   <x v="65317"/>
    <x v="19"/>
  </r>
  <r>
    <n v="379834"/>
    <d v="2021-08-13T19:59:41"/>
    <n v="214424"/>
    <n v="388561"/>
    <x v="6"/>
    <x v="6"/>
    <d v="2021-08-13T22:59:41"/>
    <x v="2"/>
    <x v="65380"/>
    <x v="20"/>
  </r>
  <r>
    <n v="379839"/>
    <d v="2021-08-13T19:59:41"/>
    <n v="273015"/>
    <n v="403878"/>
    <x v="6"/>
    <x v="6"/>
    <d v="2021-08-13T22:59:41"/>
    <x v="2"/>
    <x v="65380"/>
    <x v="20"/>
  </r>
  <r>
    <n v="379840"/>
    <d v="2021-08-13T20:02:36"/>
    <n v="170438"/>
    <n v="21760"/>
    <x v="1"/>
    <x v="1"/>
    <d v="2021-08-13T20:02:36"/>
    <x v="2"/>
    <x v="65273"/>
    <x v="23"/>
  </r>
  <r>
    <n v="379841"/>
    <d v="2021-08-13T20:02:36"/>
    <n v="341228"/>
    <n v="207760"/>
    <x v="1"/>
    <x v="1"/>
    <d v="2021-08-13T20:02:36"/>
    <x v="2"/>
    <x v="65273"/>
    <x v="23"/>
  </r>
  <r>
    <n v="379843"/>
    <d v="2021-08-13T20:03:11"/>
    <n v="233146"/>
    <n v="343712"/>
    <x v="0"/>
    <x v="0"/>
    <d v="2021-08-13T21:03:11"/>
    <x v="2"/>
    <x v="65275"/>
    <x v="19"/>
  </r>
  <r>
    <n v="379847"/>
    <d v="2021-08-13T20:03:46"/>
    <n v="101625"/>
    <n v="57103"/>
    <x v="2"/>
    <x v="2"/>
    <d v="2021-08-13T22:03:46"/>
    <x v="2"/>
    <x v="65411"/>
    <x v="20"/>
  </r>
  <r>
    <n v="379848"/>
    <d v="2021-08-13T20:03:46"/>
    <n v="160940"/>
    <n v="343491"/>
    <x v="2"/>
    <x v="2"/>
    <d v="2021-08-13T22:03:46"/>
    <x v="2"/>
    <x v="65411"/>
    <x v="20"/>
  </r>
  <r>
    <n v="379850"/>
    <d v="2021-08-13T20:04:21"/>
    <n v="84438"/>
    <n v="347008"/>
    <x v="6"/>
    <x v="6"/>
    <d v="2021-08-13T23:04:21"/>
    <x v="2"/>
    <x v="65452"/>
    <x v="22"/>
  </r>
  <r>
    <n v="379851"/>
    <d v="2021-08-13T20:04:21"/>
    <n v="339931"/>
    <n v="434481"/>
    <x v="6"/>
    <x v="6"/>
    <d v="2021-08-13T23:04:21"/>
    <x v="2"/>
    <x v="65452"/>
    <x v="22"/>
  </r>
  <r>
    <n v="379855"/>
    <d v="2021-08-13T20:08:26"/>
    <n v="219046"/>
    <n v="338092"/>
    <x v="2"/>
    <x v="2"/>
    <d v="2021-08-13T22:08:26"/>
    <x v="2"/>
    <x v="65453"/>
    <x v="20"/>
  </r>
  <r>
    <n v="379859"/>
    <d v="2021-08-13T20:11:20"/>
    <n v="51639"/>
    <n v="204394"/>
    <x v="6"/>
    <x v="6"/>
    <d v="2021-08-13T23:11:20"/>
    <x v="2"/>
    <x v="65454"/>
    <x v="22"/>
  </r>
  <r>
    <n v="379861"/>
    <d v="2021-08-13T20:11:20"/>
    <n v="299953"/>
    <n v="258251"/>
    <x v="6"/>
    <x v="6"/>
    <d v="2021-08-13T23:11:20"/>
    <x v="2"/>
    <x v="65454"/>
    <x v="22"/>
  </r>
  <r>
    <n v="379866"/>
    <d v="2021-08-13T20:12:30"/>
    <n v="182984"/>
    <n v="154256"/>
    <x v="0"/>
    <x v="0"/>
    <d v="2021-08-13T21:12:30"/>
    <x v="2"/>
    <x v="65455"/>
    <x v="19"/>
  </r>
  <r>
    <n v="379871"/>
    <d v="2021-08-13T20:13:40"/>
    <n v="296295"/>
    <n v="37644"/>
    <x v="6"/>
    <x v="6"/>
    <d v="2021-08-13T23:13:40"/>
    <x v="2"/>
    <x v="65385"/>
    <x v="22"/>
  </r>
  <r>
    <n v="379876"/>
    <d v="2021-08-13T20:14:50"/>
    <n v="137117"/>
    <n v="347008"/>
    <x v="0"/>
    <x v="0"/>
    <d v="2021-08-13T21:14:50"/>
    <x v="2"/>
    <x v="65456"/>
    <x v="19"/>
  </r>
  <r>
    <n v="379880"/>
    <d v="2021-08-13T20:14:50"/>
    <n v="236782"/>
    <n v="5151"/>
    <x v="0"/>
    <x v="0"/>
    <d v="2021-08-13T21:14:50"/>
    <x v="2"/>
    <x v="65456"/>
    <x v="19"/>
  </r>
  <r>
    <n v="379881"/>
    <d v="2021-08-13T20:15:50"/>
    <n v="287121"/>
    <n v="191893"/>
    <x v="0"/>
    <x v="0"/>
    <d v="2021-08-13T21:15:50"/>
    <x v="2"/>
    <x v="65457"/>
    <x v="19"/>
  </r>
  <r>
    <n v="379886"/>
    <d v="2021-08-13T20:16:35"/>
    <n v="164614"/>
    <n v="43623"/>
    <x v="1"/>
    <x v="1"/>
    <d v="2021-08-13T20:16:35"/>
    <x v="2"/>
    <x v="65389"/>
    <x v="23"/>
  </r>
  <r>
    <n v="379889"/>
    <d v="2021-08-13T20:17:10"/>
    <n v="228579"/>
    <n v="291883"/>
    <x v="0"/>
    <x v="0"/>
    <d v="2021-08-13T21:17:10"/>
    <x v="2"/>
    <x v="65418"/>
    <x v="19"/>
  </r>
  <r>
    <n v="379890"/>
    <d v="2021-08-13T20:17:45"/>
    <n v="109090"/>
    <n v="78282"/>
    <x v="2"/>
    <x v="2"/>
    <d v="2021-08-13T22:17:45"/>
    <x v="2"/>
    <x v="65458"/>
    <x v="20"/>
  </r>
  <r>
    <n v="379892"/>
    <d v="2021-08-13T20:18:14"/>
    <n v="122250"/>
    <n v="154228"/>
    <x v="1"/>
    <x v="1"/>
    <d v="2021-08-13T20:18:14"/>
    <x v="2"/>
    <x v="65459"/>
    <x v="23"/>
  </r>
  <r>
    <n v="379895"/>
    <d v="2021-08-13T20:18:55"/>
    <n v="203954"/>
    <n v="449257"/>
    <x v="1"/>
    <x v="1"/>
    <d v="2021-08-13T20:18:55"/>
    <x v="2"/>
    <x v="65332"/>
    <x v="23"/>
  </r>
  <r>
    <n v="379898"/>
    <d v="2021-08-13T20:18:55"/>
    <n v="285605"/>
    <n v="158978"/>
    <x v="1"/>
    <x v="1"/>
    <d v="2021-08-13T20:18:55"/>
    <x v="2"/>
    <x v="65332"/>
    <x v="23"/>
  </r>
  <r>
    <n v="379899"/>
    <d v="2021-08-13T20:19:30"/>
    <n v="152008"/>
    <n v="328259"/>
    <x v="0"/>
    <x v="0"/>
    <d v="2021-08-13T21:19:30"/>
    <x v="2"/>
    <x v="65355"/>
    <x v="19"/>
  </r>
  <r>
    <n v="379901"/>
    <d v="2021-08-13T20:19:30"/>
    <n v="194373"/>
    <n v="381626"/>
    <x v="0"/>
    <x v="0"/>
    <d v="2021-08-13T21:19:30"/>
    <x v="2"/>
    <x v="65355"/>
    <x v="19"/>
  </r>
  <r>
    <n v="379903"/>
    <d v="2021-08-13T20:20:05"/>
    <n v="313413"/>
    <n v="21760"/>
    <x v="2"/>
    <x v="2"/>
    <d v="2021-08-13T22:20:05"/>
    <x v="2"/>
    <x v="65460"/>
    <x v="20"/>
  </r>
  <r>
    <n v="379908"/>
    <d v="2021-08-13T20:20:40"/>
    <n v="97252"/>
    <n v="198146"/>
    <x v="9"/>
    <x v="9"/>
    <d v="2021-08-14T03:20:40"/>
    <x v="3"/>
    <x v="65461"/>
    <x v="4"/>
  </r>
  <r>
    <n v="379913"/>
    <d v="2021-08-13T20:21:36"/>
    <n v="298"/>
    <n v="249086"/>
    <x v="0"/>
    <x v="0"/>
    <d v="2021-08-13T21:21:36"/>
    <x v="2"/>
    <x v="65462"/>
    <x v="19"/>
  </r>
  <r>
    <n v="379915"/>
    <d v="2021-08-13T20:21:49"/>
    <n v="108305"/>
    <n v="250679"/>
    <x v="0"/>
    <x v="0"/>
    <d v="2021-08-13T21:21:49"/>
    <x v="2"/>
    <x v="65463"/>
    <x v="19"/>
  </r>
  <r>
    <n v="379918"/>
    <d v="2021-08-13T20:22:24"/>
    <n v="1011"/>
    <n v="394819"/>
    <x v="2"/>
    <x v="2"/>
    <d v="2021-08-13T22:22:24"/>
    <x v="2"/>
    <x v="65216"/>
    <x v="20"/>
  </r>
  <r>
    <n v="379921"/>
    <d v="2021-08-13T20:24:09"/>
    <n v="102705"/>
    <n v="143150"/>
    <x v="0"/>
    <x v="0"/>
    <d v="2021-08-13T21:24:09"/>
    <x v="2"/>
    <x v="65173"/>
    <x v="19"/>
  </r>
  <r>
    <n v="379924"/>
    <d v="2021-08-13T20:24:09"/>
    <n v="117517"/>
    <n v="309678"/>
    <x v="0"/>
    <x v="0"/>
    <d v="2021-08-13T21:24:09"/>
    <x v="2"/>
    <x v="65173"/>
    <x v="19"/>
  </r>
  <r>
    <n v="379925"/>
    <d v="2021-08-13T20:25:19"/>
    <n v="4582"/>
    <n v="79351"/>
    <x v="6"/>
    <x v="6"/>
    <d v="2021-08-13T23:25:19"/>
    <x v="2"/>
    <x v="65464"/>
    <x v="22"/>
  </r>
  <r>
    <n v="379926"/>
    <d v="2021-08-13T20:26:53"/>
    <n v="102938"/>
    <n v="76511"/>
    <x v="1"/>
    <x v="1"/>
    <d v="2021-08-13T20:26:53"/>
    <x v="2"/>
    <x v="65465"/>
    <x v="23"/>
  </r>
  <r>
    <n v="379930"/>
    <d v="2021-08-13T20:28:14"/>
    <n v="39150"/>
    <n v="317922"/>
    <x v="1"/>
    <x v="1"/>
    <d v="2021-08-13T20:28:14"/>
    <x v="2"/>
    <x v="65422"/>
    <x v="23"/>
  </r>
  <r>
    <n v="379934"/>
    <d v="2021-08-13T20:28:49"/>
    <n v="89623"/>
    <n v="398027"/>
    <x v="0"/>
    <x v="0"/>
    <d v="2021-08-13T21:28:49"/>
    <x v="2"/>
    <x v="65466"/>
    <x v="19"/>
  </r>
  <r>
    <n v="379939"/>
    <d v="2021-08-13T20:28:49"/>
    <n v="323527"/>
    <n v="347393"/>
    <x v="0"/>
    <x v="0"/>
    <d v="2021-08-13T21:28:49"/>
    <x v="2"/>
    <x v="65466"/>
    <x v="19"/>
  </r>
  <r>
    <n v="379944"/>
    <d v="2021-08-13T20:29:24"/>
    <n v="305223"/>
    <n v="150985"/>
    <x v="2"/>
    <x v="2"/>
    <d v="2021-08-13T22:29:24"/>
    <x v="2"/>
    <x v="65441"/>
    <x v="20"/>
  </r>
  <r>
    <n v="379947"/>
    <d v="2021-08-13T20:34:03"/>
    <n v="63642"/>
    <n v="297015"/>
    <x v="2"/>
    <x v="2"/>
    <d v="2021-08-13T22:34:03"/>
    <x v="2"/>
    <x v="65445"/>
    <x v="20"/>
  </r>
  <r>
    <n v="379948"/>
    <d v="2021-08-13T20:34:03"/>
    <n v="238309"/>
    <n v="238134"/>
    <x v="2"/>
    <x v="2"/>
    <d v="2021-08-13T22:34:03"/>
    <x v="2"/>
    <x v="65445"/>
    <x v="20"/>
  </r>
  <r>
    <n v="379953"/>
    <d v="2021-08-13T20:34:38"/>
    <n v="41235"/>
    <n v="274276"/>
    <x v="19"/>
    <x v="19"/>
    <d v="2021-08-13T19:34:38"/>
    <x v="2"/>
    <x v="65467"/>
    <x v="14"/>
  </r>
  <r>
    <n v="379956"/>
    <d v="2021-08-13T20:35:48"/>
    <n v="44285"/>
    <n v="191608"/>
    <x v="0"/>
    <x v="0"/>
    <d v="2021-08-13T21:35:48"/>
    <x v="2"/>
    <x v="65424"/>
    <x v="19"/>
  </r>
  <r>
    <n v="379958"/>
    <d v="2021-08-13T20:35:48"/>
    <n v="292130"/>
    <n v="21760"/>
    <x v="0"/>
    <x v="0"/>
    <d v="2021-08-13T21:35:48"/>
    <x v="2"/>
    <x v="65424"/>
    <x v="19"/>
  </r>
  <r>
    <n v="379963"/>
    <d v="2021-08-13T20:36:23"/>
    <n v="121375"/>
    <n v="276231"/>
    <x v="2"/>
    <x v="2"/>
    <d v="2021-08-13T22:36:23"/>
    <x v="2"/>
    <x v="65399"/>
    <x v="20"/>
  </r>
  <r>
    <n v="379965"/>
    <d v="2021-08-13T20:37:33"/>
    <n v="119335"/>
    <n v="391162"/>
    <x v="1"/>
    <x v="1"/>
    <d v="2021-08-13T20:37:33"/>
    <x v="2"/>
    <x v="65400"/>
    <x v="23"/>
  </r>
  <r>
    <n v="379968"/>
    <d v="2021-08-13T20:37:33"/>
    <n v="132293"/>
    <n v="118549"/>
    <x v="1"/>
    <x v="1"/>
    <d v="2021-08-13T20:37:33"/>
    <x v="2"/>
    <x v="65400"/>
    <x v="23"/>
  </r>
  <r>
    <n v="379969"/>
    <d v="2021-08-13T20:38:08"/>
    <n v="93592"/>
    <n v="409488"/>
    <x v="0"/>
    <x v="0"/>
    <d v="2021-08-13T21:38:08"/>
    <x v="2"/>
    <x v="65468"/>
    <x v="19"/>
  </r>
  <r>
    <n v="379971"/>
    <d v="2021-08-13T20:38:08"/>
    <n v="289012"/>
    <n v="388328"/>
    <x v="0"/>
    <x v="0"/>
    <d v="2021-08-13T21:38:08"/>
    <x v="2"/>
    <x v="65468"/>
    <x v="19"/>
  </r>
  <r>
    <n v="379973"/>
    <d v="2021-08-13T20:38:43"/>
    <n v="23213"/>
    <n v="376706"/>
    <x v="2"/>
    <x v="2"/>
    <d v="2021-08-13T22:38:43"/>
    <x v="2"/>
    <x v="65469"/>
    <x v="20"/>
  </r>
  <r>
    <n v="379977"/>
    <d v="2021-08-13T20:40:28"/>
    <n v="169863"/>
    <n v="184771"/>
    <x v="0"/>
    <x v="0"/>
    <d v="2021-08-13T21:40:28"/>
    <x v="2"/>
    <x v="65401"/>
    <x v="19"/>
  </r>
  <r>
    <n v="379981"/>
    <d v="2021-08-13T20:40:28"/>
    <n v="179426"/>
    <n v="471018"/>
    <x v="0"/>
    <x v="0"/>
    <d v="2021-08-13T21:40:28"/>
    <x v="2"/>
    <x v="65401"/>
    <x v="19"/>
  </r>
  <r>
    <n v="379982"/>
    <d v="2021-08-13T20:41:03"/>
    <n v="239493"/>
    <n v="230507"/>
    <x v="2"/>
    <x v="2"/>
    <d v="2021-08-13T22:41:03"/>
    <x v="2"/>
    <x v="65470"/>
    <x v="20"/>
  </r>
  <r>
    <n v="379985"/>
    <d v="2021-08-13T20:41:17"/>
    <n v="90347"/>
    <n v="347393"/>
    <x v="1"/>
    <x v="1"/>
    <d v="2021-08-13T20:41:17"/>
    <x v="2"/>
    <x v="65471"/>
    <x v="23"/>
  </r>
  <r>
    <n v="379988"/>
    <d v="2021-08-13T20:42:13"/>
    <n v="241000"/>
    <n v="250679"/>
    <x v="1"/>
    <x v="1"/>
    <d v="2021-08-13T20:42:13"/>
    <x v="2"/>
    <x v="65301"/>
    <x v="23"/>
  </r>
  <r>
    <n v="379993"/>
    <d v="2021-08-13T20:42:13"/>
    <n v="278295"/>
    <n v="230507"/>
    <x v="4"/>
    <x v="4"/>
    <d v="2021-08-13T16:42:13"/>
    <x v="2"/>
    <x v="65125"/>
    <x v="11"/>
  </r>
  <r>
    <n v="379996"/>
    <d v="2021-08-13T20:42:48"/>
    <n v="22520"/>
    <n v="250679"/>
    <x v="0"/>
    <x v="0"/>
    <d v="2021-08-13T21:42:48"/>
    <x v="2"/>
    <x v="65302"/>
    <x v="19"/>
  </r>
  <r>
    <n v="380000"/>
    <d v="2021-08-13T20:42:48"/>
    <n v="82909"/>
    <n v="35426"/>
    <x v="0"/>
    <x v="0"/>
    <d v="2021-08-13T21:42:48"/>
    <x v="2"/>
    <x v="65302"/>
    <x v="19"/>
  </r>
  <r>
    <n v="380004"/>
    <d v="2021-08-13T20:43:23"/>
    <n v="223948"/>
    <n v="273920"/>
    <x v="2"/>
    <x v="2"/>
    <d v="2021-08-13T22:43:23"/>
    <x v="2"/>
    <x v="65472"/>
    <x v="20"/>
  </r>
  <r>
    <n v="380009"/>
    <d v="2021-08-13T20:43:58"/>
    <n v="34815"/>
    <n v="407315"/>
    <x v="6"/>
    <x v="6"/>
    <d v="2021-08-13T23:43:58"/>
    <x v="2"/>
    <x v="65343"/>
    <x v="22"/>
  </r>
  <r>
    <n v="380013"/>
    <d v="2021-08-13T20:43:58"/>
    <n v="208677"/>
    <n v="158978"/>
    <x v="6"/>
    <x v="6"/>
    <d v="2021-08-13T23:43:58"/>
    <x v="2"/>
    <x v="65343"/>
    <x v="22"/>
  </r>
  <r>
    <n v="380017"/>
    <d v="2021-08-13T20:44:33"/>
    <n v="61930"/>
    <n v="58674"/>
    <x v="1"/>
    <x v="1"/>
    <d v="2021-08-13T20:44:33"/>
    <x v="2"/>
    <x v="65403"/>
    <x v="23"/>
  </r>
  <r>
    <n v="380018"/>
    <d v="2021-08-13T20:44:33"/>
    <n v="85094"/>
    <n v="347008"/>
    <x v="1"/>
    <x v="1"/>
    <d v="2021-08-13T20:44:33"/>
    <x v="2"/>
    <x v="65403"/>
    <x v="23"/>
  </r>
  <r>
    <n v="380020"/>
    <d v="2021-08-13T20:44:33"/>
    <n v="98190"/>
    <n v="201884"/>
    <x v="1"/>
    <x v="1"/>
    <d v="2021-08-13T20:44:33"/>
    <x v="2"/>
    <x v="65403"/>
    <x v="23"/>
  </r>
  <r>
    <n v="380025"/>
    <d v="2021-08-13T20:45:07"/>
    <n v="112663"/>
    <n v="4722"/>
    <x v="0"/>
    <x v="0"/>
    <d v="2021-08-13T21:45:07"/>
    <x v="2"/>
    <x v="65427"/>
    <x v="19"/>
  </r>
  <r>
    <n v="380026"/>
    <d v="2021-08-13T20:45:36"/>
    <n v="176643"/>
    <n v="347008"/>
    <x v="1"/>
    <x v="1"/>
    <d v="2021-08-13T20:45:36"/>
    <x v="2"/>
    <x v="65473"/>
    <x v="23"/>
  </r>
  <r>
    <n v="380029"/>
    <d v="2021-08-13T20:45:42"/>
    <n v="85429"/>
    <n v="180863"/>
    <x v="2"/>
    <x v="2"/>
    <d v="2021-08-13T22:45:42"/>
    <x v="2"/>
    <x v="65474"/>
    <x v="20"/>
  </r>
  <r>
    <n v="380032"/>
    <d v="2021-08-13T20:46:52"/>
    <n v="182822"/>
    <n v="417467"/>
    <x v="1"/>
    <x v="1"/>
    <d v="2021-08-13T20:46:52"/>
    <x v="2"/>
    <x v="65261"/>
    <x v="23"/>
  </r>
  <r>
    <n v="380034"/>
    <d v="2021-08-13T20:46:52"/>
    <n v="329431"/>
    <n v="347008"/>
    <x v="1"/>
    <x v="1"/>
    <d v="2021-08-13T20:46:52"/>
    <x v="2"/>
    <x v="65261"/>
    <x v="23"/>
  </r>
  <r>
    <n v="380036"/>
    <d v="2021-08-13T20:47:27"/>
    <n v="37220"/>
    <n v="108961"/>
    <x v="0"/>
    <x v="0"/>
    <d v="2021-08-13T21:47:27"/>
    <x v="2"/>
    <x v="65428"/>
    <x v="19"/>
  </r>
  <r>
    <n v="380040"/>
    <d v="2021-08-13T20:48:02"/>
    <n v="221953"/>
    <n v="278351"/>
    <x v="2"/>
    <x v="2"/>
    <d v="2021-08-13T22:48:02"/>
    <x v="2"/>
    <x v="65447"/>
    <x v="20"/>
  </r>
  <r>
    <n v="380042"/>
    <d v="2021-08-13T20:49:12"/>
    <n v="198486"/>
    <n v="100412"/>
    <x v="1"/>
    <x v="1"/>
    <d v="2021-08-13T20:49:12"/>
    <x v="2"/>
    <x v="65404"/>
    <x v="23"/>
  </r>
  <r>
    <n v="380044"/>
    <d v="2021-08-13T20:49:12"/>
    <n v="287866"/>
    <n v="191893"/>
    <x v="1"/>
    <x v="1"/>
    <d v="2021-08-13T20:49:12"/>
    <x v="2"/>
    <x v="65404"/>
    <x v="23"/>
  </r>
  <r>
    <n v="380045"/>
    <d v="2021-08-13T20:49:47"/>
    <n v="194074"/>
    <n v="392434"/>
    <x v="0"/>
    <x v="0"/>
    <d v="2021-08-13T21:49:47"/>
    <x v="2"/>
    <x v="65405"/>
    <x v="19"/>
  </r>
  <r>
    <n v="380046"/>
    <d v="2021-08-13T20:51:32"/>
    <n v="16154"/>
    <n v="439981"/>
    <x v="1"/>
    <x v="1"/>
    <d v="2021-08-13T20:51:32"/>
    <x v="2"/>
    <x v="65347"/>
    <x v="23"/>
  </r>
  <r>
    <n v="380049"/>
    <d v="2021-08-13T20:52:07"/>
    <n v="138911"/>
    <n v="5151"/>
    <x v="0"/>
    <x v="0"/>
    <d v="2021-08-13T21:52:07"/>
    <x v="2"/>
    <x v="65475"/>
    <x v="19"/>
  </r>
  <r>
    <n v="380050"/>
    <d v="2021-08-13T20:52:07"/>
    <n v="168619"/>
    <n v="59172"/>
    <x v="0"/>
    <x v="0"/>
    <d v="2021-08-13T21:52:07"/>
    <x v="2"/>
    <x v="65475"/>
    <x v="19"/>
  </r>
  <r>
    <n v="380053"/>
    <d v="2021-08-13T20:52:42"/>
    <n v="196321"/>
    <n v="347367"/>
    <x v="2"/>
    <x v="2"/>
    <d v="2021-08-13T22:52:42"/>
    <x v="2"/>
    <x v="65448"/>
    <x v="20"/>
  </r>
  <r>
    <n v="380057"/>
    <d v="2021-08-13T20:55:02"/>
    <n v="28027"/>
    <n v="60428"/>
    <x v="2"/>
    <x v="2"/>
    <d v="2021-08-13T22:55:02"/>
    <x v="2"/>
    <x v="65450"/>
    <x v="20"/>
  </r>
  <r>
    <n v="380059"/>
    <d v="2021-08-13T20:55:02"/>
    <n v="42616"/>
    <n v="55354"/>
    <x v="2"/>
    <x v="2"/>
    <d v="2021-08-13T22:55:02"/>
    <x v="2"/>
    <x v="65450"/>
    <x v="20"/>
  </r>
  <r>
    <n v="380064"/>
    <d v="2021-08-13T20:55:02"/>
    <n v="167905"/>
    <n v="68991"/>
    <x v="2"/>
    <x v="2"/>
    <d v="2021-08-13T22:55:02"/>
    <x v="2"/>
    <x v="65450"/>
    <x v="20"/>
  </r>
  <r>
    <n v="380068"/>
    <d v="2021-08-13T20:55:12"/>
    <n v="110669"/>
    <n v="376840"/>
    <x v="3"/>
    <x v="3"/>
    <d v="2021-08-14T01:55:12"/>
    <x v="3"/>
    <x v="65476"/>
    <x v="0"/>
  </r>
  <r>
    <n v="380069"/>
    <d v="2021-08-13T20:56:47"/>
    <n v="1403"/>
    <n v="292258"/>
    <x v="0"/>
    <x v="0"/>
    <d v="2021-08-13T21:56:47"/>
    <x v="2"/>
    <x v="65477"/>
    <x v="19"/>
  </r>
  <r>
    <n v="380074"/>
    <d v="2021-08-13T20:56:47"/>
    <n v="246990"/>
    <n v="267917"/>
    <x v="0"/>
    <x v="0"/>
    <d v="2021-08-13T21:56:47"/>
    <x v="2"/>
    <x v="65477"/>
    <x v="19"/>
  </r>
  <r>
    <n v="380078"/>
    <d v="2021-08-13T20:58:31"/>
    <n v="3558"/>
    <n v="405774"/>
    <x v="4"/>
    <x v="4"/>
    <d v="2021-08-13T16:58:31"/>
    <x v="2"/>
    <x v="65316"/>
    <x v="11"/>
  </r>
  <r>
    <n v="380081"/>
    <d v="2021-08-13T20:58:31"/>
    <n v="37757"/>
    <n v="42042"/>
    <x v="1"/>
    <x v="1"/>
    <d v="2021-08-13T20:58:31"/>
    <x v="2"/>
    <x v="65478"/>
    <x v="23"/>
  </r>
  <r>
    <n v="380084"/>
    <d v="2021-08-13T20:58:31"/>
    <n v="77069"/>
    <n v="370276"/>
    <x v="1"/>
    <x v="1"/>
    <d v="2021-08-13T20:58:31"/>
    <x v="2"/>
    <x v="65478"/>
    <x v="23"/>
  </r>
  <r>
    <n v="380088"/>
    <d v="2021-08-13T20:59:06"/>
    <n v="34957"/>
    <n v="317239"/>
    <x v="0"/>
    <x v="0"/>
    <d v="2021-08-13T21:59:06"/>
    <x v="2"/>
    <x v="65317"/>
    <x v="19"/>
  </r>
  <r>
    <n v="380091"/>
    <d v="2021-08-13T20:59:41"/>
    <n v="345313"/>
    <n v="447858"/>
    <x v="2"/>
    <x v="2"/>
    <d v="2021-08-13T22:59:41"/>
    <x v="2"/>
    <x v="65380"/>
    <x v="20"/>
  </r>
  <r>
    <n v="380093"/>
    <d v="2021-08-13T21:00:51"/>
    <n v="48100"/>
    <n v="3528"/>
    <x v="1"/>
    <x v="1"/>
    <d v="2021-08-13T21:00:51"/>
    <x v="2"/>
    <x v="65207"/>
    <x v="19"/>
  </r>
  <r>
    <n v="380095"/>
    <d v="2021-08-13T21:01:26"/>
    <n v="57857"/>
    <n v="357547"/>
    <x v="0"/>
    <x v="0"/>
    <d v="2021-08-13T22:01:26"/>
    <x v="2"/>
    <x v="65479"/>
    <x v="20"/>
  </r>
  <r>
    <n v="380099"/>
    <d v="2021-08-13T21:02:01"/>
    <n v="273256"/>
    <n v="117699"/>
    <x v="2"/>
    <x v="2"/>
    <d v="2021-08-13T23:02:01"/>
    <x v="2"/>
    <x v="65409"/>
    <x v="22"/>
  </r>
  <r>
    <n v="380103"/>
    <d v="2021-08-13T21:03:46"/>
    <n v="343657"/>
    <n v="347393"/>
    <x v="0"/>
    <x v="0"/>
    <d v="2021-08-13T22:03:46"/>
    <x v="2"/>
    <x v="65411"/>
    <x v="20"/>
  </r>
  <r>
    <n v="380107"/>
    <d v="2021-08-13T21:03:50"/>
    <n v="106611"/>
    <n v="351192"/>
    <x v="2"/>
    <x v="2"/>
    <d v="2021-08-13T23:03:50"/>
    <x v="2"/>
    <x v="65480"/>
    <x v="22"/>
  </r>
  <r>
    <n v="380112"/>
    <d v="2021-08-13T21:04:21"/>
    <n v="20946"/>
    <n v="297015"/>
    <x v="2"/>
    <x v="2"/>
    <d v="2021-08-13T23:04:21"/>
    <x v="2"/>
    <x v="65452"/>
    <x v="22"/>
  </r>
  <r>
    <n v="380116"/>
    <d v="2021-08-13T21:04:21"/>
    <n v="50421"/>
    <n v="351192"/>
    <x v="2"/>
    <x v="2"/>
    <d v="2021-08-13T23:04:21"/>
    <x v="2"/>
    <x v="65452"/>
    <x v="22"/>
  </r>
  <r>
    <n v="380121"/>
    <d v="2021-08-13T21:06:06"/>
    <n v="179370"/>
    <n v="433572"/>
    <x v="0"/>
    <x v="0"/>
    <d v="2021-08-13T22:06:06"/>
    <x v="2"/>
    <x v="65412"/>
    <x v="20"/>
  </r>
  <r>
    <n v="380122"/>
    <d v="2021-08-13T21:06:06"/>
    <n v="226205"/>
    <n v="360667"/>
    <x v="0"/>
    <x v="0"/>
    <d v="2021-08-13T22:06:06"/>
    <x v="2"/>
    <x v="65412"/>
    <x v="20"/>
  </r>
  <r>
    <n v="380125"/>
    <d v="2021-08-13T21:06:41"/>
    <n v="267899"/>
    <n v="439981"/>
    <x v="2"/>
    <x v="2"/>
    <d v="2021-08-13T23:06:41"/>
    <x v="2"/>
    <x v="65381"/>
    <x v="22"/>
  </r>
  <r>
    <n v="380126"/>
    <d v="2021-08-13T21:06:41"/>
    <n v="337192"/>
    <n v="410635"/>
    <x v="2"/>
    <x v="2"/>
    <d v="2021-08-13T23:06:41"/>
    <x v="2"/>
    <x v="65381"/>
    <x v="22"/>
  </r>
  <r>
    <n v="380128"/>
    <d v="2021-08-13T21:07:16"/>
    <n v="206625"/>
    <n v="230507"/>
    <x v="6"/>
    <x v="6"/>
    <d v="2021-08-14T00:07:16"/>
    <x v="3"/>
    <x v="65481"/>
    <x v="1"/>
  </r>
  <r>
    <n v="380131"/>
    <d v="2021-08-13T21:07:51"/>
    <n v="162548"/>
    <n v="288948"/>
    <x v="1"/>
    <x v="1"/>
    <d v="2021-08-13T21:07:51"/>
    <x v="2"/>
    <x v="65433"/>
    <x v="19"/>
  </r>
  <r>
    <n v="380133"/>
    <d v="2021-08-13T21:08:26"/>
    <n v="154470"/>
    <n v="411922"/>
    <x v="0"/>
    <x v="0"/>
    <d v="2021-08-13T22:08:26"/>
    <x v="2"/>
    <x v="65453"/>
    <x v="20"/>
  </r>
  <r>
    <n v="380137"/>
    <d v="2021-08-13T21:10:45"/>
    <n v="20933"/>
    <n v="48280"/>
    <x v="0"/>
    <x v="0"/>
    <d v="2021-08-13T22:10:45"/>
    <x v="2"/>
    <x v="65434"/>
    <x v="20"/>
  </r>
  <r>
    <n v="380138"/>
    <d v="2021-08-13T21:12:30"/>
    <n v="347878"/>
    <n v="436838"/>
    <x v="17"/>
    <x v="17"/>
    <d v="2021-08-13T13:12:30"/>
    <x v="2"/>
    <x v="65247"/>
    <x v="18"/>
  </r>
  <r>
    <n v="380142"/>
    <d v="2021-08-13T21:13:05"/>
    <n v="314242"/>
    <n v="158978"/>
    <x v="0"/>
    <x v="0"/>
    <d v="2021-08-13T22:13:05"/>
    <x v="2"/>
    <x v="65384"/>
    <x v="20"/>
  </r>
  <r>
    <n v="380143"/>
    <d v="2021-08-13T21:13:40"/>
    <n v="19037"/>
    <n v="233494"/>
    <x v="2"/>
    <x v="2"/>
    <d v="2021-08-13T23:13:40"/>
    <x v="2"/>
    <x v="65385"/>
    <x v="22"/>
  </r>
  <r>
    <n v="380147"/>
    <d v="2021-08-13T21:14:50"/>
    <n v="103651"/>
    <n v="190995"/>
    <x v="1"/>
    <x v="1"/>
    <d v="2021-08-13T21:14:50"/>
    <x v="2"/>
    <x v="65456"/>
    <x v="19"/>
  </r>
  <r>
    <n v="380149"/>
    <d v="2021-08-13T21:15:25"/>
    <n v="26022"/>
    <n v="411922"/>
    <x v="0"/>
    <x v="0"/>
    <d v="2021-08-13T22:15:25"/>
    <x v="2"/>
    <x v="65482"/>
    <x v="20"/>
  </r>
  <r>
    <n v="380154"/>
    <d v="2021-08-13T21:15:25"/>
    <n v="166186"/>
    <n v="121219"/>
    <x v="0"/>
    <x v="0"/>
    <d v="2021-08-13T22:15:25"/>
    <x v="2"/>
    <x v="65482"/>
    <x v="20"/>
  </r>
  <r>
    <n v="380159"/>
    <d v="2021-08-13T21:17:45"/>
    <n v="91934"/>
    <n v="429790"/>
    <x v="0"/>
    <x v="0"/>
    <d v="2021-08-13T22:17:45"/>
    <x v="2"/>
    <x v="65458"/>
    <x v="20"/>
  </r>
  <r>
    <n v="380160"/>
    <d v="2021-08-13T21:17:45"/>
    <n v="133016"/>
    <n v="432277"/>
    <x v="0"/>
    <x v="0"/>
    <d v="2021-08-13T22:17:45"/>
    <x v="2"/>
    <x v="65458"/>
    <x v="20"/>
  </r>
  <r>
    <n v="380162"/>
    <d v="2021-08-13T21:18:20"/>
    <n v="182124"/>
    <n v="294042"/>
    <x v="2"/>
    <x v="2"/>
    <d v="2021-08-13T23:18:20"/>
    <x v="2"/>
    <x v="65483"/>
    <x v="22"/>
  </r>
  <r>
    <n v="380166"/>
    <d v="2021-08-13T21:18:43"/>
    <n v="267240"/>
    <n v="304128"/>
    <x v="8"/>
    <x v="8"/>
    <d v="2021-08-14T06:18:43"/>
    <x v="3"/>
    <x v="65484"/>
    <x v="3"/>
  </r>
  <r>
    <n v="380167"/>
    <d v="2021-08-13T21:20:05"/>
    <n v="136099"/>
    <n v="133619"/>
    <x v="0"/>
    <x v="0"/>
    <d v="2021-08-13T22:20:05"/>
    <x v="2"/>
    <x v="65460"/>
    <x v="20"/>
  </r>
  <r>
    <n v="380169"/>
    <d v="2021-08-13T21:20:05"/>
    <n v="171506"/>
    <n v="397"/>
    <x v="0"/>
    <x v="0"/>
    <d v="2021-08-13T22:20:05"/>
    <x v="2"/>
    <x v="65460"/>
    <x v="20"/>
  </r>
  <r>
    <n v="380171"/>
    <d v="2021-08-13T21:21:14"/>
    <n v="267404"/>
    <n v="145086"/>
    <x v="6"/>
    <x v="6"/>
    <d v="2021-08-14T00:21:14"/>
    <x v="3"/>
    <x v="65485"/>
    <x v="1"/>
  </r>
  <r>
    <n v="380172"/>
    <d v="2021-08-13T21:22:24"/>
    <n v="3419"/>
    <n v="250679"/>
    <x v="0"/>
    <x v="0"/>
    <d v="2021-08-13T22:22:24"/>
    <x v="2"/>
    <x v="65216"/>
    <x v="20"/>
  </r>
  <r>
    <n v="380176"/>
    <d v="2021-08-13T21:22:24"/>
    <n v="257121"/>
    <n v="158978"/>
    <x v="0"/>
    <x v="0"/>
    <d v="2021-08-13T22:22:24"/>
    <x v="2"/>
    <x v="65216"/>
    <x v="20"/>
  </r>
  <r>
    <n v="380181"/>
    <d v="2021-08-13T21:22:24"/>
    <n v="326631"/>
    <n v="154256"/>
    <x v="0"/>
    <x v="0"/>
    <d v="2021-08-13T22:22:24"/>
    <x v="2"/>
    <x v="65216"/>
    <x v="20"/>
  </r>
  <r>
    <n v="380183"/>
    <d v="2021-08-13T21:23:31"/>
    <n v="120049"/>
    <n v="304128"/>
    <x v="0"/>
    <x v="0"/>
    <d v="2021-08-13T22:23:31"/>
    <x v="2"/>
    <x v="65486"/>
    <x v="20"/>
  </r>
  <r>
    <n v="380184"/>
    <d v="2021-08-13T21:23:34"/>
    <n v="118361"/>
    <n v="411922"/>
    <x v="6"/>
    <x v="6"/>
    <d v="2021-08-14T00:23:34"/>
    <x v="3"/>
    <x v="65487"/>
    <x v="1"/>
  </r>
  <r>
    <n v="380188"/>
    <d v="2021-08-13T21:24:09"/>
    <n v="258375"/>
    <n v="357547"/>
    <x v="1"/>
    <x v="1"/>
    <d v="2021-08-13T21:24:09"/>
    <x v="2"/>
    <x v="65173"/>
    <x v="19"/>
  </r>
  <r>
    <n v="380192"/>
    <d v="2021-08-13T21:24:44"/>
    <n v="115209"/>
    <n v="362707"/>
    <x v="0"/>
    <x v="0"/>
    <d v="2021-08-13T22:24:44"/>
    <x v="2"/>
    <x v="65436"/>
    <x v="20"/>
  </r>
  <r>
    <n v="380195"/>
    <d v="2021-08-13T21:24:44"/>
    <n v="116815"/>
    <n v="351192"/>
    <x v="0"/>
    <x v="0"/>
    <d v="2021-08-13T22:24:44"/>
    <x v="2"/>
    <x v="65436"/>
    <x v="20"/>
  </r>
  <r>
    <n v="380199"/>
    <d v="2021-08-13T21:24:44"/>
    <n v="291021"/>
    <n v="63666"/>
    <x v="0"/>
    <x v="0"/>
    <d v="2021-08-13T22:24:44"/>
    <x v="2"/>
    <x v="65436"/>
    <x v="20"/>
  </r>
  <r>
    <n v="380201"/>
    <d v="2021-08-13T21:27:39"/>
    <n v="133330"/>
    <n v="397"/>
    <x v="2"/>
    <x v="2"/>
    <d v="2021-08-13T23:27:39"/>
    <x v="2"/>
    <x v="65394"/>
    <x v="22"/>
  </r>
  <r>
    <n v="380203"/>
    <d v="2021-08-13T21:27:39"/>
    <n v="185454"/>
    <n v="54565"/>
    <x v="2"/>
    <x v="2"/>
    <d v="2021-08-13T23:27:39"/>
    <x v="2"/>
    <x v="65394"/>
    <x v="22"/>
  </r>
  <r>
    <n v="380205"/>
    <d v="2021-08-13T21:29:17"/>
    <n v="63017"/>
    <n v="444546"/>
    <x v="11"/>
    <x v="11"/>
    <d v="2021-08-14T01:29:17"/>
    <x v="3"/>
    <x v="65488"/>
    <x v="0"/>
  </r>
  <r>
    <n v="380210"/>
    <d v="2021-08-13T21:29:24"/>
    <n v="278651"/>
    <n v="47419"/>
    <x v="3"/>
    <x v="3"/>
    <d v="2021-08-14T02:29:24"/>
    <x v="3"/>
    <x v="65489"/>
    <x v="2"/>
  </r>
  <r>
    <n v="380212"/>
    <d v="2021-08-13T21:29:24"/>
    <n v="16723"/>
    <n v="302811"/>
    <x v="0"/>
    <x v="0"/>
    <d v="2021-08-13T22:29:24"/>
    <x v="2"/>
    <x v="65441"/>
    <x v="20"/>
  </r>
  <r>
    <n v="380216"/>
    <d v="2021-08-13T21:29:24"/>
    <n v="201774"/>
    <n v="204809"/>
    <x v="0"/>
    <x v="0"/>
    <d v="2021-08-13T22:29:24"/>
    <x v="2"/>
    <x v="65441"/>
    <x v="20"/>
  </r>
  <r>
    <n v="380220"/>
    <d v="2021-08-13T21:29:24"/>
    <n v="264806"/>
    <n v="321129"/>
    <x v="0"/>
    <x v="0"/>
    <d v="2021-08-13T22:29:24"/>
    <x v="2"/>
    <x v="65441"/>
    <x v="20"/>
  </r>
  <r>
    <n v="380224"/>
    <d v="2021-08-13T21:29:24"/>
    <n v="349495"/>
    <n v="214668"/>
    <x v="0"/>
    <x v="0"/>
    <d v="2021-08-13T22:29:24"/>
    <x v="2"/>
    <x v="65441"/>
    <x v="20"/>
  </r>
  <r>
    <n v="380225"/>
    <d v="2021-08-13T21:29:59"/>
    <n v="257109"/>
    <n v="117699"/>
    <x v="2"/>
    <x v="2"/>
    <d v="2021-08-13T23:29:59"/>
    <x v="2"/>
    <x v="65251"/>
    <x v="22"/>
  </r>
  <r>
    <n v="380226"/>
    <d v="2021-08-13T21:31:09"/>
    <n v="1885"/>
    <n v="347008"/>
    <x v="11"/>
    <x v="11"/>
    <d v="2021-08-14T01:31:09"/>
    <x v="3"/>
    <x v="65490"/>
    <x v="0"/>
  </r>
  <r>
    <n v="380227"/>
    <d v="2021-08-13T21:31:09"/>
    <n v="60016"/>
    <n v="470762"/>
    <x v="1"/>
    <x v="1"/>
    <d v="2021-08-13T21:31:09"/>
    <x v="2"/>
    <x v="65396"/>
    <x v="19"/>
  </r>
  <r>
    <n v="380228"/>
    <d v="2021-08-13T21:31:09"/>
    <n v="181617"/>
    <n v="304128"/>
    <x v="1"/>
    <x v="1"/>
    <d v="2021-08-13T21:31:09"/>
    <x v="2"/>
    <x v="65396"/>
    <x v="19"/>
  </r>
  <r>
    <n v="380229"/>
    <d v="2021-08-13T21:31:09"/>
    <n v="213602"/>
    <n v="440811"/>
    <x v="1"/>
    <x v="1"/>
    <d v="2021-08-13T21:31:09"/>
    <x v="2"/>
    <x v="65396"/>
    <x v="19"/>
  </r>
  <r>
    <n v="380233"/>
    <d v="2021-08-13T21:31:44"/>
    <n v="136918"/>
    <n v="339039"/>
    <x v="0"/>
    <x v="0"/>
    <d v="2021-08-13T22:31:44"/>
    <x v="2"/>
    <x v="65397"/>
    <x v="20"/>
  </r>
  <r>
    <n v="380235"/>
    <d v="2021-08-13T21:31:44"/>
    <n v="289665"/>
    <n v="38789"/>
    <x v="0"/>
    <x v="0"/>
    <d v="2021-08-13T22:31:44"/>
    <x v="2"/>
    <x v="65397"/>
    <x v="20"/>
  </r>
  <r>
    <n v="380240"/>
    <d v="2021-08-13T21:32:19"/>
    <n v="30656"/>
    <n v="103966"/>
    <x v="2"/>
    <x v="2"/>
    <d v="2021-08-13T23:32:19"/>
    <x v="2"/>
    <x v="65491"/>
    <x v="22"/>
  </r>
  <r>
    <n v="380241"/>
    <d v="2021-08-13T21:32:19"/>
    <n v="216719"/>
    <n v="351192"/>
    <x v="2"/>
    <x v="2"/>
    <d v="2021-08-13T23:32:19"/>
    <x v="2"/>
    <x v="65491"/>
    <x v="22"/>
  </r>
  <r>
    <n v="380244"/>
    <d v="2021-08-13T21:32:53"/>
    <n v="73610"/>
    <n v="150225"/>
    <x v="6"/>
    <x v="6"/>
    <d v="2021-08-14T00:32:53"/>
    <x v="3"/>
    <x v="65492"/>
    <x v="1"/>
  </r>
  <r>
    <n v="380248"/>
    <d v="2021-08-13T21:32:53"/>
    <n v="91991"/>
    <n v="285680"/>
    <x v="6"/>
    <x v="6"/>
    <d v="2021-08-14T00:32:53"/>
    <x v="3"/>
    <x v="65492"/>
    <x v="1"/>
  </r>
  <r>
    <n v="380250"/>
    <d v="2021-08-13T21:33:28"/>
    <n v="210579"/>
    <n v="349014"/>
    <x v="1"/>
    <x v="1"/>
    <d v="2021-08-13T21:33:28"/>
    <x v="2"/>
    <x v="65339"/>
    <x v="19"/>
  </r>
  <r>
    <n v="380253"/>
    <d v="2021-08-13T21:34:05"/>
    <n v="301283"/>
    <n v="276856"/>
    <x v="2"/>
    <x v="2"/>
    <d v="2021-08-13T23:34:05"/>
    <x v="2"/>
    <x v="65493"/>
    <x v="22"/>
  </r>
  <r>
    <n v="380255"/>
    <d v="2021-08-13T21:34:38"/>
    <n v="91375"/>
    <n v="309129"/>
    <x v="2"/>
    <x v="2"/>
    <d v="2021-08-13T23:34:38"/>
    <x v="2"/>
    <x v="65494"/>
    <x v="22"/>
  </r>
  <r>
    <n v="380259"/>
    <d v="2021-08-13T21:34:38"/>
    <n v="164294"/>
    <n v="162939"/>
    <x v="2"/>
    <x v="2"/>
    <d v="2021-08-13T23:34:38"/>
    <x v="2"/>
    <x v="65494"/>
    <x v="22"/>
  </r>
  <r>
    <n v="380264"/>
    <d v="2021-08-13T21:34:38"/>
    <n v="281558"/>
    <n v="43842"/>
    <x v="2"/>
    <x v="2"/>
    <d v="2021-08-13T23:34:38"/>
    <x v="2"/>
    <x v="65494"/>
    <x v="22"/>
  </r>
  <r>
    <n v="380265"/>
    <d v="2021-08-13T21:35:48"/>
    <n v="106118"/>
    <n v="269158"/>
    <x v="1"/>
    <x v="1"/>
    <d v="2021-08-13T21:35:48"/>
    <x v="2"/>
    <x v="65424"/>
    <x v="19"/>
  </r>
  <r>
    <n v="380266"/>
    <d v="2021-08-13T21:36:23"/>
    <n v="113768"/>
    <n v="179296"/>
    <x v="0"/>
    <x v="0"/>
    <d v="2021-08-13T22:36:23"/>
    <x v="2"/>
    <x v="65399"/>
    <x v="20"/>
  </r>
  <r>
    <n v="380271"/>
    <d v="2021-08-13T21:36:58"/>
    <n v="306451"/>
    <n v="301748"/>
    <x v="2"/>
    <x v="2"/>
    <d v="2021-08-13T23:36:58"/>
    <x v="2"/>
    <x v="65495"/>
    <x v="22"/>
  </r>
  <r>
    <n v="380274"/>
    <d v="2021-08-13T21:37:55"/>
    <n v="295939"/>
    <n v="343712"/>
    <x v="0"/>
    <x v="0"/>
    <d v="2021-08-13T22:37:55"/>
    <x v="2"/>
    <x v="65496"/>
    <x v="20"/>
  </r>
  <r>
    <n v="380275"/>
    <d v="2021-08-13T21:38:08"/>
    <n v="66496"/>
    <n v="351192"/>
    <x v="1"/>
    <x v="1"/>
    <d v="2021-08-13T21:38:08"/>
    <x v="2"/>
    <x v="65468"/>
    <x v="19"/>
  </r>
  <r>
    <n v="380280"/>
    <d v="2021-08-13T21:38:43"/>
    <n v="209822"/>
    <n v="147928"/>
    <x v="0"/>
    <x v="0"/>
    <d v="2021-08-13T22:38:43"/>
    <x v="2"/>
    <x v="65469"/>
    <x v="20"/>
  </r>
  <r>
    <n v="380282"/>
    <d v="2021-08-13T21:38:43"/>
    <n v="320664"/>
    <n v="74456"/>
    <x v="0"/>
    <x v="0"/>
    <d v="2021-08-13T22:38:43"/>
    <x v="2"/>
    <x v="65469"/>
    <x v="20"/>
  </r>
  <r>
    <n v="380287"/>
    <d v="2021-08-13T21:39:18"/>
    <n v="157091"/>
    <n v="155551"/>
    <x v="2"/>
    <x v="2"/>
    <d v="2021-08-13T23:39:18"/>
    <x v="2"/>
    <x v="65497"/>
    <x v="22"/>
  </r>
  <r>
    <n v="380291"/>
    <d v="2021-08-13T21:40:28"/>
    <n v="50728"/>
    <n v="439981"/>
    <x v="1"/>
    <x v="1"/>
    <d v="2021-08-13T21:40:28"/>
    <x v="2"/>
    <x v="65401"/>
    <x v="19"/>
  </r>
  <r>
    <n v="380296"/>
    <d v="2021-08-13T21:40:28"/>
    <n v="72434"/>
    <n v="439981"/>
    <x v="4"/>
    <x v="4"/>
    <d v="2021-08-13T17:40:28"/>
    <x v="2"/>
    <x v="65300"/>
    <x v="7"/>
  </r>
  <r>
    <n v="380300"/>
    <d v="2021-08-13T21:40:28"/>
    <n v="158650"/>
    <n v="182191"/>
    <x v="1"/>
    <x v="1"/>
    <d v="2021-08-13T21:40:28"/>
    <x v="2"/>
    <x v="65401"/>
    <x v="19"/>
  </r>
  <r>
    <n v="380301"/>
    <d v="2021-08-13T21:41:03"/>
    <n v="4438"/>
    <n v="230507"/>
    <x v="0"/>
    <x v="0"/>
    <d v="2021-08-13T22:41:03"/>
    <x v="2"/>
    <x v="65470"/>
    <x v="20"/>
  </r>
  <r>
    <n v="380302"/>
    <d v="2021-08-13T21:41:03"/>
    <n v="80160"/>
    <n v="250679"/>
    <x v="0"/>
    <x v="0"/>
    <d v="2021-08-13T22:41:03"/>
    <x v="2"/>
    <x v="65470"/>
    <x v="20"/>
  </r>
  <r>
    <n v="380306"/>
    <d v="2021-08-13T21:41:38"/>
    <n v="106202"/>
    <n v="200862"/>
    <x v="2"/>
    <x v="2"/>
    <d v="2021-08-13T23:41:38"/>
    <x v="2"/>
    <x v="65498"/>
    <x v="22"/>
  </r>
  <r>
    <n v="380307"/>
    <d v="2021-08-13T21:41:38"/>
    <n v="137367"/>
    <n v="463334"/>
    <x v="2"/>
    <x v="2"/>
    <d v="2021-08-13T23:41:38"/>
    <x v="2"/>
    <x v="65498"/>
    <x v="22"/>
  </r>
  <r>
    <n v="380312"/>
    <d v="2021-08-13T21:41:38"/>
    <n v="181665"/>
    <n v="302612"/>
    <x v="2"/>
    <x v="2"/>
    <d v="2021-08-13T23:41:38"/>
    <x v="2"/>
    <x v="65498"/>
    <x v="22"/>
  </r>
  <r>
    <n v="380313"/>
    <d v="2021-08-13T21:41:38"/>
    <n v="335034"/>
    <n v="389195"/>
    <x v="2"/>
    <x v="2"/>
    <d v="2021-08-13T23:41:38"/>
    <x v="2"/>
    <x v="65498"/>
    <x v="22"/>
  </r>
  <r>
    <n v="380314"/>
    <d v="2021-08-13T21:41:46"/>
    <n v="322798"/>
    <n v="339381"/>
    <x v="1"/>
    <x v="1"/>
    <d v="2021-08-13T21:41:46"/>
    <x v="2"/>
    <x v="65499"/>
    <x v="19"/>
  </r>
  <r>
    <n v="380318"/>
    <d v="2021-08-13T21:42:48"/>
    <n v="135706"/>
    <n v="7650"/>
    <x v="1"/>
    <x v="1"/>
    <d v="2021-08-13T21:42:48"/>
    <x v="2"/>
    <x v="65302"/>
    <x v="19"/>
  </r>
  <r>
    <n v="380321"/>
    <d v="2021-08-13T21:43:12"/>
    <n v="238384"/>
    <n v="112334"/>
    <x v="6"/>
    <x v="6"/>
    <d v="2021-08-14T00:43:12"/>
    <x v="3"/>
    <x v="65500"/>
    <x v="1"/>
  </r>
  <r>
    <n v="380323"/>
    <d v="2021-08-13T21:43:23"/>
    <n v="25105"/>
    <n v="347008"/>
    <x v="0"/>
    <x v="0"/>
    <d v="2021-08-13T22:43:23"/>
    <x v="2"/>
    <x v="65472"/>
    <x v="20"/>
  </r>
  <r>
    <n v="380328"/>
    <d v="2021-08-13T21:43:23"/>
    <n v="42894"/>
    <n v="230723"/>
    <x v="0"/>
    <x v="0"/>
    <d v="2021-08-13T22:43:23"/>
    <x v="2"/>
    <x v="65472"/>
    <x v="20"/>
  </r>
  <r>
    <n v="380330"/>
    <d v="2021-08-13T21:43:23"/>
    <n v="240805"/>
    <n v="230507"/>
    <x v="0"/>
    <x v="0"/>
    <d v="2021-08-13T22:43:23"/>
    <x v="2"/>
    <x v="65472"/>
    <x v="20"/>
  </r>
  <r>
    <n v="380335"/>
    <d v="2021-08-13T21:43:58"/>
    <n v="74463"/>
    <n v="326368"/>
    <x v="2"/>
    <x v="2"/>
    <d v="2021-08-13T23:43:58"/>
    <x v="2"/>
    <x v="65343"/>
    <x v="22"/>
  </r>
  <r>
    <n v="380340"/>
    <d v="2021-08-13T21:43:58"/>
    <n v="113619"/>
    <n v="347393"/>
    <x v="2"/>
    <x v="2"/>
    <d v="2021-08-13T23:43:58"/>
    <x v="2"/>
    <x v="65343"/>
    <x v="22"/>
  </r>
  <r>
    <n v="380345"/>
    <d v="2021-08-13T21:44:33"/>
    <n v="125087"/>
    <n v="202914"/>
    <x v="6"/>
    <x v="6"/>
    <d v="2021-08-14T00:44:33"/>
    <x v="3"/>
    <x v="65501"/>
    <x v="1"/>
  </r>
  <r>
    <n v="380350"/>
    <d v="2021-08-13T21:44:33"/>
    <n v="133683"/>
    <n v="128523"/>
    <x v="6"/>
    <x v="6"/>
    <d v="2021-08-14T00:44:33"/>
    <x v="3"/>
    <x v="65501"/>
    <x v="1"/>
  </r>
  <r>
    <n v="380353"/>
    <d v="2021-08-13T21:45:42"/>
    <n v="84066"/>
    <n v="336965"/>
    <x v="0"/>
    <x v="0"/>
    <d v="2021-08-13T22:45:42"/>
    <x v="2"/>
    <x v="65474"/>
    <x v="20"/>
  </r>
  <r>
    <n v="380358"/>
    <d v="2021-08-13T21:45:42"/>
    <n v="163426"/>
    <n v="249086"/>
    <x v="0"/>
    <x v="0"/>
    <d v="2021-08-13T22:45:42"/>
    <x v="2"/>
    <x v="65474"/>
    <x v="20"/>
  </r>
  <r>
    <n v="380359"/>
    <d v="2021-08-13T21:45:42"/>
    <n v="333251"/>
    <n v="48813"/>
    <x v="0"/>
    <x v="0"/>
    <d v="2021-08-13T22:45:42"/>
    <x v="2"/>
    <x v="65474"/>
    <x v="20"/>
  </r>
  <r>
    <n v="380361"/>
    <d v="2021-08-13T21:46:17"/>
    <n v="326497"/>
    <n v="215663"/>
    <x v="2"/>
    <x v="2"/>
    <d v="2021-08-13T23:46:17"/>
    <x v="2"/>
    <x v="65370"/>
    <x v="22"/>
  </r>
  <r>
    <n v="380364"/>
    <d v="2021-08-13T21:47:27"/>
    <n v="332755"/>
    <n v="122902"/>
    <x v="1"/>
    <x v="1"/>
    <d v="2021-08-13T21:47:27"/>
    <x v="2"/>
    <x v="65428"/>
    <x v="19"/>
  </r>
  <r>
    <n v="380367"/>
    <d v="2021-08-13T21:48:02"/>
    <n v="99047"/>
    <n v="285365"/>
    <x v="0"/>
    <x v="0"/>
    <d v="2021-08-13T22:48:02"/>
    <x v="2"/>
    <x v="65447"/>
    <x v="20"/>
  </r>
  <r>
    <n v="380368"/>
    <d v="2021-08-13T21:48:02"/>
    <n v="327581"/>
    <n v="145779"/>
    <x v="0"/>
    <x v="0"/>
    <d v="2021-08-13T22:48:02"/>
    <x v="2"/>
    <x v="65447"/>
    <x v="20"/>
  </r>
  <r>
    <n v="380370"/>
    <d v="2021-08-13T21:48:37"/>
    <n v="85371"/>
    <n v="411922"/>
    <x v="2"/>
    <x v="2"/>
    <d v="2021-08-13T23:48:37"/>
    <x v="2"/>
    <x v="65346"/>
    <x v="22"/>
  </r>
  <r>
    <n v="380375"/>
    <d v="2021-08-13T21:49:26"/>
    <n v="218228"/>
    <n v="41396"/>
    <x v="0"/>
    <x v="0"/>
    <d v="2021-08-13T22:49:26"/>
    <x v="2"/>
    <x v="65502"/>
    <x v="20"/>
  </r>
  <r>
    <n v="380376"/>
    <d v="2021-08-13T21:50:57"/>
    <n v="197370"/>
    <n v="351192"/>
    <x v="2"/>
    <x v="2"/>
    <d v="2021-08-13T23:50:57"/>
    <x v="2"/>
    <x v="65503"/>
    <x v="22"/>
  </r>
  <r>
    <n v="380380"/>
    <d v="2021-08-13T21:50:57"/>
    <n v="240721"/>
    <n v="272330"/>
    <x v="2"/>
    <x v="2"/>
    <d v="2021-08-13T23:50:57"/>
    <x v="2"/>
    <x v="65503"/>
    <x v="22"/>
  </r>
  <r>
    <n v="380383"/>
    <d v="2021-08-13T21:52:42"/>
    <n v="44259"/>
    <n v="154256"/>
    <x v="18"/>
    <x v="18"/>
    <d v="2021-08-13T14:52:42"/>
    <x v="2"/>
    <x v="65205"/>
    <x v="12"/>
  </r>
  <r>
    <n v="380386"/>
    <d v="2021-08-13T21:52:42"/>
    <n v="183139"/>
    <n v="37644"/>
    <x v="18"/>
    <x v="18"/>
    <d v="2021-08-13T14:52:42"/>
    <x v="2"/>
    <x v="65205"/>
    <x v="12"/>
  </r>
  <r>
    <n v="380387"/>
    <d v="2021-08-13T21:52:42"/>
    <n v="28133"/>
    <n v="76405"/>
    <x v="0"/>
    <x v="0"/>
    <d v="2021-08-13T22:52:42"/>
    <x v="2"/>
    <x v="65448"/>
    <x v="20"/>
  </r>
  <r>
    <n v="380391"/>
    <d v="2021-08-13T21:53:17"/>
    <n v="143505"/>
    <n v="324893"/>
    <x v="2"/>
    <x v="2"/>
    <d v="2021-08-13T23:53:17"/>
    <x v="2"/>
    <x v="65504"/>
    <x v="22"/>
  </r>
  <r>
    <n v="380395"/>
    <d v="2021-08-13T21:53:17"/>
    <n v="280282"/>
    <n v="343491"/>
    <x v="2"/>
    <x v="2"/>
    <d v="2021-08-13T23:53:17"/>
    <x v="2"/>
    <x v="65504"/>
    <x v="22"/>
  </r>
  <r>
    <n v="380400"/>
    <d v="2021-08-13T21:53:52"/>
    <n v="160064"/>
    <n v="170007"/>
    <x v="6"/>
    <x v="6"/>
    <d v="2021-08-14T00:53:52"/>
    <x v="3"/>
    <x v="65505"/>
    <x v="1"/>
  </r>
  <r>
    <n v="380402"/>
    <d v="2021-08-13T21:54:14"/>
    <n v="147353"/>
    <n v="5151"/>
    <x v="2"/>
    <x v="2"/>
    <d v="2021-08-13T23:54:14"/>
    <x v="2"/>
    <x v="65506"/>
    <x v="22"/>
  </r>
  <r>
    <n v="380406"/>
    <d v="2021-08-13T21:54:27"/>
    <n v="247182"/>
    <n v="301748"/>
    <x v="4"/>
    <x v="4"/>
    <d v="2021-08-13T17:54:27"/>
    <x v="2"/>
    <x v="65349"/>
    <x v="7"/>
  </r>
  <r>
    <n v="380409"/>
    <d v="2021-08-13T21:54:27"/>
    <n v="277328"/>
    <n v="83466"/>
    <x v="1"/>
    <x v="1"/>
    <d v="2021-08-13T21:54:27"/>
    <x v="2"/>
    <x v="65313"/>
    <x v="19"/>
  </r>
  <r>
    <n v="380410"/>
    <d v="2021-08-13T21:54:43"/>
    <n v="261084"/>
    <n v="252370"/>
    <x v="1"/>
    <x v="1"/>
    <d v="2021-08-13T21:54:43"/>
    <x v="2"/>
    <x v="65507"/>
    <x v="19"/>
  </r>
  <r>
    <n v="380414"/>
    <d v="2021-08-13T21:55:02"/>
    <n v="29999"/>
    <n v="122902"/>
    <x v="0"/>
    <x v="0"/>
    <d v="2021-08-13T22:55:02"/>
    <x v="2"/>
    <x v="65450"/>
    <x v="20"/>
  </r>
  <r>
    <n v="380415"/>
    <d v="2021-08-13T21:55:02"/>
    <n v="168728"/>
    <n v="158978"/>
    <x v="0"/>
    <x v="0"/>
    <d v="2021-08-13T22:55:02"/>
    <x v="2"/>
    <x v="65450"/>
    <x v="20"/>
  </r>
  <r>
    <n v="380416"/>
    <d v="2021-08-13T21:55:02"/>
    <n v="345752"/>
    <n v="452568"/>
    <x v="0"/>
    <x v="0"/>
    <d v="2021-08-13T22:55:02"/>
    <x v="2"/>
    <x v="65450"/>
    <x v="20"/>
  </r>
  <r>
    <n v="380421"/>
    <d v="2021-08-13T21:55:37"/>
    <n v="7161"/>
    <n v="470762"/>
    <x v="2"/>
    <x v="2"/>
    <d v="2021-08-13T23:55:37"/>
    <x v="2"/>
    <x v="65268"/>
    <x v="22"/>
  </r>
  <r>
    <n v="380423"/>
    <d v="2021-08-13T21:56:47"/>
    <n v="191816"/>
    <n v="347393"/>
    <x v="1"/>
    <x v="1"/>
    <d v="2021-08-13T21:56:47"/>
    <x v="2"/>
    <x v="65477"/>
    <x v="19"/>
  </r>
  <r>
    <n v="380427"/>
    <d v="2021-08-13T21:56:47"/>
    <n v="279496"/>
    <n v="230507"/>
    <x v="1"/>
    <x v="1"/>
    <d v="2021-08-13T21:56:47"/>
    <x v="2"/>
    <x v="65477"/>
    <x v="19"/>
  </r>
  <r>
    <n v="380432"/>
    <d v="2021-08-13T21:57:56"/>
    <n v="153860"/>
    <n v="179296"/>
    <x v="2"/>
    <x v="2"/>
    <d v="2021-08-13T23:57:56"/>
    <x v="2"/>
    <x v="65508"/>
    <x v="22"/>
  </r>
  <r>
    <n v="380437"/>
    <d v="2021-08-13T21:57:56"/>
    <n v="218678"/>
    <n v="250679"/>
    <x v="2"/>
    <x v="2"/>
    <d v="2021-08-13T23:57:56"/>
    <x v="2"/>
    <x v="65508"/>
    <x v="22"/>
  </r>
  <r>
    <n v="380439"/>
    <d v="2021-08-13T21:59:06"/>
    <n v="136387"/>
    <n v="224760"/>
    <x v="1"/>
    <x v="1"/>
    <d v="2021-08-13T21:59:06"/>
    <x v="2"/>
    <x v="65317"/>
    <x v="19"/>
  </r>
  <r>
    <n v="380440"/>
    <d v="2021-08-13T21:59:06"/>
    <n v="171346"/>
    <n v="154228"/>
    <x v="4"/>
    <x v="4"/>
    <d v="2021-08-13T17:59:06"/>
    <x v="2"/>
    <x v="65351"/>
    <x v="7"/>
  </r>
  <r>
    <n v="380443"/>
    <d v="2021-08-13T21:59:41"/>
    <n v="140392"/>
    <n v="235279"/>
    <x v="0"/>
    <x v="0"/>
    <d v="2021-08-13T22:59:41"/>
    <x v="2"/>
    <x v="65380"/>
    <x v="20"/>
  </r>
  <r>
    <n v="380447"/>
    <d v="2021-08-13T22:01:26"/>
    <n v="83214"/>
    <n v="411922"/>
    <x v="1"/>
    <x v="1"/>
    <d v="2021-08-13T22:01:26"/>
    <x v="2"/>
    <x v="65479"/>
    <x v="20"/>
  </r>
  <r>
    <n v="380450"/>
    <d v="2021-08-13T22:01:26"/>
    <n v="266500"/>
    <n v="408587"/>
    <x v="1"/>
    <x v="1"/>
    <d v="2021-08-13T22:01:26"/>
    <x v="2"/>
    <x v="65479"/>
    <x v="20"/>
  </r>
  <r>
    <n v="380454"/>
    <d v="2021-08-13T22:02:01"/>
    <n v="93611"/>
    <n v="343712"/>
    <x v="0"/>
    <x v="0"/>
    <d v="2021-08-13T23:02:01"/>
    <x v="2"/>
    <x v="65409"/>
    <x v="22"/>
  </r>
  <r>
    <n v="380457"/>
    <d v="2021-08-13T22:02:01"/>
    <n v="130070"/>
    <n v="218088"/>
    <x v="0"/>
    <x v="0"/>
    <d v="2021-08-13T23:02:01"/>
    <x v="2"/>
    <x v="65409"/>
    <x v="22"/>
  </r>
  <r>
    <n v="380458"/>
    <d v="2021-08-13T22:02:01"/>
    <n v="158582"/>
    <n v="84527"/>
    <x v="0"/>
    <x v="0"/>
    <d v="2021-08-13T23:02:01"/>
    <x v="2"/>
    <x v="65409"/>
    <x v="22"/>
  </r>
  <r>
    <n v="380459"/>
    <d v="2021-08-13T22:02:01"/>
    <n v="175072"/>
    <n v="12738"/>
    <x v="15"/>
    <x v="15"/>
    <d v="2021-08-13T19:02:01"/>
    <x v="2"/>
    <x v="65130"/>
    <x v="14"/>
  </r>
  <r>
    <n v="380462"/>
    <d v="2021-08-13T22:02:01"/>
    <n v="286523"/>
    <n v="241927"/>
    <x v="0"/>
    <x v="0"/>
    <d v="2021-08-13T23:02:01"/>
    <x v="2"/>
    <x v="65409"/>
    <x v="22"/>
  </r>
  <r>
    <n v="380467"/>
    <d v="2021-08-13T22:02:01"/>
    <n v="306805"/>
    <n v="439981"/>
    <x v="0"/>
    <x v="0"/>
    <d v="2021-08-13T23:02:01"/>
    <x v="2"/>
    <x v="65409"/>
    <x v="22"/>
  </r>
  <r>
    <n v="380469"/>
    <d v="2021-08-13T22:02:36"/>
    <n v="18086"/>
    <n v="182841"/>
    <x v="2"/>
    <x v="2"/>
    <d v="2021-08-14T00:02:36"/>
    <x v="3"/>
    <x v="65509"/>
    <x v="1"/>
  </r>
  <r>
    <n v="380470"/>
    <d v="2021-08-13T22:03:46"/>
    <n v="252511"/>
    <n v="154256"/>
    <x v="4"/>
    <x v="4"/>
    <d v="2021-08-13T18:03:46"/>
    <x v="2"/>
    <x v="65319"/>
    <x v="21"/>
  </r>
  <r>
    <n v="380475"/>
    <d v="2021-08-13T22:03:46"/>
    <n v="269796"/>
    <n v="4199"/>
    <x v="1"/>
    <x v="1"/>
    <d v="2021-08-13T22:03:46"/>
    <x v="2"/>
    <x v="65411"/>
    <x v="20"/>
  </r>
  <r>
    <n v="380480"/>
    <d v="2021-08-13T22:04:56"/>
    <n v="256765"/>
    <n v="454139"/>
    <x v="2"/>
    <x v="2"/>
    <d v="2021-08-14T00:04:56"/>
    <x v="3"/>
    <x v="65510"/>
    <x v="1"/>
  </r>
  <r>
    <n v="380482"/>
    <d v="2021-08-13T22:06:06"/>
    <n v="99330"/>
    <n v="180863"/>
    <x v="1"/>
    <x v="1"/>
    <d v="2021-08-13T22:06:06"/>
    <x v="2"/>
    <x v="65412"/>
    <x v="20"/>
  </r>
  <r>
    <n v="380486"/>
    <d v="2021-08-13T22:08:26"/>
    <n v="55264"/>
    <n v="411922"/>
    <x v="1"/>
    <x v="1"/>
    <d v="2021-08-13T22:08:26"/>
    <x v="2"/>
    <x v="65453"/>
    <x v="20"/>
  </r>
  <r>
    <n v="380489"/>
    <d v="2021-08-13T22:09:00"/>
    <n v="1203"/>
    <n v="227775"/>
    <x v="15"/>
    <x v="15"/>
    <d v="2021-08-13T19:09:00"/>
    <x v="2"/>
    <x v="65383"/>
    <x v="14"/>
  </r>
  <r>
    <n v="380494"/>
    <d v="2021-08-13T22:09:00"/>
    <n v="113810"/>
    <n v="243728"/>
    <x v="0"/>
    <x v="0"/>
    <d v="2021-08-13T23:09:00"/>
    <x v="2"/>
    <x v="65415"/>
    <x v="22"/>
  </r>
  <r>
    <n v="380497"/>
    <d v="2021-08-13T22:09:00"/>
    <n v="291288"/>
    <n v="11684"/>
    <x v="0"/>
    <x v="0"/>
    <d v="2021-08-13T23:09:00"/>
    <x v="2"/>
    <x v="65415"/>
    <x v="22"/>
  </r>
  <r>
    <n v="380498"/>
    <d v="2021-08-13T22:11:20"/>
    <n v="333565"/>
    <n v="344776"/>
    <x v="0"/>
    <x v="0"/>
    <d v="2021-08-13T23:11:20"/>
    <x v="2"/>
    <x v="65454"/>
    <x v="22"/>
  </r>
  <r>
    <n v="380502"/>
    <d v="2021-08-13T22:11:55"/>
    <n v="24187"/>
    <n v="294042"/>
    <x v="2"/>
    <x v="2"/>
    <d v="2021-08-14T00:11:55"/>
    <x v="3"/>
    <x v="65511"/>
    <x v="1"/>
  </r>
  <r>
    <n v="380504"/>
    <d v="2021-08-13T22:11:55"/>
    <n v="289245"/>
    <n v="369308"/>
    <x v="2"/>
    <x v="2"/>
    <d v="2021-08-14T00:11:55"/>
    <x v="3"/>
    <x v="65511"/>
    <x v="1"/>
  </r>
  <r>
    <n v="380508"/>
    <d v="2021-08-13T22:13:05"/>
    <n v="167748"/>
    <n v="411922"/>
    <x v="4"/>
    <x v="4"/>
    <d v="2021-08-13T18:13:05"/>
    <x v="2"/>
    <x v="65327"/>
    <x v="21"/>
  </r>
  <r>
    <n v="380510"/>
    <d v="2021-08-13T22:13:05"/>
    <n v="295036"/>
    <n v="308796"/>
    <x v="1"/>
    <x v="1"/>
    <d v="2021-08-13T22:13:05"/>
    <x v="2"/>
    <x v="65384"/>
    <x v="20"/>
  </r>
  <r>
    <n v="380515"/>
    <d v="2021-08-13T22:13:40"/>
    <n v="11647"/>
    <n v="239248"/>
    <x v="0"/>
    <x v="0"/>
    <d v="2021-08-13T23:13:40"/>
    <x v="2"/>
    <x v="65385"/>
    <x v="22"/>
  </r>
  <r>
    <n v="380516"/>
    <d v="2021-08-13T22:13:40"/>
    <n v="88926"/>
    <n v="304722"/>
    <x v="0"/>
    <x v="0"/>
    <d v="2021-08-13T23:13:40"/>
    <x v="2"/>
    <x v="65385"/>
    <x v="22"/>
  </r>
  <r>
    <n v="380517"/>
    <d v="2021-08-13T22:13:40"/>
    <n v="269303"/>
    <n v="411922"/>
    <x v="0"/>
    <x v="0"/>
    <d v="2021-08-13T23:13:40"/>
    <x v="2"/>
    <x v="65385"/>
    <x v="22"/>
  </r>
  <r>
    <n v="380519"/>
    <d v="2021-08-13T22:14:15"/>
    <n v="98591"/>
    <n v="128523"/>
    <x v="2"/>
    <x v="2"/>
    <d v="2021-08-14T00:14:15"/>
    <x v="3"/>
    <x v="65512"/>
    <x v="1"/>
  </r>
  <r>
    <n v="380522"/>
    <d v="2021-08-13T22:14:15"/>
    <n v="178362"/>
    <n v="104958"/>
    <x v="2"/>
    <x v="2"/>
    <d v="2021-08-14T00:14:15"/>
    <x v="3"/>
    <x v="65512"/>
    <x v="1"/>
  </r>
  <r>
    <n v="380523"/>
    <d v="2021-08-13T22:14:50"/>
    <n v="144732"/>
    <n v="324893"/>
    <x v="14"/>
    <x v="14"/>
    <d v="2021-08-13T17:14:50"/>
    <x v="2"/>
    <x v="65115"/>
    <x v="7"/>
  </r>
  <r>
    <n v="380524"/>
    <d v="2021-08-13T22:14:50"/>
    <n v="270599"/>
    <n v="472712"/>
    <x v="6"/>
    <x v="6"/>
    <d v="2021-08-14T01:14:50"/>
    <x v="3"/>
    <x v="65513"/>
    <x v="0"/>
  </r>
  <r>
    <n v="380527"/>
    <d v="2021-08-13T22:15:25"/>
    <n v="8144"/>
    <n v="43842"/>
    <x v="4"/>
    <x v="4"/>
    <d v="2021-08-13T18:15:25"/>
    <x v="2"/>
    <x v="65329"/>
    <x v="21"/>
  </r>
  <r>
    <n v="380530"/>
    <d v="2021-08-13T22:15:25"/>
    <n v="145014"/>
    <n v="355664"/>
    <x v="1"/>
    <x v="1"/>
    <d v="2021-08-13T22:15:25"/>
    <x v="2"/>
    <x v="65482"/>
    <x v="20"/>
  </r>
  <r>
    <n v="380534"/>
    <d v="2021-08-13T22:15:25"/>
    <n v="173756"/>
    <n v="183446"/>
    <x v="1"/>
    <x v="1"/>
    <d v="2021-08-13T22:15:25"/>
    <x v="2"/>
    <x v="65482"/>
    <x v="20"/>
  </r>
  <r>
    <n v="380538"/>
    <d v="2021-08-13T22:16:00"/>
    <n v="84642"/>
    <n v="415290"/>
    <x v="0"/>
    <x v="0"/>
    <d v="2021-08-13T23:16:00"/>
    <x v="2"/>
    <x v="65514"/>
    <x v="22"/>
  </r>
  <r>
    <n v="380541"/>
    <d v="2021-08-13T22:16:35"/>
    <n v="31551"/>
    <n v="188426"/>
    <x v="2"/>
    <x v="2"/>
    <d v="2021-08-14T00:16:35"/>
    <x v="3"/>
    <x v="65515"/>
    <x v="1"/>
  </r>
  <r>
    <n v="380546"/>
    <d v="2021-08-13T22:16:35"/>
    <n v="216544"/>
    <n v="208120"/>
    <x v="2"/>
    <x v="2"/>
    <d v="2021-08-14T00:16:35"/>
    <x v="3"/>
    <x v="65515"/>
    <x v="1"/>
  </r>
  <r>
    <n v="380549"/>
    <d v="2021-08-13T22:16:35"/>
    <n v="274523"/>
    <n v="104958"/>
    <x v="2"/>
    <x v="2"/>
    <d v="2021-08-14T00:16:35"/>
    <x v="3"/>
    <x v="65515"/>
    <x v="1"/>
  </r>
  <r>
    <n v="380550"/>
    <d v="2021-08-13T22:20:05"/>
    <n v="25022"/>
    <n v="347393"/>
    <x v="1"/>
    <x v="1"/>
    <d v="2021-08-13T22:20:05"/>
    <x v="2"/>
    <x v="65460"/>
    <x v="20"/>
  </r>
  <r>
    <n v="380553"/>
    <d v="2021-08-13T22:20:05"/>
    <n v="91589"/>
    <n v="118549"/>
    <x v="1"/>
    <x v="1"/>
    <d v="2021-08-13T22:20:05"/>
    <x v="2"/>
    <x v="65460"/>
    <x v="20"/>
  </r>
  <r>
    <n v="380556"/>
    <d v="2021-08-13T22:20:38"/>
    <n v="17985"/>
    <n v="122902"/>
    <x v="6"/>
    <x v="6"/>
    <d v="2021-08-14T01:20:38"/>
    <x v="3"/>
    <x v="65516"/>
    <x v="0"/>
  </r>
  <r>
    <n v="380560"/>
    <d v="2021-08-13T22:21:14"/>
    <n v="92966"/>
    <n v="85026"/>
    <x v="2"/>
    <x v="2"/>
    <d v="2021-08-14T00:21:14"/>
    <x v="3"/>
    <x v="65485"/>
    <x v="1"/>
  </r>
  <r>
    <n v="380562"/>
    <d v="2021-08-13T22:21:14"/>
    <n v="163302"/>
    <n v="158978"/>
    <x v="2"/>
    <x v="2"/>
    <d v="2021-08-14T00:21:14"/>
    <x v="3"/>
    <x v="65485"/>
    <x v="1"/>
  </r>
  <r>
    <n v="380565"/>
    <d v="2021-08-13T22:22:59"/>
    <n v="201577"/>
    <n v="230507"/>
    <x v="0"/>
    <x v="0"/>
    <d v="2021-08-13T23:22:59"/>
    <x v="2"/>
    <x v="65517"/>
    <x v="22"/>
  </r>
  <r>
    <n v="380566"/>
    <d v="2021-08-13T22:22:59"/>
    <n v="212782"/>
    <n v="411922"/>
    <x v="0"/>
    <x v="0"/>
    <d v="2021-08-13T23:22:59"/>
    <x v="2"/>
    <x v="65517"/>
    <x v="22"/>
  </r>
  <r>
    <n v="380570"/>
    <d v="2021-08-13T22:23:34"/>
    <n v="290373"/>
    <n v="250679"/>
    <x v="2"/>
    <x v="2"/>
    <d v="2021-08-14T00:23:34"/>
    <x v="3"/>
    <x v="65487"/>
    <x v="1"/>
  </r>
  <r>
    <n v="380572"/>
    <d v="2021-08-13T22:24:44"/>
    <n v="167215"/>
    <n v="12149"/>
    <x v="1"/>
    <x v="1"/>
    <d v="2021-08-13T22:24:44"/>
    <x v="2"/>
    <x v="65436"/>
    <x v="20"/>
  </r>
  <r>
    <n v="380576"/>
    <d v="2021-08-13T22:24:44"/>
    <n v="187065"/>
    <n v="191893"/>
    <x v="1"/>
    <x v="1"/>
    <d v="2021-08-13T22:24:44"/>
    <x v="2"/>
    <x v="65436"/>
    <x v="20"/>
  </r>
  <r>
    <n v="380577"/>
    <d v="2021-08-13T22:24:44"/>
    <n v="263717"/>
    <n v="436459"/>
    <x v="1"/>
    <x v="1"/>
    <d v="2021-08-13T22:24:44"/>
    <x v="2"/>
    <x v="65436"/>
    <x v="20"/>
  </r>
  <r>
    <n v="380578"/>
    <d v="2021-08-13T22:24:44"/>
    <n v="298295"/>
    <n v="68899"/>
    <x v="1"/>
    <x v="1"/>
    <d v="2021-08-13T22:24:44"/>
    <x v="2"/>
    <x v="65436"/>
    <x v="20"/>
  </r>
  <r>
    <n v="380582"/>
    <d v="2021-08-13T22:25:55"/>
    <n v="270559"/>
    <n v="153893"/>
    <x v="2"/>
    <x v="2"/>
    <d v="2021-08-14T00:25:55"/>
    <x v="3"/>
    <x v="65518"/>
    <x v="1"/>
  </r>
  <r>
    <n v="380586"/>
    <d v="2021-08-13T22:27:04"/>
    <n v="11996"/>
    <n v="21760"/>
    <x v="1"/>
    <x v="1"/>
    <d v="2021-08-13T22:27:04"/>
    <x v="2"/>
    <x v="65439"/>
    <x v="20"/>
  </r>
  <r>
    <n v="380588"/>
    <d v="2021-08-13T22:27:04"/>
    <n v="69706"/>
    <n v="52130"/>
    <x v="1"/>
    <x v="1"/>
    <d v="2021-08-13T22:27:04"/>
    <x v="2"/>
    <x v="65439"/>
    <x v="20"/>
  </r>
  <r>
    <n v="380592"/>
    <d v="2021-08-13T22:27:39"/>
    <n v="58133"/>
    <n v="404226"/>
    <x v="0"/>
    <x v="0"/>
    <d v="2021-08-13T23:27:39"/>
    <x v="2"/>
    <x v="65394"/>
    <x v="22"/>
  </r>
  <r>
    <n v="380593"/>
    <d v="2021-08-13T22:28:49"/>
    <n v="187204"/>
    <n v="62068"/>
    <x v="6"/>
    <x v="6"/>
    <d v="2021-08-14T01:28:49"/>
    <x v="3"/>
    <x v="65519"/>
    <x v="0"/>
  </r>
  <r>
    <n v="380597"/>
    <d v="2021-08-13T22:29:24"/>
    <n v="166754"/>
    <n v="145779"/>
    <x v="1"/>
    <x v="1"/>
    <d v="2021-08-13T22:29:24"/>
    <x v="2"/>
    <x v="65441"/>
    <x v="20"/>
  </r>
  <r>
    <n v="380601"/>
    <d v="2021-08-13T22:29:59"/>
    <n v="204522"/>
    <n v="351192"/>
    <x v="18"/>
    <x v="18"/>
    <d v="2021-08-13T15:29:59"/>
    <x v="2"/>
    <x v="65139"/>
    <x v="10"/>
  </r>
  <r>
    <n v="380602"/>
    <d v="2021-08-13T22:31:09"/>
    <n v="149647"/>
    <n v="331902"/>
    <x v="14"/>
    <x v="14"/>
    <d v="2021-08-13T17:31:09"/>
    <x v="2"/>
    <x v="65295"/>
    <x v="7"/>
  </r>
  <r>
    <n v="380607"/>
    <d v="2021-08-13T22:32:19"/>
    <n v="69368"/>
    <n v="347008"/>
    <x v="0"/>
    <x v="0"/>
    <d v="2021-08-13T23:32:19"/>
    <x v="2"/>
    <x v="65491"/>
    <x v="22"/>
  </r>
  <r>
    <n v="380609"/>
    <d v="2021-08-13T22:32:19"/>
    <n v="130736"/>
    <n v="95288"/>
    <x v="0"/>
    <x v="0"/>
    <d v="2021-08-13T23:32:19"/>
    <x v="2"/>
    <x v="65491"/>
    <x v="22"/>
  </r>
  <r>
    <n v="380611"/>
    <d v="2021-08-13T22:35:13"/>
    <n v="251764"/>
    <n v="398027"/>
    <x v="2"/>
    <x v="2"/>
    <d v="2021-08-14T00:35:13"/>
    <x v="3"/>
    <x v="65520"/>
    <x v="1"/>
  </r>
  <r>
    <n v="380613"/>
    <d v="2021-08-13T22:36:58"/>
    <n v="73621"/>
    <n v="447858"/>
    <x v="0"/>
    <x v="0"/>
    <d v="2021-08-13T23:36:58"/>
    <x v="2"/>
    <x v="65495"/>
    <x v="22"/>
  </r>
  <r>
    <n v="380617"/>
    <d v="2021-08-13T22:36:58"/>
    <n v="192912"/>
    <n v="158978"/>
    <x v="0"/>
    <x v="0"/>
    <d v="2021-08-13T23:36:58"/>
    <x v="2"/>
    <x v="65495"/>
    <x v="22"/>
  </r>
  <r>
    <n v="380620"/>
    <d v="2021-08-13T22:36:58"/>
    <n v="297798"/>
    <n v="68899"/>
    <x v="0"/>
    <x v="0"/>
    <d v="2021-08-13T23:36:58"/>
    <x v="2"/>
    <x v="65495"/>
    <x v="22"/>
  </r>
  <r>
    <n v="380622"/>
    <d v="2021-08-13T22:36:58"/>
    <n v="338040"/>
    <n v="180863"/>
    <x v="0"/>
    <x v="0"/>
    <d v="2021-08-13T23:36:58"/>
    <x v="2"/>
    <x v="65495"/>
    <x v="22"/>
  </r>
  <r>
    <n v="380623"/>
    <d v="2021-08-13T22:39:18"/>
    <n v="329968"/>
    <n v="230507"/>
    <x v="15"/>
    <x v="15"/>
    <d v="2021-08-13T19:39:18"/>
    <x v="2"/>
    <x v="65367"/>
    <x v="14"/>
  </r>
  <r>
    <n v="380626"/>
    <d v="2021-08-13T22:39:53"/>
    <n v="245609"/>
    <n v="154256"/>
    <x v="2"/>
    <x v="2"/>
    <d v="2021-08-14T00:39:53"/>
    <x v="3"/>
    <x v="65521"/>
    <x v="1"/>
  </r>
  <r>
    <n v="380628"/>
    <d v="2021-08-13T22:41:03"/>
    <n v="64250"/>
    <n v="411922"/>
    <x v="1"/>
    <x v="1"/>
    <d v="2021-08-13T22:41:03"/>
    <x v="2"/>
    <x v="65470"/>
    <x v="20"/>
  </r>
  <r>
    <n v="380632"/>
    <d v="2021-08-13T22:41:03"/>
    <n v="114307"/>
    <n v="304128"/>
    <x v="1"/>
    <x v="1"/>
    <d v="2021-08-13T22:41:03"/>
    <x v="2"/>
    <x v="65470"/>
    <x v="20"/>
  </r>
  <r>
    <n v="380635"/>
    <d v="2021-08-13T22:41:03"/>
    <n v="243841"/>
    <n v="165821"/>
    <x v="1"/>
    <x v="1"/>
    <d v="2021-08-13T22:41:03"/>
    <x v="2"/>
    <x v="65470"/>
    <x v="20"/>
  </r>
  <r>
    <n v="380639"/>
    <d v="2021-08-13T22:43:23"/>
    <n v="234938"/>
    <n v="43842"/>
    <x v="1"/>
    <x v="1"/>
    <d v="2021-08-13T22:43:23"/>
    <x v="2"/>
    <x v="65472"/>
    <x v="20"/>
  </r>
  <r>
    <n v="380642"/>
    <d v="2021-08-13T22:43:23"/>
    <n v="340638"/>
    <n v="357547"/>
    <x v="1"/>
    <x v="1"/>
    <d v="2021-08-13T22:43:23"/>
    <x v="2"/>
    <x v="65472"/>
    <x v="20"/>
  </r>
  <r>
    <n v="380644"/>
    <d v="2021-08-13T22:43:58"/>
    <n v="264654"/>
    <n v="433596"/>
    <x v="15"/>
    <x v="15"/>
    <d v="2021-08-13T19:43:58"/>
    <x v="2"/>
    <x v="65230"/>
    <x v="14"/>
  </r>
  <r>
    <n v="380646"/>
    <d v="2021-08-13T22:43:58"/>
    <n v="291498"/>
    <n v="470762"/>
    <x v="0"/>
    <x v="0"/>
    <d v="2021-08-13T23:43:58"/>
    <x v="2"/>
    <x v="65343"/>
    <x v="22"/>
  </r>
  <r>
    <n v="380651"/>
    <d v="2021-08-13T22:44:33"/>
    <n v="209096"/>
    <n v="459455"/>
    <x v="2"/>
    <x v="2"/>
    <d v="2021-08-14T00:44:33"/>
    <x v="3"/>
    <x v="65501"/>
    <x v="1"/>
  </r>
  <r>
    <n v="380656"/>
    <d v="2021-08-13T22:45:42"/>
    <n v="50638"/>
    <n v="454525"/>
    <x v="1"/>
    <x v="1"/>
    <d v="2021-08-13T22:45:42"/>
    <x v="2"/>
    <x v="65474"/>
    <x v="20"/>
  </r>
  <r>
    <n v="380661"/>
    <d v="2021-08-13T22:48:02"/>
    <n v="48489"/>
    <n v="182984"/>
    <x v="1"/>
    <x v="1"/>
    <d v="2021-08-13T22:48:02"/>
    <x v="2"/>
    <x v="65447"/>
    <x v="20"/>
  </r>
  <r>
    <n v="380664"/>
    <d v="2021-08-13T22:48:02"/>
    <n v="334201"/>
    <n v="347008"/>
    <x v="1"/>
    <x v="1"/>
    <d v="2021-08-13T22:48:02"/>
    <x v="2"/>
    <x v="65447"/>
    <x v="20"/>
  </r>
  <r>
    <n v="380669"/>
    <d v="2021-08-13T22:48:37"/>
    <n v="37094"/>
    <n v="185131"/>
    <x v="0"/>
    <x v="0"/>
    <d v="2021-08-13T23:48:37"/>
    <x v="2"/>
    <x v="65346"/>
    <x v="22"/>
  </r>
  <r>
    <n v="380672"/>
    <d v="2021-08-13T22:48:37"/>
    <n v="81790"/>
    <n v="179296"/>
    <x v="0"/>
    <x v="0"/>
    <d v="2021-08-13T23:48:37"/>
    <x v="2"/>
    <x v="65346"/>
    <x v="22"/>
  </r>
  <r>
    <n v="380677"/>
    <d v="2021-08-13T22:49:47"/>
    <n v="163192"/>
    <n v="250679"/>
    <x v="14"/>
    <x v="14"/>
    <d v="2021-08-13T17:49:47"/>
    <x v="2"/>
    <x v="65309"/>
    <x v="7"/>
  </r>
  <r>
    <n v="380681"/>
    <d v="2021-08-13T22:50:22"/>
    <n v="257321"/>
    <n v="105200"/>
    <x v="1"/>
    <x v="1"/>
    <d v="2021-08-13T22:50:22"/>
    <x v="2"/>
    <x v="65374"/>
    <x v="20"/>
  </r>
  <r>
    <n v="380686"/>
    <d v="2021-08-13T22:50:22"/>
    <n v="336839"/>
    <n v="230507"/>
    <x v="1"/>
    <x v="1"/>
    <d v="2021-08-13T22:50:22"/>
    <x v="2"/>
    <x v="65374"/>
    <x v="20"/>
  </r>
  <r>
    <n v="380691"/>
    <d v="2021-08-13T22:53:52"/>
    <n v="69537"/>
    <n v="153893"/>
    <x v="20"/>
    <x v="20"/>
    <d v="2021-08-13T20:53:52"/>
    <x v="2"/>
    <x v="65406"/>
    <x v="23"/>
  </r>
  <r>
    <n v="380693"/>
    <d v="2021-08-13T22:53:52"/>
    <n v="161263"/>
    <n v="250212"/>
    <x v="2"/>
    <x v="2"/>
    <d v="2021-08-14T00:53:52"/>
    <x v="3"/>
    <x v="65505"/>
    <x v="1"/>
  </r>
  <r>
    <n v="380695"/>
    <d v="2021-08-13T22:56:12"/>
    <n v="338282"/>
    <n v="182191"/>
    <x v="2"/>
    <x v="2"/>
    <d v="2021-08-14T00:56:12"/>
    <x v="3"/>
    <x v="65522"/>
    <x v="1"/>
  </r>
  <r>
    <n v="380696"/>
    <d v="2021-08-13T22:57:21"/>
    <n v="94020"/>
    <n v="153893"/>
    <x v="4"/>
    <x v="4"/>
    <d v="2021-08-13T18:57:21"/>
    <x v="2"/>
    <x v="65379"/>
    <x v="21"/>
  </r>
  <r>
    <n v="380701"/>
    <d v="2021-08-13T22:57:21"/>
    <n v="115131"/>
    <n v="472712"/>
    <x v="1"/>
    <x v="1"/>
    <d v="2021-08-13T22:57:21"/>
    <x v="2"/>
    <x v="65523"/>
    <x v="20"/>
  </r>
  <r>
    <n v="380705"/>
    <d v="2021-08-13T22:57:56"/>
    <n v="9966"/>
    <n v="242428"/>
    <x v="0"/>
    <x v="0"/>
    <d v="2021-08-13T23:57:56"/>
    <x v="2"/>
    <x v="65508"/>
    <x v="22"/>
  </r>
  <r>
    <n v="380708"/>
    <d v="2021-08-13T22:57:56"/>
    <n v="15015"/>
    <n v="220852"/>
    <x v="0"/>
    <x v="0"/>
    <d v="2021-08-13T23:57:56"/>
    <x v="2"/>
    <x v="65508"/>
    <x v="22"/>
  </r>
  <r>
    <n v="380710"/>
    <d v="2021-08-13T22:57:56"/>
    <n v="21446"/>
    <n v="471403"/>
    <x v="0"/>
    <x v="0"/>
    <d v="2021-08-13T23:57:56"/>
    <x v="2"/>
    <x v="65508"/>
    <x v="22"/>
  </r>
  <r>
    <n v="380714"/>
    <d v="2021-08-13T22:57:56"/>
    <n v="49298"/>
    <n v="1834"/>
    <x v="0"/>
    <x v="0"/>
    <d v="2021-08-13T23:57:56"/>
    <x v="2"/>
    <x v="65508"/>
    <x v="22"/>
  </r>
  <r>
    <n v="380717"/>
    <d v="2021-08-13T22:57:56"/>
    <n v="180766"/>
    <n v="325852"/>
    <x v="0"/>
    <x v="0"/>
    <d v="2021-08-13T23:57:56"/>
    <x v="2"/>
    <x v="65508"/>
    <x v="22"/>
  </r>
  <r>
    <n v="380722"/>
    <d v="2021-08-13T22:59:31"/>
    <n v="270776"/>
    <n v="21760"/>
    <x v="13"/>
    <x v="13"/>
    <d v="2021-08-14T04:59:31"/>
    <x v="3"/>
    <x v="65524"/>
    <x v="5"/>
  </r>
  <r>
    <n v="380723"/>
    <d v="2021-08-13T23:00:16"/>
    <n v="122454"/>
    <n v="406648"/>
    <x v="0"/>
    <x v="0"/>
    <d v="2021-08-14T00:00:16"/>
    <x v="3"/>
    <x v="65525"/>
    <x v="1"/>
  </r>
  <r>
    <n v="380725"/>
    <d v="2021-08-13T23:00:16"/>
    <n v="158471"/>
    <n v="118549"/>
    <x v="0"/>
    <x v="0"/>
    <d v="2021-08-14T00:00:16"/>
    <x v="3"/>
    <x v="65525"/>
    <x v="1"/>
  </r>
  <r>
    <n v="380728"/>
    <d v="2021-08-13T23:00:58"/>
    <n v="133845"/>
    <n v="351192"/>
    <x v="6"/>
    <x v="6"/>
    <d v="2021-08-14T02:00:58"/>
    <x v="3"/>
    <x v="65526"/>
    <x v="2"/>
  </r>
  <r>
    <n v="380732"/>
    <d v="2021-08-13T23:03:11"/>
    <n v="60372"/>
    <n v="180863"/>
    <x v="2"/>
    <x v="2"/>
    <d v="2021-08-14T01:03:11"/>
    <x v="3"/>
    <x v="65527"/>
    <x v="0"/>
  </r>
  <r>
    <n v="380734"/>
    <d v="2021-08-13T23:04:56"/>
    <n v="298052"/>
    <n v="43842"/>
    <x v="0"/>
    <x v="0"/>
    <d v="2021-08-14T00:04:56"/>
    <x v="3"/>
    <x v="65510"/>
    <x v="1"/>
  </r>
  <r>
    <n v="380737"/>
    <d v="2021-08-13T23:07:12"/>
    <n v="256806"/>
    <n v="447858"/>
    <x v="0"/>
    <x v="0"/>
    <d v="2021-08-14T00:07:12"/>
    <x v="3"/>
    <x v="65528"/>
    <x v="1"/>
  </r>
  <r>
    <n v="380739"/>
    <d v="2021-08-13T23:09:35"/>
    <n v="199979"/>
    <n v="396686"/>
    <x v="0"/>
    <x v="0"/>
    <d v="2021-08-14T00:09:35"/>
    <x v="3"/>
    <x v="65529"/>
    <x v="1"/>
  </r>
  <r>
    <n v="380742"/>
    <d v="2021-08-13T23:10:10"/>
    <n v="17117"/>
    <n v="153893"/>
    <x v="2"/>
    <x v="2"/>
    <d v="2021-08-14T01:10:10"/>
    <x v="3"/>
    <x v="65530"/>
    <x v="0"/>
  </r>
  <r>
    <n v="380747"/>
    <d v="2021-08-13T23:11:31"/>
    <n v="231962"/>
    <n v="146139"/>
    <x v="0"/>
    <x v="0"/>
    <d v="2021-08-14T00:11:31"/>
    <x v="3"/>
    <x v="65531"/>
    <x v="1"/>
  </r>
  <r>
    <n v="380751"/>
    <d v="2021-08-13T23:11:55"/>
    <n v="46478"/>
    <n v="444323"/>
    <x v="15"/>
    <x v="15"/>
    <d v="2021-08-13T20:11:55"/>
    <x v="2"/>
    <x v="65435"/>
    <x v="23"/>
  </r>
  <r>
    <n v="380752"/>
    <d v="2021-08-13T23:11:55"/>
    <n v="241912"/>
    <n v="317833"/>
    <x v="0"/>
    <x v="0"/>
    <d v="2021-08-14T00:11:55"/>
    <x v="3"/>
    <x v="65511"/>
    <x v="1"/>
  </r>
  <r>
    <n v="380753"/>
    <d v="2021-08-13T23:17:10"/>
    <n v="12615"/>
    <n v="209122"/>
    <x v="2"/>
    <x v="2"/>
    <d v="2021-08-14T01:17:10"/>
    <x v="3"/>
    <x v="65532"/>
    <x v="0"/>
  </r>
  <r>
    <n v="380754"/>
    <d v="2021-08-13T23:18:20"/>
    <n v="120955"/>
    <n v="478593"/>
    <x v="1"/>
    <x v="1"/>
    <d v="2021-08-13T23:18:20"/>
    <x v="2"/>
    <x v="65483"/>
    <x v="22"/>
  </r>
  <r>
    <n v="380758"/>
    <d v="2021-08-13T23:18:20"/>
    <n v="166714"/>
    <n v="411922"/>
    <x v="4"/>
    <x v="4"/>
    <d v="2021-08-13T19:18:20"/>
    <x v="2"/>
    <x v="65390"/>
    <x v="14"/>
  </r>
  <r>
    <n v="380762"/>
    <d v="2021-08-13T23:18:55"/>
    <n v="299865"/>
    <n v="345906"/>
    <x v="18"/>
    <x v="18"/>
    <d v="2021-08-13T16:18:55"/>
    <x v="2"/>
    <x v="65214"/>
    <x v="11"/>
  </r>
  <r>
    <n v="380764"/>
    <d v="2021-08-13T23:18:55"/>
    <n v="276943"/>
    <n v="16360"/>
    <x v="0"/>
    <x v="0"/>
    <d v="2021-08-14T00:18:55"/>
    <x v="3"/>
    <x v="65533"/>
    <x v="1"/>
  </r>
  <r>
    <n v="380767"/>
    <d v="2021-08-13T23:19:30"/>
    <n v="71775"/>
    <n v="243728"/>
    <x v="2"/>
    <x v="2"/>
    <d v="2021-08-14T01:19:30"/>
    <x v="3"/>
    <x v="65534"/>
    <x v="0"/>
  </r>
  <r>
    <n v="380770"/>
    <d v="2021-08-13T23:19:30"/>
    <n v="325719"/>
    <n v="270101"/>
    <x v="16"/>
    <x v="16"/>
    <d v="2021-08-13T17:19:30"/>
    <x v="2"/>
    <x v="65535"/>
    <x v="7"/>
  </r>
  <r>
    <n v="380772"/>
    <d v="2021-08-13T23:20:05"/>
    <n v="39596"/>
    <n v="150225"/>
    <x v="10"/>
    <x v="10"/>
    <d v="2021-08-14T10:20:05"/>
    <x v="3"/>
    <x v="65536"/>
    <x v="15"/>
  </r>
  <r>
    <n v="380774"/>
    <d v="2021-08-13T23:28:49"/>
    <n v="6405"/>
    <n v="51162"/>
    <x v="2"/>
    <x v="2"/>
    <d v="2021-08-14T01:28:49"/>
    <x v="3"/>
    <x v="65519"/>
    <x v="0"/>
  </r>
  <r>
    <n v="380779"/>
    <d v="2021-08-13T23:28:49"/>
    <n v="266742"/>
    <n v="351192"/>
    <x v="16"/>
    <x v="16"/>
    <d v="2021-08-13T17:28:49"/>
    <x v="2"/>
    <x v="65294"/>
    <x v="7"/>
  </r>
  <r>
    <n v="380780"/>
    <d v="2021-08-13T23:31:09"/>
    <n v="185696"/>
    <n v="250679"/>
    <x v="2"/>
    <x v="2"/>
    <d v="2021-08-14T01:31:09"/>
    <x v="3"/>
    <x v="65490"/>
    <x v="0"/>
  </r>
  <r>
    <n v="380783"/>
    <d v="2021-08-13T23:31:44"/>
    <n v="54955"/>
    <n v="227775"/>
    <x v="6"/>
    <x v="6"/>
    <d v="2021-08-14T02:31:44"/>
    <x v="3"/>
    <x v="65443"/>
    <x v="2"/>
  </r>
  <r>
    <n v="380787"/>
    <d v="2021-08-13T23:32:19"/>
    <n v="193968"/>
    <n v="233062"/>
    <x v="1"/>
    <x v="1"/>
    <d v="2021-08-13T23:32:19"/>
    <x v="2"/>
    <x v="65491"/>
    <x v="22"/>
  </r>
  <r>
    <n v="380789"/>
    <d v="2021-08-13T23:32:53"/>
    <n v="136722"/>
    <n v="362198"/>
    <x v="0"/>
    <x v="0"/>
    <d v="2021-08-14T00:32:53"/>
    <x v="3"/>
    <x v="65492"/>
    <x v="1"/>
  </r>
  <r>
    <n v="380791"/>
    <d v="2021-08-13T23:32:53"/>
    <n v="324443"/>
    <n v="389689"/>
    <x v="0"/>
    <x v="0"/>
    <d v="2021-08-14T00:32:53"/>
    <x v="3"/>
    <x v="65492"/>
    <x v="1"/>
  </r>
  <r>
    <n v="380792"/>
    <d v="2021-08-13T23:33:28"/>
    <n v="107439"/>
    <n v="439981"/>
    <x v="16"/>
    <x v="16"/>
    <d v="2021-08-13T17:33:28"/>
    <x v="2"/>
    <x v="65338"/>
    <x v="7"/>
  </r>
  <r>
    <n v="380796"/>
    <d v="2021-08-13T23:34:38"/>
    <n v="332803"/>
    <n v="180863"/>
    <x v="1"/>
    <x v="1"/>
    <d v="2021-08-13T23:34:38"/>
    <x v="2"/>
    <x v="65494"/>
    <x v="22"/>
  </r>
  <r>
    <n v="380799"/>
    <d v="2021-08-13T23:35:13"/>
    <n v="24965"/>
    <n v="411922"/>
    <x v="0"/>
    <x v="0"/>
    <d v="2021-08-14T00:35:13"/>
    <x v="3"/>
    <x v="65520"/>
    <x v="1"/>
  </r>
  <r>
    <n v="380802"/>
    <d v="2021-08-13T23:36:00"/>
    <n v="193875"/>
    <n v="182841"/>
    <x v="0"/>
    <x v="0"/>
    <d v="2021-08-14T00:36:00"/>
    <x v="3"/>
    <x v="65537"/>
    <x v="1"/>
  </r>
  <r>
    <n v="380805"/>
    <d v="2021-08-13T23:37:33"/>
    <n v="132330"/>
    <n v="469849"/>
    <x v="18"/>
    <x v="18"/>
    <d v="2021-08-13T16:37:33"/>
    <x v="2"/>
    <x v="65298"/>
    <x v="11"/>
  </r>
  <r>
    <n v="380807"/>
    <d v="2021-08-13T23:37:33"/>
    <n v="180332"/>
    <n v="246657"/>
    <x v="0"/>
    <x v="0"/>
    <d v="2021-08-14T00:37:33"/>
    <x v="3"/>
    <x v="65538"/>
    <x v="1"/>
  </r>
  <r>
    <n v="380811"/>
    <d v="2021-08-13T23:37:33"/>
    <n v="306754"/>
    <n v="89660"/>
    <x v="0"/>
    <x v="0"/>
    <d v="2021-08-14T00:37:33"/>
    <x v="3"/>
    <x v="65538"/>
    <x v="1"/>
  </r>
  <r>
    <n v="380813"/>
    <d v="2021-08-13T23:40:28"/>
    <n v="181578"/>
    <n v="377180"/>
    <x v="16"/>
    <x v="16"/>
    <d v="2021-08-13T17:40:28"/>
    <x v="2"/>
    <x v="65300"/>
    <x v="7"/>
  </r>
  <r>
    <n v="380814"/>
    <d v="2021-08-13T23:42:13"/>
    <n v="147441"/>
    <n v="284325"/>
    <x v="0"/>
    <x v="0"/>
    <d v="2021-08-14T00:42:13"/>
    <x v="3"/>
    <x v="65539"/>
    <x v="1"/>
  </r>
  <r>
    <n v="380817"/>
    <d v="2021-08-13T23:43:58"/>
    <n v="66842"/>
    <n v="227775"/>
    <x v="4"/>
    <x v="4"/>
    <d v="2021-08-13T19:43:58"/>
    <x v="2"/>
    <x v="65230"/>
    <x v="14"/>
  </r>
  <r>
    <n v="380821"/>
    <d v="2021-08-13T23:44:33"/>
    <n v="209009"/>
    <n v="347393"/>
    <x v="0"/>
    <x v="0"/>
    <d v="2021-08-14T00:44:33"/>
    <x v="3"/>
    <x v="65501"/>
    <x v="1"/>
  </r>
  <r>
    <n v="380822"/>
    <d v="2021-08-13T23:44:33"/>
    <n v="342278"/>
    <n v="430624"/>
    <x v="15"/>
    <x v="15"/>
    <d v="2021-08-13T20:44:33"/>
    <x v="2"/>
    <x v="65403"/>
    <x v="23"/>
  </r>
  <r>
    <n v="380825"/>
    <d v="2021-08-13T23:47:31"/>
    <n v="61904"/>
    <n v="86587"/>
    <x v="17"/>
    <x v="17"/>
    <d v="2021-08-13T15:47:31"/>
    <x v="2"/>
    <x v="65540"/>
    <x v="10"/>
  </r>
  <r>
    <n v="380827"/>
    <d v="2021-08-13T23:49:12"/>
    <n v="76864"/>
    <n v="230507"/>
    <x v="0"/>
    <x v="0"/>
    <d v="2021-08-14T00:49:12"/>
    <x v="3"/>
    <x v="65541"/>
    <x v="1"/>
  </r>
  <r>
    <n v="380830"/>
    <d v="2021-08-13T23:49:47"/>
    <n v="243013"/>
    <n v="325852"/>
    <x v="2"/>
    <x v="2"/>
    <d v="2021-08-14T01:49:47"/>
    <x v="3"/>
    <x v="65542"/>
    <x v="0"/>
  </r>
  <r>
    <n v="380835"/>
    <d v="2021-08-13T23:50:53"/>
    <n v="246394"/>
    <n v="60239"/>
    <x v="2"/>
    <x v="2"/>
    <d v="2021-08-14T01:50:53"/>
    <x v="3"/>
    <x v="65543"/>
    <x v="0"/>
  </r>
  <r>
    <n v="380839"/>
    <d v="2021-08-13T23:50:53"/>
    <n v="338075"/>
    <n v="411922"/>
    <x v="2"/>
    <x v="2"/>
    <d v="2021-08-14T01:50:53"/>
    <x v="3"/>
    <x v="65543"/>
    <x v="0"/>
  </r>
  <r>
    <n v="380843"/>
    <d v="2021-08-13T23:52:42"/>
    <n v="185918"/>
    <n v="206501"/>
    <x v="19"/>
    <x v="19"/>
    <d v="2021-08-13T22:52:42"/>
    <x v="2"/>
    <x v="65448"/>
    <x v="20"/>
  </r>
  <r>
    <n v="380846"/>
    <d v="2021-08-13T23:53:17"/>
    <n v="232503"/>
    <n v="294042"/>
    <x v="0"/>
    <x v="0"/>
    <d v="2021-08-14T00:53:17"/>
    <x v="3"/>
    <x v="65544"/>
    <x v="1"/>
  </r>
  <r>
    <n v="380851"/>
    <d v="2021-08-13T23:56:12"/>
    <n v="139256"/>
    <n v="394819"/>
    <x v="18"/>
    <x v="18"/>
    <d v="2021-08-13T16:56:12"/>
    <x v="2"/>
    <x v="65315"/>
    <x v="11"/>
  </r>
  <r>
    <n v="380853"/>
    <d v="2021-08-13T23:59:06"/>
    <n v="327863"/>
    <n v="70091"/>
    <x v="2"/>
    <x v="2"/>
    <d v="2021-08-14T01:59:06"/>
    <x v="3"/>
    <x v="65545"/>
    <x v="0"/>
  </r>
  <r>
    <n v="380857"/>
    <d v="2021-08-14T00:04:56"/>
    <n v="90347"/>
    <n v="21760"/>
    <x v="1"/>
    <x v="1"/>
    <d v="2021-08-14T00:04:56"/>
    <x v="3"/>
    <x v="65510"/>
    <x v="1"/>
  </r>
  <r>
    <n v="380859"/>
    <d v="2021-08-14T00:06:06"/>
    <n v="12132"/>
    <n v="271248"/>
    <x v="2"/>
    <x v="2"/>
    <d v="2021-08-14T02:06:06"/>
    <x v="3"/>
    <x v="65546"/>
    <x v="2"/>
  </r>
  <r>
    <n v="380863"/>
    <d v="2021-08-14T00:06:41"/>
    <n v="115264"/>
    <n v="189009"/>
    <x v="14"/>
    <x v="14"/>
    <d v="2021-08-13T19:06:41"/>
    <x v="2"/>
    <x v="65353"/>
    <x v="14"/>
  </r>
  <r>
    <n v="380867"/>
    <d v="2021-08-14T00:07:34"/>
    <n v="110070"/>
    <n v="21760"/>
    <x v="1"/>
    <x v="1"/>
    <d v="2021-08-14T00:07:34"/>
    <x v="3"/>
    <x v="65547"/>
    <x v="1"/>
  </r>
  <r>
    <n v="380871"/>
    <d v="2021-08-14T00:07:51"/>
    <n v="2587"/>
    <n v="88863"/>
    <x v="0"/>
    <x v="0"/>
    <d v="2021-08-14T01:07:51"/>
    <x v="3"/>
    <x v="65548"/>
    <x v="0"/>
  </r>
  <r>
    <n v="380876"/>
    <d v="2021-08-14T00:09:01"/>
    <n v="286953"/>
    <n v="339039"/>
    <x v="6"/>
    <x v="6"/>
    <d v="2021-08-14T03:09:01"/>
    <x v="3"/>
    <x v="65549"/>
    <x v="4"/>
  </r>
  <r>
    <n v="380878"/>
    <d v="2021-08-14T00:09:35"/>
    <n v="224505"/>
    <n v="347008"/>
    <x v="1"/>
    <x v="1"/>
    <d v="2021-08-14T00:09:35"/>
    <x v="3"/>
    <x v="65529"/>
    <x v="1"/>
  </r>
  <r>
    <n v="380879"/>
    <d v="2021-08-14T00:09:35"/>
    <n v="239214"/>
    <n v="347393"/>
    <x v="1"/>
    <x v="1"/>
    <d v="2021-08-14T00:09:35"/>
    <x v="3"/>
    <x v="65529"/>
    <x v="1"/>
  </r>
  <r>
    <n v="380881"/>
    <d v="2021-08-14T00:12:39"/>
    <n v="313537"/>
    <n v="154256"/>
    <x v="15"/>
    <x v="15"/>
    <d v="2021-08-13T21:12:39"/>
    <x v="2"/>
    <x v="65550"/>
    <x v="19"/>
  </r>
  <r>
    <n v="380885"/>
    <d v="2021-08-14T00:14:50"/>
    <n v="253879"/>
    <n v="432277"/>
    <x v="0"/>
    <x v="0"/>
    <d v="2021-08-14T01:14:50"/>
    <x v="3"/>
    <x v="65513"/>
    <x v="0"/>
  </r>
  <r>
    <n v="380889"/>
    <d v="2021-08-14T00:16:00"/>
    <n v="30278"/>
    <n v="392434"/>
    <x v="10"/>
    <x v="10"/>
    <d v="2021-08-14T11:16:00"/>
    <x v="3"/>
    <x v="65551"/>
    <x v="17"/>
  </r>
  <r>
    <n v="380890"/>
    <d v="2021-08-14T00:16:45"/>
    <n v="88847"/>
    <n v="50669"/>
    <x v="1"/>
    <x v="1"/>
    <d v="2021-08-14T00:16:45"/>
    <x v="3"/>
    <x v="65552"/>
    <x v="1"/>
  </r>
  <r>
    <n v="380891"/>
    <d v="2021-08-14T00:19:54"/>
    <n v="109018"/>
    <n v="471403"/>
    <x v="0"/>
    <x v="0"/>
    <d v="2021-08-14T01:19:54"/>
    <x v="3"/>
    <x v="65553"/>
    <x v="0"/>
  </r>
  <r>
    <n v="380895"/>
    <d v="2021-08-14T00:21:07"/>
    <n v="137423"/>
    <n v="230507"/>
    <x v="2"/>
    <x v="2"/>
    <d v="2021-08-14T02:21:07"/>
    <x v="3"/>
    <x v="65554"/>
    <x v="2"/>
  </r>
  <r>
    <n v="380896"/>
    <d v="2021-08-14T00:23:34"/>
    <n v="312229"/>
    <n v="36799"/>
    <x v="1"/>
    <x v="1"/>
    <d v="2021-08-14T00:23:34"/>
    <x v="3"/>
    <x v="65487"/>
    <x v="1"/>
  </r>
  <r>
    <n v="380899"/>
    <d v="2021-08-14T00:23:41"/>
    <n v="211482"/>
    <n v="148630"/>
    <x v="1"/>
    <x v="1"/>
    <d v="2021-08-14T00:23:41"/>
    <x v="3"/>
    <x v="65555"/>
    <x v="1"/>
  </r>
  <r>
    <n v="380900"/>
    <d v="2021-08-14T00:24:47"/>
    <n v="52079"/>
    <n v="312954"/>
    <x v="3"/>
    <x v="3"/>
    <d v="2021-08-14T05:24:47"/>
    <x v="3"/>
    <x v="65556"/>
    <x v="6"/>
  </r>
  <r>
    <n v="380903"/>
    <d v="2021-08-14T00:26:06"/>
    <n v="249348"/>
    <n v="282140"/>
    <x v="6"/>
    <x v="6"/>
    <d v="2021-08-14T03:26:06"/>
    <x v="3"/>
    <x v="65557"/>
    <x v="4"/>
  </r>
  <r>
    <n v="380907"/>
    <d v="2021-08-14T00:26:27"/>
    <n v="27583"/>
    <n v="217307"/>
    <x v="0"/>
    <x v="0"/>
    <d v="2021-08-14T01:26:27"/>
    <x v="3"/>
    <x v="65558"/>
    <x v="0"/>
  </r>
  <r>
    <n v="380911"/>
    <d v="2021-08-14T00:26:29"/>
    <n v="102916"/>
    <n v="54852"/>
    <x v="0"/>
    <x v="0"/>
    <d v="2021-08-14T01:26:29"/>
    <x v="3"/>
    <x v="65559"/>
    <x v="0"/>
  </r>
  <r>
    <n v="380914"/>
    <d v="2021-08-14T00:26:29"/>
    <n v="119970"/>
    <n v="9483"/>
    <x v="15"/>
    <x v="15"/>
    <d v="2021-08-13T21:26:29"/>
    <x v="2"/>
    <x v="65219"/>
    <x v="19"/>
  </r>
  <r>
    <n v="380918"/>
    <d v="2021-08-14T00:26:29"/>
    <n v="285007"/>
    <n v="66412"/>
    <x v="0"/>
    <x v="0"/>
    <d v="2021-08-14T01:26:29"/>
    <x v="3"/>
    <x v="65559"/>
    <x v="0"/>
  </r>
  <r>
    <n v="380922"/>
    <d v="2021-08-14T00:27:04"/>
    <n v="253616"/>
    <n v="21760"/>
    <x v="2"/>
    <x v="2"/>
    <d v="2021-08-14T02:27:04"/>
    <x v="3"/>
    <x v="65560"/>
    <x v="2"/>
  </r>
  <r>
    <n v="380923"/>
    <d v="2021-08-14T00:29:59"/>
    <n v="330606"/>
    <n v="104022"/>
    <x v="14"/>
    <x v="14"/>
    <d v="2021-08-13T19:29:59"/>
    <x v="2"/>
    <x v="65362"/>
    <x v="14"/>
  </r>
  <r>
    <n v="380926"/>
    <d v="2021-08-14T00:30:33"/>
    <n v="99077"/>
    <n v="250679"/>
    <x v="2"/>
    <x v="2"/>
    <d v="2021-08-14T02:30:33"/>
    <x v="3"/>
    <x v="65561"/>
    <x v="2"/>
  </r>
  <r>
    <n v="380930"/>
    <d v="2021-08-14T00:30:34"/>
    <n v="88939"/>
    <n v="347008"/>
    <x v="4"/>
    <x v="4"/>
    <d v="2021-08-13T20:30:34"/>
    <x v="2"/>
    <x v="65395"/>
    <x v="23"/>
  </r>
  <r>
    <n v="380931"/>
    <d v="2021-08-14T00:33:28"/>
    <n v="79486"/>
    <n v="182984"/>
    <x v="0"/>
    <x v="0"/>
    <d v="2021-08-14T01:33:28"/>
    <x v="3"/>
    <x v="65562"/>
    <x v="0"/>
  </r>
  <r>
    <n v="380934"/>
    <d v="2021-08-14T00:33:28"/>
    <n v="284655"/>
    <n v="100414"/>
    <x v="0"/>
    <x v="0"/>
    <d v="2021-08-14T01:33:28"/>
    <x v="3"/>
    <x v="65562"/>
    <x v="0"/>
  </r>
  <r>
    <n v="380935"/>
    <d v="2021-08-14T00:33:36"/>
    <n v="183117"/>
    <n v="154256"/>
    <x v="0"/>
    <x v="0"/>
    <d v="2021-08-14T01:33:36"/>
    <x v="3"/>
    <x v="65423"/>
    <x v="0"/>
  </r>
  <r>
    <n v="380940"/>
    <d v="2021-08-14T00:34:38"/>
    <n v="195482"/>
    <n v="380039"/>
    <x v="6"/>
    <x v="6"/>
    <d v="2021-08-14T03:34:38"/>
    <x v="3"/>
    <x v="65563"/>
    <x v="4"/>
  </r>
  <r>
    <n v="380942"/>
    <d v="2021-08-14T00:34:43"/>
    <n v="120108"/>
    <n v="227775"/>
    <x v="6"/>
    <x v="6"/>
    <d v="2021-08-14T03:34:43"/>
    <x v="3"/>
    <x v="65564"/>
    <x v="4"/>
  </r>
  <r>
    <n v="380943"/>
    <d v="2021-08-14T00:35:13"/>
    <n v="51194"/>
    <n v="437309"/>
    <x v="4"/>
    <x v="4"/>
    <d v="2021-08-13T20:35:13"/>
    <x v="2"/>
    <x v="65296"/>
    <x v="23"/>
  </r>
  <r>
    <n v="380944"/>
    <d v="2021-08-14T00:37:33"/>
    <n v="29685"/>
    <n v="351192"/>
    <x v="1"/>
    <x v="1"/>
    <d v="2021-08-14T00:37:33"/>
    <x v="3"/>
    <x v="65538"/>
    <x v="1"/>
  </r>
  <r>
    <n v="380945"/>
    <d v="2021-08-14T00:39:53"/>
    <n v="278295"/>
    <n v="227775"/>
    <x v="4"/>
    <x v="4"/>
    <d v="2021-08-13T20:39:53"/>
    <x v="2"/>
    <x v="65425"/>
    <x v="23"/>
  </r>
  <r>
    <n v="380947"/>
    <d v="2021-08-14T00:40:21"/>
    <n v="153641"/>
    <n v="118549"/>
    <x v="3"/>
    <x v="3"/>
    <d v="2021-08-14T05:40:21"/>
    <x v="3"/>
    <x v="65565"/>
    <x v="6"/>
  </r>
  <r>
    <n v="380951"/>
    <d v="2021-08-14T00:40:57"/>
    <n v="221339"/>
    <n v="182191"/>
    <x v="6"/>
    <x v="6"/>
    <d v="2021-08-14T03:40:57"/>
    <x v="3"/>
    <x v="65566"/>
    <x v="4"/>
  </r>
  <r>
    <n v="380955"/>
    <d v="2021-08-14T00:42:14"/>
    <n v="111998"/>
    <n v="411922"/>
    <x v="11"/>
    <x v="11"/>
    <d v="2021-08-14T04:42:14"/>
    <x v="3"/>
    <x v="65567"/>
    <x v="5"/>
  </r>
  <r>
    <n v="380959"/>
    <d v="2021-08-14T00:43:30"/>
    <n v="18292"/>
    <n v="21760"/>
    <x v="2"/>
    <x v="2"/>
    <d v="2021-08-14T02:43:30"/>
    <x v="3"/>
    <x v="65568"/>
    <x v="2"/>
  </r>
  <r>
    <n v="380961"/>
    <d v="2021-08-14T00:44:33"/>
    <n v="144441"/>
    <n v="411922"/>
    <x v="4"/>
    <x v="4"/>
    <d v="2021-08-13T20:44:33"/>
    <x v="2"/>
    <x v="65403"/>
    <x v="23"/>
  </r>
  <r>
    <n v="380963"/>
    <d v="2021-08-14T00:47:33"/>
    <n v="1397"/>
    <n v="347393"/>
    <x v="1"/>
    <x v="1"/>
    <d v="2021-08-14T00:47:33"/>
    <x v="3"/>
    <x v="65569"/>
    <x v="1"/>
  </r>
  <r>
    <n v="380966"/>
    <d v="2021-08-14T00:49:12"/>
    <n v="252983"/>
    <n v="199224"/>
    <x v="1"/>
    <x v="1"/>
    <d v="2021-08-14T00:49:12"/>
    <x v="3"/>
    <x v="65541"/>
    <x v="1"/>
  </r>
  <r>
    <n v="380968"/>
    <d v="2021-08-14T00:49:12"/>
    <n v="283811"/>
    <n v="123584"/>
    <x v="1"/>
    <x v="1"/>
    <d v="2021-08-14T00:49:12"/>
    <x v="3"/>
    <x v="65541"/>
    <x v="1"/>
  </r>
  <r>
    <n v="380969"/>
    <d v="2021-08-14T00:49:12"/>
    <n v="190575"/>
    <n v="317239"/>
    <x v="17"/>
    <x v="17"/>
    <d v="2021-08-13T16:49:12"/>
    <x v="2"/>
    <x v="65263"/>
    <x v="11"/>
  </r>
  <r>
    <n v="380973"/>
    <d v="2021-08-14T00:50:24"/>
    <n v="170438"/>
    <n v="405774"/>
    <x v="1"/>
    <x v="1"/>
    <d v="2021-08-14T00:50:24"/>
    <x v="3"/>
    <x v="65570"/>
    <x v="1"/>
  </r>
  <r>
    <n v="380978"/>
    <d v="2021-08-14T00:54:27"/>
    <n v="44479"/>
    <n v="73131"/>
    <x v="0"/>
    <x v="0"/>
    <d v="2021-08-14T01:54:27"/>
    <x v="3"/>
    <x v="65571"/>
    <x v="0"/>
  </r>
  <r>
    <n v="380983"/>
    <d v="2021-08-14T00:54:27"/>
    <n v="120737"/>
    <n v="442573"/>
    <x v="15"/>
    <x v="15"/>
    <d v="2021-08-13T21:54:27"/>
    <x v="2"/>
    <x v="65313"/>
    <x v="19"/>
  </r>
  <r>
    <n v="380988"/>
    <d v="2021-08-14T00:56:47"/>
    <n v="155169"/>
    <n v="305874"/>
    <x v="0"/>
    <x v="0"/>
    <d v="2021-08-14T01:56:47"/>
    <x v="3"/>
    <x v="65572"/>
    <x v="0"/>
  </r>
  <r>
    <n v="380989"/>
    <d v="2021-08-14T00:58:05"/>
    <n v="300407"/>
    <n v="46099"/>
    <x v="0"/>
    <x v="0"/>
    <d v="2021-08-14T01:58:05"/>
    <x v="3"/>
    <x v="65573"/>
    <x v="0"/>
  </r>
  <r>
    <n v="380994"/>
    <d v="2021-08-14T00:59:06"/>
    <n v="113349"/>
    <n v="438548"/>
    <x v="0"/>
    <x v="0"/>
    <d v="2021-08-14T01:59:06"/>
    <x v="3"/>
    <x v="65545"/>
    <x v="0"/>
  </r>
  <r>
    <n v="380995"/>
    <d v="2021-08-14T01:01:24"/>
    <n v="189058"/>
    <n v="258219"/>
    <x v="6"/>
    <x v="6"/>
    <d v="2021-08-14T04:01:24"/>
    <x v="3"/>
    <x v="65574"/>
    <x v="5"/>
  </r>
  <r>
    <n v="380996"/>
    <d v="2021-08-14T01:02:14"/>
    <n v="229722"/>
    <n v="13764"/>
    <x v="3"/>
    <x v="3"/>
    <d v="2021-08-14T06:02:14"/>
    <x v="3"/>
    <x v="65575"/>
    <x v="3"/>
  </r>
  <r>
    <n v="381001"/>
    <d v="2021-08-14T01:03:50"/>
    <n v="251304"/>
    <n v="180863"/>
    <x v="0"/>
    <x v="0"/>
    <d v="2021-08-14T02:03:50"/>
    <x v="3"/>
    <x v="65576"/>
    <x v="2"/>
  </r>
  <r>
    <n v="381002"/>
    <d v="2021-08-14T01:04:49"/>
    <n v="230618"/>
    <n v="347393"/>
    <x v="0"/>
    <x v="0"/>
    <d v="2021-08-14T02:04:49"/>
    <x v="3"/>
    <x v="65577"/>
    <x v="2"/>
  </r>
  <r>
    <n v="381003"/>
    <d v="2021-08-14T01:05:31"/>
    <n v="185845"/>
    <n v="145058"/>
    <x v="4"/>
    <x v="4"/>
    <d v="2021-08-13T21:05:31"/>
    <x v="2"/>
    <x v="65578"/>
    <x v="19"/>
  </r>
  <r>
    <n v="381008"/>
    <d v="2021-08-14T01:06:06"/>
    <n v="227129"/>
    <n v="429449"/>
    <x v="0"/>
    <x v="0"/>
    <d v="2021-08-14T02:06:06"/>
    <x v="3"/>
    <x v="65546"/>
    <x v="2"/>
  </r>
  <r>
    <n v="381011"/>
    <d v="2021-08-14T01:06:43"/>
    <n v="53341"/>
    <n v="391162"/>
    <x v="0"/>
    <x v="0"/>
    <d v="2021-08-14T02:06:43"/>
    <x v="3"/>
    <x v="65579"/>
    <x v="2"/>
  </r>
  <r>
    <n v="381012"/>
    <d v="2021-08-14T01:07:16"/>
    <n v="132570"/>
    <n v="42035"/>
    <x v="14"/>
    <x v="14"/>
    <d v="2021-08-13T20:07:16"/>
    <x v="2"/>
    <x v="65414"/>
    <x v="23"/>
  </r>
  <r>
    <n v="381015"/>
    <d v="2021-08-14T01:07:33"/>
    <n v="95211"/>
    <n v="8501"/>
    <x v="6"/>
    <x v="6"/>
    <d v="2021-08-14T04:07:33"/>
    <x v="3"/>
    <x v="65580"/>
    <x v="5"/>
  </r>
  <r>
    <n v="381017"/>
    <d v="2021-08-14T01:08:04"/>
    <n v="189169"/>
    <n v="230507"/>
    <x v="6"/>
    <x v="6"/>
    <d v="2021-08-14T04:08:04"/>
    <x v="3"/>
    <x v="65581"/>
    <x v="5"/>
  </r>
  <r>
    <n v="381019"/>
    <d v="2021-08-14T01:08:10"/>
    <n v="304581"/>
    <n v="242428"/>
    <x v="0"/>
    <x v="0"/>
    <d v="2021-08-14T02:08:10"/>
    <x v="3"/>
    <x v="65582"/>
    <x v="2"/>
  </r>
  <r>
    <n v="381024"/>
    <d v="2021-08-14T01:08:57"/>
    <n v="88112"/>
    <n v="345147"/>
    <x v="0"/>
    <x v="0"/>
    <d v="2021-08-14T02:08:57"/>
    <x v="3"/>
    <x v="65583"/>
    <x v="2"/>
  </r>
  <r>
    <n v="381026"/>
    <d v="2021-08-14T01:09:21"/>
    <n v="247499"/>
    <n v="190676"/>
    <x v="0"/>
    <x v="0"/>
    <d v="2021-08-14T02:09:21"/>
    <x v="3"/>
    <x v="65584"/>
    <x v="2"/>
  </r>
  <r>
    <n v="381030"/>
    <d v="2021-08-14T01:11:01"/>
    <n v="205558"/>
    <n v="103334"/>
    <x v="6"/>
    <x v="6"/>
    <d v="2021-08-14T04:11:01"/>
    <x v="3"/>
    <x v="65585"/>
    <x v="5"/>
  </r>
  <r>
    <n v="381034"/>
    <d v="2021-08-14T01:12:15"/>
    <n v="126957"/>
    <n v="463334"/>
    <x v="0"/>
    <x v="0"/>
    <d v="2021-08-14T02:12:15"/>
    <x v="3"/>
    <x v="65586"/>
    <x v="2"/>
  </r>
  <r>
    <n v="381035"/>
    <d v="2021-08-14T01:12:30"/>
    <n v="40739"/>
    <n v="5151"/>
    <x v="5"/>
    <x v="5"/>
    <d v="2021-08-14T13:12:30"/>
    <x v="3"/>
    <x v="65587"/>
    <x v="18"/>
  </r>
  <r>
    <n v="381039"/>
    <d v="2021-08-14T01:12:30"/>
    <n v="322292"/>
    <n v="204394"/>
    <x v="1"/>
    <x v="1"/>
    <d v="2021-08-14T01:12:30"/>
    <x v="3"/>
    <x v="65588"/>
    <x v="0"/>
  </r>
  <r>
    <n v="381042"/>
    <d v="2021-08-14T01:12:54"/>
    <n v="318"/>
    <n v="239565"/>
    <x v="6"/>
    <x v="6"/>
    <d v="2021-08-14T04:12:54"/>
    <x v="3"/>
    <x v="65589"/>
    <x v="5"/>
  </r>
  <r>
    <n v="381046"/>
    <d v="2021-08-14T01:13:05"/>
    <n v="168809"/>
    <n v="341333"/>
    <x v="0"/>
    <x v="0"/>
    <d v="2021-08-14T02:13:05"/>
    <x v="3"/>
    <x v="65590"/>
    <x v="2"/>
  </r>
  <r>
    <n v="381047"/>
    <d v="2021-08-14T01:20:17"/>
    <n v="45466"/>
    <n v="439981"/>
    <x v="0"/>
    <x v="0"/>
    <d v="2021-08-14T02:20:17"/>
    <x v="3"/>
    <x v="65591"/>
    <x v="2"/>
  </r>
  <r>
    <n v="381050"/>
    <d v="2021-08-14T01:23:06"/>
    <n v="103686"/>
    <n v="21760"/>
    <x v="1"/>
    <x v="1"/>
    <d v="2021-08-14T01:23:06"/>
    <x v="3"/>
    <x v="65592"/>
    <x v="0"/>
  </r>
  <r>
    <n v="381052"/>
    <d v="2021-08-14T01:24:00"/>
    <n v="324935"/>
    <n v="396860"/>
    <x v="0"/>
    <x v="0"/>
    <d v="2021-08-14T02:24:00"/>
    <x v="3"/>
    <x v="65593"/>
    <x v="2"/>
  </r>
  <r>
    <n v="381053"/>
    <d v="2021-08-14T01:24:09"/>
    <n v="70227"/>
    <n v="370945"/>
    <x v="1"/>
    <x v="1"/>
    <d v="2021-08-14T01:24:09"/>
    <x v="3"/>
    <x v="65594"/>
    <x v="0"/>
  </r>
  <r>
    <n v="381055"/>
    <d v="2021-08-14T01:27:30"/>
    <n v="298295"/>
    <n v="158750"/>
    <x v="1"/>
    <x v="1"/>
    <d v="2021-08-14T01:27:30"/>
    <x v="3"/>
    <x v="65595"/>
    <x v="0"/>
  </r>
  <r>
    <n v="381059"/>
    <d v="2021-08-14T01:29:24"/>
    <n v="146303"/>
    <n v="82901"/>
    <x v="0"/>
    <x v="0"/>
    <d v="2021-08-14T02:29:24"/>
    <x v="3"/>
    <x v="65489"/>
    <x v="2"/>
  </r>
  <r>
    <n v="381060"/>
    <d v="2021-08-14T01:30:32"/>
    <n v="31405"/>
    <n v="247233"/>
    <x v="1"/>
    <x v="1"/>
    <d v="2021-08-14T01:30:32"/>
    <x v="3"/>
    <x v="65596"/>
    <x v="0"/>
  </r>
  <r>
    <n v="381065"/>
    <d v="2021-08-14T01:31:09"/>
    <n v="155030"/>
    <n v="125262"/>
    <x v="4"/>
    <x v="4"/>
    <d v="2021-08-13T21:31:09"/>
    <x v="2"/>
    <x v="65396"/>
    <x v="19"/>
  </r>
  <r>
    <n v="381069"/>
    <d v="2021-08-14T01:32:19"/>
    <n v="108808"/>
    <n v="204394"/>
    <x v="16"/>
    <x v="16"/>
    <d v="2021-08-13T19:32:19"/>
    <x v="2"/>
    <x v="65337"/>
    <x v="14"/>
  </r>
  <r>
    <n v="381072"/>
    <d v="2021-08-14T01:32:41"/>
    <n v="210903"/>
    <n v="344690"/>
    <x v="2"/>
    <x v="2"/>
    <d v="2021-08-14T03:32:41"/>
    <x v="3"/>
    <x v="65597"/>
    <x v="4"/>
  </r>
  <r>
    <n v="381073"/>
    <d v="2021-08-14T01:36:23"/>
    <n v="189781"/>
    <n v="388677"/>
    <x v="0"/>
    <x v="0"/>
    <d v="2021-08-14T02:36:23"/>
    <x v="3"/>
    <x v="65598"/>
    <x v="2"/>
  </r>
  <r>
    <n v="381077"/>
    <d v="2021-08-14T01:36:36"/>
    <n v="264354"/>
    <n v="112504"/>
    <x v="11"/>
    <x v="11"/>
    <d v="2021-08-14T05:36:36"/>
    <x v="3"/>
    <x v="65599"/>
    <x v="6"/>
  </r>
  <r>
    <n v="381081"/>
    <d v="2021-08-14T01:37:42"/>
    <n v="322162"/>
    <n v="154256"/>
    <x v="0"/>
    <x v="0"/>
    <d v="2021-08-14T02:37:42"/>
    <x v="3"/>
    <x v="65600"/>
    <x v="2"/>
  </r>
  <r>
    <n v="381083"/>
    <d v="2021-08-14T01:38:43"/>
    <n v="16976"/>
    <n v="473323"/>
    <x v="18"/>
    <x v="18"/>
    <d v="2021-08-13T18:38:43"/>
    <x v="2"/>
    <x v="65366"/>
    <x v="21"/>
  </r>
  <r>
    <n v="381086"/>
    <d v="2021-08-14T01:38:43"/>
    <n v="87218"/>
    <n v="125091"/>
    <x v="18"/>
    <x v="18"/>
    <d v="2021-08-13T18:38:43"/>
    <x v="2"/>
    <x v="65366"/>
    <x v="21"/>
  </r>
  <r>
    <n v="381087"/>
    <d v="2021-08-14T01:39:35"/>
    <n v="172824"/>
    <n v="291168"/>
    <x v="3"/>
    <x v="3"/>
    <d v="2021-08-14T06:39:35"/>
    <x v="3"/>
    <x v="65601"/>
    <x v="3"/>
  </r>
  <r>
    <n v="381092"/>
    <d v="2021-08-14T01:39:50"/>
    <n v="6131"/>
    <n v="21760"/>
    <x v="0"/>
    <x v="0"/>
    <d v="2021-08-14T02:39:50"/>
    <x v="3"/>
    <x v="65602"/>
    <x v="2"/>
  </r>
  <r>
    <n v="381096"/>
    <d v="2021-08-14T01:43:23"/>
    <n v="228579"/>
    <n v="228405"/>
    <x v="0"/>
    <x v="0"/>
    <d v="2021-08-14T02:43:23"/>
    <x v="3"/>
    <x v="65603"/>
    <x v="2"/>
  </r>
  <r>
    <n v="381097"/>
    <d v="2021-08-14T01:45:55"/>
    <n v="312724"/>
    <n v="304128"/>
    <x v="1"/>
    <x v="1"/>
    <d v="2021-08-14T01:45:55"/>
    <x v="3"/>
    <x v="65604"/>
    <x v="0"/>
  </r>
  <r>
    <n v="381099"/>
    <d v="2021-08-14T01:47:24"/>
    <n v="320261"/>
    <n v="258219"/>
    <x v="1"/>
    <x v="1"/>
    <d v="2021-08-14T01:47:24"/>
    <x v="3"/>
    <x v="65605"/>
    <x v="0"/>
  </r>
  <r>
    <n v="381102"/>
    <d v="2021-08-14T01:47:38"/>
    <n v="261071"/>
    <n v="145101"/>
    <x v="5"/>
    <x v="5"/>
    <d v="2021-08-14T13:47:38"/>
    <x v="3"/>
    <x v="65606"/>
    <x v="18"/>
  </r>
  <r>
    <n v="381104"/>
    <d v="2021-08-14T01:48:14"/>
    <n v="166036"/>
    <n v="179296"/>
    <x v="0"/>
    <x v="0"/>
    <d v="2021-08-14T02:48:14"/>
    <x v="3"/>
    <x v="65607"/>
    <x v="2"/>
  </r>
  <r>
    <n v="381105"/>
    <d v="2021-08-14T01:48:29"/>
    <n v="210651"/>
    <n v="118549"/>
    <x v="0"/>
    <x v="0"/>
    <d v="2021-08-14T02:48:29"/>
    <x v="3"/>
    <x v="65608"/>
    <x v="2"/>
  </r>
  <r>
    <n v="381109"/>
    <d v="2021-08-14T01:48:30"/>
    <n v="335190"/>
    <n v="182191"/>
    <x v="17"/>
    <x v="17"/>
    <d v="2021-08-13T17:48:30"/>
    <x v="2"/>
    <x v="65609"/>
    <x v="7"/>
  </r>
  <r>
    <n v="381110"/>
    <d v="2021-08-14T01:48:43"/>
    <n v="294219"/>
    <n v="72841"/>
    <x v="0"/>
    <x v="0"/>
    <d v="2021-08-14T02:48:43"/>
    <x v="3"/>
    <x v="65610"/>
    <x v="2"/>
  </r>
  <r>
    <n v="381114"/>
    <d v="2021-08-14T01:49:20"/>
    <n v="325961"/>
    <n v="28753"/>
    <x v="2"/>
    <x v="2"/>
    <d v="2021-08-14T03:49:20"/>
    <x v="3"/>
    <x v="65611"/>
    <x v="4"/>
  </r>
  <r>
    <n v="381116"/>
    <d v="2021-08-14T01:50:22"/>
    <n v="340294"/>
    <n v="27486"/>
    <x v="0"/>
    <x v="0"/>
    <d v="2021-08-14T02:50:22"/>
    <x v="3"/>
    <x v="65612"/>
    <x v="2"/>
  </r>
  <r>
    <n v="381121"/>
    <d v="2021-08-14T01:51:48"/>
    <n v="92089"/>
    <n v="21760"/>
    <x v="11"/>
    <x v="11"/>
    <d v="2021-08-14T05:51:48"/>
    <x v="3"/>
    <x v="65613"/>
    <x v="6"/>
  </r>
  <r>
    <n v="381124"/>
    <d v="2021-08-14T01:58:08"/>
    <n v="125874"/>
    <n v="250679"/>
    <x v="13"/>
    <x v="13"/>
    <d v="2021-08-14T07:58:08"/>
    <x v="3"/>
    <x v="65614"/>
    <x v="9"/>
  </r>
  <r>
    <n v="381125"/>
    <d v="2021-08-14T01:58:34"/>
    <n v="119699"/>
    <n v="470762"/>
    <x v="12"/>
    <x v="12"/>
    <d v="2021-08-14T11:58:34"/>
    <x v="3"/>
    <x v="65615"/>
    <x v="17"/>
  </r>
  <r>
    <n v="381128"/>
    <d v="2021-08-14T02:03:46"/>
    <n v="182113"/>
    <n v="230507"/>
    <x v="1"/>
    <x v="1"/>
    <d v="2021-08-14T02:03:46"/>
    <x v="3"/>
    <x v="65616"/>
    <x v="2"/>
  </r>
  <r>
    <n v="381131"/>
    <d v="2021-08-14T02:05:07"/>
    <n v="38519"/>
    <n v="380039"/>
    <x v="9"/>
    <x v="9"/>
    <d v="2021-08-14T09:05:07"/>
    <x v="3"/>
    <x v="65617"/>
    <x v="8"/>
  </r>
  <r>
    <n v="381135"/>
    <d v="2021-08-14T02:05:44"/>
    <n v="69686"/>
    <n v="274632"/>
    <x v="2"/>
    <x v="2"/>
    <d v="2021-08-14T04:05:44"/>
    <x v="3"/>
    <x v="65618"/>
    <x v="5"/>
  </r>
  <r>
    <n v="381137"/>
    <d v="2021-08-14T02:08:26"/>
    <n v="54469"/>
    <n v="298909"/>
    <x v="1"/>
    <x v="1"/>
    <d v="2021-08-14T02:08:26"/>
    <x v="3"/>
    <x v="65619"/>
    <x v="2"/>
  </r>
  <r>
    <n v="381141"/>
    <d v="2021-08-14T02:08:38"/>
    <n v="143484"/>
    <n v="51668"/>
    <x v="0"/>
    <x v="0"/>
    <d v="2021-08-14T03:08:38"/>
    <x v="3"/>
    <x v="65620"/>
    <x v="4"/>
  </r>
  <r>
    <n v="381143"/>
    <d v="2021-08-14T02:09:17"/>
    <n v="338338"/>
    <n v="21407"/>
    <x v="2"/>
    <x v="2"/>
    <d v="2021-08-14T04:09:17"/>
    <x v="3"/>
    <x v="65621"/>
    <x v="5"/>
  </r>
  <r>
    <n v="381145"/>
    <d v="2021-08-14T02:10:52"/>
    <n v="123279"/>
    <n v="52293"/>
    <x v="2"/>
    <x v="2"/>
    <d v="2021-08-14T04:10:52"/>
    <x v="3"/>
    <x v="65622"/>
    <x v="5"/>
  </r>
  <r>
    <n v="381148"/>
    <d v="2021-08-14T02:12:58"/>
    <n v="16550"/>
    <n v="35970"/>
    <x v="11"/>
    <x v="11"/>
    <d v="2021-08-14T06:12:58"/>
    <x v="3"/>
    <x v="65623"/>
    <x v="3"/>
  </r>
  <r>
    <n v="381151"/>
    <d v="2021-08-14T02:13:31"/>
    <n v="298354"/>
    <n v="411922"/>
    <x v="2"/>
    <x v="2"/>
    <d v="2021-08-14T04:13:31"/>
    <x v="3"/>
    <x v="65624"/>
    <x v="5"/>
  </r>
  <r>
    <n v="381155"/>
    <d v="2021-08-14T02:14:10"/>
    <n v="277146"/>
    <n v="16360"/>
    <x v="1"/>
    <x v="1"/>
    <d v="2021-08-14T02:14:10"/>
    <x v="3"/>
    <x v="65625"/>
    <x v="2"/>
  </r>
  <r>
    <n v="381157"/>
    <d v="2021-08-14T02:17:41"/>
    <n v="117027"/>
    <n v="411922"/>
    <x v="0"/>
    <x v="0"/>
    <d v="2021-08-14T03:17:41"/>
    <x v="3"/>
    <x v="65626"/>
    <x v="4"/>
  </r>
  <r>
    <n v="381158"/>
    <d v="2021-08-14T02:17:41"/>
    <n v="274099"/>
    <n v="227775"/>
    <x v="0"/>
    <x v="0"/>
    <d v="2021-08-14T03:17:41"/>
    <x v="3"/>
    <x v="65626"/>
    <x v="4"/>
  </r>
  <r>
    <n v="381159"/>
    <d v="2021-08-14T02:18:05"/>
    <n v="181388"/>
    <n v="258219"/>
    <x v="6"/>
    <x v="6"/>
    <d v="2021-08-14T05:18:05"/>
    <x v="3"/>
    <x v="65627"/>
    <x v="6"/>
  </r>
  <r>
    <n v="381163"/>
    <d v="2021-08-14T02:19:24"/>
    <n v="5879"/>
    <n v="351192"/>
    <x v="6"/>
    <x v="6"/>
    <d v="2021-08-14T05:19:24"/>
    <x v="3"/>
    <x v="65628"/>
    <x v="6"/>
  </r>
  <r>
    <n v="381168"/>
    <d v="2021-08-14T02:19:53"/>
    <n v="103619"/>
    <n v="238134"/>
    <x v="0"/>
    <x v="0"/>
    <d v="2021-08-14T03:19:53"/>
    <x v="3"/>
    <x v="65629"/>
    <x v="4"/>
  </r>
  <r>
    <n v="381172"/>
    <d v="2021-08-14T02:20:06"/>
    <n v="294176"/>
    <n v="113028"/>
    <x v="1"/>
    <x v="1"/>
    <d v="2021-08-14T02:20:06"/>
    <x v="3"/>
    <x v="65630"/>
    <x v="2"/>
  </r>
  <r>
    <n v="381173"/>
    <d v="2021-08-14T02:20:09"/>
    <n v="265270"/>
    <n v="118549"/>
    <x v="0"/>
    <x v="0"/>
    <d v="2021-08-14T03:20:09"/>
    <x v="3"/>
    <x v="65631"/>
    <x v="4"/>
  </r>
  <r>
    <n v="381178"/>
    <d v="2021-08-14T02:20:27"/>
    <n v="109105"/>
    <n v="275232"/>
    <x v="2"/>
    <x v="2"/>
    <d v="2021-08-14T04:20:27"/>
    <x v="3"/>
    <x v="65632"/>
    <x v="5"/>
  </r>
  <r>
    <n v="381182"/>
    <d v="2021-08-14T02:20:46"/>
    <n v="45739"/>
    <n v="362672"/>
    <x v="1"/>
    <x v="1"/>
    <d v="2021-08-14T02:20:46"/>
    <x v="3"/>
    <x v="65633"/>
    <x v="2"/>
  </r>
  <r>
    <n v="381186"/>
    <d v="2021-08-14T02:23:16"/>
    <n v="193381"/>
    <n v="394819"/>
    <x v="9"/>
    <x v="9"/>
    <d v="2021-08-14T09:23:16"/>
    <x v="3"/>
    <x v="65634"/>
    <x v="8"/>
  </r>
  <r>
    <n v="381188"/>
    <d v="2021-08-14T02:26:29"/>
    <n v="255618"/>
    <n v="473327"/>
    <x v="14"/>
    <x v="14"/>
    <d v="2021-08-13T21:26:29"/>
    <x v="2"/>
    <x v="65219"/>
    <x v="19"/>
  </r>
  <r>
    <n v="381192"/>
    <d v="2021-08-14T02:27:39"/>
    <n v="132330"/>
    <n v="293160"/>
    <x v="18"/>
    <x v="18"/>
    <d v="2021-08-13T19:27:39"/>
    <x v="2"/>
    <x v="65361"/>
    <x v="14"/>
  </r>
  <r>
    <n v="381196"/>
    <d v="2021-08-14T02:31:12"/>
    <n v="16125"/>
    <n v="250679"/>
    <x v="1"/>
    <x v="1"/>
    <d v="2021-08-14T02:31:12"/>
    <x v="3"/>
    <x v="65635"/>
    <x v="2"/>
  </r>
  <r>
    <n v="381200"/>
    <d v="2021-08-14T02:32:19"/>
    <n v="44259"/>
    <n v="471403"/>
    <x v="18"/>
    <x v="18"/>
    <d v="2021-08-13T19:32:19"/>
    <x v="2"/>
    <x v="65337"/>
    <x v="14"/>
  </r>
  <r>
    <n v="381203"/>
    <d v="2021-08-14T02:34:03"/>
    <n v="264305"/>
    <n v="70379"/>
    <x v="1"/>
    <x v="1"/>
    <d v="2021-08-14T02:34:03"/>
    <x v="3"/>
    <x v="65636"/>
    <x v="2"/>
  </r>
  <r>
    <n v="381206"/>
    <d v="2021-08-14T02:35:03"/>
    <n v="133647"/>
    <n v="21760"/>
    <x v="1"/>
    <x v="1"/>
    <d v="2021-08-14T02:35:03"/>
    <x v="3"/>
    <x v="65637"/>
    <x v="2"/>
  </r>
  <r>
    <n v="381211"/>
    <d v="2021-08-14T02:36:11"/>
    <n v="255900"/>
    <n v="104355"/>
    <x v="0"/>
    <x v="0"/>
    <d v="2021-08-14T03:36:11"/>
    <x v="3"/>
    <x v="65638"/>
    <x v="4"/>
  </r>
  <r>
    <n v="381213"/>
    <d v="2021-08-14T02:36:29"/>
    <n v="96431"/>
    <n v="158978"/>
    <x v="18"/>
    <x v="18"/>
    <d v="2021-08-13T19:36:29"/>
    <x v="2"/>
    <x v="65639"/>
    <x v="14"/>
  </r>
  <r>
    <n v="381216"/>
    <d v="2021-08-14T02:36:58"/>
    <n v="157238"/>
    <n v="336040"/>
    <x v="1"/>
    <x v="1"/>
    <d v="2021-08-14T02:36:58"/>
    <x v="3"/>
    <x v="65640"/>
    <x v="2"/>
  </r>
  <r>
    <n v="381217"/>
    <d v="2021-08-14T02:37:33"/>
    <n v="305150"/>
    <n v="406648"/>
    <x v="0"/>
    <x v="0"/>
    <d v="2021-08-14T03:37:33"/>
    <x v="3"/>
    <x v="65641"/>
    <x v="4"/>
  </r>
  <r>
    <n v="381221"/>
    <d v="2021-08-14T02:37:41"/>
    <n v="156832"/>
    <n v="378749"/>
    <x v="0"/>
    <x v="0"/>
    <d v="2021-08-14T03:37:41"/>
    <x v="3"/>
    <x v="65642"/>
    <x v="4"/>
  </r>
  <r>
    <n v="381224"/>
    <d v="2021-08-14T02:37:43"/>
    <n v="320433"/>
    <n v="230507"/>
    <x v="2"/>
    <x v="2"/>
    <d v="2021-08-14T04:37:43"/>
    <x v="3"/>
    <x v="65643"/>
    <x v="5"/>
  </r>
  <r>
    <n v="381228"/>
    <d v="2021-08-14T02:37:55"/>
    <n v="64122"/>
    <n v="138209"/>
    <x v="2"/>
    <x v="2"/>
    <d v="2021-08-14T04:37:55"/>
    <x v="3"/>
    <x v="65644"/>
    <x v="5"/>
  </r>
  <r>
    <n v="381230"/>
    <d v="2021-08-14T02:38:53"/>
    <n v="301131"/>
    <n v="49490"/>
    <x v="0"/>
    <x v="0"/>
    <d v="2021-08-14T03:38:53"/>
    <x v="3"/>
    <x v="65645"/>
    <x v="4"/>
  </r>
  <r>
    <n v="381235"/>
    <d v="2021-08-14T02:46:05"/>
    <n v="284686"/>
    <n v="373732"/>
    <x v="9"/>
    <x v="9"/>
    <d v="2021-08-14T09:46:05"/>
    <x v="3"/>
    <x v="65646"/>
    <x v="8"/>
  </r>
  <r>
    <n v="381237"/>
    <d v="2021-08-14T02:48:37"/>
    <n v="254900"/>
    <n v="443290"/>
    <x v="0"/>
    <x v="0"/>
    <d v="2021-08-14T03:48:37"/>
    <x v="3"/>
    <x v="65647"/>
    <x v="4"/>
  </r>
  <r>
    <n v="381239"/>
    <d v="2021-08-14T02:49:12"/>
    <n v="259213"/>
    <n v="211577"/>
    <x v="16"/>
    <x v="16"/>
    <d v="2021-08-13T20:49:12"/>
    <x v="2"/>
    <x v="65404"/>
    <x v="23"/>
  </r>
  <r>
    <n v="381242"/>
    <d v="2021-08-14T02:52:42"/>
    <n v="7449"/>
    <n v="112334"/>
    <x v="11"/>
    <x v="11"/>
    <d v="2021-08-14T06:52:42"/>
    <x v="3"/>
    <x v="65648"/>
    <x v="3"/>
  </r>
  <r>
    <n v="381244"/>
    <d v="2021-08-14T02:53:12"/>
    <n v="193724"/>
    <n v="118596"/>
    <x v="13"/>
    <x v="13"/>
    <d v="2021-08-14T08:53:12"/>
    <x v="3"/>
    <x v="65649"/>
    <x v="13"/>
  </r>
  <r>
    <n v="381249"/>
    <d v="2021-08-14T02:56:14"/>
    <n v="176200"/>
    <n v="112334"/>
    <x v="0"/>
    <x v="0"/>
    <d v="2021-08-14T03:56:14"/>
    <x v="3"/>
    <x v="65650"/>
    <x v="4"/>
  </r>
  <r>
    <n v="381251"/>
    <d v="2021-08-14T02:59:45"/>
    <n v="180129"/>
    <n v="466283"/>
    <x v="1"/>
    <x v="1"/>
    <d v="2021-08-14T02:59:45"/>
    <x v="3"/>
    <x v="65651"/>
    <x v="2"/>
  </r>
  <r>
    <n v="381252"/>
    <d v="2021-08-14T03:00:43"/>
    <n v="259660"/>
    <n v="117086"/>
    <x v="1"/>
    <x v="1"/>
    <d v="2021-08-14T03:00:43"/>
    <x v="3"/>
    <x v="65652"/>
    <x v="4"/>
  </r>
  <r>
    <n v="381253"/>
    <d v="2021-08-14T03:00:51"/>
    <n v="266742"/>
    <n v="78646"/>
    <x v="16"/>
    <x v="16"/>
    <d v="2021-08-13T21:00:51"/>
    <x v="2"/>
    <x v="65207"/>
    <x v="19"/>
  </r>
  <r>
    <n v="381256"/>
    <d v="2021-08-14T03:01:22"/>
    <n v="338264"/>
    <n v="451641"/>
    <x v="6"/>
    <x v="6"/>
    <d v="2021-08-14T06:01:22"/>
    <x v="3"/>
    <x v="65653"/>
    <x v="3"/>
  </r>
  <r>
    <n v="381261"/>
    <d v="2021-08-14T03:03:22"/>
    <n v="89340"/>
    <n v="439981"/>
    <x v="0"/>
    <x v="0"/>
    <d v="2021-08-14T04:03:22"/>
    <x v="3"/>
    <x v="65654"/>
    <x v="5"/>
  </r>
  <r>
    <n v="381264"/>
    <d v="2021-08-14T03:08:26"/>
    <n v="88441"/>
    <n v="223202"/>
    <x v="14"/>
    <x v="14"/>
    <d v="2021-08-13T22:08:26"/>
    <x v="2"/>
    <x v="65453"/>
    <x v="20"/>
  </r>
  <r>
    <n v="381266"/>
    <d v="2021-08-14T03:08:45"/>
    <n v="135590"/>
    <n v="217024"/>
    <x v="2"/>
    <x v="2"/>
    <d v="2021-08-14T05:08:45"/>
    <x v="3"/>
    <x v="65655"/>
    <x v="6"/>
  </r>
  <r>
    <n v="381268"/>
    <d v="2021-08-14T03:09:00"/>
    <n v="151734"/>
    <n v="31749"/>
    <x v="17"/>
    <x v="17"/>
    <d v="2021-08-13T19:09:00"/>
    <x v="2"/>
    <x v="65383"/>
    <x v="14"/>
  </r>
  <r>
    <n v="381272"/>
    <d v="2021-08-14T03:10:10"/>
    <n v="110633"/>
    <n v="463778"/>
    <x v="16"/>
    <x v="16"/>
    <d v="2021-08-13T21:10:10"/>
    <x v="2"/>
    <x v="65656"/>
    <x v="19"/>
  </r>
  <r>
    <n v="381273"/>
    <d v="2021-08-14T03:12:05"/>
    <n v="321891"/>
    <n v="357547"/>
    <x v="6"/>
    <x v="6"/>
    <d v="2021-08-14T06:12:05"/>
    <x v="3"/>
    <x v="65657"/>
    <x v="3"/>
  </r>
  <r>
    <n v="381278"/>
    <d v="2021-08-14T03:12:27"/>
    <n v="147249"/>
    <n v="88863"/>
    <x v="2"/>
    <x v="2"/>
    <d v="2021-08-14T05:12:27"/>
    <x v="3"/>
    <x v="65658"/>
    <x v="6"/>
  </r>
  <r>
    <n v="381282"/>
    <d v="2021-08-14T03:13:40"/>
    <n v="318328"/>
    <n v="88863"/>
    <x v="4"/>
    <x v="4"/>
    <d v="2021-08-13T23:13:40"/>
    <x v="2"/>
    <x v="65385"/>
    <x v="22"/>
  </r>
  <r>
    <n v="381286"/>
    <d v="2021-08-14T03:14:41"/>
    <n v="183117"/>
    <n v="340447"/>
    <x v="0"/>
    <x v="0"/>
    <d v="2021-08-14T04:14:41"/>
    <x v="3"/>
    <x v="65659"/>
    <x v="5"/>
  </r>
  <r>
    <n v="381288"/>
    <d v="2021-08-14T03:14:41"/>
    <n v="189374"/>
    <n v="206501"/>
    <x v="6"/>
    <x v="6"/>
    <d v="2021-08-14T06:14:41"/>
    <x v="3"/>
    <x v="65660"/>
    <x v="3"/>
  </r>
  <r>
    <n v="381293"/>
    <d v="2021-08-14T03:22:24"/>
    <n v="66974"/>
    <n v="3876"/>
    <x v="14"/>
    <x v="14"/>
    <d v="2021-08-13T22:22:24"/>
    <x v="2"/>
    <x v="65216"/>
    <x v="20"/>
  </r>
  <r>
    <n v="381296"/>
    <d v="2021-08-14T03:22:59"/>
    <n v="255080"/>
    <n v="351192"/>
    <x v="6"/>
    <x v="6"/>
    <d v="2021-08-14T06:22:59"/>
    <x v="3"/>
    <x v="65661"/>
    <x v="3"/>
  </r>
  <r>
    <n v="381300"/>
    <d v="2021-08-14T03:24:00"/>
    <n v="193497"/>
    <n v="184770"/>
    <x v="2"/>
    <x v="2"/>
    <d v="2021-08-14T05:24:00"/>
    <x v="3"/>
    <x v="65662"/>
    <x v="6"/>
  </r>
  <r>
    <n v="381304"/>
    <d v="2021-08-14T03:25:55"/>
    <n v="81386"/>
    <n v="394819"/>
    <x v="6"/>
    <x v="6"/>
    <d v="2021-08-14T06:25:55"/>
    <x v="3"/>
    <x v="65663"/>
    <x v="3"/>
  </r>
  <r>
    <n v="381305"/>
    <d v="2021-08-14T03:26:25"/>
    <n v="346862"/>
    <n v="432277"/>
    <x v="0"/>
    <x v="0"/>
    <d v="2021-08-14T04:26:25"/>
    <x v="3"/>
    <x v="65664"/>
    <x v="5"/>
  </r>
  <r>
    <n v="381310"/>
    <d v="2021-08-14T03:29:24"/>
    <n v="303914"/>
    <n v="88863"/>
    <x v="10"/>
    <x v="10"/>
    <d v="2021-08-14T14:29:24"/>
    <x v="3"/>
    <x v="65665"/>
    <x v="12"/>
  </r>
  <r>
    <n v="381315"/>
    <d v="2021-08-14T03:30:14"/>
    <n v="270210"/>
    <n v="304722"/>
    <x v="1"/>
    <x v="1"/>
    <d v="2021-08-14T03:30:14"/>
    <x v="3"/>
    <x v="65666"/>
    <x v="4"/>
  </r>
  <r>
    <n v="381316"/>
    <d v="2021-08-14T03:34:38"/>
    <n v="182810"/>
    <n v="83136"/>
    <x v="4"/>
    <x v="4"/>
    <d v="2021-08-13T23:34:38"/>
    <x v="2"/>
    <x v="65494"/>
    <x v="22"/>
  </r>
  <r>
    <n v="381320"/>
    <d v="2021-08-14T03:35:18"/>
    <n v="271168"/>
    <n v="65840"/>
    <x v="11"/>
    <x v="11"/>
    <d v="2021-08-14T07:35:18"/>
    <x v="3"/>
    <x v="65667"/>
    <x v="9"/>
  </r>
  <r>
    <n v="381325"/>
    <d v="2021-08-14T03:40:16"/>
    <n v="110070"/>
    <n v="364699"/>
    <x v="1"/>
    <x v="1"/>
    <d v="2021-08-14T03:40:16"/>
    <x v="3"/>
    <x v="65668"/>
    <x v="4"/>
  </r>
  <r>
    <n v="381328"/>
    <d v="2021-08-14T03:42:22"/>
    <n v="133687"/>
    <n v="122902"/>
    <x v="17"/>
    <x v="17"/>
    <d v="2021-08-13T19:42:22"/>
    <x v="2"/>
    <x v="65669"/>
    <x v="14"/>
  </r>
  <r>
    <n v="381333"/>
    <d v="2021-08-14T03:44:10"/>
    <n v="316924"/>
    <n v="118549"/>
    <x v="4"/>
    <x v="4"/>
    <d v="2021-08-13T23:44:10"/>
    <x v="2"/>
    <x v="65670"/>
    <x v="22"/>
  </r>
  <r>
    <n v="381337"/>
    <d v="2021-08-14T03:44:21"/>
    <n v="307189"/>
    <n v="411922"/>
    <x v="3"/>
    <x v="3"/>
    <d v="2021-08-14T08:44:21"/>
    <x v="3"/>
    <x v="65671"/>
    <x v="13"/>
  </r>
  <r>
    <n v="381339"/>
    <d v="2021-08-14T03:46:38"/>
    <n v="190188"/>
    <n v="21760"/>
    <x v="1"/>
    <x v="1"/>
    <d v="2021-08-14T03:46:38"/>
    <x v="3"/>
    <x v="65672"/>
    <x v="4"/>
  </r>
  <r>
    <n v="381343"/>
    <d v="2021-08-14T03:47:28"/>
    <n v="97526"/>
    <n v="165432"/>
    <x v="6"/>
    <x v="6"/>
    <d v="2021-08-14T06:47:28"/>
    <x v="3"/>
    <x v="65673"/>
    <x v="3"/>
  </r>
  <r>
    <n v="381347"/>
    <d v="2021-08-14T03:49:53"/>
    <n v="254425"/>
    <n v="158978"/>
    <x v="6"/>
    <x v="6"/>
    <d v="2021-08-14T06:49:53"/>
    <x v="3"/>
    <x v="65674"/>
    <x v="3"/>
  </r>
  <r>
    <n v="381350"/>
    <d v="2021-08-14T03:50:41"/>
    <n v="279215"/>
    <n v="36482"/>
    <x v="0"/>
    <x v="0"/>
    <d v="2021-08-14T04:50:41"/>
    <x v="3"/>
    <x v="65675"/>
    <x v="5"/>
  </r>
  <r>
    <n v="381352"/>
    <d v="2021-08-14T03:51:17"/>
    <n v="276900"/>
    <n v="250679"/>
    <x v="2"/>
    <x v="2"/>
    <d v="2021-08-14T05:51:17"/>
    <x v="3"/>
    <x v="65676"/>
    <x v="6"/>
  </r>
  <r>
    <n v="381353"/>
    <d v="2021-08-14T03:53:29"/>
    <n v="116736"/>
    <n v="250679"/>
    <x v="16"/>
    <x v="16"/>
    <d v="2021-08-13T21:53:29"/>
    <x v="2"/>
    <x v="65677"/>
    <x v="19"/>
  </r>
  <r>
    <n v="381356"/>
    <d v="2021-08-14T03:56:12"/>
    <n v="323417"/>
    <n v="83136"/>
    <x v="8"/>
    <x v="8"/>
    <d v="2021-08-14T12:56:12"/>
    <x v="3"/>
    <x v="65678"/>
    <x v="16"/>
  </r>
  <r>
    <n v="381360"/>
    <d v="2021-08-14T04:02:36"/>
    <n v="349215"/>
    <n v="111368"/>
    <x v="4"/>
    <x v="4"/>
    <d v="2021-08-14T00:02:36"/>
    <x v="3"/>
    <x v="65509"/>
    <x v="1"/>
  </r>
  <r>
    <n v="381361"/>
    <d v="2021-08-14T04:07:07"/>
    <n v="61398"/>
    <n v="182191"/>
    <x v="1"/>
    <x v="1"/>
    <d v="2021-08-14T04:07:07"/>
    <x v="3"/>
    <x v="65679"/>
    <x v="5"/>
  </r>
  <r>
    <n v="381365"/>
    <d v="2021-08-14T04:07:30"/>
    <n v="199173"/>
    <n v="411922"/>
    <x v="1"/>
    <x v="1"/>
    <d v="2021-08-14T04:07:30"/>
    <x v="3"/>
    <x v="65680"/>
    <x v="5"/>
  </r>
  <r>
    <n v="381366"/>
    <d v="2021-08-14T04:09:07"/>
    <n v="325151"/>
    <n v="351192"/>
    <x v="1"/>
    <x v="1"/>
    <d v="2021-08-14T04:09:07"/>
    <x v="3"/>
    <x v="65681"/>
    <x v="5"/>
  </r>
  <r>
    <n v="381367"/>
    <d v="2021-08-14T04:09:32"/>
    <n v="90950"/>
    <n v="327968"/>
    <x v="2"/>
    <x v="2"/>
    <d v="2021-08-14T06:09:32"/>
    <x v="3"/>
    <x v="65682"/>
    <x v="3"/>
  </r>
  <r>
    <n v="381371"/>
    <d v="2021-08-14T04:10:59"/>
    <n v="346587"/>
    <n v="219311"/>
    <x v="6"/>
    <x v="6"/>
    <d v="2021-08-14T07:10:59"/>
    <x v="3"/>
    <x v="65683"/>
    <x v="9"/>
  </r>
  <r>
    <n v="381373"/>
    <d v="2021-08-14T04:13:05"/>
    <n v="277879"/>
    <n v="411922"/>
    <x v="13"/>
    <x v="13"/>
    <d v="2021-08-14T10:13:05"/>
    <x v="3"/>
    <x v="65684"/>
    <x v="15"/>
  </r>
  <r>
    <n v="381378"/>
    <d v="2021-08-14T04:13:58"/>
    <n v="39536"/>
    <n v="212908"/>
    <x v="2"/>
    <x v="2"/>
    <d v="2021-08-14T06:13:58"/>
    <x v="3"/>
    <x v="65685"/>
    <x v="3"/>
  </r>
  <r>
    <n v="381379"/>
    <d v="2021-08-14T04:14:46"/>
    <n v="107651"/>
    <n v="132056"/>
    <x v="2"/>
    <x v="2"/>
    <d v="2021-08-14T06:14:46"/>
    <x v="3"/>
    <x v="65686"/>
    <x v="3"/>
  </r>
  <r>
    <n v="381380"/>
    <d v="2021-08-14T04:18:11"/>
    <n v="235325"/>
    <n v="345496"/>
    <x v="0"/>
    <x v="0"/>
    <d v="2021-08-14T05:18:11"/>
    <x v="3"/>
    <x v="65687"/>
    <x v="6"/>
  </r>
  <r>
    <n v="381384"/>
    <d v="2021-08-14T04:19:04"/>
    <n v="49064"/>
    <n v="304128"/>
    <x v="0"/>
    <x v="0"/>
    <d v="2021-08-14T05:19:04"/>
    <x v="3"/>
    <x v="65688"/>
    <x v="6"/>
  </r>
  <r>
    <n v="381387"/>
    <d v="2021-08-14T04:24:05"/>
    <n v="143914"/>
    <n v="436838"/>
    <x v="15"/>
    <x v="15"/>
    <d v="2021-08-14T01:24:05"/>
    <x v="3"/>
    <x v="65689"/>
    <x v="0"/>
  </r>
  <r>
    <n v="381390"/>
    <d v="2021-08-14T04:25:34"/>
    <n v="39834"/>
    <n v="19525"/>
    <x v="2"/>
    <x v="2"/>
    <d v="2021-08-14T06:25:34"/>
    <x v="3"/>
    <x v="65690"/>
    <x v="3"/>
  </r>
  <r>
    <n v="381394"/>
    <d v="2021-08-14T04:26:24"/>
    <n v="59162"/>
    <n v="33094"/>
    <x v="1"/>
    <x v="1"/>
    <d v="2021-08-14T04:26:24"/>
    <x v="3"/>
    <x v="65691"/>
    <x v="5"/>
  </r>
  <r>
    <n v="381396"/>
    <d v="2021-08-14T04:26:30"/>
    <n v="199274"/>
    <n v="217497"/>
    <x v="0"/>
    <x v="0"/>
    <d v="2021-08-14T05:26:30"/>
    <x v="3"/>
    <x v="65692"/>
    <x v="6"/>
  </r>
  <r>
    <n v="381400"/>
    <d v="2021-08-14T04:30:24"/>
    <n v="4182"/>
    <n v="413014"/>
    <x v="16"/>
    <x v="16"/>
    <d v="2021-08-13T22:30:24"/>
    <x v="2"/>
    <x v="65693"/>
    <x v="20"/>
  </r>
  <r>
    <n v="381404"/>
    <d v="2021-08-14T04:30:32"/>
    <n v="291503"/>
    <n v="20793"/>
    <x v="16"/>
    <x v="16"/>
    <d v="2021-08-13T22:30:32"/>
    <x v="2"/>
    <x v="65694"/>
    <x v="20"/>
  </r>
  <r>
    <n v="381407"/>
    <d v="2021-08-14T04:30:34"/>
    <n v="181020"/>
    <n v="118950"/>
    <x v="17"/>
    <x v="17"/>
    <d v="2021-08-13T20:30:34"/>
    <x v="2"/>
    <x v="65395"/>
    <x v="23"/>
  </r>
  <r>
    <n v="381411"/>
    <d v="2021-08-14T04:32:10"/>
    <n v="15931"/>
    <n v="60890"/>
    <x v="5"/>
    <x v="5"/>
    <d v="2021-08-14T16:32:10"/>
    <x v="3"/>
    <x v="65695"/>
    <x v="11"/>
  </r>
  <r>
    <n v="381415"/>
    <d v="2021-08-14T04:38:11"/>
    <n v="236330"/>
    <n v="217497"/>
    <x v="6"/>
    <x v="6"/>
    <d v="2021-08-14T07:38:11"/>
    <x v="3"/>
    <x v="65696"/>
    <x v="9"/>
  </r>
  <r>
    <n v="381418"/>
    <d v="2021-08-14T04:39:18"/>
    <n v="39596"/>
    <n v="195811"/>
    <x v="10"/>
    <x v="10"/>
    <d v="2021-08-14T15:39:18"/>
    <x v="3"/>
    <x v="65697"/>
    <x v="10"/>
  </r>
  <r>
    <n v="381421"/>
    <d v="2021-08-14T04:39:43"/>
    <n v="177487"/>
    <n v="392434"/>
    <x v="6"/>
    <x v="6"/>
    <d v="2021-08-14T07:39:43"/>
    <x v="3"/>
    <x v="65698"/>
    <x v="9"/>
  </r>
  <r>
    <n v="381422"/>
    <d v="2021-08-14T04:39:56"/>
    <n v="39805"/>
    <n v="397531"/>
    <x v="6"/>
    <x v="6"/>
    <d v="2021-08-14T07:39:56"/>
    <x v="3"/>
    <x v="65699"/>
    <x v="9"/>
  </r>
  <r>
    <n v="381425"/>
    <d v="2021-08-14T04:40:28"/>
    <n v="325857"/>
    <n v="401297"/>
    <x v="3"/>
    <x v="3"/>
    <d v="2021-08-14T09:40:28"/>
    <x v="3"/>
    <x v="65700"/>
    <x v="8"/>
  </r>
  <r>
    <n v="381426"/>
    <d v="2021-08-14T04:53:15"/>
    <n v="285571"/>
    <n v="139440"/>
    <x v="0"/>
    <x v="0"/>
    <d v="2021-08-14T05:53:15"/>
    <x v="3"/>
    <x v="65701"/>
    <x v="6"/>
  </r>
  <r>
    <n v="381429"/>
    <d v="2021-08-14T04:53:42"/>
    <n v="102921"/>
    <n v="230507"/>
    <x v="1"/>
    <x v="1"/>
    <d v="2021-08-14T04:53:42"/>
    <x v="3"/>
    <x v="65702"/>
    <x v="5"/>
  </r>
  <r>
    <n v="381433"/>
    <d v="2021-08-14T04:54:32"/>
    <n v="61779"/>
    <n v="439981"/>
    <x v="1"/>
    <x v="1"/>
    <d v="2021-08-14T04:54:32"/>
    <x v="3"/>
    <x v="65703"/>
    <x v="5"/>
  </r>
  <r>
    <n v="381435"/>
    <d v="2021-08-14T04:56:04"/>
    <n v="180540"/>
    <n v="262099"/>
    <x v="3"/>
    <x v="3"/>
    <d v="2021-08-14T09:56:04"/>
    <x v="3"/>
    <x v="65704"/>
    <x v="8"/>
  </r>
  <r>
    <n v="381438"/>
    <d v="2021-08-14T05:00:33"/>
    <n v="76577"/>
    <n v="135"/>
    <x v="0"/>
    <x v="0"/>
    <d v="2021-08-14T06:00:33"/>
    <x v="3"/>
    <x v="65705"/>
    <x v="3"/>
  </r>
  <r>
    <n v="381441"/>
    <d v="2021-08-14T05:00:44"/>
    <n v="91697"/>
    <n v="230507"/>
    <x v="0"/>
    <x v="0"/>
    <d v="2021-08-14T06:00:44"/>
    <x v="3"/>
    <x v="65706"/>
    <x v="3"/>
  </r>
  <r>
    <n v="381446"/>
    <d v="2021-08-14T05:03:11"/>
    <n v="28429"/>
    <n v="336616"/>
    <x v="5"/>
    <x v="5"/>
    <d v="2021-08-14T17:03:11"/>
    <x v="3"/>
    <x v="65707"/>
    <x v="7"/>
  </r>
  <r>
    <n v="381449"/>
    <d v="2021-08-14T05:03:56"/>
    <n v="243924"/>
    <n v="250679"/>
    <x v="0"/>
    <x v="0"/>
    <d v="2021-08-14T06:03:56"/>
    <x v="3"/>
    <x v="65708"/>
    <x v="3"/>
  </r>
  <r>
    <n v="381451"/>
    <d v="2021-08-14T05:06:08"/>
    <n v="213189"/>
    <n v="20534"/>
    <x v="13"/>
    <x v="13"/>
    <d v="2021-08-14T11:06:08"/>
    <x v="3"/>
    <x v="65709"/>
    <x v="17"/>
  </r>
  <r>
    <n v="381454"/>
    <d v="2021-08-14T05:08:22"/>
    <n v="166238"/>
    <n v="276687"/>
    <x v="0"/>
    <x v="0"/>
    <d v="2021-08-14T06:08:22"/>
    <x v="3"/>
    <x v="65710"/>
    <x v="3"/>
  </r>
  <r>
    <n v="381455"/>
    <d v="2021-08-14T05:12:33"/>
    <n v="68786"/>
    <n v="95024"/>
    <x v="0"/>
    <x v="0"/>
    <d v="2021-08-14T06:12:33"/>
    <x v="3"/>
    <x v="65711"/>
    <x v="3"/>
  </r>
  <r>
    <n v="381457"/>
    <d v="2021-08-14T05:13:05"/>
    <n v="216"/>
    <n v="350525"/>
    <x v="6"/>
    <x v="6"/>
    <d v="2021-08-14T08:13:05"/>
    <x v="3"/>
    <x v="65712"/>
    <x v="13"/>
  </r>
  <r>
    <n v="381459"/>
    <d v="2021-08-14T05:14:50"/>
    <n v="50188"/>
    <n v="230507"/>
    <x v="7"/>
    <x v="7"/>
    <d v="2021-08-14T13:14:50"/>
    <x v="3"/>
    <x v="65713"/>
    <x v="18"/>
  </r>
  <r>
    <n v="381460"/>
    <d v="2021-08-14T05:16:41"/>
    <n v="95477"/>
    <n v="357547"/>
    <x v="0"/>
    <x v="0"/>
    <d v="2021-08-14T06:16:41"/>
    <x v="3"/>
    <x v="65714"/>
    <x v="3"/>
  </r>
  <r>
    <n v="381463"/>
    <d v="2021-08-14T05:16:57"/>
    <n v="239005"/>
    <n v="411922"/>
    <x v="6"/>
    <x v="6"/>
    <d v="2021-08-14T08:16:57"/>
    <x v="3"/>
    <x v="65715"/>
    <x v="13"/>
  </r>
  <r>
    <n v="381466"/>
    <d v="2021-08-14T05:18:42"/>
    <n v="202849"/>
    <n v="48930"/>
    <x v="1"/>
    <x v="1"/>
    <d v="2021-08-14T05:18:42"/>
    <x v="3"/>
    <x v="65716"/>
    <x v="6"/>
  </r>
  <r>
    <n v="381471"/>
    <d v="2021-08-14T05:23:08"/>
    <n v="172859"/>
    <n v="432277"/>
    <x v="0"/>
    <x v="0"/>
    <d v="2021-08-14T06:23:08"/>
    <x v="3"/>
    <x v="65717"/>
    <x v="3"/>
  </r>
  <r>
    <n v="381475"/>
    <d v="2021-08-14T05:24:54"/>
    <n v="119161"/>
    <n v="158978"/>
    <x v="1"/>
    <x v="1"/>
    <d v="2021-08-14T05:24:54"/>
    <x v="3"/>
    <x v="65718"/>
    <x v="6"/>
  </r>
  <r>
    <n v="381478"/>
    <d v="2021-08-14T05:26:42"/>
    <n v="215735"/>
    <n v="311670"/>
    <x v="0"/>
    <x v="0"/>
    <d v="2021-08-14T06:26:42"/>
    <x v="3"/>
    <x v="65719"/>
    <x v="3"/>
  </r>
  <r>
    <n v="381480"/>
    <d v="2021-08-14T05:26:45"/>
    <n v="149100"/>
    <n v="158978"/>
    <x v="0"/>
    <x v="0"/>
    <d v="2021-08-14T06:26:45"/>
    <x v="3"/>
    <x v="65720"/>
    <x v="3"/>
  </r>
  <r>
    <n v="381485"/>
    <d v="2021-08-14T05:27:00"/>
    <n v="164570"/>
    <n v="199629"/>
    <x v="4"/>
    <x v="4"/>
    <d v="2021-08-14T01:27:00"/>
    <x v="3"/>
    <x v="65721"/>
    <x v="0"/>
  </r>
  <r>
    <n v="381490"/>
    <d v="2021-08-14T05:27:45"/>
    <n v="92939"/>
    <n v="5151"/>
    <x v="1"/>
    <x v="1"/>
    <d v="2021-08-14T05:27:45"/>
    <x v="3"/>
    <x v="65722"/>
    <x v="6"/>
  </r>
  <r>
    <n v="381495"/>
    <d v="2021-08-14T05:30:58"/>
    <n v="307487"/>
    <n v="62570"/>
    <x v="0"/>
    <x v="0"/>
    <d v="2021-08-14T06:30:58"/>
    <x v="3"/>
    <x v="65723"/>
    <x v="3"/>
  </r>
  <r>
    <n v="381500"/>
    <d v="2021-08-14T05:34:15"/>
    <n v="188482"/>
    <n v="355664"/>
    <x v="0"/>
    <x v="0"/>
    <d v="2021-08-14T06:34:15"/>
    <x v="3"/>
    <x v="65724"/>
    <x v="3"/>
  </r>
  <r>
    <n v="381502"/>
    <d v="2021-08-14T05:35:48"/>
    <n v="176198"/>
    <n v="58674"/>
    <x v="5"/>
    <x v="5"/>
    <d v="2021-08-14T17:35:48"/>
    <x v="3"/>
    <x v="65725"/>
    <x v="7"/>
  </r>
  <r>
    <n v="381506"/>
    <d v="2021-08-14T05:38:39"/>
    <n v="257537"/>
    <n v="238334"/>
    <x v="0"/>
    <x v="0"/>
    <d v="2021-08-14T06:38:39"/>
    <x v="3"/>
    <x v="65726"/>
    <x v="3"/>
  </r>
  <r>
    <n v="381511"/>
    <d v="2021-08-14T05:42:10"/>
    <n v="149647"/>
    <n v="432277"/>
    <x v="14"/>
    <x v="14"/>
    <d v="2021-08-14T00:42:10"/>
    <x v="3"/>
    <x v="65727"/>
    <x v="1"/>
  </r>
  <r>
    <n v="381512"/>
    <d v="2021-08-14T05:44:25"/>
    <n v="69506"/>
    <n v="4199"/>
    <x v="7"/>
    <x v="7"/>
    <d v="2021-08-14T13:44:25"/>
    <x v="3"/>
    <x v="65728"/>
    <x v="18"/>
  </r>
  <r>
    <n v="381513"/>
    <d v="2021-08-14T05:48:03"/>
    <n v="61611"/>
    <n v="445697"/>
    <x v="2"/>
    <x v="2"/>
    <d v="2021-08-14T07:48:03"/>
    <x v="3"/>
    <x v="65729"/>
    <x v="9"/>
  </r>
  <r>
    <n v="381518"/>
    <d v="2021-08-14T05:54:18"/>
    <n v="179166"/>
    <n v="301748"/>
    <x v="1"/>
    <x v="1"/>
    <d v="2021-08-14T05:54:18"/>
    <x v="3"/>
    <x v="65730"/>
    <x v="6"/>
  </r>
  <r>
    <n v="381520"/>
    <d v="2021-08-14T05:55:02"/>
    <n v="87218"/>
    <n v="230507"/>
    <x v="18"/>
    <x v="18"/>
    <d v="2021-08-13T22:55:02"/>
    <x v="2"/>
    <x v="65450"/>
    <x v="20"/>
  </r>
  <r>
    <n v="381524"/>
    <d v="2021-08-14T05:55:37"/>
    <n v="255618"/>
    <n v="379559"/>
    <x v="14"/>
    <x v="14"/>
    <d v="2021-08-14T00:55:37"/>
    <x v="3"/>
    <x v="65731"/>
    <x v="1"/>
  </r>
  <r>
    <n v="381525"/>
    <d v="2021-08-14T05:56:17"/>
    <n v="118126"/>
    <n v="392434"/>
    <x v="0"/>
    <x v="0"/>
    <d v="2021-08-14T06:56:17"/>
    <x v="3"/>
    <x v="65732"/>
    <x v="3"/>
  </r>
  <r>
    <n v="381527"/>
    <d v="2021-08-14T06:01:59"/>
    <n v="68313"/>
    <n v="304128"/>
    <x v="6"/>
    <x v="6"/>
    <d v="2021-08-14T09:01:59"/>
    <x v="3"/>
    <x v="65733"/>
    <x v="8"/>
  </r>
  <r>
    <n v="381531"/>
    <d v="2021-08-14T06:03:26"/>
    <n v="182119"/>
    <n v="397390"/>
    <x v="13"/>
    <x v="13"/>
    <d v="2021-08-14T12:03:26"/>
    <x v="3"/>
    <x v="65734"/>
    <x v="16"/>
  </r>
  <r>
    <n v="381534"/>
    <d v="2021-08-14T06:05:09"/>
    <n v="212234"/>
    <n v="273324"/>
    <x v="1"/>
    <x v="1"/>
    <d v="2021-08-14T06:05:09"/>
    <x v="3"/>
    <x v="65735"/>
    <x v="3"/>
  </r>
  <r>
    <n v="381538"/>
    <d v="2021-08-14T06:11:45"/>
    <n v="310932"/>
    <n v="411922"/>
    <x v="2"/>
    <x v="2"/>
    <d v="2021-08-14T08:11:45"/>
    <x v="3"/>
    <x v="65736"/>
    <x v="13"/>
  </r>
  <r>
    <n v="381543"/>
    <d v="2021-08-14T06:14:18"/>
    <n v="282419"/>
    <n v="291304"/>
    <x v="6"/>
    <x v="6"/>
    <d v="2021-08-14T09:14:18"/>
    <x v="3"/>
    <x v="65737"/>
    <x v="8"/>
  </r>
  <r>
    <n v="381548"/>
    <d v="2021-08-14T06:16:48"/>
    <n v="61051"/>
    <n v="397"/>
    <x v="2"/>
    <x v="2"/>
    <d v="2021-08-14T08:16:48"/>
    <x v="3"/>
    <x v="65738"/>
    <x v="13"/>
  </r>
  <r>
    <n v="381551"/>
    <d v="2021-08-14T06:17:43"/>
    <n v="151949"/>
    <n v="313862"/>
    <x v="6"/>
    <x v="6"/>
    <d v="2021-08-14T09:17:43"/>
    <x v="3"/>
    <x v="65739"/>
    <x v="8"/>
  </r>
  <r>
    <n v="381552"/>
    <d v="2021-08-14T06:18:20"/>
    <n v="204522"/>
    <n v="179296"/>
    <x v="18"/>
    <x v="18"/>
    <d v="2021-08-13T23:18:20"/>
    <x v="2"/>
    <x v="65483"/>
    <x v="22"/>
  </r>
  <r>
    <n v="381553"/>
    <d v="2021-08-14T06:21:14"/>
    <n v="22086"/>
    <n v="42705"/>
    <x v="16"/>
    <x v="16"/>
    <d v="2021-08-14T00:21:14"/>
    <x v="3"/>
    <x v="65485"/>
    <x v="1"/>
  </r>
  <r>
    <n v="381556"/>
    <d v="2021-08-14T06:25:54"/>
    <n v="107439"/>
    <n v="264032"/>
    <x v="16"/>
    <x v="16"/>
    <d v="2021-08-14T00:25:54"/>
    <x v="3"/>
    <x v="65438"/>
    <x v="1"/>
  </r>
  <r>
    <n v="381557"/>
    <d v="2021-08-14T06:32:11"/>
    <n v="115301"/>
    <n v="145946"/>
    <x v="2"/>
    <x v="2"/>
    <d v="2021-08-14T08:32:11"/>
    <x v="3"/>
    <x v="65740"/>
    <x v="13"/>
  </r>
  <r>
    <n v="381562"/>
    <d v="2021-08-14T06:33:14"/>
    <n v="348174"/>
    <n v="477790"/>
    <x v="0"/>
    <x v="0"/>
    <d v="2021-08-14T07:33:14"/>
    <x v="3"/>
    <x v="65741"/>
    <x v="9"/>
  </r>
  <r>
    <n v="381563"/>
    <d v="2021-08-14T06:34:05"/>
    <n v="75881"/>
    <n v="334619"/>
    <x v="4"/>
    <x v="4"/>
    <d v="2021-08-14T02:34:05"/>
    <x v="3"/>
    <x v="65742"/>
    <x v="2"/>
  </r>
  <r>
    <n v="381564"/>
    <d v="2021-08-14T06:36:29"/>
    <n v="323936"/>
    <n v="250679"/>
    <x v="0"/>
    <x v="0"/>
    <d v="2021-08-14T07:36:29"/>
    <x v="3"/>
    <x v="65743"/>
    <x v="9"/>
  </r>
  <r>
    <n v="381565"/>
    <d v="2021-08-14T06:37:11"/>
    <n v="222685"/>
    <n v="105231"/>
    <x v="14"/>
    <x v="14"/>
    <d v="2021-08-14T01:37:11"/>
    <x v="3"/>
    <x v="65744"/>
    <x v="0"/>
  </r>
  <r>
    <n v="381568"/>
    <d v="2021-08-14T06:39:44"/>
    <n v="168576"/>
    <n v="394819"/>
    <x v="18"/>
    <x v="18"/>
    <d v="2021-08-13T23:39:44"/>
    <x v="2"/>
    <x v="65745"/>
    <x v="22"/>
  </r>
  <r>
    <n v="381569"/>
    <d v="2021-08-14T06:41:06"/>
    <n v="18004"/>
    <n v="128443"/>
    <x v="0"/>
    <x v="0"/>
    <d v="2021-08-14T07:41:06"/>
    <x v="3"/>
    <x v="65746"/>
    <x v="9"/>
  </r>
  <r>
    <n v="381571"/>
    <d v="2021-08-14T06:42:43"/>
    <n v="310393"/>
    <n v="457493"/>
    <x v="2"/>
    <x v="2"/>
    <d v="2021-08-14T08:42:43"/>
    <x v="3"/>
    <x v="65747"/>
    <x v="13"/>
  </r>
  <r>
    <n v="381574"/>
    <d v="2021-08-14T06:43:26"/>
    <n v="286741"/>
    <n v="411922"/>
    <x v="2"/>
    <x v="2"/>
    <d v="2021-08-14T08:43:26"/>
    <x v="3"/>
    <x v="65748"/>
    <x v="13"/>
  </r>
  <r>
    <n v="381578"/>
    <d v="2021-08-14T06:45:43"/>
    <n v="217522"/>
    <n v="458081"/>
    <x v="2"/>
    <x v="2"/>
    <d v="2021-08-14T08:45:43"/>
    <x v="3"/>
    <x v="65749"/>
    <x v="13"/>
  </r>
  <r>
    <n v="381579"/>
    <d v="2021-08-14T06:46:49"/>
    <n v="88571"/>
    <n v="172207"/>
    <x v="7"/>
    <x v="7"/>
    <d v="2021-08-14T14:46:49"/>
    <x v="3"/>
    <x v="65750"/>
    <x v="12"/>
  </r>
  <r>
    <n v="381582"/>
    <d v="2021-08-14T06:50:57"/>
    <n v="221836"/>
    <n v="162482"/>
    <x v="0"/>
    <x v="0"/>
    <d v="2021-08-14T07:50:57"/>
    <x v="3"/>
    <x v="65751"/>
    <x v="9"/>
  </r>
  <r>
    <n v="381585"/>
    <d v="2021-08-14T06:52:42"/>
    <n v="252511"/>
    <n v="351192"/>
    <x v="4"/>
    <x v="4"/>
    <d v="2021-08-14T02:52:42"/>
    <x v="3"/>
    <x v="65752"/>
    <x v="2"/>
  </r>
  <r>
    <n v="381589"/>
    <d v="2021-08-14T06:54:22"/>
    <n v="293300"/>
    <n v="250679"/>
    <x v="0"/>
    <x v="0"/>
    <d v="2021-08-14T07:54:22"/>
    <x v="3"/>
    <x v="65753"/>
    <x v="9"/>
  </r>
  <r>
    <n v="381594"/>
    <d v="2021-08-14T06:54:38"/>
    <n v="72149"/>
    <n v="51668"/>
    <x v="1"/>
    <x v="1"/>
    <d v="2021-08-14T06:54:38"/>
    <x v="3"/>
    <x v="65754"/>
    <x v="3"/>
  </r>
  <r>
    <n v="381598"/>
    <d v="2021-08-14T06:57:45"/>
    <n v="158582"/>
    <n v="242428"/>
    <x v="0"/>
    <x v="0"/>
    <d v="2021-08-14T07:57:45"/>
    <x v="3"/>
    <x v="65755"/>
    <x v="9"/>
  </r>
  <r>
    <n v="381600"/>
    <d v="2021-08-14T06:59:31"/>
    <n v="149178"/>
    <n v="153893"/>
    <x v="14"/>
    <x v="14"/>
    <d v="2021-08-14T01:59:31"/>
    <x v="3"/>
    <x v="65756"/>
    <x v="0"/>
  </r>
  <r>
    <n v="381602"/>
    <d v="2021-08-14T06:59:55"/>
    <n v="267088"/>
    <n v="277498"/>
    <x v="1"/>
    <x v="1"/>
    <d v="2021-08-14T06:59:55"/>
    <x v="3"/>
    <x v="65757"/>
    <x v="3"/>
  </r>
  <r>
    <n v="381607"/>
    <d v="2021-08-14T07:00:00"/>
    <n v="30087"/>
    <n v="301748"/>
    <x v="2"/>
    <x v="2"/>
    <d v="2021-08-14T09:00:00"/>
    <x v="3"/>
    <x v="65758"/>
    <x v="8"/>
  </r>
  <r>
    <n v="381612"/>
    <d v="2021-08-14T07:00:13"/>
    <n v="182015"/>
    <n v="244574"/>
    <x v="0"/>
    <x v="0"/>
    <d v="2021-08-14T08:00:13"/>
    <x v="3"/>
    <x v="65759"/>
    <x v="13"/>
  </r>
  <r>
    <n v="381613"/>
    <d v="2021-08-14T07:05:22"/>
    <n v="157024"/>
    <n v="472712"/>
    <x v="0"/>
    <x v="0"/>
    <d v="2021-08-14T08:05:22"/>
    <x v="3"/>
    <x v="65760"/>
    <x v="13"/>
  </r>
  <r>
    <n v="381614"/>
    <d v="2021-08-14T07:08:45"/>
    <n v="307105"/>
    <n v="387595"/>
    <x v="0"/>
    <x v="0"/>
    <d v="2021-08-14T08:08:45"/>
    <x v="3"/>
    <x v="65761"/>
    <x v="13"/>
  </r>
  <r>
    <n v="381616"/>
    <d v="2021-08-14T07:10:04"/>
    <n v="313419"/>
    <n v="394087"/>
    <x v="0"/>
    <x v="0"/>
    <d v="2021-08-14T08:10:04"/>
    <x v="3"/>
    <x v="65762"/>
    <x v="13"/>
  </r>
  <r>
    <n v="381621"/>
    <d v="2021-08-14T07:11:20"/>
    <n v="16550"/>
    <n v="31302"/>
    <x v="11"/>
    <x v="11"/>
    <d v="2021-08-14T11:11:20"/>
    <x v="3"/>
    <x v="65763"/>
    <x v="17"/>
  </r>
  <r>
    <n v="381625"/>
    <d v="2021-08-14T07:15:23"/>
    <n v="277668"/>
    <n v="146529"/>
    <x v="2"/>
    <x v="2"/>
    <d v="2021-08-14T09:15:23"/>
    <x v="3"/>
    <x v="65764"/>
    <x v="8"/>
  </r>
  <r>
    <n v="381629"/>
    <d v="2021-08-14T07:15:50"/>
    <n v="73563"/>
    <n v="149737"/>
    <x v="2"/>
    <x v="2"/>
    <d v="2021-08-14T09:15:50"/>
    <x v="3"/>
    <x v="65765"/>
    <x v="8"/>
  </r>
  <r>
    <n v="381633"/>
    <d v="2021-08-14T07:18:01"/>
    <n v="187263"/>
    <n v="18748"/>
    <x v="4"/>
    <x v="4"/>
    <d v="2021-08-14T03:18:01"/>
    <x v="3"/>
    <x v="65766"/>
    <x v="4"/>
  </r>
  <r>
    <n v="381637"/>
    <d v="2021-08-14T07:19:17"/>
    <n v="252118"/>
    <n v="472330"/>
    <x v="2"/>
    <x v="2"/>
    <d v="2021-08-14T09:19:17"/>
    <x v="3"/>
    <x v="65767"/>
    <x v="8"/>
  </r>
  <r>
    <n v="381641"/>
    <d v="2021-08-14T07:20:10"/>
    <n v="212444"/>
    <n v="116857"/>
    <x v="2"/>
    <x v="2"/>
    <d v="2021-08-14T09:20:10"/>
    <x v="3"/>
    <x v="65768"/>
    <x v="8"/>
  </r>
  <r>
    <n v="381646"/>
    <d v="2021-08-14T07:20:44"/>
    <n v="347819"/>
    <n v="239248"/>
    <x v="2"/>
    <x v="2"/>
    <d v="2021-08-14T09:20:44"/>
    <x v="3"/>
    <x v="65769"/>
    <x v="8"/>
  </r>
  <r>
    <n v="381648"/>
    <d v="2021-08-14T07:22:59"/>
    <n v="274858"/>
    <n v="158978"/>
    <x v="17"/>
    <x v="17"/>
    <d v="2021-08-13T23:22:59"/>
    <x v="2"/>
    <x v="65517"/>
    <x v="22"/>
  </r>
  <r>
    <n v="381650"/>
    <d v="2021-08-14T07:23:38"/>
    <n v="201520"/>
    <n v="78410"/>
    <x v="0"/>
    <x v="0"/>
    <d v="2021-08-14T08:23:38"/>
    <x v="3"/>
    <x v="65770"/>
    <x v="13"/>
  </r>
  <r>
    <n v="381653"/>
    <d v="2021-08-14T07:23:44"/>
    <n v="323135"/>
    <n v="104958"/>
    <x v="1"/>
    <x v="1"/>
    <d v="2021-08-14T07:23:44"/>
    <x v="3"/>
    <x v="65771"/>
    <x v="9"/>
  </r>
  <r>
    <n v="381658"/>
    <d v="2021-08-14T07:25:03"/>
    <n v="52031"/>
    <n v="23621"/>
    <x v="11"/>
    <x v="11"/>
    <d v="2021-08-14T11:25:03"/>
    <x v="3"/>
    <x v="65772"/>
    <x v="17"/>
  </r>
  <r>
    <n v="381661"/>
    <d v="2021-08-14T07:25:37"/>
    <n v="88364"/>
    <n v="282234"/>
    <x v="0"/>
    <x v="0"/>
    <d v="2021-08-14T08:25:37"/>
    <x v="3"/>
    <x v="65773"/>
    <x v="13"/>
  </r>
  <r>
    <n v="381664"/>
    <d v="2021-08-14T07:26:04"/>
    <n v="188445"/>
    <n v="347008"/>
    <x v="2"/>
    <x v="2"/>
    <d v="2021-08-14T09:26:04"/>
    <x v="3"/>
    <x v="65774"/>
    <x v="8"/>
  </r>
  <r>
    <n v="381665"/>
    <d v="2021-08-14T07:26:53"/>
    <n v="183949"/>
    <n v="250679"/>
    <x v="0"/>
    <x v="0"/>
    <d v="2021-08-14T08:26:53"/>
    <x v="3"/>
    <x v="65775"/>
    <x v="13"/>
  </r>
  <r>
    <n v="381667"/>
    <d v="2021-08-14T07:27:20"/>
    <n v="78011"/>
    <n v="62570"/>
    <x v="6"/>
    <x v="6"/>
    <d v="2021-08-14T10:27:20"/>
    <x v="3"/>
    <x v="65776"/>
    <x v="15"/>
  </r>
  <r>
    <n v="381668"/>
    <d v="2021-08-14T07:27:28"/>
    <n v="53357"/>
    <n v="246229"/>
    <x v="3"/>
    <x v="3"/>
    <d v="2021-08-14T12:27:28"/>
    <x v="3"/>
    <x v="65777"/>
    <x v="16"/>
  </r>
  <r>
    <n v="381673"/>
    <d v="2021-08-14T07:27:39"/>
    <n v="19331"/>
    <n v="250679"/>
    <x v="5"/>
    <x v="5"/>
    <d v="2021-08-14T19:27:39"/>
    <x v="3"/>
    <x v="65778"/>
    <x v="14"/>
  </r>
  <r>
    <n v="381675"/>
    <d v="2021-08-14T07:30:56"/>
    <n v="97610"/>
    <n v="134382"/>
    <x v="1"/>
    <x v="1"/>
    <d v="2021-08-14T07:30:56"/>
    <x v="3"/>
    <x v="65779"/>
    <x v="9"/>
  </r>
  <r>
    <n v="381678"/>
    <d v="2021-08-14T07:34:25"/>
    <n v="3109"/>
    <n v="341333"/>
    <x v="1"/>
    <x v="1"/>
    <d v="2021-08-14T07:34:25"/>
    <x v="3"/>
    <x v="65780"/>
    <x v="9"/>
  </r>
  <r>
    <n v="381679"/>
    <d v="2021-08-14T07:34:38"/>
    <n v="203493"/>
    <n v="387595"/>
    <x v="7"/>
    <x v="7"/>
    <d v="2021-08-14T15:34:38"/>
    <x v="3"/>
    <x v="65781"/>
    <x v="10"/>
  </r>
  <r>
    <n v="381682"/>
    <d v="2021-08-14T07:39:15"/>
    <n v="12102"/>
    <n v="152631"/>
    <x v="4"/>
    <x v="4"/>
    <d v="2021-08-14T03:39:15"/>
    <x v="3"/>
    <x v="65782"/>
    <x v="4"/>
  </r>
  <r>
    <n v="381684"/>
    <d v="2021-08-14T07:41:29"/>
    <n v="342799"/>
    <n v="229257"/>
    <x v="6"/>
    <x v="6"/>
    <d v="2021-08-14T10:41:29"/>
    <x v="3"/>
    <x v="65783"/>
    <x v="15"/>
  </r>
  <r>
    <n v="381687"/>
    <d v="2021-08-14T07:42:56"/>
    <n v="127577"/>
    <n v="99336"/>
    <x v="2"/>
    <x v="2"/>
    <d v="2021-08-14T09:42:56"/>
    <x v="3"/>
    <x v="65784"/>
    <x v="8"/>
  </r>
  <r>
    <n v="381690"/>
    <d v="2021-08-14T07:43:41"/>
    <n v="339346"/>
    <n v="62570"/>
    <x v="1"/>
    <x v="1"/>
    <d v="2021-08-14T07:43:41"/>
    <x v="3"/>
    <x v="65785"/>
    <x v="9"/>
  </r>
  <r>
    <n v="381692"/>
    <d v="2021-08-14T07:43:41"/>
    <n v="64095"/>
    <n v="182984"/>
    <x v="1"/>
    <x v="1"/>
    <d v="2021-08-14T07:43:41"/>
    <x v="3"/>
    <x v="65785"/>
    <x v="9"/>
  </r>
  <r>
    <n v="381694"/>
    <d v="2021-08-14T07:44:38"/>
    <n v="45717"/>
    <n v="247072"/>
    <x v="2"/>
    <x v="2"/>
    <d v="2021-08-14T09:44:38"/>
    <x v="3"/>
    <x v="65786"/>
    <x v="8"/>
  </r>
  <r>
    <n v="381698"/>
    <d v="2021-08-14T07:45:07"/>
    <n v="311331"/>
    <n v="315541"/>
    <x v="13"/>
    <x v="13"/>
    <d v="2021-08-14T13:45:07"/>
    <x v="3"/>
    <x v="65787"/>
    <x v="18"/>
  </r>
  <r>
    <n v="381699"/>
    <d v="2021-08-14T07:51:46"/>
    <n v="1079"/>
    <n v="359047"/>
    <x v="0"/>
    <x v="0"/>
    <d v="2021-08-14T08:51:46"/>
    <x v="3"/>
    <x v="65788"/>
    <x v="13"/>
  </r>
  <r>
    <n v="381701"/>
    <d v="2021-08-14T07:52:34"/>
    <n v="209643"/>
    <n v="347393"/>
    <x v="8"/>
    <x v="8"/>
    <d v="2021-08-14T16:52:34"/>
    <x v="3"/>
    <x v="65789"/>
    <x v="11"/>
  </r>
  <r>
    <n v="381703"/>
    <d v="2021-08-14T07:53:13"/>
    <n v="141902"/>
    <n v="411922"/>
    <x v="1"/>
    <x v="1"/>
    <d v="2021-08-14T07:53:13"/>
    <x v="3"/>
    <x v="65790"/>
    <x v="9"/>
  </r>
  <r>
    <n v="381705"/>
    <d v="2021-08-14T07:54:27"/>
    <n v="118554"/>
    <n v="204394"/>
    <x v="12"/>
    <x v="12"/>
    <d v="2021-08-14T17:54:27"/>
    <x v="3"/>
    <x v="65791"/>
    <x v="7"/>
  </r>
  <r>
    <n v="381707"/>
    <d v="2021-08-14T07:54:37"/>
    <n v="58960"/>
    <n v="157696"/>
    <x v="6"/>
    <x v="6"/>
    <d v="2021-08-14T10:54:37"/>
    <x v="3"/>
    <x v="65792"/>
    <x v="15"/>
  </r>
  <r>
    <n v="381709"/>
    <d v="2021-08-14T07:54:43"/>
    <n v="264541"/>
    <n v="266293"/>
    <x v="4"/>
    <x v="4"/>
    <d v="2021-08-14T03:54:43"/>
    <x v="3"/>
    <x v="65793"/>
    <x v="4"/>
  </r>
  <r>
    <n v="381714"/>
    <d v="2021-08-14T07:55:01"/>
    <n v="626"/>
    <n v="439981"/>
    <x v="2"/>
    <x v="2"/>
    <d v="2021-08-14T09:55:01"/>
    <x v="3"/>
    <x v="65794"/>
    <x v="8"/>
  </r>
  <r>
    <n v="381715"/>
    <d v="2021-08-14T07:56:10"/>
    <n v="206539"/>
    <n v="357547"/>
    <x v="2"/>
    <x v="2"/>
    <d v="2021-08-14T09:56:10"/>
    <x v="3"/>
    <x v="65795"/>
    <x v="8"/>
  </r>
  <r>
    <n v="381719"/>
    <d v="2021-08-14T07:56:31"/>
    <n v="29473"/>
    <n v="478200"/>
    <x v="6"/>
    <x v="6"/>
    <d v="2021-08-14T10:56:31"/>
    <x v="3"/>
    <x v="65796"/>
    <x v="15"/>
  </r>
  <r>
    <n v="381720"/>
    <d v="2021-08-14T07:57:47"/>
    <n v="95493"/>
    <n v="387595"/>
    <x v="2"/>
    <x v="2"/>
    <d v="2021-08-14T09:57:47"/>
    <x v="3"/>
    <x v="65797"/>
    <x v="8"/>
  </r>
  <r>
    <n v="381723"/>
    <d v="2021-08-14T07:58:32"/>
    <n v="234019"/>
    <n v="230507"/>
    <x v="6"/>
    <x v="6"/>
    <d v="2021-08-14T10:58:32"/>
    <x v="3"/>
    <x v="65798"/>
    <x v="15"/>
  </r>
  <r>
    <n v="381728"/>
    <d v="2021-08-14T07:59:56"/>
    <n v="7360"/>
    <n v="175989"/>
    <x v="1"/>
    <x v="1"/>
    <d v="2021-08-14T07:59:56"/>
    <x v="3"/>
    <x v="65799"/>
    <x v="9"/>
  </r>
  <r>
    <n v="381730"/>
    <d v="2021-08-14T08:02:11"/>
    <n v="254119"/>
    <n v="305608"/>
    <x v="6"/>
    <x v="6"/>
    <d v="2021-08-14T11:02:11"/>
    <x v="3"/>
    <x v="65800"/>
    <x v="17"/>
  </r>
  <r>
    <n v="381731"/>
    <d v="2021-08-14T08:02:22"/>
    <n v="240010"/>
    <n v="390562"/>
    <x v="1"/>
    <x v="1"/>
    <d v="2021-08-14T08:02:22"/>
    <x v="3"/>
    <x v="65801"/>
    <x v="13"/>
  </r>
  <r>
    <n v="381735"/>
    <d v="2021-08-14T08:02:24"/>
    <n v="338604"/>
    <n v="370651"/>
    <x v="1"/>
    <x v="1"/>
    <d v="2021-08-14T08:02:24"/>
    <x v="3"/>
    <x v="65802"/>
    <x v="13"/>
  </r>
  <r>
    <n v="381740"/>
    <d v="2021-08-14T08:03:43"/>
    <n v="60737"/>
    <n v="381557"/>
    <x v="8"/>
    <x v="8"/>
    <d v="2021-08-14T17:03:43"/>
    <x v="3"/>
    <x v="65803"/>
    <x v="7"/>
  </r>
  <r>
    <n v="381741"/>
    <d v="2021-08-14T08:04:12"/>
    <n v="107575"/>
    <n v="156678"/>
    <x v="6"/>
    <x v="6"/>
    <d v="2021-08-14T11:04:12"/>
    <x v="3"/>
    <x v="65804"/>
    <x v="17"/>
  </r>
  <r>
    <n v="381745"/>
    <d v="2021-08-14T08:05:26"/>
    <n v="273292"/>
    <n v="40049"/>
    <x v="2"/>
    <x v="2"/>
    <d v="2021-08-14T10:05:26"/>
    <x v="3"/>
    <x v="65805"/>
    <x v="15"/>
  </r>
  <r>
    <n v="381749"/>
    <d v="2021-08-14T08:08:02"/>
    <n v="147912"/>
    <n v="122902"/>
    <x v="0"/>
    <x v="0"/>
    <d v="2021-08-14T09:08:02"/>
    <x v="3"/>
    <x v="65806"/>
    <x v="8"/>
  </r>
  <r>
    <n v="381751"/>
    <d v="2021-08-14T08:08:10"/>
    <n v="69390"/>
    <n v="43623"/>
    <x v="2"/>
    <x v="2"/>
    <d v="2021-08-14T10:08:10"/>
    <x v="3"/>
    <x v="65807"/>
    <x v="15"/>
  </r>
  <r>
    <n v="381752"/>
    <d v="2021-08-14T08:10:35"/>
    <n v="96975"/>
    <n v="381557"/>
    <x v="1"/>
    <x v="1"/>
    <d v="2021-08-14T08:10:35"/>
    <x v="3"/>
    <x v="65808"/>
    <x v="13"/>
  </r>
  <r>
    <n v="381756"/>
    <d v="2021-08-14T08:10:48"/>
    <n v="232976"/>
    <n v="245484"/>
    <x v="0"/>
    <x v="0"/>
    <d v="2021-08-14T09:10:48"/>
    <x v="3"/>
    <x v="65809"/>
    <x v="8"/>
  </r>
  <r>
    <n v="381758"/>
    <d v="2021-08-14T08:11:17"/>
    <n v="221310"/>
    <n v="16029"/>
    <x v="0"/>
    <x v="0"/>
    <d v="2021-08-14T09:11:17"/>
    <x v="3"/>
    <x v="65810"/>
    <x v="8"/>
  </r>
  <r>
    <n v="381760"/>
    <d v="2021-08-14T08:11:31"/>
    <n v="189781"/>
    <n v="258251"/>
    <x v="0"/>
    <x v="0"/>
    <d v="2021-08-14T09:11:31"/>
    <x v="3"/>
    <x v="65811"/>
    <x v="8"/>
  </r>
  <r>
    <n v="381763"/>
    <d v="2021-08-14T08:16:12"/>
    <n v="246226"/>
    <n v="457493"/>
    <x v="1"/>
    <x v="1"/>
    <d v="2021-08-14T08:16:12"/>
    <x v="3"/>
    <x v="65812"/>
    <x v="13"/>
  </r>
  <r>
    <n v="381766"/>
    <d v="2021-08-14T08:17:50"/>
    <n v="213602"/>
    <n v="153893"/>
    <x v="1"/>
    <x v="1"/>
    <d v="2021-08-14T08:17:50"/>
    <x v="3"/>
    <x v="65813"/>
    <x v="13"/>
  </r>
  <r>
    <n v="381771"/>
    <d v="2021-08-14T08:23:19"/>
    <n v="289032"/>
    <n v="267896"/>
    <x v="2"/>
    <x v="2"/>
    <d v="2021-08-14T10:23:19"/>
    <x v="3"/>
    <x v="65814"/>
    <x v="15"/>
  </r>
  <r>
    <n v="381772"/>
    <d v="2021-08-14T08:27:40"/>
    <n v="112617"/>
    <n v="122982"/>
    <x v="0"/>
    <x v="0"/>
    <d v="2021-08-14T09:27:40"/>
    <x v="3"/>
    <x v="65815"/>
    <x v="8"/>
  </r>
  <r>
    <n v="381774"/>
    <d v="2021-08-14T08:27:48"/>
    <n v="67063"/>
    <n v="171935"/>
    <x v="1"/>
    <x v="1"/>
    <d v="2021-08-14T08:27:48"/>
    <x v="3"/>
    <x v="65816"/>
    <x v="13"/>
  </r>
  <r>
    <n v="381777"/>
    <d v="2021-08-14T08:28:19"/>
    <n v="282391"/>
    <n v="340071"/>
    <x v="1"/>
    <x v="1"/>
    <d v="2021-08-14T08:28:19"/>
    <x v="3"/>
    <x v="65817"/>
    <x v="13"/>
  </r>
  <r>
    <n v="381782"/>
    <d v="2021-08-14T08:32:53"/>
    <n v="78767"/>
    <n v="241927"/>
    <x v="5"/>
    <x v="5"/>
    <d v="2021-08-14T20:32:53"/>
    <x v="3"/>
    <x v="65818"/>
    <x v="23"/>
  </r>
  <r>
    <n v="381783"/>
    <d v="2021-08-14T08:33:55"/>
    <n v="101540"/>
    <n v="158978"/>
    <x v="1"/>
    <x v="1"/>
    <d v="2021-08-14T08:33:55"/>
    <x v="3"/>
    <x v="65819"/>
    <x v="13"/>
  </r>
  <r>
    <n v="381784"/>
    <d v="2021-08-14T08:35:09"/>
    <n v="82802"/>
    <n v="411922"/>
    <x v="11"/>
    <x v="11"/>
    <d v="2021-08-14T12:35:09"/>
    <x v="3"/>
    <x v="65820"/>
    <x v="16"/>
  </r>
  <r>
    <n v="381789"/>
    <d v="2021-08-14T08:35:31"/>
    <n v="65452"/>
    <n v="76405"/>
    <x v="1"/>
    <x v="1"/>
    <d v="2021-08-14T08:35:31"/>
    <x v="3"/>
    <x v="65821"/>
    <x v="13"/>
  </r>
  <r>
    <n v="381793"/>
    <d v="2021-08-14T08:38:05"/>
    <n v="123235"/>
    <n v="17150"/>
    <x v="2"/>
    <x v="2"/>
    <d v="2021-08-14T10:38:05"/>
    <x v="3"/>
    <x v="65822"/>
    <x v="15"/>
  </r>
  <r>
    <n v="381797"/>
    <d v="2021-08-14T08:39:19"/>
    <n v="11996"/>
    <n v="242428"/>
    <x v="1"/>
    <x v="1"/>
    <d v="2021-08-14T08:39:19"/>
    <x v="3"/>
    <x v="65823"/>
    <x v="13"/>
  </r>
  <r>
    <n v="381799"/>
    <d v="2021-08-14T08:41:41"/>
    <n v="339354"/>
    <n v="81198"/>
    <x v="0"/>
    <x v="0"/>
    <d v="2021-08-14T09:41:41"/>
    <x v="3"/>
    <x v="65824"/>
    <x v="8"/>
  </r>
  <r>
    <n v="381804"/>
    <d v="2021-08-14T08:42:05"/>
    <n v="328470"/>
    <n v="180863"/>
    <x v="6"/>
    <x v="6"/>
    <d v="2021-08-14T11:42:05"/>
    <x v="3"/>
    <x v="65825"/>
    <x v="17"/>
  </r>
  <r>
    <n v="381806"/>
    <d v="2021-08-14T08:44:35"/>
    <n v="137117"/>
    <n v="74456"/>
    <x v="0"/>
    <x v="0"/>
    <d v="2021-08-14T09:44:35"/>
    <x v="3"/>
    <x v="65826"/>
    <x v="8"/>
  </r>
  <r>
    <n v="381807"/>
    <d v="2021-08-14T08:45:36"/>
    <n v="322221"/>
    <n v="158978"/>
    <x v="6"/>
    <x v="6"/>
    <d v="2021-08-14T11:45:36"/>
    <x v="3"/>
    <x v="65827"/>
    <x v="17"/>
  </r>
  <r>
    <n v="381811"/>
    <d v="2021-08-14T08:46:17"/>
    <n v="66285"/>
    <n v="146115"/>
    <x v="9"/>
    <x v="9"/>
    <d v="2021-08-14T15:46:17"/>
    <x v="3"/>
    <x v="65828"/>
    <x v="10"/>
  </r>
  <r>
    <n v="381814"/>
    <d v="2021-08-14T08:46:39"/>
    <n v="30117"/>
    <n v="54565"/>
    <x v="2"/>
    <x v="2"/>
    <d v="2021-08-14T10:46:39"/>
    <x v="3"/>
    <x v="65829"/>
    <x v="15"/>
  </r>
  <r>
    <n v="381818"/>
    <d v="2021-08-14T08:47:27"/>
    <n v="115358"/>
    <n v="112456"/>
    <x v="3"/>
    <x v="3"/>
    <d v="2021-08-14T13:47:27"/>
    <x v="3"/>
    <x v="65830"/>
    <x v="18"/>
  </r>
  <r>
    <n v="381820"/>
    <d v="2021-08-14T08:49:47"/>
    <n v="14901"/>
    <n v="153893"/>
    <x v="0"/>
    <x v="0"/>
    <d v="2021-08-14T09:49:47"/>
    <x v="3"/>
    <x v="65831"/>
    <x v="8"/>
  </r>
  <r>
    <n v="381823"/>
    <d v="2021-08-14T08:51:32"/>
    <n v="197724"/>
    <n v="267852"/>
    <x v="11"/>
    <x v="11"/>
    <d v="2021-08-14T12:51:32"/>
    <x v="3"/>
    <x v="65832"/>
    <x v="16"/>
  </r>
  <r>
    <n v="381825"/>
    <d v="2021-08-14T08:51:35"/>
    <n v="174474"/>
    <n v="347393"/>
    <x v="0"/>
    <x v="0"/>
    <d v="2021-08-14T09:51:35"/>
    <x v="3"/>
    <x v="65833"/>
    <x v="8"/>
  </r>
  <r>
    <n v="381827"/>
    <d v="2021-08-14T08:51:50"/>
    <n v="326589"/>
    <n v="301748"/>
    <x v="0"/>
    <x v="0"/>
    <d v="2021-08-14T09:51:50"/>
    <x v="3"/>
    <x v="65834"/>
    <x v="8"/>
  </r>
  <r>
    <n v="381830"/>
    <d v="2021-08-14T08:52:07"/>
    <n v="254283"/>
    <n v="433247"/>
    <x v="8"/>
    <x v="8"/>
    <d v="2021-08-14T17:52:07"/>
    <x v="3"/>
    <x v="65835"/>
    <x v="7"/>
  </r>
  <r>
    <n v="381831"/>
    <d v="2021-08-14T08:52:07"/>
    <n v="279607"/>
    <n v="294042"/>
    <x v="8"/>
    <x v="8"/>
    <d v="2021-08-14T17:52:07"/>
    <x v="3"/>
    <x v="65835"/>
    <x v="7"/>
  </r>
  <r>
    <n v="381832"/>
    <d v="2021-08-14T08:53:17"/>
    <n v="128519"/>
    <n v="182191"/>
    <x v="9"/>
    <x v="9"/>
    <d v="2021-08-14T15:53:17"/>
    <x v="3"/>
    <x v="65836"/>
    <x v="10"/>
  </r>
  <r>
    <n v="381833"/>
    <d v="2021-08-14T08:53:18"/>
    <n v="294953"/>
    <n v="249345"/>
    <x v="11"/>
    <x v="11"/>
    <d v="2021-08-14T12:53:18"/>
    <x v="3"/>
    <x v="65837"/>
    <x v="16"/>
  </r>
  <r>
    <n v="381834"/>
    <d v="2021-08-14T08:53:52"/>
    <n v="753"/>
    <n v="304128"/>
    <x v="7"/>
    <x v="7"/>
    <d v="2021-08-14T16:53:52"/>
    <x v="3"/>
    <x v="65838"/>
    <x v="11"/>
  </r>
  <r>
    <n v="381838"/>
    <d v="2021-08-14T08:54:18"/>
    <n v="120944"/>
    <n v="455878"/>
    <x v="1"/>
    <x v="1"/>
    <d v="2021-08-14T08:54:18"/>
    <x v="3"/>
    <x v="65839"/>
    <x v="13"/>
  </r>
  <r>
    <n v="381841"/>
    <d v="2021-08-14T08:56:38"/>
    <n v="67403"/>
    <n v="305248"/>
    <x v="2"/>
    <x v="2"/>
    <d v="2021-08-14T10:56:38"/>
    <x v="3"/>
    <x v="65840"/>
    <x v="15"/>
  </r>
  <r>
    <n v="381842"/>
    <d v="2021-08-14T08:56:38"/>
    <n v="340168"/>
    <n v="328928"/>
    <x v="2"/>
    <x v="2"/>
    <d v="2021-08-14T10:56:38"/>
    <x v="3"/>
    <x v="65840"/>
    <x v="15"/>
  </r>
  <r>
    <n v="381847"/>
    <d v="2021-08-14T08:57:21"/>
    <n v="199291"/>
    <n v="324991"/>
    <x v="13"/>
    <x v="13"/>
    <d v="2021-08-14T14:57:21"/>
    <x v="3"/>
    <x v="65841"/>
    <x v="12"/>
  </r>
  <r>
    <n v="381849"/>
    <d v="2021-08-14T08:58:00"/>
    <n v="250861"/>
    <n v="300941"/>
    <x v="2"/>
    <x v="2"/>
    <d v="2021-08-14T10:58:00"/>
    <x v="3"/>
    <x v="65842"/>
    <x v="15"/>
  </r>
  <r>
    <n v="381852"/>
    <d v="2021-08-14T08:59:27"/>
    <n v="105020"/>
    <n v="301748"/>
    <x v="0"/>
    <x v="0"/>
    <d v="2021-08-14T09:59:27"/>
    <x v="3"/>
    <x v="65843"/>
    <x v="8"/>
  </r>
  <r>
    <n v="381857"/>
    <d v="2021-08-14T09:00:00"/>
    <n v="23982"/>
    <n v="191893"/>
    <x v="6"/>
    <x v="6"/>
    <d v="2021-08-14T12:00:00"/>
    <x v="3"/>
    <x v="65844"/>
    <x v="16"/>
  </r>
  <r>
    <n v="381860"/>
    <d v="2021-08-14T09:00:00"/>
    <n v="102938"/>
    <n v="326622"/>
    <x v="1"/>
    <x v="1"/>
    <d v="2021-08-14T09:00:00"/>
    <x v="3"/>
    <x v="65758"/>
    <x v="8"/>
  </r>
  <r>
    <n v="381861"/>
    <d v="2021-08-14T09:00:00"/>
    <n v="341695"/>
    <n v="119655"/>
    <x v="1"/>
    <x v="1"/>
    <d v="2021-08-14T09:00:00"/>
    <x v="3"/>
    <x v="65758"/>
    <x v="8"/>
  </r>
  <r>
    <n v="381863"/>
    <d v="2021-08-14T09:01:41"/>
    <n v="138488"/>
    <n v="191893"/>
    <x v="0"/>
    <x v="0"/>
    <d v="2021-08-14T10:01:41"/>
    <x v="3"/>
    <x v="65845"/>
    <x v="15"/>
  </r>
  <r>
    <n v="381866"/>
    <d v="2021-08-14T09:02:37"/>
    <n v="306451"/>
    <n v="273603"/>
    <x v="2"/>
    <x v="2"/>
    <d v="2021-08-14T11:02:37"/>
    <x v="3"/>
    <x v="65846"/>
    <x v="17"/>
  </r>
  <r>
    <n v="381870"/>
    <d v="2021-08-14T09:07:13"/>
    <n v="254655"/>
    <n v="100412"/>
    <x v="1"/>
    <x v="1"/>
    <d v="2021-08-14T09:07:13"/>
    <x v="3"/>
    <x v="65847"/>
    <x v="8"/>
  </r>
  <r>
    <n v="381871"/>
    <d v="2021-08-14T09:09:54"/>
    <n v="249512"/>
    <n v="21760"/>
    <x v="0"/>
    <x v="0"/>
    <d v="2021-08-14T10:09:54"/>
    <x v="3"/>
    <x v="65848"/>
    <x v="15"/>
  </r>
  <r>
    <n v="381873"/>
    <d v="2021-08-14T09:11:27"/>
    <n v="285405"/>
    <n v="270904"/>
    <x v="4"/>
    <x v="4"/>
    <d v="2021-08-14T05:11:27"/>
    <x v="3"/>
    <x v="65849"/>
    <x v="6"/>
  </r>
  <r>
    <n v="381878"/>
    <d v="2021-08-14T09:11:55"/>
    <n v="50613"/>
    <n v="470762"/>
    <x v="6"/>
    <x v="6"/>
    <d v="2021-08-14T12:11:55"/>
    <x v="3"/>
    <x v="65850"/>
    <x v="16"/>
  </r>
  <r>
    <n v="381881"/>
    <d v="2021-08-14T09:12:30"/>
    <n v="167354"/>
    <n v="153893"/>
    <x v="3"/>
    <x v="3"/>
    <d v="2021-08-14T14:12:30"/>
    <x v="3"/>
    <x v="65851"/>
    <x v="12"/>
  </r>
  <r>
    <n v="381883"/>
    <d v="2021-08-14T09:15:45"/>
    <n v="190002"/>
    <n v="107853"/>
    <x v="11"/>
    <x v="11"/>
    <d v="2021-08-14T13:15:45"/>
    <x v="3"/>
    <x v="65852"/>
    <x v="18"/>
  </r>
  <r>
    <n v="381886"/>
    <d v="2021-08-14T09:16:40"/>
    <n v="54729"/>
    <n v="64601"/>
    <x v="0"/>
    <x v="0"/>
    <d v="2021-08-14T10:16:40"/>
    <x v="3"/>
    <x v="65853"/>
    <x v="15"/>
  </r>
  <r>
    <n v="381890"/>
    <d v="2021-08-14T09:17:10"/>
    <n v="73941"/>
    <n v="21760"/>
    <x v="11"/>
    <x v="11"/>
    <d v="2021-08-14T13:17:10"/>
    <x v="3"/>
    <x v="65854"/>
    <x v="18"/>
  </r>
  <r>
    <n v="381893"/>
    <d v="2021-08-14T09:19:41"/>
    <n v="127588"/>
    <n v="411922"/>
    <x v="2"/>
    <x v="2"/>
    <d v="2021-08-14T11:19:41"/>
    <x v="3"/>
    <x v="65855"/>
    <x v="17"/>
  </r>
  <r>
    <n v="381897"/>
    <d v="2021-08-14T09:20:27"/>
    <n v="204589"/>
    <n v="466283"/>
    <x v="2"/>
    <x v="2"/>
    <d v="2021-08-14T11:20:27"/>
    <x v="3"/>
    <x v="65856"/>
    <x v="17"/>
  </r>
  <r>
    <n v="381902"/>
    <d v="2021-08-14T09:20:48"/>
    <n v="345525"/>
    <n v="371795"/>
    <x v="1"/>
    <x v="1"/>
    <d v="2021-08-14T09:20:48"/>
    <x v="3"/>
    <x v="65857"/>
    <x v="8"/>
  </r>
  <r>
    <n v="381907"/>
    <d v="2021-08-14T09:24:09"/>
    <n v="232274"/>
    <n v="411922"/>
    <x v="0"/>
    <x v="0"/>
    <d v="2021-08-14T10:24:09"/>
    <x v="3"/>
    <x v="65858"/>
    <x v="15"/>
  </r>
  <r>
    <n v="381912"/>
    <d v="2021-08-14T09:25:20"/>
    <n v="145060"/>
    <n v="158978"/>
    <x v="2"/>
    <x v="2"/>
    <d v="2021-08-14T11:25:20"/>
    <x v="3"/>
    <x v="65859"/>
    <x v="17"/>
  </r>
  <r>
    <n v="381916"/>
    <d v="2021-08-14T09:25:51"/>
    <n v="65621"/>
    <n v="331902"/>
    <x v="6"/>
    <x v="6"/>
    <d v="2021-08-14T12:25:51"/>
    <x v="3"/>
    <x v="65860"/>
    <x v="16"/>
  </r>
  <r>
    <n v="381917"/>
    <d v="2021-08-14T09:26:28"/>
    <n v="269796"/>
    <n v="230507"/>
    <x v="1"/>
    <x v="1"/>
    <d v="2021-08-14T09:26:28"/>
    <x v="3"/>
    <x v="65861"/>
    <x v="8"/>
  </r>
  <r>
    <n v="381918"/>
    <d v="2021-08-14T09:26:57"/>
    <n v="129525"/>
    <n v="517"/>
    <x v="6"/>
    <x v="6"/>
    <d v="2021-08-14T12:26:57"/>
    <x v="3"/>
    <x v="65862"/>
    <x v="16"/>
  </r>
  <r>
    <n v="381920"/>
    <d v="2021-08-14T09:27:29"/>
    <n v="237575"/>
    <n v="129897"/>
    <x v="0"/>
    <x v="0"/>
    <d v="2021-08-14T10:27:29"/>
    <x v="3"/>
    <x v="65863"/>
    <x v="15"/>
  </r>
  <r>
    <n v="381924"/>
    <d v="2021-08-14T09:32:35"/>
    <n v="109956"/>
    <n v="67064"/>
    <x v="5"/>
    <x v="5"/>
    <d v="2021-08-14T21:32:35"/>
    <x v="3"/>
    <x v="65864"/>
    <x v="19"/>
  </r>
  <r>
    <n v="381926"/>
    <d v="2021-08-14T09:32:38"/>
    <n v="316537"/>
    <n v="394819"/>
    <x v="2"/>
    <x v="2"/>
    <d v="2021-08-14T11:32:38"/>
    <x v="3"/>
    <x v="65865"/>
    <x v="17"/>
  </r>
  <r>
    <n v="381931"/>
    <d v="2021-08-14T09:32:53"/>
    <n v="158454"/>
    <n v="470762"/>
    <x v="11"/>
    <x v="11"/>
    <d v="2021-08-14T13:32:53"/>
    <x v="3"/>
    <x v="65866"/>
    <x v="18"/>
  </r>
  <r>
    <n v="381932"/>
    <d v="2021-08-14T09:33:30"/>
    <n v="200357"/>
    <n v="304722"/>
    <x v="2"/>
    <x v="2"/>
    <d v="2021-08-14T11:33:30"/>
    <x v="3"/>
    <x v="65867"/>
    <x v="17"/>
  </r>
  <r>
    <n v="381937"/>
    <d v="2021-08-14T09:34:03"/>
    <n v="273647"/>
    <n v="258251"/>
    <x v="8"/>
    <x v="8"/>
    <d v="2021-08-14T18:34:03"/>
    <x v="3"/>
    <x v="65868"/>
    <x v="21"/>
  </r>
  <r>
    <n v="381942"/>
    <d v="2021-08-14T09:34:36"/>
    <n v="16154"/>
    <n v="74456"/>
    <x v="1"/>
    <x v="1"/>
    <d v="2021-08-14T09:34:36"/>
    <x v="3"/>
    <x v="65869"/>
    <x v="8"/>
  </r>
  <r>
    <n v="381944"/>
    <d v="2021-08-14T09:35:13"/>
    <n v="55052"/>
    <n v="285680"/>
    <x v="6"/>
    <x v="6"/>
    <d v="2021-08-14T12:35:13"/>
    <x v="3"/>
    <x v="65870"/>
    <x v="16"/>
  </r>
  <r>
    <n v="381946"/>
    <d v="2021-08-14T09:37:49"/>
    <n v="340436"/>
    <n v="331056"/>
    <x v="1"/>
    <x v="1"/>
    <d v="2021-08-14T09:37:49"/>
    <x v="3"/>
    <x v="65871"/>
    <x v="8"/>
  </r>
  <r>
    <n v="381950"/>
    <d v="2021-08-14T09:38:43"/>
    <n v="244769"/>
    <n v="347008"/>
    <x v="0"/>
    <x v="0"/>
    <d v="2021-08-14T10:38:43"/>
    <x v="3"/>
    <x v="65872"/>
    <x v="15"/>
  </r>
  <r>
    <n v="381951"/>
    <d v="2021-08-14T09:39:50"/>
    <n v="32584"/>
    <n v="250679"/>
    <x v="6"/>
    <x v="6"/>
    <d v="2021-08-14T12:39:50"/>
    <x v="3"/>
    <x v="65873"/>
    <x v="16"/>
  </r>
  <r>
    <n v="381952"/>
    <d v="2021-08-14T09:40:24"/>
    <n v="177545"/>
    <n v="381557"/>
    <x v="0"/>
    <x v="0"/>
    <d v="2021-08-14T10:40:24"/>
    <x v="3"/>
    <x v="65874"/>
    <x v="15"/>
  </r>
  <r>
    <n v="381954"/>
    <d v="2021-08-14T09:40:56"/>
    <n v="55213"/>
    <n v="78646"/>
    <x v="0"/>
    <x v="0"/>
    <d v="2021-08-14T10:40:56"/>
    <x v="3"/>
    <x v="65875"/>
    <x v="15"/>
  </r>
  <r>
    <n v="381959"/>
    <d v="2021-08-14T09:42:20"/>
    <n v="266500"/>
    <n v="381626"/>
    <x v="1"/>
    <x v="1"/>
    <d v="2021-08-14T09:42:20"/>
    <x v="3"/>
    <x v="65876"/>
    <x v="8"/>
  </r>
  <r>
    <n v="381963"/>
    <d v="2021-08-14T09:44:33"/>
    <n v="331774"/>
    <n v="423117"/>
    <x v="9"/>
    <x v="9"/>
    <d v="2021-08-14T16:44:33"/>
    <x v="3"/>
    <x v="65877"/>
    <x v="11"/>
  </r>
  <r>
    <n v="381966"/>
    <d v="2021-08-14T09:48:40"/>
    <n v="30222"/>
    <n v="343491"/>
    <x v="0"/>
    <x v="0"/>
    <d v="2021-08-14T10:48:40"/>
    <x v="3"/>
    <x v="65878"/>
    <x v="15"/>
  </r>
  <r>
    <n v="381971"/>
    <d v="2021-08-14T09:48:58"/>
    <n v="342391"/>
    <n v="68798"/>
    <x v="1"/>
    <x v="1"/>
    <d v="2021-08-14T09:48:58"/>
    <x v="3"/>
    <x v="65879"/>
    <x v="8"/>
  </r>
  <r>
    <n v="381972"/>
    <d v="2021-08-14T09:50:46"/>
    <n v="304276"/>
    <n v="313721"/>
    <x v="1"/>
    <x v="1"/>
    <d v="2021-08-14T09:50:46"/>
    <x v="3"/>
    <x v="65880"/>
    <x v="8"/>
  </r>
  <r>
    <n v="381974"/>
    <d v="2021-08-14T09:52:07"/>
    <n v="249994"/>
    <n v="60239"/>
    <x v="7"/>
    <x v="7"/>
    <d v="2021-08-14T17:52:07"/>
    <x v="3"/>
    <x v="65835"/>
    <x v="7"/>
  </r>
  <r>
    <n v="381977"/>
    <d v="2021-08-14T09:55:50"/>
    <n v="143265"/>
    <n v="330333"/>
    <x v="8"/>
    <x v="8"/>
    <d v="2021-08-14T18:55:50"/>
    <x v="3"/>
    <x v="65881"/>
    <x v="21"/>
  </r>
  <r>
    <n v="381981"/>
    <d v="2021-08-14T09:58:31"/>
    <n v="135780"/>
    <n v="13019"/>
    <x v="6"/>
    <x v="6"/>
    <d v="2021-08-14T12:58:31"/>
    <x v="3"/>
    <x v="65882"/>
    <x v="16"/>
  </r>
  <r>
    <n v="381986"/>
    <d v="2021-08-14T10:02:36"/>
    <n v="317240"/>
    <n v="436459"/>
    <x v="13"/>
    <x v="13"/>
    <d v="2021-08-14T16:02:36"/>
    <x v="3"/>
    <x v="65883"/>
    <x v="11"/>
  </r>
  <r>
    <n v="381990"/>
    <d v="2021-08-14T10:02:44"/>
    <n v="181445"/>
    <n v="471403"/>
    <x v="9"/>
    <x v="9"/>
    <d v="2021-08-14T17:02:44"/>
    <x v="3"/>
    <x v="65884"/>
    <x v="7"/>
  </r>
  <r>
    <n v="381991"/>
    <d v="2021-08-14T10:05:31"/>
    <n v="203436"/>
    <n v="392434"/>
    <x v="9"/>
    <x v="9"/>
    <d v="2021-08-14T17:05:31"/>
    <x v="3"/>
    <x v="65885"/>
    <x v="7"/>
  </r>
  <r>
    <n v="381995"/>
    <d v="2021-08-14T10:06:17"/>
    <n v="283693"/>
    <n v="266426"/>
    <x v="0"/>
    <x v="0"/>
    <d v="2021-08-14T11:06:17"/>
    <x v="3"/>
    <x v="65886"/>
    <x v="17"/>
  </r>
  <r>
    <n v="381999"/>
    <d v="2021-08-14T10:06:36"/>
    <n v="59880"/>
    <n v="159057"/>
    <x v="13"/>
    <x v="13"/>
    <d v="2021-08-14T16:06:36"/>
    <x v="3"/>
    <x v="65887"/>
    <x v="11"/>
  </r>
  <r>
    <n v="382003"/>
    <d v="2021-08-14T10:08:21"/>
    <n v="279182"/>
    <n v="297015"/>
    <x v="1"/>
    <x v="1"/>
    <d v="2021-08-14T10:08:21"/>
    <x v="3"/>
    <x v="65888"/>
    <x v="15"/>
  </r>
  <r>
    <n v="382004"/>
    <d v="2021-08-14T10:12:29"/>
    <n v="34346"/>
    <n v="96758"/>
    <x v="6"/>
    <x v="6"/>
    <d v="2021-08-14T13:12:29"/>
    <x v="3"/>
    <x v="65889"/>
    <x v="18"/>
  </r>
  <r>
    <n v="382007"/>
    <d v="2021-08-14T10:12:30"/>
    <n v="134976"/>
    <n v="241927"/>
    <x v="9"/>
    <x v="9"/>
    <d v="2021-08-14T17:12:30"/>
    <x v="3"/>
    <x v="65890"/>
    <x v="7"/>
  </r>
  <r>
    <n v="382012"/>
    <d v="2021-08-14T10:14:24"/>
    <n v="91957"/>
    <n v="21760"/>
    <x v="2"/>
    <x v="2"/>
    <d v="2021-08-14T12:14:24"/>
    <x v="3"/>
    <x v="65891"/>
    <x v="16"/>
  </r>
  <r>
    <n v="382014"/>
    <d v="2021-08-14T10:20:40"/>
    <n v="291584"/>
    <n v="439981"/>
    <x v="0"/>
    <x v="0"/>
    <d v="2021-08-14T11:20:40"/>
    <x v="3"/>
    <x v="65892"/>
    <x v="17"/>
  </r>
  <r>
    <n v="382019"/>
    <d v="2021-08-14T10:21:09"/>
    <n v="305223"/>
    <n v="63666"/>
    <x v="2"/>
    <x v="2"/>
    <d v="2021-08-14T12:21:09"/>
    <x v="3"/>
    <x v="65893"/>
    <x v="16"/>
  </r>
  <r>
    <n v="382024"/>
    <d v="2021-08-14T10:23:07"/>
    <n v="255900"/>
    <n v="426606"/>
    <x v="0"/>
    <x v="0"/>
    <d v="2021-08-14T11:23:07"/>
    <x v="3"/>
    <x v="65894"/>
    <x v="17"/>
  </r>
  <r>
    <n v="382025"/>
    <d v="2021-08-14T10:24:09"/>
    <n v="315899"/>
    <n v="324991"/>
    <x v="6"/>
    <x v="6"/>
    <d v="2021-08-14T13:24:09"/>
    <x v="3"/>
    <x v="65895"/>
    <x v="18"/>
  </r>
  <r>
    <n v="382028"/>
    <d v="2021-08-14T10:24:09"/>
    <n v="151089"/>
    <n v="133619"/>
    <x v="9"/>
    <x v="9"/>
    <d v="2021-08-14T17:24:09"/>
    <x v="3"/>
    <x v="65896"/>
    <x v="7"/>
  </r>
  <r>
    <n v="382030"/>
    <d v="2021-08-14T10:25:19"/>
    <n v="129108"/>
    <n v="118549"/>
    <x v="8"/>
    <x v="8"/>
    <d v="2021-08-14T19:25:19"/>
    <x v="3"/>
    <x v="65897"/>
    <x v="14"/>
  </r>
  <r>
    <n v="382032"/>
    <d v="2021-08-14T10:25:54"/>
    <n v="110992"/>
    <n v="118549"/>
    <x v="2"/>
    <x v="2"/>
    <d v="2021-08-14T12:25:54"/>
    <x v="3"/>
    <x v="65898"/>
    <x v="16"/>
  </r>
  <r>
    <n v="382036"/>
    <d v="2021-08-14T10:28:14"/>
    <n v="105135"/>
    <n v="285680"/>
    <x v="13"/>
    <x v="13"/>
    <d v="2021-08-14T16:28:14"/>
    <x v="3"/>
    <x v="65899"/>
    <x v="11"/>
  </r>
  <r>
    <n v="382037"/>
    <d v="2021-08-14T10:29:37"/>
    <n v="44168"/>
    <n v="464315"/>
    <x v="2"/>
    <x v="2"/>
    <d v="2021-08-14T12:29:37"/>
    <x v="3"/>
    <x v="65900"/>
    <x v="16"/>
  </r>
  <r>
    <n v="382042"/>
    <d v="2021-08-14T10:29:46"/>
    <n v="7449"/>
    <n v="105200"/>
    <x v="11"/>
    <x v="11"/>
    <d v="2021-08-14T14:29:46"/>
    <x v="3"/>
    <x v="65901"/>
    <x v="12"/>
  </r>
  <r>
    <n v="382046"/>
    <d v="2021-08-14T10:30:25"/>
    <n v="128976"/>
    <n v="351192"/>
    <x v="4"/>
    <x v="4"/>
    <d v="2021-08-14T06:30:25"/>
    <x v="3"/>
    <x v="65902"/>
    <x v="3"/>
  </r>
  <r>
    <n v="382051"/>
    <d v="2021-08-14T10:31:09"/>
    <n v="258442"/>
    <n v="401945"/>
    <x v="6"/>
    <x v="6"/>
    <d v="2021-08-14T13:31:09"/>
    <x v="3"/>
    <x v="65903"/>
    <x v="18"/>
  </r>
  <r>
    <n v="382056"/>
    <d v="2021-08-14T10:35:15"/>
    <n v="144633"/>
    <n v="301748"/>
    <x v="0"/>
    <x v="0"/>
    <d v="2021-08-14T11:35:15"/>
    <x v="3"/>
    <x v="65904"/>
    <x v="17"/>
  </r>
  <r>
    <n v="382060"/>
    <d v="2021-08-14T10:35:33"/>
    <n v="105216"/>
    <n v="467195"/>
    <x v="2"/>
    <x v="2"/>
    <d v="2021-08-14T12:35:33"/>
    <x v="3"/>
    <x v="65905"/>
    <x v="16"/>
  </r>
  <r>
    <n v="382065"/>
    <d v="2021-08-14T10:36:02"/>
    <n v="21172"/>
    <n v="88863"/>
    <x v="2"/>
    <x v="2"/>
    <d v="2021-08-14T12:36:02"/>
    <x v="3"/>
    <x v="65906"/>
    <x v="16"/>
  </r>
  <r>
    <n v="382066"/>
    <d v="2021-08-14T10:39:18"/>
    <n v="114864"/>
    <n v="24757"/>
    <x v="0"/>
    <x v="0"/>
    <d v="2021-08-14T11:39:18"/>
    <x v="3"/>
    <x v="65907"/>
    <x v="17"/>
  </r>
  <r>
    <n v="382070"/>
    <d v="2021-08-14T10:39:28"/>
    <n v="214374"/>
    <n v="65828"/>
    <x v="0"/>
    <x v="0"/>
    <d v="2021-08-14T11:39:28"/>
    <x v="3"/>
    <x v="65908"/>
    <x v="17"/>
  </r>
  <r>
    <n v="382072"/>
    <d v="2021-08-14T10:41:43"/>
    <n v="85966"/>
    <n v="380039"/>
    <x v="2"/>
    <x v="2"/>
    <d v="2021-08-14T12:41:43"/>
    <x v="3"/>
    <x v="65909"/>
    <x v="16"/>
  </r>
  <r>
    <n v="382075"/>
    <d v="2021-08-14T10:44:02"/>
    <n v="313506"/>
    <n v="272330"/>
    <x v="2"/>
    <x v="2"/>
    <d v="2021-08-14T12:44:02"/>
    <x v="3"/>
    <x v="65910"/>
    <x v="16"/>
  </r>
  <r>
    <n v="382079"/>
    <d v="2021-08-14T10:45:21"/>
    <n v="263891"/>
    <n v="411922"/>
    <x v="1"/>
    <x v="1"/>
    <d v="2021-08-14T10:45:21"/>
    <x v="3"/>
    <x v="65911"/>
    <x v="15"/>
  </r>
  <r>
    <n v="382080"/>
    <d v="2021-08-14T10:45:50"/>
    <n v="33899"/>
    <n v="347393"/>
    <x v="0"/>
    <x v="0"/>
    <d v="2021-08-14T11:45:50"/>
    <x v="3"/>
    <x v="65912"/>
    <x v="17"/>
  </r>
  <r>
    <n v="382084"/>
    <d v="2021-08-14T10:46:17"/>
    <n v="179628"/>
    <n v="36890"/>
    <x v="8"/>
    <x v="8"/>
    <d v="2021-08-14T19:46:17"/>
    <x v="3"/>
    <x v="65913"/>
    <x v="14"/>
  </r>
  <r>
    <n v="382087"/>
    <d v="2021-08-14T10:46:34"/>
    <n v="338264"/>
    <n v="328888"/>
    <x v="6"/>
    <x v="6"/>
    <d v="2021-08-14T13:46:34"/>
    <x v="3"/>
    <x v="65914"/>
    <x v="18"/>
  </r>
  <r>
    <n v="382089"/>
    <d v="2021-08-14T10:47:07"/>
    <n v="154016"/>
    <n v="351192"/>
    <x v="1"/>
    <x v="1"/>
    <d v="2021-08-14T10:47:07"/>
    <x v="3"/>
    <x v="65915"/>
    <x v="15"/>
  </r>
  <r>
    <n v="382092"/>
    <d v="2021-08-14T10:50:19"/>
    <n v="34387"/>
    <n v="351192"/>
    <x v="2"/>
    <x v="2"/>
    <d v="2021-08-14T12:50:19"/>
    <x v="3"/>
    <x v="65916"/>
    <x v="16"/>
  </r>
  <r>
    <n v="382095"/>
    <d v="2021-08-14T10:50:22"/>
    <n v="83945"/>
    <n v="341333"/>
    <x v="1"/>
    <x v="1"/>
    <d v="2021-08-14T10:50:22"/>
    <x v="3"/>
    <x v="65917"/>
    <x v="15"/>
  </r>
  <r>
    <n v="382100"/>
    <d v="2021-08-14T10:50:53"/>
    <n v="250841"/>
    <n v="118549"/>
    <x v="5"/>
    <x v="5"/>
    <d v="2021-08-14T22:50:53"/>
    <x v="3"/>
    <x v="65918"/>
    <x v="20"/>
  </r>
  <r>
    <n v="382102"/>
    <d v="2021-08-14T10:52:05"/>
    <n v="205127"/>
    <n v="313721"/>
    <x v="0"/>
    <x v="0"/>
    <d v="2021-08-14T11:52:05"/>
    <x v="3"/>
    <x v="65919"/>
    <x v="17"/>
  </r>
  <r>
    <n v="382106"/>
    <d v="2021-08-14T10:53:17"/>
    <n v="19332"/>
    <n v="443594"/>
    <x v="0"/>
    <x v="0"/>
    <d v="2021-08-14T11:53:17"/>
    <x v="3"/>
    <x v="65920"/>
    <x v="17"/>
  </r>
  <r>
    <n v="382110"/>
    <d v="2021-08-14T10:53:17"/>
    <n v="319064"/>
    <n v="179296"/>
    <x v="0"/>
    <x v="0"/>
    <d v="2021-08-14T11:53:17"/>
    <x v="3"/>
    <x v="65920"/>
    <x v="17"/>
  </r>
  <r>
    <n v="382114"/>
    <d v="2021-08-14T10:53:46"/>
    <n v="220569"/>
    <n v="3528"/>
    <x v="6"/>
    <x v="6"/>
    <d v="2021-08-14T13:53:46"/>
    <x v="3"/>
    <x v="65921"/>
    <x v="18"/>
  </r>
  <r>
    <n v="382116"/>
    <d v="2021-08-14T10:55:41"/>
    <n v="100437"/>
    <n v="204394"/>
    <x v="0"/>
    <x v="0"/>
    <d v="2021-08-14T11:55:41"/>
    <x v="3"/>
    <x v="65922"/>
    <x v="17"/>
  </r>
  <r>
    <n v="382121"/>
    <d v="2021-08-14T10:56:31"/>
    <n v="2984"/>
    <n v="154256"/>
    <x v="1"/>
    <x v="1"/>
    <d v="2021-08-14T10:56:31"/>
    <x v="3"/>
    <x v="65796"/>
    <x v="15"/>
  </r>
  <r>
    <n v="382126"/>
    <d v="2021-08-14T10:57:21"/>
    <n v="234415"/>
    <n v="198073"/>
    <x v="2"/>
    <x v="2"/>
    <d v="2021-08-14T12:57:21"/>
    <x v="3"/>
    <x v="65923"/>
    <x v="16"/>
  </r>
  <r>
    <n v="382131"/>
    <d v="2021-08-14T11:00:50"/>
    <n v="247577"/>
    <n v="318588"/>
    <x v="2"/>
    <x v="2"/>
    <d v="2021-08-14T13:00:50"/>
    <x v="3"/>
    <x v="65924"/>
    <x v="18"/>
  </r>
  <r>
    <n v="382135"/>
    <d v="2021-08-14T11:01:00"/>
    <n v="22796"/>
    <n v="347008"/>
    <x v="1"/>
    <x v="1"/>
    <d v="2021-08-14T11:01:00"/>
    <x v="3"/>
    <x v="65925"/>
    <x v="17"/>
  </r>
  <r>
    <n v="382137"/>
    <d v="2021-08-14T11:02:36"/>
    <n v="333565"/>
    <n v="230507"/>
    <x v="0"/>
    <x v="0"/>
    <d v="2021-08-14T12:02:36"/>
    <x v="3"/>
    <x v="65926"/>
    <x v="16"/>
  </r>
  <r>
    <n v="382139"/>
    <d v="2021-08-14T11:03:51"/>
    <n v="270765"/>
    <n v="43842"/>
    <x v="13"/>
    <x v="13"/>
    <d v="2021-08-14T17:03:51"/>
    <x v="3"/>
    <x v="65927"/>
    <x v="7"/>
  </r>
  <r>
    <n v="382143"/>
    <d v="2021-08-14T11:04:21"/>
    <n v="63510"/>
    <n v="396686"/>
    <x v="11"/>
    <x v="11"/>
    <d v="2021-08-14T15:04:21"/>
    <x v="3"/>
    <x v="65928"/>
    <x v="10"/>
  </r>
  <r>
    <n v="382148"/>
    <d v="2021-08-14T11:04:39"/>
    <n v="97000"/>
    <n v="158978"/>
    <x v="6"/>
    <x v="6"/>
    <d v="2021-08-14T14:04:39"/>
    <x v="3"/>
    <x v="65929"/>
    <x v="12"/>
  </r>
  <r>
    <n v="382151"/>
    <d v="2021-08-14T11:04:44"/>
    <n v="93949"/>
    <n v="371795"/>
    <x v="0"/>
    <x v="0"/>
    <d v="2021-08-14T12:04:44"/>
    <x v="3"/>
    <x v="65930"/>
    <x v="16"/>
  </r>
  <r>
    <n v="382153"/>
    <d v="2021-08-14T11:09:00"/>
    <n v="309236"/>
    <n v="139440"/>
    <x v="7"/>
    <x v="7"/>
    <d v="2021-08-14T19:09:00"/>
    <x v="3"/>
    <x v="65931"/>
    <x v="14"/>
  </r>
  <r>
    <n v="382156"/>
    <d v="2021-08-14T11:10:10"/>
    <n v="391"/>
    <n v="411922"/>
    <x v="2"/>
    <x v="2"/>
    <d v="2021-08-14T13:10:10"/>
    <x v="3"/>
    <x v="65932"/>
    <x v="18"/>
  </r>
  <r>
    <n v="382157"/>
    <d v="2021-08-14T11:11:55"/>
    <n v="298767"/>
    <n v="455878"/>
    <x v="0"/>
    <x v="0"/>
    <d v="2021-08-14T12:11:55"/>
    <x v="3"/>
    <x v="65850"/>
    <x v="16"/>
  </r>
  <r>
    <n v="382162"/>
    <d v="2021-08-14T11:11:57"/>
    <n v="45530"/>
    <n v="180055"/>
    <x v="0"/>
    <x v="0"/>
    <d v="2021-08-14T12:11:57"/>
    <x v="3"/>
    <x v="65933"/>
    <x v="16"/>
  </r>
  <r>
    <n v="382165"/>
    <d v="2021-08-14T11:14:50"/>
    <n v="82662"/>
    <n v="343491"/>
    <x v="2"/>
    <x v="2"/>
    <d v="2021-08-14T13:14:50"/>
    <x v="3"/>
    <x v="65713"/>
    <x v="18"/>
  </r>
  <r>
    <n v="382170"/>
    <d v="2021-08-14T11:14:50"/>
    <n v="253757"/>
    <n v="301748"/>
    <x v="2"/>
    <x v="2"/>
    <d v="2021-08-14T13:14:50"/>
    <x v="3"/>
    <x v="65713"/>
    <x v="18"/>
  </r>
  <r>
    <n v="382173"/>
    <d v="2021-08-14T11:14:59"/>
    <n v="83257"/>
    <n v="120139"/>
    <x v="6"/>
    <x v="6"/>
    <d v="2021-08-14T14:14:59"/>
    <x v="3"/>
    <x v="65934"/>
    <x v="12"/>
  </r>
  <r>
    <n v="382175"/>
    <d v="2021-08-14T11:15:46"/>
    <n v="21859"/>
    <n v="460633"/>
    <x v="0"/>
    <x v="0"/>
    <d v="2021-08-14T12:15:46"/>
    <x v="3"/>
    <x v="65935"/>
    <x v="16"/>
  </r>
  <r>
    <n v="382178"/>
    <d v="2021-08-14T11:17:05"/>
    <n v="21020"/>
    <n v="397390"/>
    <x v="6"/>
    <x v="6"/>
    <d v="2021-08-14T14:17:05"/>
    <x v="3"/>
    <x v="65936"/>
    <x v="12"/>
  </r>
  <r>
    <n v="382179"/>
    <d v="2021-08-14T11:20:12"/>
    <n v="23233"/>
    <n v="182191"/>
    <x v="0"/>
    <x v="0"/>
    <d v="2021-08-14T12:20:12"/>
    <x v="3"/>
    <x v="65937"/>
    <x v="16"/>
  </r>
  <r>
    <n v="382184"/>
    <d v="2021-08-14T11:24:10"/>
    <n v="151874"/>
    <n v="158978"/>
    <x v="0"/>
    <x v="0"/>
    <d v="2021-08-14T12:24:10"/>
    <x v="3"/>
    <x v="65938"/>
    <x v="16"/>
  </r>
  <r>
    <n v="382189"/>
    <d v="2021-08-14T11:24:44"/>
    <n v="240524"/>
    <n v="103334"/>
    <x v="6"/>
    <x v="6"/>
    <d v="2021-08-14T14:24:44"/>
    <x v="3"/>
    <x v="65939"/>
    <x v="12"/>
  </r>
  <r>
    <n v="382192"/>
    <d v="2021-08-14T11:26:03"/>
    <n v="75956"/>
    <n v="248817"/>
    <x v="1"/>
    <x v="1"/>
    <d v="2021-08-14T11:26:03"/>
    <x v="3"/>
    <x v="65940"/>
    <x v="17"/>
  </r>
  <r>
    <n v="382194"/>
    <d v="2021-08-14T11:29:24"/>
    <n v="112109"/>
    <n v="397"/>
    <x v="6"/>
    <x v="6"/>
    <d v="2021-08-14T14:29:24"/>
    <x v="3"/>
    <x v="65665"/>
    <x v="12"/>
  </r>
  <r>
    <n v="382195"/>
    <d v="2021-08-14T11:29:50"/>
    <n v="163214"/>
    <n v="436838"/>
    <x v="0"/>
    <x v="0"/>
    <d v="2021-08-14T12:29:50"/>
    <x v="3"/>
    <x v="65941"/>
    <x v="16"/>
  </r>
  <r>
    <n v="382199"/>
    <d v="2021-08-14T11:29:59"/>
    <n v="110242"/>
    <n v="118549"/>
    <x v="11"/>
    <x v="11"/>
    <d v="2021-08-14T15:29:59"/>
    <x v="3"/>
    <x v="65942"/>
    <x v="10"/>
  </r>
  <r>
    <n v="382200"/>
    <d v="2021-08-14T11:30:27"/>
    <n v="121375"/>
    <n v="70091"/>
    <x v="2"/>
    <x v="2"/>
    <d v="2021-08-14T13:30:27"/>
    <x v="3"/>
    <x v="65943"/>
    <x v="18"/>
  </r>
  <r>
    <n v="382205"/>
    <d v="2021-08-14T11:30:43"/>
    <n v="23208"/>
    <n v="327968"/>
    <x v="2"/>
    <x v="2"/>
    <d v="2021-08-14T13:30:43"/>
    <x v="3"/>
    <x v="65944"/>
    <x v="18"/>
  </r>
  <r>
    <n v="382208"/>
    <d v="2021-08-14T11:31:12"/>
    <n v="254807"/>
    <n v="325013"/>
    <x v="1"/>
    <x v="1"/>
    <d v="2021-08-14T11:31:12"/>
    <x v="3"/>
    <x v="65945"/>
    <x v="17"/>
  </r>
  <r>
    <n v="382210"/>
    <d v="2021-08-14T11:32:15"/>
    <n v="255553"/>
    <n v="394819"/>
    <x v="2"/>
    <x v="2"/>
    <d v="2021-08-14T13:32:15"/>
    <x v="3"/>
    <x v="65946"/>
    <x v="18"/>
  </r>
  <r>
    <n v="382214"/>
    <d v="2021-08-14T11:32:31"/>
    <n v="281079"/>
    <n v="155428"/>
    <x v="0"/>
    <x v="0"/>
    <d v="2021-08-14T12:32:31"/>
    <x v="3"/>
    <x v="65947"/>
    <x v="16"/>
  </r>
  <r>
    <n v="382216"/>
    <d v="2021-08-14T11:33:29"/>
    <n v="21901"/>
    <n v="295146"/>
    <x v="0"/>
    <x v="0"/>
    <d v="2021-08-14T12:33:29"/>
    <x v="3"/>
    <x v="65948"/>
    <x v="16"/>
  </r>
  <r>
    <n v="382220"/>
    <d v="2021-08-14T11:33:52"/>
    <n v="274506"/>
    <n v="226229"/>
    <x v="0"/>
    <x v="0"/>
    <d v="2021-08-14T12:33:52"/>
    <x v="3"/>
    <x v="65949"/>
    <x v="16"/>
  </r>
  <r>
    <n v="382221"/>
    <d v="2021-08-14T11:35:48"/>
    <n v="73563"/>
    <n v="327633"/>
    <x v="2"/>
    <x v="2"/>
    <d v="2021-08-14T13:35:48"/>
    <x v="3"/>
    <x v="65950"/>
    <x v="18"/>
  </r>
  <r>
    <n v="382226"/>
    <d v="2021-08-14T11:36:23"/>
    <n v="138928"/>
    <n v="201969"/>
    <x v="9"/>
    <x v="9"/>
    <d v="2021-08-14T18:36:23"/>
    <x v="3"/>
    <x v="65951"/>
    <x v="21"/>
  </r>
  <r>
    <n v="382230"/>
    <d v="2021-08-14T11:37:47"/>
    <n v="302044"/>
    <n v="158978"/>
    <x v="1"/>
    <x v="1"/>
    <d v="2021-08-14T11:37:47"/>
    <x v="3"/>
    <x v="65952"/>
    <x v="17"/>
  </r>
  <r>
    <n v="382235"/>
    <d v="2021-08-14T11:39:18"/>
    <n v="147273"/>
    <n v="376706"/>
    <x v="1"/>
    <x v="1"/>
    <d v="2021-08-14T11:39:18"/>
    <x v="3"/>
    <x v="65907"/>
    <x v="17"/>
  </r>
  <r>
    <n v="382236"/>
    <d v="2021-08-14T11:43:23"/>
    <n v="317156"/>
    <n v="230507"/>
    <x v="6"/>
    <x v="6"/>
    <d v="2021-08-14T14:43:23"/>
    <x v="3"/>
    <x v="65953"/>
    <x v="12"/>
  </r>
  <r>
    <n v="382238"/>
    <d v="2021-08-14T11:43:48"/>
    <n v="137367"/>
    <n v="189009"/>
    <x v="2"/>
    <x v="2"/>
    <d v="2021-08-14T13:43:48"/>
    <x v="3"/>
    <x v="65954"/>
    <x v="18"/>
  </r>
  <r>
    <n v="382242"/>
    <d v="2021-08-14T11:44:54"/>
    <n v="100288"/>
    <n v="180017"/>
    <x v="1"/>
    <x v="1"/>
    <d v="2021-08-14T11:44:54"/>
    <x v="3"/>
    <x v="65955"/>
    <x v="17"/>
  </r>
  <r>
    <n v="382247"/>
    <d v="2021-08-14T11:45:07"/>
    <n v="44043"/>
    <n v="437341"/>
    <x v="13"/>
    <x v="13"/>
    <d v="2021-08-14T17:45:07"/>
    <x v="3"/>
    <x v="65956"/>
    <x v="7"/>
  </r>
  <r>
    <n v="382249"/>
    <d v="2021-08-14T11:45:07"/>
    <n v="86329"/>
    <n v="10148"/>
    <x v="13"/>
    <x v="13"/>
    <d v="2021-08-14T17:45:07"/>
    <x v="3"/>
    <x v="65956"/>
    <x v="7"/>
  </r>
  <r>
    <n v="382251"/>
    <d v="2021-08-14T11:46:34"/>
    <n v="92089"/>
    <n v="153138"/>
    <x v="11"/>
    <x v="11"/>
    <d v="2021-08-14T15:46:34"/>
    <x v="3"/>
    <x v="65957"/>
    <x v="10"/>
  </r>
  <r>
    <n v="382255"/>
    <d v="2021-08-14T11:49:26"/>
    <n v="167678"/>
    <n v="406570"/>
    <x v="2"/>
    <x v="2"/>
    <d v="2021-08-14T13:49:26"/>
    <x v="3"/>
    <x v="65958"/>
    <x v="18"/>
  </r>
  <r>
    <n v="382257"/>
    <d v="2021-08-14T11:50:16"/>
    <n v="127116"/>
    <n v="295146"/>
    <x v="2"/>
    <x v="2"/>
    <d v="2021-08-14T13:50:16"/>
    <x v="3"/>
    <x v="65959"/>
    <x v="18"/>
  </r>
  <r>
    <n v="382259"/>
    <d v="2021-08-14T11:50:21"/>
    <n v="116025"/>
    <n v="21760"/>
    <x v="1"/>
    <x v="1"/>
    <d v="2021-08-14T11:50:21"/>
    <x v="3"/>
    <x v="65960"/>
    <x v="17"/>
  </r>
  <r>
    <n v="382264"/>
    <d v="2021-08-14T11:50:22"/>
    <n v="249124"/>
    <n v="458081"/>
    <x v="6"/>
    <x v="6"/>
    <d v="2021-08-14T14:50:22"/>
    <x v="3"/>
    <x v="65961"/>
    <x v="12"/>
  </r>
  <r>
    <n v="382265"/>
    <d v="2021-08-14T11:51:32"/>
    <n v="253191"/>
    <n v="347393"/>
    <x v="3"/>
    <x v="3"/>
    <d v="2021-08-14T16:51:32"/>
    <x v="3"/>
    <x v="65962"/>
    <x v="11"/>
  </r>
  <r>
    <n v="382270"/>
    <d v="2021-08-14T11:54:45"/>
    <n v="16232"/>
    <n v="180863"/>
    <x v="1"/>
    <x v="1"/>
    <d v="2021-08-14T11:54:45"/>
    <x v="3"/>
    <x v="65963"/>
    <x v="17"/>
  </r>
  <r>
    <n v="382271"/>
    <d v="2021-08-14T12:00:16"/>
    <n v="6001"/>
    <n v="173184"/>
    <x v="11"/>
    <x v="11"/>
    <d v="2021-08-14T16:00:16"/>
    <x v="3"/>
    <x v="65964"/>
    <x v="11"/>
  </r>
  <r>
    <n v="382272"/>
    <d v="2021-08-14T12:02:36"/>
    <n v="143745"/>
    <n v="273920"/>
    <x v="1"/>
    <x v="1"/>
    <d v="2021-08-14T12:02:36"/>
    <x v="3"/>
    <x v="65926"/>
    <x v="16"/>
  </r>
  <r>
    <n v="382274"/>
    <d v="2021-08-14T12:02:58"/>
    <n v="43624"/>
    <n v="244574"/>
    <x v="1"/>
    <x v="1"/>
    <d v="2021-08-14T12:02:58"/>
    <x v="3"/>
    <x v="65965"/>
    <x v="16"/>
  </r>
  <r>
    <n v="382278"/>
    <d v="2021-08-14T12:04:04"/>
    <n v="154620"/>
    <n v="153893"/>
    <x v="0"/>
    <x v="0"/>
    <d v="2021-08-14T13:04:04"/>
    <x v="3"/>
    <x v="65966"/>
    <x v="18"/>
  </r>
  <r>
    <n v="382282"/>
    <d v="2021-08-14T12:04:56"/>
    <n v="44556"/>
    <n v="301535"/>
    <x v="11"/>
    <x v="11"/>
    <d v="2021-08-14T16:04:56"/>
    <x v="3"/>
    <x v="65967"/>
    <x v="11"/>
  </r>
  <r>
    <n v="382284"/>
    <d v="2021-08-14T12:06:06"/>
    <n v="64570"/>
    <n v="310239"/>
    <x v="2"/>
    <x v="2"/>
    <d v="2021-08-14T14:06:06"/>
    <x v="3"/>
    <x v="65968"/>
    <x v="12"/>
  </r>
  <r>
    <n v="382288"/>
    <d v="2021-08-14T12:07:08"/>
    <n v="125180"/>
    <n v="250679"/>
    <x v="6"/>
    <x v="6"/>
    <d v="2021-08-14T15:07:08"/>
    <x v="3"/>
    <x v="65969"/>
    <x v="10"/>
  </r>
  <r>
    <n v="382293"/>
    <d v="2021-08-14T12:09:35"/>
    <n v="66809"/>
    <n v="250679"/>
    <x v="1"/>
    <x v="1"/>
    <d v="2021-08-14T12:09:35"/>
    <x v="3"/>
    <x v="65970"/>
    <x v="16"/>
  </r>
  <r>
    <n v="382297"/>
    <d v="2021-08-14T12:13:05"/>
    <n v="169880"/>
    <n v="184941"/>
    <x v="2"/>
    <x v="2"/>
    <d v="2021-08-14T14:13:05"/>
    <x v="3"/>
    <x v="65971"/>
    <x v="12"/>
  </r>
  <r>
    <n v="382301"/>
    <d v="2021-08-14T12:13:23"/>
    <n v="342566"/>
    <n v="277498"/>
    <x v="1"/>
    <x v="1"/>
    <d v="2021-08-14T12:13:23"/>
    <x v="3"/>
    <x v="65972"/>
    <x v="16"/>
  </r>
  <r>
    <n v="382302"/>
    <d v="2021-08-14T12:14:50"/>
    <n v="115687"/>
    <n v="240808"/>
    <x v="3"/>
    <x v="3"/>
    <d v="2021-08-14T17:14:50"/>
    <x v="3"/>
    <x v="65973"/>
    <x v="7"/>
  </r>
  <r>
    <n v="382304"/>
    <d v="2021-08-14T12:14:50"/>
    <n v="330785"/>
    <n v="297015"/>
    <x v="0"/>
    <x v="0"/>
    <d v="2021-08-14T13:14:50"/>
    <x v="3"/>
    <x v="65713"/>
    <x v="18"/>
  </r>
  <r>
    <n v="382309"/>
    <d v="2021-08-14T12:15:27"/>
    <n v="604"/>
    <n v="298909"/>
    <x v="1"/>
    <x v="1"/>
    <d v="2021-08-14T12:15:27"/>
    <x v="3"/>
    <x v="65974"/>
    <x v="16"/>
  </r>
  <r>
    <n v="382312"/>
    <d v="2021-08-14T12:16:20"/>
    <n v="179959"/>
    <n v="320523"/>
    <x v="3"/>
    <x v="3"/>
    <d v="2021-08-14T17:16:20"/>
    <x v="3"/>
    <x v="65975"/>
    <x v="7"/>
  </r>
  <r>
    <n v="382314"/>
    <d v="2021-08-14T12:17:45"/>
    <n v="231937"/>
    <n v="98921"/>
    <x v="2"/>
    <x v="2"/>
    <d v="2021-08-14T14:17:45"/>
    <x v="3"/>
    <x v="65976"/>
    <x v="12"/>
  </r>
  <r>
    <n v="382318"/>
    <d v="2021-08-14T12:18:05"/>
    <n v="4893"/>
    <n v="398027"/>
    <x v="2"/>
    <x v="2"/>
    <d v="2021-08-14T14:18:05"/>
    <x v="3"/>
    <x v="65977"/>
    <x v="12"/>
  </r>
  <r>
    <n v="382319"/>
    <d v="2021-08-14T12:18:20"/>
    <n v="296548"/>
    <n v="122902"/>
    <x v="6"/>
    <x v="6"/>
    <d v="2021-08-14T15:18:20"/>
    <x v="3"/>
    <x v="65978"/>
    <x v="10"/>
  </r>
  <r>
    <n v="382320"/>
    <d v="2021-08-14T12:18:29"/>
    <n v="105564"/>
    <n v="158978"/>
    <x v="1"/>
    <x v="1"/>
    <d v="2021-08-14T12:18:29"/>
    <x v="3"/>
    <x v="65979"/>
    <x v="16"/>
  </r>
  <r>
    <n v="382323"/>
    <d v="2021-08-14T12:18:43"/>
    <n v="201585"/>
    <n v="298909"/>
    <x v="1"/>
    <x v="1"/>
    <d v="2021-08-14T12:18:43"/>
    <x v="3"/>
    <x v="65980"/>
    <x v="16"/>
  </r>
  <r>
    <n v="382325"/>
    <d v="2021-08-14T12:20:27"/>
    <n v="211915"/>
    <n v="343491"/>
    <x v="6"/>
    <x v="6"/>
    <d v="2021-08-14T15:20:27"/>
    <x v="3"/>
    <x v="65981"/>
    <x v="10"/>
  </r>
  <r>
    <n v="382329"/>
    <d v="2021-08-14T12:20:59"/>
    <n v="270851"/>
    <n v="206224"/>
    <x v="6"/>
    <x v="6"/>
    <d v="2021-08-14T15:20:59"/>
    <x v="3"/>
    <x v="65982"/>
    <x v="10"/>
  </r>
  <r>
    <n v="382334"/>
    <d v="2021-08-14T12:21:14"/>
    <n v="197037"/>
    <n v="249799"/>
    <x v="1"/>
    <x v="1"/>
    <d v="2021-08-14T12:21:14"/>
    <x v="3"/>
    <x v="65983"/>
    <x v="16"/>
  </r>
  <r>
    <n v="382335"/>
    <d v="2021-08-14T12:21:49"/>
    <n v="144809"/>
    <n v="258155"/>
    <x v="0"/>
    <x v="0"/>
    <d v="2021-08-14T13:21:49"/>
    <x v="3"/>
    <x v="65984"/>
    <x v="18"/>
  </r>
  <r>
    <n v="382340"/>
    <d v="2021-08-14T12:22:05"/>
    <n v="323367"/>
    <n v="78646"/>
    <x v="0"/>
    <x v="0"/>
    <d v="2021-08-14T13:22:05"/>
    <x v="3"/>
    <x v="65985"/>
    <x v="18"/>
  </r>
  <r>
    <n v="382342"/>
    <d v="2021-08-14T12:23:53"/>
    <n v="207278"/>
    <n v="301748"/>
    <x v="1"/>
    <x v="1"/>
    <d v="2021-08-14T12:23:53"/>
    <x v="3"/>
    <x v="65986"/>
    <x v="16"/>
  </r>
  <r>
    <n v="382347"/>
    <d v="2021-08-14T12:27:04"/>
    <n v="6344"/>
    <n v="412293"/>
    <x v="2"/>
    <x v="2"/>
    <d v="2021-08-14T14:27:04"/>
    <x v="3"/>
    <x v="65987"/>
    <x v="12"/>
  </r>
  <r>
    <n v="382348"/>
    <d v="2021-08-14T12:27:04"/>
    <n v="213647"/>
    <n v="30899"/>
    <x v="2"/>
    <x v="2"/>
    <d v="2021-08-14T14:27:04"/>
    <x v="3"/>
    <x v="65987"/>
    <x v="12"/>
  </r>
  <r>
    <n v="382352"/>
    <d v="2021-08-14T12:27:39"/>
    <n v="195832"/>
    <n v="156268"/>
    <x v="6"/>
    <x v="6"/>
    <d v="2021-08-14T15:27:39"/>
    <x v="3"/>
    <x v="65988"/>
    <x v="10"/>
  </r>
  <r>
    <n v="382353"/>
    <d v="2021-08-14T12:27:39"/>
    <n v="268039"/>
    <n v="179296"/>
    <x v="6"/>
    <x v="6"/>
    <d v="2021-08-14T15:27:39"/>
    <x v="3"/>
    <x v="65988"/>
    <x v="10"/>
  </r>
  <r>
    <n v="382355"/>
    <d v="2021-08-14T12:27:39"/>
    <n v="345213"/>
    <n v="4316"/>
    <x v="6"/>
    <x v="6"/>
    <d v="2021-08-14T15:27:39"/>
    <x v="3"/>
    <x v="65988"/>
    <x v="10"/>
  </r>
  <r>
    <n v="382359"/>
    <d v="2021-08-14T12:28:14"/>
    <n v="113632"/>
    <n v="352397"/>
    <x v="1"/>
    <x v="1"/>
    <d v="2021-08-14T12:28:14"/>
    <x v="3"/>
    <x v="65989"/>
    <x v="16"/>
  </r>
  <r>
    <n v="382361"/>
    <d v="2021-08-14T12:29:17"/>
    <n v="86327"/>
    <n v="66215"/>
    <x v="0"/>
    <x v="0"/>
    <d v="2021-08-14T13:29:17"/>
    <x v="3"/>
    <x v="65990"/>
    <x v="18"/>
  </r>
  <r>
    <n v="382364"/>
    <d v="2021-08-14T12:29:24"/>
    <n v="342126"/>
    <n v="455878"/>
    <x v="2"/>
    <x v="2"/>
    <d v="2021-08-14T14:29:24"/>
    <x v="3"/>
    <x v="65665"/>
    <x v="12"/>
  </r>
  <r>
    <n v="382369"/>
    <d v="2021-08-14T12:30:52"/>
    <n v="307600"/>
    <n v="115825"/>
    <x v="0"/>
    <x v="0"/>
    <d v="2021-08-14T13:30:52"/>
    <x v="3"/>
    <x v="65991"/>
    <x v="18"/>
  </r>
  <r>
    <n v="382371"/>
    <d v="2021-08-14T12:32:04"/>
    <n v="236174"/>
    <n v="250679"/>
    <x v="6"/>
    <x v="6"/>
    <d v="2021-08-14T15:32:04"/>
    <x v="3"/>
    <x v="65992"/>
    <x v="10"/>
  </r>
  <r>
    <n v="382375"/>
    <d v="2021-08-14T12:34:03"/>
    <n v="164379"/>
    <n v="104355"/>
    <x v="13"/>
    <x v="13"/>
    <d v="2021-08-14T18:34:03"/>
    <x v="3"/>
    <x v="65868"/>
    <x v="21"/>
  </r>
  <r>
    <n v="382376"/>
    <d v="2021-08-14T12:34:47"/>
    <n v="214260"/>
    <n v="73643"/>
    <x v="0"/>
    <x v="0"/>
    <d v="2021-08-14T13:34:47"/>
    <x v="3"/>
    <x v="65993"/>
    <x v="18"/>
  </r>
  <r>
    <n v="382377"/>
    <d v="2021-08-14T12:35:13"/>
    <n v="156508"/>
    <n v="351192"/>
    <x v="5"/>
    <x v="5"/>
    <d v="2021-08-15T00:35:13"/>
    <x v="4"/>
    <x v="65994"/>
    <x v="1"/>
  </r>
  <r>
    <n v="382382"/>
    <d v="2021-08-14T12:36:58"/>
    <n v="274122"/>
    <n v="230507"/>
    <x v="6"/>
    <x v="6"/>
    <d v="2021-08-14T15:36:58"/>
    <x v="3"/>
    <x v="65995"/>
    <x v="10"/>
  </r>
  <r>
    <n v="382387"/>
    <d v="2021-08-14T12:37:52"/>
    <n v="194766"/>
    <n v="396686"/>
    <x v="2"/>
    <x v="2"/>
    <d v="2021-08-14T14:37:52"/>
    <x v="3"/>
    <x v="65996"/>
    <x v="12"/>
  </r>
  <r>
    <n v="382390"/>
    <d v="2021-08-14T12:39:18"/>
    <n v="238396"/>
    <n v="331056"/>
    <x v="6"/>
    <x v="6"/>
    <d v="2021-08-14T15:39:18"/>
    <x v="3"/>
    <x v="65697"/>
    <x v="10"/>
  </r>
  <r>
    <n v="382394"/>
    <d v="2021-08-14T12:43:40"/>
    <n v="165260"/>
    <n v="473232"/>
    <x v="2"/>
    <x v="2"/>
    <d v="2021-08-14T14:43:40"/>
    <x v="3"/>
    <x v="65997"/>
    <x v="12"/>
  </r>
  <r>
    <n v="382396"/>
    <d v="2021-08-14T12:45:07"/>
    <n v="251277"/>
    <n v="188971"/>
    <x v="0"/>
    <x v="0"/>
    <d v="2021-08-14T13:45:07"/>
    <x v="3"/>
    <x v="65787"/>
    <x v="18"/>
  </r>
  <r>
    <n v="382397"/>
    <d v="2021-08-14T12:46:17"/>
    <n v="127738"/>
    <n v="332256"/>
    <x v="6"/>
    <x v="6"/>
    <d v="2021-08-14T15:46:17"/>
    <x v="3"/>
    <x v="65828"/>
    <x v="10"/>
  </r>
  <r>
    <n v="382398"/>
    <d v="2021-08-14T12:48:17"/>
    <n v="75853"/>
    <n v="300941"/>
    <x v="2"/>
    <x v="2"/>
    <d v="2021-08-14T14:48:17"/>
    <x v="3"/>
    <x v="65998"/>
    <x v="12"/>
  </r>
  <r>
    <n v="382403"/>
    <d v="2021-08-14T12:49:47"/>
    <n v="31680"/>
    <n v="230507"/>
    <x v="0"/>
    <x v="0"/>
    <d v="2021-08-14T13:49:47"/>
    <x v="3"/>
    <x v="65999"/>
    <x v="18"/>
  </r>
  <r>
    <n v="382408"/>
    <d v="2021-08-14T12:50:02"/>
    <n v="170942"/>
    <n v="380039"/>
    <x v="1"/>
    <x v="1"/>
    <d v="2021-08-14T12:50:02"/>
    <x v="3"/>
    <x v="66000"/>
    <x v="16"/>
  </r>
  <r>
    <n v="382412"/>
    <d v="2021-08-14T12:50:13"/>
    <n v="140488"/>
    <n v="311565"/>
    <x v="4"/>
    <x v="4"/>
    <d v="2021-08-14T08:50:13"/>
    <x v="3"/>
    <x v="66001"/>
    <x v="13"/>
  </r>
  <r>
    <n v="382413"/>
    <d v="2021-08-14T12:51:03"/>
    <n v="264654"/>
    <n v="470762"/>
    <x v="15"/>
    <x v="15"/>
    <d v="2021-08-14T09:51:03"/>
    <x v="3"/>
    <x v="66002"/>
    <x v="8"/>
  </r>
  <r>
    <n v="382418"/>
    <d v="2021-08-14T12:51:26"/>
    <n v="338159"/>
    <n v="89017"/>
    <x v="0"/>
    <x v="0"/>
    <d v="2021-08-14T13:51:26"/>
    <x v="3"/>
    <x v="66003"/>
    <x v="18"/>
  </r>
  <r>
    <n v="382422"/>
    <d v="2021-08-14T12:51:32"/>
    <n v="199481"/>
    <n v="182191"/>
    <x v="2"/>
    <x v="2"/>
    <d v="2021-08-14T14:51:32"/>
    <x v="3"/>
    <x v="66004"/>
    <x v="12"/>
  </r>
  <r>
    <n v="382426"/>
    <d v="2021-08-14T12:51:32"/>
    <n v="49955"/>
    <n v="74638"/>
    <x v="11"/>
    <x v="11"/>
    <d v="2021-08-14T16:51:32"/>
    <x v="3"/>
    <x v="65962"/>
    <x v="11"/>
  </r>
  <r>
    <n v="382429"/>
    <d v="2021-08-14T12:52:07"/>
    <n v="146005"/>
    <n v="438887"/>
    <x v="3"/>
    <x v="3"/>
    <d v="2021-08-14T17:52:07"/>
    <x v="3"/>
    <x v="65835"/>
    <x v="7"/>
  </r>
  <r>
    <n v="382433"/>
    <d v="2021-08-14T12:52:30"/>
    <n v="141918"/>
    <n v="236731"/>
    <x v="2"/>
    <x v="2"/>
    <d v="2021-08-14T14:52:30"/>
    <x v="3"/>
    <x v="66005"/>
    <x v="12"/>
  </r>
  <r>
    <n v="382437"/>
    <d v="2021-08-14T12:52:42"/>
    <n v="71083"/>
    <n v="153893"/>
    <x v="2"/>
    <x v="2"/>
    <d v="2021-08-14T14:52:42"/>
    <x v="3"/>
    <x v="66006"/>
    <x v="12"/>
  </r>
  <r>
    <n v="382440"/>
    <d v="2021-08-14T12:52:42"/>
    <n v="97748"/>
    <n v="142023"/>
    <x v="2"/>
    <x v="2"/>
    <d v="2021-08-14T14:52:42"/>
    <x v="3"/>
    <x v="66006"/>
    <x v="12"/>
  </r>
  <r>
    <n v="382444"/>
    <d v="2021-08-14T12:52:53"/>
    <n v="28384"/>
    <n v="411922"/>
    <x v="2"/>
    <x v="2"/>
    <d v="2021-08-14T14:52:53"/>
    <x v="3"/>
    <x v="66007"/>
    <x v="12"/>
  </r>
  <r>
    <n v="382446"/>
    <d v="2021-08-14T12:55:32"/>
    <n v="274821"/>
    <n v="247072"/>
    <x v="14"/>
    <x v="14"/>
    <d v="2021-08-14T07:55:32"/>
    <x v="3"/>
    <x v="66008"/>
    <x v="9"/>
  </r>
  <r>
    <n v="382448"/>
    <d v="2021-08-14T12:56:47"/>
    <n v="218834"/>
    <n v="209122"/>
    <x v="0"/>
    <x v="0"/>
    <d v="2021-08-14T13:56:47"/>
    <x v="3"/>
    <x v="66009"/>
    <x v="18"/>
  </r>
  <r>
    <n v="382453"/>
    <d v="2021-08-14T12:59:06"/>
    <n v="83457"/>
    <n v="304128"/>
    <x v="0"/>
    <x v="0"/>
    <d v="2021-08-14T13:59:06"/>
    <x v="3"/>
    <x v="66010"/>
    <x v="18"/>
  </r>
  <r>
    <n v="382456"/>
    <d v="2021-08-14T13:00:16"/>
    <n v="90202"/>
    <n v="154256"/>
    <x v="6"/>
    <x v="6"/>
    <d v="2021-08-14T16:00:16"/>
    <x v="3"/>
    <x v="65964"/>
    <x v="11"/>
  </r>
  <r>
    <n v="382461"/>
    <d v="2021-08-14T13:00:16"/>
    <n v="99394"/>
    <n v="351192"/>
    <x v="9"/>
    <x v="9"/>
    <d v="2021-08-14T20:00:16"/>
    <x v="3"/>
    <x v="66011"/>
    <x v="23"/>
  </r>
  <r>
    <n v="382466"/>
    <d v="2021-08-14T13:01:04"/>
    <n v="259308"/>
    <n v="262119"/>
    <x v="0"/>
    <x v="0"/>
    <d v="2021-08-14T14:01:04"/>
    <x v="3"/>
    <x v="66012"/>
    <x v="12"/>
  </r>
  <r>
    <n v="382470"/>
    <d v="2021-08-14T13:01:49"/>
    <n v="259254"/>
    <n v="78646"/>
    <x v="2"/>
    <x v="2"/>
    <d v="2021-08-14T15:01:49"/>
    <x v="3"/>
    <x v="66013"/>
    <x v="10"/>
  </r>
  <r>
    <n v="382472"/>
    <d v="2021-08-14T13:03:46"/>
    <n v="129108"/>
    <n v="96471"/>
    <x v="8"/>
    <x v="8"/>
    <d v="2021-08-14T22:03:46"/>
    <x v="3"/>
    <x v="66014"/>
    <x v="20"/>
  </r>
  <r>
    <n v="382477"/>
    <d v="2021-08-14T13:04:21"/>
    <n v="122113"/>
    <n v="183290"/>
    <x v="2"/>
    <x v="2"/>
    <d v="2021-08-14T15:04:21"/>
    <x v="3"/>
    <x v="65928"/>
    <x v="10"/>
  </r>
  <r>
    <n v="382480"/>
    <d v="2021-08-14T13:04:22"/>
    <n v="305319"/>
    <n v="316404"/>
    <x v="2"/>
    <x v="2"/>
    <d v="2021-08-14T15:04:22"/>
    <x v="3"/>
    <x v="66015"/>
    <x v="10"/>
  </r>
  <r>
    <n v="382481"/>
    <d v="2021-08-14T13:04:22"/>
    <n v="330234"/>
    <n v="104958"/>
    <x v="9"/>
    <x v="9"/>
    <d v="2021-08-14T20:04:22"/>
    <x v="3"/>
    <x v="66016"/>
    <x v="23"/>
  </r>
  <r>
    <n v="382486"/>
    <d v="2021-08-14T13:04:56"/>
    <n v="240378"/>
    <n v="349368"/>
    <x v="6"/>
    <x v="6"/>
    <d v="2021-08-14T16:04:56"/>
    <x v="3"/>
    <x v="65967"/>
    <x v="11"/>
  </r>
  <r>
    <n v="382489"/>
    <d v="2021-08-14T13:05:46"/>
    <n v="85265"/>
    <n v="102225"/>
    <x v="3"/>
    <x v="3"/>
    <d v="2021-08-14T18:05:46"/>
    <x v="3"/>
    <x v="66017"/>
    <x v="21"/>
  </r>
  <r>
    <n v="382491"/>
    <d v="2021-08-14T13:06:26"/>
    <n v="195280"/>
    <n v="301309"/>
    <x v="2"/>
    <x v="2"/>
    <d v="2021-08-14T15:06:26"/>
    <x v="3"/>
    <x v="66018"/>
    <x v="10"/>
  </r>
  <r>
    <n v="382493"/>
    <d v="2021-08-14T13:06:41"/>
    <n v="34674"/>
    <n v="341333"/>
    <x v="2"/>
    <x v="2"/>
    <d v="2021-08-14T15:06:41"/>
    <x v="3"/>
    <x v="66019"/>
    <x v="10"/>
  </r>
  <r>
    <n v="382498"/>
    <d v="2021-08-14T13:06:41"/>
    <n v="210532"/>
    <n v="89660"/>
    <x v="2"/>
    <x v="2"/>
    <d v="2021-08-14T15:06:41"/>
    <x v="3"/>
    <x v="66019"/>
    <x v="10"/>
  </r>
  <r>
    <n v="382500"/>
    <d v="2021-08-14T13:07:16"/>
    <n v="271611"/>
    <n v="233062"/>
    <x v="6"/>
    <x v="6"/>
    <d v="2021-08-14T16:07:16"/>
    <x v="3"/>
    <x v="66020"/>
    <x v="11"/>
  </r>
  <r>
    <n v="382501"/>
    <d v="2021-08-14T13:08:10"/>
    <n v="162975"/>
    <n v="301748"/>
    <x v="0"/>
    <x v="0"/>
    <d v="2021-08-14T14:08:10"/>
    <x v="3"/>
    <x v="66021"/>
    <x v="12"/>
  </r>
  <r>
    <n v="382505"/>
    <d v="2021-08-14T13:09:00"/>
    <n v="303927"/>
    <n v="189009"/>
    <x v="2"/>
    <x v="2"/>
    <d v="2021-08-14T15:09:00"/>
    <x v="3"/>
    <x v="66022"/>
    <x v="10"/>
  </r>
  <r>
    <n v="382506"/>
    <d v="2021-08-14T13:11:20"/>
    <n v="274686"/>
    <n v="102086"/>
    <x v="13"/>
    <x v="13"/>
    <d v="2021-08-14T19:11:20"/>
    <x v="3"/>
    <x v="66023"/>
    <x v="14"/>
  </r>
  <r>
    <n v="382510"/>
    <d v="2021-08-14T13:11:47"/>
    <n v="343224"/>
    <n v="153893"/>
    <x v="2"/>
    <x v="2"/>
    <d v="2021-08-14T15:11:47"/>
    <x v="3"/>
    <x v="66024"/>
    <x v="10"/>
  </r>
  <r>
    <n v="382514"/>
    <d v="2021-08-14T13:14:15"/>
    <n v="208677"/>
    <n v="396686"/>
    <x v="6"/>
    <x v="6"/>
    <d v="2021-08-14T16:14:15"/>
    <x v="3"/>
    <x v="66025"/>
    <x v="11"/>
  </r>
  <r>
    <n v="382519"/>
    <d v="2021-08-14T13:16:35"/>
    <n v="115478"/>
    <n v="119655"/>
    <x v="6"/>
    <x v="6"/>
    <d v="2021-08-14T16:16:35"/>
    <x v="3"/>
    <x v="66026"/>
    <x v="11"/>
  </r>
  <r>
    <n v="382521"/>
    <d v="2021-08-14T13:17:10"/>
    <n v="41920"/>
    <n v="119030"/>
    <x v="11"/>
    <x v="11"/>
    <d v="2021-08-14T17:17:10"/>
    <x v="3"/>
    <x v="66027"/>
    <x v="7"/>
  </r>
  <r>
    <n v="382526"/>
    <d v="2021-08-14T13:17:45"/>
    <n v="89601"/>
    <n v="286726"/>
    <x v="0"/>
    <x v="0"/>
    <d v="2021-08-14T14:17:45"/>
    <x v="3"/>
    <x v="65976"/>
    <x v="12"/>
  </r>
  <r>
    <n v="382528"/>
    <d v="2021-08-14T13:17:51"/>
    <n v="329124"/>
    <n v="331902"/>
    <x v="1"/>
    <x v="1"/>
    <d v="2021-08-14T13:17:51"/>
    <x v="3"/>
    <x v="66028"/>
    <x v="18"/>
  </r>
  <r>
    <n v="382532"/>
    <d v="2021-08-14T13:17:54"/>
    <n v="267404"/>
    <n v="118549"/>
    <x v="6"/>
    <x v="6"/>
    <d v="2021-08-14T16:17:54"/>
    <x v="3"/>
    <x v="66029"/>
    <x v="11"/>
  </r>
  <r>
    <n v="382533"/>
    <d v="2021-08-14T13:20:00"/>
    <n v="94917"/>
    <n v="472712"/>
    <x v="6"/>
    <x v="6"/>
    <d v="2021-08-14T16:20:00"/>
    <x v="3"/>
    <x v="66030"/>
    <x v="11"/>
  </r>
  <r>
    <n v="382534"/>
    <d v="2021-08-14T13:20:05"/>
    <n v="300651"/>
    <n v="351198"/>
    <x v="0"/>
    <x v="0"/>
    <d v="2021-08-14T14:20:05"/>
    <x v="3"/>
    <x v="66031"/>
    <x v="12"/>
  </r>
  <r>
    <n v="382539"/>
    <d v="2021-08-14T13:20:40"/>
    <n v="317240"/>
    <n v="306809"/>
    <x v="13"/>
    <x v="13"/>
    <d v="2021-08-14T19:20:40"/>
    <x v="3"/>
    <x v="66032"/>
    <x v="14"/>
  </r>
  <r>
    <n v="382542"/>
    <d v="2021-08-14T13:20:56"/>
    <n v="86941"/>
    <n v="273603"/>
    <x v="2"/>
    <x v="2"/>
    <d v="2021-08-14T15:20:56"/>
    <x v="3"/>
    <x v="66033"/>
    <x v="10"/>
  </r>
  <r>
    <n v="382543"/>
    <d v="2021-08-14T13:20:56"/>
    <n v="179731"/>
    <n v="347008"/>
    <x v="9"/>
    <x v="9"/>
    <d v="2021-08-14T20:20:56"/>
    <x v="3"/>
    <x v="66034"/>
    <x v="23"/>
  </r>
  <r>
    <n v="382547"/>
    <d v="2021-08-14T13:21:14"/>
    <n v="92710"/>
    <n v="347393"/>
    <x v="6"/>
    <x v="6"/>
    <d v="2021-08-14T16:21:14"/>
    <x v="3"/>
    <x v="66035"/>
    <x v="11"/>
  </r>
  <r>
    <n v="382551"/>
    <d v="2021-08-14T13:22:24"/>
    <n v="78746"/>
    <n v="357547"/>
    <x v="3"/>
    <x v="3"/>
    <d v="2021-08-14T18:22:24"/>
    <x v="3"/>
    <x v="66036"/>
    <x v="21"/>
  </r>
  <r>
    <n v="382552"/>
    <d v="2021-08-14T13:22:24"/>
    <n v="120961"/>
    <n v="472712"/>
    <x v="3"/>
    <x v="3"/>
    <d v="2021-08-14T18:22:24"/>
    <x v="3"/>
    <x v="66036"/>
    <x v="21"/>
  </r>
  <r>
    <n v="382555"/>
    <d v="2021-08-14T13:22:24"/>
    <n v="179370"/>
    <n v="471403"/>
    <x v="0"/>
    <x v="0"/>
    <d v="2021-08-14T14:22:24"/>
    <x v="3"/>
    <x v="66037"/>
    <x v="12"/>
  </r>
  <r>
    <n v="382556"/>
    <d v="2021-08-14T13:24:09"/>
    <n v="75667"/>
    <n v="242428"/>
    <x v="11"/>
    <x v="11"/>
    <d v="2021-08-14T17:24:09"/>
    <x v="3"/>
    <x v="65896"/>
    <x v="7"/>
  </r>
  <r>
    <n v="382557"/>
    <d v="2021-08-14T13:24:44"/>
    <n v="190229"/>
    <n v="394819"/>
    <x v="3"/>
    <x v="3"/>
    <d v="2021-08-14T18:24:44"/>
    <x v="3"/>
    <x v="66038"/>
    <x v="21"/>
  </r>
  <r>
    <n v="382561"/>
    <d v="2021-08-14T13:24:44"/>
    <n v="279032"/>
    <n v="227775"/>
    <x v="0"/>
    <x v="0"/>
    <d v="2021-08-14T14:24:44"/>
    <x v="3"/>
    <x v="65939"/>
    <x v="12"/>
  </r>
  <r>
    <n v="382562"/>
    <d v="2021-08-14T13:25:19"/>
    <n v="257109"/>
    <n v="302612"/>
    <x v="2"/>
    <x v="2"/>
    <d v="2021-08-14T15:25:19"/>
    <x v="3"/>
    <x v="66039"/>
    <x v="10"/>
  </r>
  <r>
    <n v="382566"/>
    <d v="2021-08-14T13:25:55"/>
    <n v="169398"/>
    <n v="285141"/>
    <x v="2"/>
    <x v="2"/>
    <d v="2021-08-14T15:25:55"/>
    <x v="3"/>
    <x v="66040"/>
    <x v="10"/>
  </r>
  <r>
    <n v="382569"/>
    <d v="2021-08-14T13:28:03"/>
    <n v="85431"/>
    <n v="135377"/>
    <x v="1"/>
    <x v="1"/>
    <d v="2021-08-14T13:28:03"/>
    <x v="3"/>
    <x v="66041"/>
    <x v="18"/>
  </r>
  <r>
    <n v="382572"/>
    <d v="2021-08-14T13:30:15"/>
    <n v="32369"/>
    <n v="372887"/>
    <x v="1"/>
    <x v="1"/>
    <d v="2021-08-14T13:30:15"/>
    <x v="3"/>
    <x v="66042"/>
    <x v="18"/>
  </r>
  <r>
    <n v="382573"/>
    <d v="2021-08-14T13:31:31"/>
    <n v="193579"/>
    <n v="347008"/>
    <x v="7"/>
    <x v="7"/>
    <d v="2021-08-14T21:31:31"/>
    <x v="3"/>
    <x v="66043"/>
    <x v="19"/>
  </r>
  <r>
    <n v="382574"/>
    <d v="2021-08-14T13:32:19"/>
    <n v="5861"/>
    <n v="258219"/>
    <x v="2"/>
    <x v="2"/>
    <d v="2021-08-14T15:32:19"/>
    <x v="3"/>
    <x v="66044"/>
    <x v="10"/>
  </r>
  <r>
    <n v="382575"/>
    <d v="2021-08-14T13:32:19"/>
    <n v="254408"/>
    <n v="394819"/>
    <x v="2"/>
    <x v="2"/>
    <d v="2021-08-14T15:32:19"/>
    <x v="3"/>
    <x v="66044"/>
    <x v="10"/>
  </r>
  <r>
    <n v="382579"/>
    <d v="2021-08-14T13:32:56"/>
    <n v="180764"/>
    <n v="188971"/>
    <x v="1"/>
    <x v="1"/>
    <d v="2021-08-14T13:32:56"/>
    <x v="3"/>
    <x v="66045"/>
    <x v="18"/>
  </r>
  <r>
    <n v="382581"/>
    <d v="2021-08-14T13:34:38"/>
    <n v="104812"/>
    <n v="182191"/>
    <x v="2"/>
    <x v="2"/>
    <d v="2021-08-14T15:34:38"/>
    <x v="3"/>
    <x v="65781"/>
    <x v="10"/>
  </r>
  <r>
    <n v="382584"/>
    <d v="2021-08-14T13:34:38"/>
    <n v="124863"/>
    <n v="278178"/>
    <x v="2"/>
    <x v="2"/>
    <d v="2021-08-14T15:34:38"/>
    <x v="3"/>
    <x v="65781"/>
    <x v="10"/>
  </r>
  <r>
    <n v="382586"/>
    <d v="2021-08-14T13:35:13"/>
    <n v="284405"/>
    <n v="286726"/>
    <x v="6"/>
    <x v="6"/>
    <d v="2021-08-14T16:35:13"/>
    <x v="3"/>
    <x v="66046"/>
    <x v="11"/>
  </r>
  <r>
    <n v="382590"/>
    <d v="2021-08-14T13:35:34"/>
    <n v="336820"/>
    <n v="387595"/>
    <x v="16"/>
    <x v="16"/>
    <d v="2021-08-14T07:35:34"/>
    <x v="3"/>
    <x v="66047"/>
    <x v="9"/>
  </r>
  <r>
    <n v="382592"/>
    <d v="2021-08-14T13:35:48"/>
    <n v="120453"/>
    <n v="129210"/>
    <x v="11"/>
    <x v="11"/>
    <d v="2021-08-14T17:35:48"/>
    <x v="3"/>
    <x v="65725"/>
    <x v="7"/>
  </r>
  <r>
    <n v="382594"/>
    <d v="2021-08-14T13:36:00"/>
    <n v="130864"/>
    <n v="351192"/>
    <x v="2"/>
    <x v="2"/>
    <d v="2021-08-14T15:36:00"/>
    <x v="3"/>
    <x v="66048"/>
    <x v="10"/>
  </r>
  <r>
    <n v="382595"/>
    <d v="2021-08-14T13:36:45"/>
    <n v="348528"/>
    <n v="21760"/>
    <x v="2"/>
    <x v="2"/>
    <d v="2021-08-14T15:36:45"/>
    <x v="3"/>
    <x v="66049"/>
    <x v="10"/>
  </r>
  <r>
    <n v="382596"/>
    <d v="2021-08-14T13:37:30"/>
    <n v="65469"/>
    <n v="118549"/>
    <x v="0"/>
    <x v="0"/>
    <d v="2021-08-14T14:37:30"/>
    <x v="3"/>
    <x v="66050"/>
    <x v="12"/>
  </r>
  <r>
    <n v="382598"/>
    <d v="2021-08-14T13:37:33"/>
    <n v="198272"/>
    <n v="21760"/>
    <x v="6"/>
    <x v="6"/>
    <d v="2021-08-14T16:37:33"/>
    <x v="3"/>
    <x v="66051"/>
    <x v="11"/>
  </r>
  <r>
    <n v="382602"/>
    <d v="2021-08-14T13:38:08"/>
    <n v="213497"/>
    <n v="196571"/>
    <x v="1"/>
    <x v="1"/>
    <d v="2021-08-14T13:38:08"/>
    <x v="3"/>
    <x v="66052"/>
    <x v="18"/>
  </r>
  <r>
    <n v="382603"/>
    <d v="2021-08-14T13:38:09"/>
    <n v="257795"/>
    <n v="247817"/>
    <x v="0"/>
    <x v="0"/>
    <d v="2021-08-14T14:38:09"/>
    <x v="3"/>
    <x v="66053"/>
    <x v="12"/>
  </r>
  <r>
    <n v="382606"/>
    <d v="2021-08-14T13:39:15"/>
    <n v="140458"/>
    <n v="118549"/>
    <x v="0"/>
    <x v="0"/>
    <d v="2021-08-14T14:39:15"/>
    <x v="3"/>
    <x v="66054"/>
    <x v="12"/>
  </r>
  <r>
    <n v="382608"/>
    <d v="2021-08-14T13:40:16"/>
    <n v="101231"/>
    <n v="251574"/>
    <x v="0"/>
    <x v="0"/>
    <d v="2021-08-14T14:40:16"/>
    <x v="3"/>
    <x v="66055"/>
    <x v="12"/>
  </r>
  <r>
    <n v="382609"/>
    <d v="2021-08-14T13:40:28"/>
    <n v="181731"/>
    <n v="230507"/>
    <x v="1"/>
    <x v="1"/>
    <d v="2021-08-14T13:40:28"/>
    <x v="3"/>
    <x v="66056"/>
    <x v="18"/>
  </r>
  <r>
    <n v="382610"/>
    <d v="2021-08-14T13:41:03"/>
    <n v="259291"/>
    <n v="258219"/>
    <x v="0"/>
    <x v="0"/>
    <d v="2021-08-14T14:41:03"/>
    <x v="3"/>
    <x v="66057"/>
    <x v="12"/>
  </r>
  <r>
    <n v="382611"/>
    <d v="2021-08-14T13:41:32"/>
    <n v="210464"/>
    <n v="449379"/>
    <x v="0"/>
    <x v="0"/>
    <d v="2021-08-14T14:41:32"/>
    <x v="3"/>
    <x v="66058"/>
    <x v="12"/>
  </r>
  <r>
    <n v="382615"/>
    <d v="2021-08-14T13:42:48"/>
    <n v="198111"/>
    <n v="439981"/>
    <x v="4"/>
    <x v="4"/>
    <d v="2021-08-14T09:42:48"/>
    <x v="3"/>
    <x v="66059"/>
    <x v="8"/>
  </r>
  <r>
    <n v="382616"/>
    <d v="2021-08-14T13:43:39"/>
    <n v="255303"/>
    <n v="461611"/>
    <x v="0"/>
    <x v="0"/>
    <d v="2021-08-14T14:43:39"/>
    <x v="3"/>
    <x v="66060"/>
    <x v="12"/>
  </r>
  <r>
    <n v="382618"/>
    <d v="2021-08-14T13:43:42"/>
    <n v="321397"/>
    <n v="463334"/>
    <x v="6"/>
    <x v="6"/>
    <d v="2021-08-14T16:43:42"/>
    <x v="3"/>
    <x v="66061"/>
    <x v="11"/>
  </r>
  <r>
    <n v="382619"/>
    <d v="2021-08-14T13:43:49"/>
    <n v="95833"/>
    <n v="470762"/>
    <x v="6"/>
    <x v="6"/>
    <d v="2021-08-14T16:43:49"/>
    <x v="3"/>
    <x v="66062"/>
    <x v="11"/>
  </r>
  <r>
    <n v="382624"/>
    <d v="2021-08-14T13:44:18"/>
    <n v="142431"/>
    <n v="42035"/>
    <x v="1"/>
    <x v="1"/>
    <d v="2021-08-14T13:44:18"/>
    <x v="3"/>
    <x v="66063"/>
    <x v="18"/>
  </r>
  <r>
    <n v="382629"/>
    <d v="2021-08-14T13:44:29"/>
    <n v="298026"/>
    <n v="21760"/>
    <x v="3"/>
    <x v="3"/>
    <d v="2021-08-14T18:44:29"/>
    <x v="3"/>
    <x v="66064"/>
    <x v="21"/>
  </r>
  <r>
    <n v="382631"/>
    <d v="2021-08-14T13:44:33"/>
    <n v="219559"/>
    <n v="383899"/>
    <x v="6"/>
    <x v="6"/>
    <d v="2021-08-14T16:44:33"/>
    <x v="3"/>
    <x v="65877"/>
    <x v="11"/>
  </r>
  <r>
    <n v="382635"/>
    <d v="2021-08-14T13:45:07"/>
    <n v="176643"/>
    <n v="472330"/>
    <x v="1"/>
    <x v="1"/>
    <d v="2021-08-14T13:45:07"/>
    <x v="3"/>
    <x v="65787"/>
    <x v="18"/>
  </r>
  <r>
    <n v="382637"/>
    <d v="2021-08-14T13:45:07"/>
    <n v="330083"/>
    <n v="347008"/>
    <x v="1"/>
    <x v="1"/>
    <d v="2021-08-14T13:45:07"/>
    <x v="3"/>
    <x v="65787"/>
    <x v="18"/>
  </r>
  <r>
    <n v="382641"/>
    <d v="2021-08-14T13:46:17"/>
    <n v="15412"/>
    <n v="122982"/>
    <x v="2"/>
    <x v="2"/>
    <d v="2021-08-14T15:46:17"/>
    <x v="3"/>
    <x v="65828"/>
    <x v="10"/>
  </r>
  <r>
    <n v="382645"/>
    <d v="2021-08-14T13:46:17"/>
    <n v="76298"/>
    <n v="127055"/>
    <x v="2"/>
    <x v="2"/>
    <d v="2021-08-14T15:46:17"/>
    <x v="3"/>
    <x v="65828"/>
    <x v="10"/>
  </r>
  <r>
    <n v="382649"/>
    <d v="2021-08-14T13:46:22"/>
    <n v="253638"/>
    <n v="241927"/>
    <x v="1"/>
    <x v="1"/>
    <d v="2021-08-14T13:46:22"/>
    <x v="3"/>
    <x v="66065"/>
    <x v="18"/>
  </r>
  <r>
    <n v="382652"/>
    <d v="2021-08-14T13:47:26"/>
    <n v="214686"/>
    <n v="258313"/>
    <x v="7"/>
    <x v="7"/>
    <d v="2021-08-14T21:47:26"/>
    <x v="3"/>
    <x v="66066"/>
    <x v="19"/>
  </r>
  <r>
    <n v="382657"/>
    <d v="2021-08-14T13:50:22"/>
    <n v="319064"/>
    <n v="459600"/>
    <x v="0"/>
    <x v="0"/>
    <d v="2021-08-14T14:50:22"/>
    <x v="3"/>
    <x v="65961"/>
    <x v="12"/>
  </r>
  <r>
    <n v="382659"/>
    <d v="2021-08-14T13:53:17"/>
    <n v="186742"/>
    <n v="251574"/>
    <x v="2"/>
    <x v="2"/>
    <d v="2021-08-14T15:53:17"/>
    <x v="3"/>
    <x v="65836"/>
    <x v="10"/>
  </r>
  <r>
    <n v="382662"/>
    <d v="2021-08-14T13:53:27"/>
    <n v="164294"/>
    <n v="439981"/>
    <x v="2"/>
    <x v="2"/>
    <d v="2021-08-14T15:53:27"/>
    <x v="3"/>
    <x v="66067"/>
    <x v="10"/>
  </r>
  <r>
    <n v="382665"/>
    <d v="2021-08-14T13:53:52"/>
    <n v="120208"/>
    <n v="81226"/>
    <x v="6"/>
    <x v="6"/>
    <d v="2021-08-14T16:53:52"/>
    <x v="3"/>
    <x v="65838"/>
    <x v="11"/>
  </r>
  <r>
    <n v="382669"/>
    <d v="2021-08-14T13:55:49"/>
    <n v="223340"/>
    <n v="122982"/>
    <x v="6"/>
    <x v="6"/>
    <d v="2021-08-14T16:55:49"/>
    <x v="3"/>
    <x v="66068"/>
    <x v="11"/>
  </r>
  <r>
    <n v="382673"/>
    <d v="2021-08-14T13:56:00"/>
    <n v="193053"/>
    <n v="23892"/>
    <x v="0"/>
    <x v="0"/>
    <d v="2021-08-14T14:56:00"/>
    <x v="3"/>
    <x v="66069"/>
    <x v="12"/>
  </r>
  <r>
    <n v="382676"/>
    <d v="2021-08-14T13:56:47"/>
    <n v="28666"/>
    <n v="439981"/>
    <x v="1"/>
    <x v="1"/>
    <d v="2021-08-14T13:56:47"/>
    <x v="3"/>
    <x v="66009"/>
    <x v="18"/>
  </r>
  <r>
    <n v="382679"/>
    <d v="2021-08-14T13:57:21"/>
    <n v="93949"/>
    <n v="151924"/>
    <x v="0"/>
    <x v="0"/>
    <d v="2021-08-14T14:57:21"/>
    <x v="3"/>
    <x v="65841"/>
    <x v="12"/>
  </r>
  <r>
    <n v="382681"/>
    <d v="2021-08-14T13:59:41"/>
    <n v="239049"/>
    <n v="188971"/>
    <x v="0"/>
    <x v="0"/>
    <d v="2021-08-14T14:59:41"/>
    <x v="3"/>
    <x v="66070"/>
    <x v="12"/>
  </r>
  <r>
    <n v="382682"/>
    <d v="2021-08-14T14:01:26"/>
    <n v="296318"/>
    <n v="112334"/>
    <x v="7"/>
    <x v="7"/>
    <d v="2021-08-14T22:01:26"/>
    <x v="3"/>
    <x v="66071"/>
    <x v="20"/>
  </r>
  <r>
    <n v="382684"/>
    <d v="2021-08-14T14:01:40"/>
    <n v="93340"/>
    <n v="230507"/>
    <x v="4"/>
    <x v="4"/>
    <d v="2021-08-14T10:01:40"/>
    <x v="3"/>
    <x v="66072"/>
    <x v="15"/>
  </r>
  <r>
    <n v="382687"/>
    <d v="2021-08-14T14:03:11"/>
    <n v="73610"/>
    <n v="394819"/>
    <x v="6"/>
    <x v="6"/>
    <d v="2021-08-14T17:03:11"/>
    <x v="3"/>
    <x v="65707"/>
    <x v="7"/>
  </r>
  <r>
    <n v="382689"/>
    <d v="2021-08-14T14:03:39"/>
    <n v="130736"/>
    <n v="242428"/>
    <x v="0"/>
    <x v="0"/>
    <d v="2021-08-14T15:03:39"/>
    <x v="3"/>
    <x v="66073"/>
    <x v="10"/>
  </r>
  <r>
    <n v="382693"/>
    <d v="2021-08-14T14:04:56"/>
    <n v="280316"/>
    <n v="347393"/>
    <x v="2"/>
    <x v="2"/>
    <d v="2021-08-14T16:04:56"/>
    <x v="3"/>
    <x v="65967"/>
    <x v="11"/>
  </r>
  <r>
    <n v="382694"/>
    <d v="2021-08-14T14:05:31"/>
    <n v="46551"/>
    <n v="347008"/>
    <x v="6"/>
    <x v="6"/>
    <d v="2021-08-14T17:05:31"/>
    <x v="3"/>
    <x v="65885"/>
    <x v="7"/>
  </r>
  <r>
    <n v="382697"/>
    <d v="2021-08-14T14:05:31"/>
    <n v="335161"/>
    <n v="182191"/>
    <x v="9"/>
    <x v="9"/>
    <d v="2021-08-14T21:05:31"/>
    <x v="3"/>
    <x v="66074"/>
    <x v="19"/>
  </r>
  <r>
    <n v="382699"/>
    <d v="2021-08-14T14:07:12"/>
    <n v="334435"/>
    <n v="108961"/>
    <x v="0"/>
    <x v="0"/>
    <d v="2021-08-14T15:07:12"/>
    <x v="3"/>
    <x v="66075"/>
    <x v="10"/>
  </r>
  <r>
    <n v="382702"/>
    <d v="2021-08-14T14:08:26"/>
    <n v="77848"/>
    <n v="470762"/>
    <x v="11"/>
    <x v="11"/>
    <d v="2021-08-14T18:08:26"/>
    <x v="3"/>
    <x v="66076"/>
    <x v="21"/>
  </r>
  <r>
    <n v="382707"/>
    <d v="2021-08-14T14:09:00"/>
    <n v="161354"/>
    <n v="258251"/>
    <x v="0"/>
    <x v="0"/>
    <d v="2021-08-14T15:09:00"/>
    <x v="3"/>
    <x v="66022"/>
    <x v="10"/>
  </r>
  <r>
    <n v="382712"/>
    <d v="2021-08-14T14:09:16"/>
    <n v="349465"/>
    <n v="4722"/>
    <x v="13"/>
    <x v="13"/>
    <d v="2021-08-14T20:09:16"/>
    <x v="3"/>
    <x v="66077"/>
    <x v="23"/>
  </r>
  <r>
    <n v="382716"/>
    <d v="2021-08-14T14:10:10"/>
    <n v="207909"/>
    <n v="301544"/>
    <x v="6"/>
    <x v="6"/>
    <d v="2021-08-14T17:10:10"/>
    <x v="3"/>
    <x v="66078"/>
    <x v="7"/>
  </r>
  <r>
    <n v="382718"/>
    <d v="2021-08-14T14:10:10"/>
    <n v="273015"/>
    <n v="411922"/>
    <x v="6"/>
    <x v="6"/>
    <d v="2021-08-14T17:10:10"/>
    <x v="3"/>
    <x v="66078"/>
    <x v="7"/>
  </r>
  <r>
    <n v="382722"/>
    <d v="2021-08-14T14:10:10"/>
    <n v="282877"/>
    <n v="394819"/>
    <x v="6"/>
    <x v="6"/>
    <d v="2021-08-14T17:10:10"/>
    <x v="3"/>
    <x v="66078"/>
    <x v="7"/>
  </r>
  <r>
    <n v="382724"/>
    <d v="2021-08-14T14:11:04"/>
    <n v="253236"/>
    <n v="88863"/>
    <x v="12"/>
    <x v="12"/>
    <d v="2021-08-15T00:11:04"/>
    <x v="4"/>
    <x v="66079"/>
    <x v="1"/>
  </r>
  <r>
    <n v="382725"/>
    <d v="2021-08-14T14:11:55"/>
    <n v="9138"/>
    <n v="472712"/>
    <x v="2"/>
    <x v="2"/>
    <d v="2021-08-14T16:11:55"/>
    <x v="3"/>
    <x v="66080"/>
    <x v="11"/>
  </r>
  <r>
    <n v="382727"/>
    <d v="2021-08-14T14:11:55"/>
    <n v="306474"/>
    <n v="411922"/>
    <x v="2"/>
    <x v="2"/>
    <d v="2021-08-14T16:11:55"/>
    <x v="3"/>
    <x v="66080"/>
    <x v="11"/>
  </r>
  <r>
    <n v="382729"/>
    <d v="2021-08-14T14:14:15"/>
    <n v="128539"/>
    <n v="155428"/>
    <x v="2"/>
    <x v="2"/>
    <d v="2021-08-14T16:14:15"/>
    <x v="3"/>
    <x v="66025"/>
    <x v="11"/>
  </r>
  <r>
    <n v="382731"/>
    <d v="2021-08-14T14:14:40"/>
    <n v="110335"/>
    <n v="324991"/>
    <x v="0"/>
    <x v="0"/>
    <d v="2021-08-14T15:14:40"/>
    <x v="3"/>
    <x v="66081"/>
    <x v="10"/>
  </r>
  <r>
    <n v="382732"/>
    <d v="2021-08-14T14:15:25"/>
    <n v="29685"/>
    <n v="213133"/>
    <x v="1"/>
    <x v="1"/>
    <d v="2021-08-14T14:15:25"/>
    <x v="3"/>
    <x v="66082"/>
    <x v="12"/>
  </r>
  <r>
    <n v="382737"/>
    <d v="2021-08-14T14:16:00"/>
    <n v="231632"/>
    <n v="405774"/>
    <x v="0"/>
    <x v="0"/>
    <d v="2021-08-14T15:16:00"/>
    <x v="3"/>
    <x v="66083"/>
    <x v="10"/>
  </r>
  <r>
    <n v="382738"/>
    <d v="2021-08-14T14:16:35"/>
    <n v="206170"/>
    <n v="363403"/>
    <x v="2"/>
    <x v="2"/>
    <d v="2021-08-14T16:16:35"/>
    <x v="3"/>
    <x v="66026"/>
    <x v="11"/>
  </r>
  <r>
    <n v="382741"/>
    <d v="2021-08-14T14:17:10"/>
    <n v="242221"/>
    <n v="274147"/>
    <x v="9"/>
    <x v="9"/>
    <d v="2021-08-14T21:17:10"/>
    <x v="3"/>
    <x v="66084"/>
    <x v="19"/>
  </r>
  <r>
    <n v="382743"/>
    <d v="2021-08-14T14:18:20"/>
    <n v="234315"/>
    <n v="339039"/>
    <x v="0"/>
    <x v="0"/>
    <d v="2021-08-14T15:18:20"/>
    <x v="3"/>
    <x v="65978"/>
    <x v="10"/>
  </r>
  <r>
    <n v="382744"/>
    <d v="2021-08-14T14:18:43"/>
    <n v="90226"/>
    <n v="158978"/>
    <x v="0"/>
    <x v="0"/>
    <d v="2021-08-14T15:18:43"/>
    <x v="3"/>
    <x v="66085"/>
    <x v="10"/>
  </r>
  <r>
    <n v="382748"/>
    <d v="2021-08-14T14:18:55"/>
    <n v="284935"/>
    <n v="406793"/>
    <x v="2"/>
    <x v="2"/>
    <d v="2021-08-14T16:18:55"/>
    <x v="3"/>
    <x v="66086"/>
    <x v="11"/>
  </r>
  <r>
    <n v="382751"/>
    <d v="2021-08-14T14:19:30"/>
    <n v="265571"/>
    <n v="351192"/>
    <x v="6"/>
    <x v="6"/>
    <d v="2021-08-14T17:19:30"/>
    <x v="3"/>
    <x v="66087"/>
    <x v="7"/>
  </r>
  <r>
    <n v="382755"/>
    <d v="2021-08-14T14:19:36"/>
    <n v="267136"/>
    <n v="470762"/>
    <x v="6"/>
    <x v="6"/>
    <d v="2021-08-14T17:19:36"/>
    <x v="3"/>
    <x v="66088"/>
    <x v="7"/>
  </r>
  <r>
    <n v="382758"/>
    <d v="2021-08-14T14:20:40"/>
    <n v="69633"/>
    <n v="288529"/>
    <x v="8"/>
    <x v="8"/>
    <d v="2021-08-14T23:20:40"/>
    <x v="3"/>
    <x v="66089"/>
    <x v="22"/>
  </r>
  <r>
    <n v="382759"/>
    <d v="2021-08-14T14:22:59"/>
    <n v="264806"/>
    <n v="118549"/>
    <x v="0"/>
    <x v="0"/>
    <d v="2021-08-14T15:22:59"/>
    <x v="3"/>
    <x v="66090"/>
    <x v="10"/>
  </r>
  <r>
    <n v="382761"/>
    <d v="2021-08-14T14:23:49"/>
    <n v="319356"/>
    <n v="472712"/>
    <x v="2"/>
    <x v="2"/>
    <d v="2021-08-14T16:23:49"/>
    <x v="3"/>
    <x v="66091"/>
    <x v="11"/>
  </r>
  <r>
    <n v="382764"/>
    <d v="2021-08-14T14:24:09"/>
    <n v="15919"/>
    <n v="171702"/>
    <x v="6"/>
    <x v="6"/>
    <d v="2021-08-14T17:24:09"/>
    <x v="3"/>
    <x v="65896"/>
    <x v="7"/>
  </r>
  <r>
    <n v="382766"/>
    <d v="2021-08-14T14:24:44"/>
    <n v="169368"/>
    <n v="230507"/>
    <x v="1"/>
    <x v="1"/>
    <d v="2021-08-14T14:24:44"/>
    <x v="3"/>
    <x v="65939"/>
    <x v="12"/>
  </r>
  <r>
    <n v="382770"/>
    <d v="2021-08-14T14:25:19"/>
    <n v="237789"/>
    <n v="151932"/>
    <x v="0"/>
    <x v="0"/>
    <d v="2021-08-14T15:25:19"/>
    <x v="3"/>
    <x v="66039"/>
    <x v="10"/>
  </r>
  <r>
    <n v="382773"/>
    <d v="2021-08-14T14:25:54"/>
    <n v="139768"/>
    <n v="245484"/>
    <x v="2"/>
    <x v="2"/>
    <d v="2021-08-14T16:25:54"/>
    <x v="3"/>
    <x v="66092"/>
    <x v="11"/>
  </r>
  <r>
    <n v="382777"/>
    <d v="2021-08-14T14:27:09"/>
    <n v="340436"/>
    <n v="330333"/>
    <x v="1"/>
    <x v="1"/>
    <d v="2021-08-14T14:27:09"/>
    <x v="3"/>
    <x v="66093"/>
    <x v="12"/>
  </r>
  <r>
    <n v="382778"/>
    <d v="2021-08-14T14:27:39"/>
    <n v="312558"/>
    <n v="397390"/>
    <x v="0"/>
    <x v="0"/>
    <d v="2021-08-14T15:27:39"/>
    <x v="3"/>
    <x v="65988"/>
    <x v="10"/>
  </r>
  <r>
    <n v="382783"/>
    <d v="2021-08-14T14:29:08"/>
    <n v="159843"/>
    <n v="330333"/>
    <x v="1"/>
    <x v="1"/>
    <d v="2021-08-14T14:29:08"/>
    <x v="3"/>
    <x v="66094"/>
    <x v="12"/>
  </r>
  <r>
    <n v="382785"/>
    <d v="2021-08-14T14:29:48"/>
    <n v="88571"/>
    <n v="250679"/>
    <x v="7"/>
    <x v="7"/>
    <d v="2021-08-14T22:29:48"/>
    <x v="3"/>
    <x v="66095"/>
    <x v="20"/>
  </r>
  <r>
    <n v="382790"/>
    <d v="2021-08-14T14:29:59"/>
    <n v="205855"/>
    <n v="5151"/>
    <x v="3"/>
    <x v="3"/>
    <d v="2021-08-14T19:29:59"/>
    <x v="3"/>
    <x v="66096"/>
    <x v="14"/>
  </r>
  <r>
    <n v="382791"/>
    <d v="2021-08-14T14:29:59"/>
    <n v="154516"/>
    <n v="429494"/>
    <x v="0"/>
    <x v="0"/>
    <d v="2021-08-14T15:29:59"/>
    <x v="3"/>
    <x v="65942"/>
    <x v="10"/>
  </r>
  <r>
    <n v="382793"/>
    <d v="2021-08-14T14:30:34"/>
    <n v="339775"/>
    <n v="393606"/>
    <x v="2"/>
    <x v="2"/>
    <d v="2021-08-14T16:30:34"/>
    <x v="3"/>
    <x v="66097"/>
    <x v="11"/>
  </r>
  <r>
    <n v="382798"/>
    <d v="2021-08-14T14:31:09"/>
    <n v="105274"/>
    <n v="354754"/>
    <x v="6"/>
    <x v="6"/>
    <d v="2021-08-14T17:31:09"/>
    <x v="3"/>
    <x v="66098"/>
    <x v="7"/>
  </r>
  <r>
    <n v="382801"/>
    <d v="2021-08-14T14:31:09"/>
    <n v="286534"/>
    <n v="226626"/>
    <x v="6"/>
    <x v="6"/>
    <d v="2021-08-14T17:31:09"/>
    <x v="3"/>
    <x v="66098"/>
    <x v="7"/>
  </r>
  <r>
    <n v="382803"/>
    <d v="2021-08-14T14:32:19"/>
    <n v="16802"/>
    <n v="380039"/>
    <x v="0"/>
    <x v="0"/>
    <d v="2021-08-14T15:32:19"/>
    <x v="3"/>
    <x v="66044"/>
    <x v="10"/>
  </r>
  <r>
    <n v="382804"/>
    <d v="2021-08-14T14:32:19"/>
    <n v="246593"/>
    <n v="377194"/>
    <x v="0"/>
    <x v="0"/>
    <d v="2021-08-14T15:32:19"/>
    <x v="3"/>
    <x v="66044"/>
    <x v="10"/>
  </r>
  <r>
    <n v="382805"/>
    <d v="2021-08-14T14:32:53"/>
    <n v="293432"/>
    <n v="411922"/>
    <x v="2"/>
    <x v="2"/>
    <d v="2021-08-14T16:32:53"/>
    <x v="3"/>
    <x v="66099"/>
    <x v="11"/>
  </r>
  <r>
    <n v="382810"/>
    <d v="2021-08-14T14:34:38"/>
    <n v="81801"/>
    <n v="258251"/>
    <x v="1"/>
    <x v="1"/>
    <d v="2021-08-14T14:34:38"/>
    <x v="3"/>
    <x v="66100"/>
    <x v="12"/>
  </r>
  <r>
    <n v="382812"/>
    <d v="2021-08-14T14:35:31"/>
    <n v="301086"/>
    <n v="472712"/>
    <x v="13"/>
    <x v="13"/>
    <d v="2021-08-14T20:35:31"/>
    <x v="3"/>
    <x v="66101"/>
    <x v="23"/>
  </r>
  <r>
    <n v="382817"/>
    <d v="2021-08-14T14:35:48"/>
    <n v="256650"/>
    <n v="471403"/>
    <x v="6"/>
    <x v="6"/>
    <d v="2021-08-14T17:35:48"/>
    <x v="3"/>
    <x v="65725"/>
    <x v="7"/>
  </r>
  <r>
    <n v="382821"/>
    <d v="2021-08-14T14:35:48"/>
    <n v="320167"/>
    <n v="411922"/>
    <x v="6"/>
    <x v="6"/>
    <d v="2021-08-14T17:35:48"/>
    <x v="3"/>
    <x v="65725"/>
    <x v="7"/>
  </r>
  <r>
    <n v="382824"/>
    <d v="2021-08-14T14:36:23"/>
    <n v="46768"/>
    <n v="411922"/>
    <x v="1"/>
    <x v="1"/>
    <d v="2021-08-14T14:36:23"/>
    <x v="3"/>
    <x v="66102"/>
    <x v="12"/>
  </r>
  <r>
    <n v="382829"/>
    <d v="2021-08-14T14:37:33"/>
    <n v="2651"/>
    <n v="370651"/>
    <x v="13"/>
    <x v="13"/>
    <d v="2021-08-14T20:37:33"/>
    <x v="3"/>
    <x v="66103"/>
    <x v="23"/>
  </r>
  <r>
    <n v="382833"/>
    <d v="2021-08-14T14:38:08"/>
    <n v="63663"/>
    <n v="347008"/>
    <x v="6"/>
    <x v="6"/>
    <d v="2021-08-14T17:38:08"/>
    <x v="3"/>
    <x v="66104"/>
    <x v="7"/>
  </r>
  <r>
    <n v="382835"/>
    <d v="2021-08-14T14:38:16"/>
    <n v="16519"/>
    <n v="143024"/>
    <x v="2"/>
    <x v="2"/>
    <d v="2021-08-14T16:38:16"/>
    <x v="3"/>
    <x v="66105"/>
    <x v="11"/>
  </r>
  <r>
    <n v="382836"/>
    <d v="2021-08-14T14:38:32"/>
    <n v="95477"/>
    <n v="351192"/>
    <x v="0"/>
    <x v="0"/>
    <d v="2021-08-14T15:38:32"/>
    <x v="3"/>
    <x v="66106"/>
    <x v="10"/>
  </r>
  <r>
    <n v="382841"/>
    <d v="2021-08-14T14:39:18"/>
    <n v="70591"/>
    <n v="440811"/>
    <x v="0"/>
    <x v="0"/>
    <d v="2021-08-14T15:39:18"/>
    <x v="3"/>
    <x v="65697"/>
    <x v="10"/>
  </r>
  <r>
    <n v="382845"/>
    <d v="2021-08-14T14:39:18"/>
    <n v="285759"/>
    <n v="263550"/>
    <x v="0"/>
    <x v="0"/>
    <d v="2021-08-14T15:39:18"/>
    <x v="3"/>
    <x v="65697"/>
    <x v="10"/>
  </r>
  <r>
    <n v="382847"/>
    <d v="2021-08-14T14:39:49"/>
    <n v="223589"/>
    <n v="76405"/>
    <x v="2"/>
    <x v="2"/>
    <d v="2021-08-14T16:39:49"/>
    <x v="3"/>
    <x v="66107"/>
    <x v="11"/>
  </r>
  <r>
    <n v="382848"/>
    <d v="2021-08-14T14:39:50"/>
    <n v="291407"/>
    <n v="21665"/>
    <x v="6"/>
    <x v="6"/>
    <d v="2021-08-14T17:39:50"/>
    <x v="3"/>
    <x v="66108"/>
    <x v="7"/>
  </r>
  <r>
    <n v="382849"/>
    <d v="2021-08-14T14:41:03"/>
    <n v="31487"/>
    <n v="458081"/>
    <x v="1"/>
    <x v="1"/>
    <d v="2021-08-14T14:41:03"/>
    <x v="3"/>
    <x v="66057"/>
    <x v="12"/>
  </r>
  <r>
    <n v="382853"/>
    <d v="2021-08-14T14:41:38"/>
    <n v="56921"/>
    <n v="367087"/>
    <x v="3"/>
    <x v="3"/>
    <d v="2021-08-14T19:41:38"/>
    <x v="3"/>
    <x v="66109"/>
    <x v="14"/>
  </r>
  <r>
    <n v="382858"/>
    <d v="2021-08-14T14:41:38"/>
    <n v="118357"/>
    <n v="112334"/>
    <x v="0"/>
    <x v="0"/>
    <d v="2021-08-14T15:41:38"/>
    <x v="3"/>
    <x v="66110"/>
    <x v="10"/>
  </r>
  <r>
    <n v="382863"/>
    <d v="2021-08-14T14:43:58"/>
    <n v="151386"/>
    <n v="305103"/>
    <x v="0"/>
    <x v="0"/>
    <d v="2021-08-14T15:43:58"/>
    <x v="3"/>
    <x v="66111"/>
    <x v="10"/>
  </r>
  <r>
    <n v="382866"/>
    <d v="2021-08-14T14:44:49"/>
    <n v="89228"/>
    <n v="376706"/>
    <x v="2"/>
    <x v="2"/>
    <d v="2021-08-14T16:44:49"/>
    <x v="3"/>
    <x v="66112"/>
    <x v="11"/>
  </r>
  <r>
    <n v="382870"/>
    <d v="2021-08-14T14:48:02"/>
    <n v="302891"/>
    <n v="81226"/>
    <x v="1"/>
    <x v="1"/>
    <d v="2021-08-14T14:48:02"/>
    <x v="3"/>
    <x v="66113"/>
    <x v="12"/>
  </r>
  <r>
    <n v="382875"/>
    <d v="2021-08-14T14:49:13"/>
    <n v="284129"/>
    <n v="466283"/>
    <x v="0"/>
    <x v="0"/>
    <d v="2021-08-14T15:49:13"/>
    <x v="3"/>
    <x v="66114"/>
    <x v="10"/>
  </r>
  <r>
    <n v="382878"/>
    <d v="2021-08-14T14:50:22"/>
    <n v="254728"/>
    <n v="351192"/>
    <x v="1"/>
    <x v="1"/>
    <d v="2021-08-14T14:50:22"/>
    <x v="3"/>
    <x v="65961"/>
    <x v="12"/>
  </r>
  <r>
    <n v="382883"/>
    <d v="2021-08-14T14:50:57"/>
    <n v="17470"/>
    <n v="472330"/>
    <x v="3"/>
    <x v="3"/>
    <d v="2021-08-14T19:50:57"/>
    <x v="3"/>
    <x v="66115"/>
    <x v="14"/>
  </r>
  <r>
    <n v="382887"/>
    <d v="2021-08-14T14:50:57"/>
    <n v="92231"/>
    <n v="23181"/>
    <x v="0"/>
    <x v="0"/>
    <d v="2021-08-14T15:50:57"/>
    <x v="3"/>
    <x v="66116"/>
    <x v="10"/>
  </r>
  <r>
    <n v="382890"/>
    <d v="2021-08-14T14:51:09"/>
    <n v="171754"/>
    <n v="411922"/>
    <x v="18"/>
    <x v="18"/>
    <d v="2021-08-14T07:51:09"/>
    <x v="3"/>
    <x v="66117"/>
    <x v="9"/>
  </r>
  <r>
    <n v="382895"/>
    <d v="2021-08-14T14:51:32"/>
    <n v="190184"/>
    <n v="443594"/>
    <x v="2"/>
    <x v="2"/>
    <d v="2021-08-14T16:51:32"/>
    <x v="3"/>
    <x v="65962"/>
    <x v="11"/>
  </r>
  <r>
    <n v="382898"/>
    <d v="2021-08-14T14:51:32"/>
    <n v="327766"/>
    <n v="199644"/>
    <x v="2"/>
    <x v="2"/>
    <d v="2021-08-14T16:51:32"/>
    <x v="3"/>
    <x v="65962"/>
    <x v="11"/>
  </r>
  <r>
    <n v="382903"/>
    <d v="2021-08-14T14:52:20"/>
    <n v="131732"/>
    <n v="401945"/>
    <x v="11"/>
    <x v="11"/>
    <d v="2021-08-14T18:52:20"/>
    <x v="3"/>
    <x v="66118"/>
    <x v="21"/>
  </r>
  <r>
    <n v="382907"/>
    <d v="2021-08-14T14:53:17"/>
    <n v="298740"/>
    <n v="154228"/>
    <x v="0"/>
    <x v="0"/>
    <d v="2021-08-14T15:53:17"/>
    <x v="3"/>
    <x v="65836"/>
    <x v="10"/>
  </r>
  <r>
    <n v="382909"/>
    <d v="2021-08-14T14:53:52"/>
    <n v="19348"/>
    <n v="182191"/>
    <x v="2"/>
    <x v="2"/>
    <d v="2021-08-14T16:53:52"/>
    <x v="3"/>
    <x v="65838"/>
    <x v="11"/>
  </r>
  <r>
    <n v="382911"/>
    <d v="2021-08-14T14:53:52"/>
    <n v="200357"/>
    <n v="153893"/>
    <x v="2"/>
    <x v="2"/>
    <d v="2021-08-14T16:53:52"/>
    <x v="3"/>
    <x v="65838"/>
    <x v="11"/>
  </r>
  <r>
    <n v="382914"/>
    <d v="2021-08-14T14:54:27"/>
    <n v="79380"/>
    <n v="73643"/>
    <x v="6"/>
    <x v="6"/>
    <d v="2021-08-14T17:54:27"/>
    <x v="3"/>
    <x v="65791"/>
    <x v="7"/>
  </r>
  <r>
    <n v="382918"/>
    <d v="2021-08-14T14:54:27"/>
    <n v="129872"/>
    <n v="158978"/>
    <x v="1"/>
    <x v="1"/>
    <d v="2021-08-14T14:54:27"/>
    <x v="3"/>
    <x v="66119"/>
    <x v="12"/>
  </r>
  <r>
    <n v="382919"/>
    <d v="2021-08-14T14:55:33"/>
    <n v="134021"/>
    <n v="406570"/>
    <x v="1"/>
    <x v="1"/>
    <d v="2021-08-14T14:55:33"/>
    <x v="3"/>
    <x v="66120"/>
    <x v="12"/>
  </r>
  <r>
    <n v="382924"/>
    <d v="2021-08-14T14:55:37"/>
    <n v="212576"/>
    <n v="82901"/>
    <x v="0"/>
    <x v="0"/>
    <d v="2021-08-14T15:55:37"/>
    <x v="3"/>
    <x v="66121"/>
    <x v="10"/>
  </r>
  <r>
    <n v="382927"/>
    <d v="2021-08-14T14:56:12"/>
    <n v="61594"/>
    <n v="388677"/>
    <x v="2"/>
    <x v="2"/>
    <d v="2021-08-14T16:56:12"/>
    <x v="3"/>
    <x v="66122"/>
    <x v="11"/>
  </r>
  <r>
    <n v="382928"/>
    <d v="2021-08-14T14:56:12"/>
    <n v="62075"/>
    <n v="347008"/>
    <x v="2"/>
    <x v="2"/>
    <d v="2021-08-14T16:56:12"/>
    <x v="3"/>
    <x v="66122"/>
    <x v="11"/>
  </r>
  <r>
    <n v="382933"/>
    <d v="2021-08-14T14:56:47"/>
    <n v="131658"/>
    <n v="258251"/>
    <x v="6"/>
    <x v="6"/>
    <d v="2021-08-14T17:56:47"/>
    <x v="3"/>
    <x v="66123"/>
    <x v="7"/>
  </r>
  <r>
    <n v="382938"/>
    <d v="2021-08-14T14:59:02"/>
    <n v="106113"/>
    <n v="357941"/>
    <x v="0"/>
    <x v="0"/>
    <d v="2021-08-14T15:59:02"/>
    <x v="3"/>
    <x v="66124"/>
    <x v="10"/>
  </r>
  <r>
    <n v="382942"/>
    <d v="2021-08-14T14:59:59"/>
    <n v="156468"/>
    <n v="227775"/>
    <x v="2"/>
    <x v="2"/>
    <d v="2021-08-14T16:59:59"/>
    <x v="3"/>
    <x v="66125"/>
    <x v="11"/>
  </r>
  <r>
    <n v="382946"/>
    <d v="2021-08-14T15:00:16"/>
    <n v="345337"/>
    <n v="329275"/>
    <x v="0"/>
    <x v="0"/>
    <d v="2021-08-14T16:00:16"/>
    <x v="3"/>
    <x v="65964"/>
    <x v="11"/>
  </r>
  <r>
    <n v="382951"/>
    <d v="2021-08-14T15:00:51"/>
    <n v="116727"/>
    <n v="143024"/>
    <x v="2"/>
    <x v="2"/>
    <d v="2021-08-14T17:00:51"/>
    <x v="3"/>
    <x v="66126"/>
    <x v="7"/>
  </r>
  <r>
    <n v="382955"/>
    <d v="2021-08-14T15:02:36"/>
    <n v="134755"/>
    <n v="154256"/>
    <x v="3"/>
    <x v="3"/>
    <d v="2021-08-14T20:02:36"/>
    <x v="3"/>
    <x v="66127"/>
    <x v="23"/>
  </r>
  <r>
    <n v="382956"/>
    <d v="2021-08-14T15:03:46"/>
    <n v="274130"/>
    <n v="250679"/>
    <x v="6"/>
    <x v="6"/>
    <d v="2021-08-14T18:03:46"/>
    <x v="3"/>
    <x v="66128"/>
    <x v="21"/>
  </r>
  <r>
    <n v="382958"/>
    <d v="2021-08-14T15:04:56"/>
    <n v="213845"/>
    <n v="333889"/>
    <x v="0"/>
    <x v="0"/>
    <d v="2021-08-14T16:04:56"/>
    <x v="3"/>
    <x v="65967"/>
    <x v="11"/>
  </r>
  <r>
    <n v="382960"/>
    <d v="2021-08-14T15:04:57"/>
    <n v="128715"/>
    <n v="347393"/>
    <x v="2"/>
    <x v="2"/>
    <d v="2021-08-14T17:04:57"/>
    <x v="3"/>
    <x v="66129"/>
    <x v="7"/>
  </r>
  <r>
    <n v="382961"/>
    <d v="2021-08-14T15:05:31"/>
    <n v="102622"/>
    <n v="122902"/>
    <x v="13"/>
    <x v="13"/>
    <d v="2021-08-14T21:05:31"/>
    <x v="3"/>
    <x v="66074"/>
    <x v="19"/>
  </r>
  <r>
    <n v="382963"/>
    <d v="2021-08-14T15:06:06"/>
    <n v="143779"/>
    <n v="122982"/>
    <x v="6"/>
    <x v="6"/>
    <d v="2021-08-14T18:06:06"/>
    <x v="3"/>
    <x v="66130"/>
    <x v="21"/>
  </r>
  <r>
    <n v="382965"/>
    <d v="2021-08-14T15:06:06"/>
    <n v="310330"/>
    <n v="343712"/>
    <x v="6"/>
    <x v="6"/>
    <d v="2021-08-14T18:06:06"/>
    <x v="3"/>
    <x v="66130"/>
    <x v="21"/>
  </r>
  <r>
    <n v="382968"/>
    <d v="2021-08-14T15:07:16"/>
    <n v="81475"/>
    <n v="458081"/>
    <x v="3"/>
    <x v="3"/>
    <d v="2021-08-14T20:07:16"/>
    <x v="3"/>
    <x v="66131"/>
    <x v="23"/>
  </r>
  <r>
    <n v="382969"/>
    <d v="2021-08-14T15:07:51"/>
    <n v="162305"/>
    <n v="118549"/>
    <x v="2"/>
    <x v="2"/>
    <d v="2021-08-14T17:07:51"/>
    <x v="3"/>
    <x v="66132"/>
    <x v="7"/>
  </r>
  <r>
    <n v="382972"/>
    <d v="2021-08-14T15:08:17"/>
    <n v="150715"/>
    <n v="402346"/>
    <x v="0"/>
    <x v="0"/>
    <d v="2021-08-14T16:08:17"/>
    <x v="3"/>
    <x v="66133"/>
    <x v="11"/>
  </r>
  <r>
    <n v="382976"/>
    <d v="2021-08-14T15:08:26"/>
    <n v="124981"/>
    <n v="236548"/>
    <x v="6"/>
    <x v="6"/>
    <d v="2021-08-14T18:08:26"/>
    <x v="3"/>
    <x v="66076"/>
    <x v="21"/>
  </r>
  <r>
    <n v="382981"/>
    <d v="2021-08-14T15:09:02"/>
    <n v="143345"/>
    <n v="43842"/>
    <x v="2"/>
    <x v="2"/>
    <d v="2021-08-14T17:09:02"/>
    <x v="3"/>
    <x v="66134"/>
    <x v="7"/>
  </r>
  <r>
    <n v="382984"/>
    <d v="2021-08-14T15:09:35"/>
    <n v="33561"/>
    <n v="392003"/>
    <x v="3"/>
    <x v="3"/>
    <d v="2021-08-14T20:09:35"/>
    <x v="3"/>
    <x v="66135"/>
    <x v="23"/>
  </r>
  <r>
    <n v="382986"/>
    <d v="2021-08-14T15:09:35"/>
    <n v="161550"/>
    <n v="122982"/>
    <x v="0"/>
    <x v="0"/>
    <d v="2021-08-14T16:09:35"/>
    <x v="3"/>
    <x v="66136"/>
    <x v="11"/>
  </r>
  <r>
    <n v="382987"/>
    <d v="2021-08-14T15:09:35"/>
    <n v="200218"/>
    <n v="454895"/>
    <x v="0"/>
    <x v="0"/>
    <d v="2021-08-14T16:09:35"/>
    <x v="3"/>
    <x v="66136"/>
    <x v="11"/>
  </r>
  <r>
    <n v="382989"/>
    <d v="2021-08-14T15:10:10"/>
    <n v="169880"/>
    <n v="108961"/>
    <x v="2"/>
    <x v="2"/>
    <d v="2021-08-14T17:10:10"/>
    <x v="3"/>
    <x v="66078"/>
    <x v="7"/>
  </r>
  <r>
    <n v="382994"/>
    <d v="2021-08-14T15:10:16"/>
    <n v="121209"/>
    <n v="472712"/>
    <x v="17"/>
    <x v="17"/>
    <d v="2021-08-14T07:10:16"/>
    <x v="3"/>
    <x v="66137"/>
    <x v="9"/>
  </r>
  <r>
    <n v="382997"/>
    <d v="2021-08-14T15:10:32"/>
    <n v="294578"/>
    <n v="168838"/>
    <x v="13"/>
    <x v="13"/>
    <d v="2021-08-14T21:10:32"/>
    <x v="3"/>
    <x v="66138"/>
    <x v="19"/>
  </r>
  <r>
    <n v="383002"/>
    <d v="2021-08-14T15:10:45"/>
    <n v="151089"/>
    <n v="243858"/>
    <x v="9"/>
    <x v="9"/>
    <d v="2021-08-14T22:10:45"/>
    <x v="3"/>
    <x v="66139"/>
    <x v="20"/>
  </r>
  <r>
    <n v="383004"/>
    <d v="2021-08-14T15:11:01"/>
    <n v="201520"/>
    <n v="273920"/>
    <x v="0"/>
    <x v="0"/>
    <d v="2021-08-14T16:11:01"/>
    <x v="3"/>
    <x v="66140"/>
    <x v="11"/>
  </r>
  <r>
    <n v="383009"/>
    <d v="2021-08-14T15:12:30"/>
    <n v="2136"/>
    <n v="411922"/>
    <x v="2"/>
    <x v="2"/>
    <d v="2021-08-14T17:12:30"/>
    <x v="3"/>
    <x v="65890"/>
    <x v="7"/>
  </r>
  <r>
    <n v="383013"/>
    <d v="2021-08-14T15:13:05"/>
    <n v="348899"/>
    <n v="472908"/>
    <x v="6"/>
    <x v="6"/>
    <d v="2021-08-14T18:13:05"/>
    <x v="3"/>
    <x v="66141"/>
    <x v="21"/>
  </r>
  <r>
    <n v="383014"/>
    <d v="2021-08-14T15:13:40"/>
    <n v="120944"/>
    <n v="253061"/>
    <x v="1"/>
    <x v="1"/>
    <d v="2021-08-14T15:13:40"/>
    <x v="3"/>
    <x v="66142"/>
    <x v="10"/>
  </r>
  <r>
    <n v="383015"/>
    <d v="2021-08-14T15:13:40"/>
    <n v="279476"/>
    <n v="191893"/>
    <x v="1"/>
    <x v="1"/>
    <d v="2021-08-14T15:13:40"/>
    <x v="3"/>
    <x v="66142"/>
    <x v="10"/>
  </r>
  <r>
    <n v="383019"/>
    <d v="2021-08-14T15:14:00"/>
    <n v="19349"/>
    <n v="344668"/>
    <x v="1"/>
    <x v="1"/>
    <d v="2021-08-14T15:14:00"/>
    <x v="3"/>
    <x v="66143"/>
    <x v="10"/>
  </r>
  <r>
    <n v="383020"/>
    <d v="2021-08-14T15:14:15"/>
    <n v="60628"/>
    <n v="425970"/>
    <x v="0"/>
    <x v="0"/>
    <d v="2021-08-14T16:14:15"/>
    <x v="3"/>
    <x v="66025"/>
    <x v="11"/>
  </r>
  <r>
    <n v="383022"/>
    <d v="2021-08-14T15:15:25"/>
    <n v="247103"/>
    <n v="43507"/>
    <x v="6"/>
    <x v="6"/>
    <d v="2021-08-14T18:15:25"/>
    <x v="3"/>
    <x v="66144"/>
    <x v="21"/>
  </r>
  <r>
    <n v="383025"/>
    <d v="2021-08-14T15:15:25"/>
    <n v="253065"/>
    <n v="267952"/>
    <x v="6"/>
    <x v="6"/>
    <d v="2021-08-14T18:15:25"/>
    <x v="3"/>
    <x v="66144"/>
    <x v="21"/>
  </r>
  <r>
    <n v="383027"/>
    <d v="2021-08-14T15:16:15"/>
    <n v="14878"/>
    <n v="7650"/>
    <x v="0"/>
    <x v="0"/>
    <d v="2021-08-14T16:16:15"/>
    <x v="3"/>
    <x v="66145"/>
    <x v="11"/>
  </r>
  <r>
    <n v="383030"/>
    <d v="2021-08-14T15:16:35"/>
    <n v="288773"/>
    <n v="113028"/>
    <x v="0"/>
    <x v="0"/>
    <d v="2021-08-14T16:16:35"/>
    <x v="3"/>
    <x v="66026"/>
    <x v="11"/>
  </r>
  <r>
    <n v="383033"/>
    <d v="2021-08-14T15:18:20"/>
    <n v="344802"/>
    <n v="180017"/>
    <x v="4"/>
    <x v="4"/>
    <d v="2021-08-14T11:18:20"/>
    <x v="3"/>
    <x v="66146"/>
    <x v="17"/>
  </r>
  <r>
    <n v="383034"/>
    <d v="2021-08-14T15:18:20"/>
    <n v="76350"/>
    <n v="182676"/>
    <x v="1"/>
    <x v="1"/>
    <d v="2021-08-14T15:18:20"/>
    <x v="3"/>
    <x v="65978"/>
    <x v="10"/>
  </r>
  <r>
    <n v="383037"/>
    <d v="2021-08-14T15:19:35"/>
    <n v="16748"/>
    <n v="392434"/>
    <x v="6"/>
    <x v="6"/>
    <d v="2021-08-14T18:19:35"/>
    <x v="3"/>
    <x v="66147"/>
    <x v="21"/>
  </r>
  <r>
    <n v="383039"/>
    <d v="2021-08-14T15:19:51"/>
    <n v="305135"/>
    <n v="250679"/>
    <x v="9"/>
    <x v="9"/>
    <d v="2021-08-14T22:19:51"/>
    <x v="3"/>
    <x v="66148"/>
    <x v="20"/>
  </r>
  <r>
    <n v="383040"/>
    <d v="2021-08-14T15:20:40"/>
    <n v="103935"/>
    <n v="182191"/>
    <x v="1"/>
    <x v="1"/>
    <d v="2021-08-14T15:20:40"/>
    <x v="3"/>
    <x v="66149"/>
    <x v="10"/>
  </r>
  <r>
    <n v="383043"/>
    <d v="2021-08-14T15:20:40"/>
    <n v="344686"/>
    <n v="441799"/>
    <x v="1"/>
    <x v="1"/>
    <d v="2021-08-14T15:20:40"/>
    <x v="3"/>
    <x v="66149"/>
    <x v="10"/>
  </r>
  <r>
    <n v="383048"/>
    <d v="2021-08-14T15:21:14"/>
    <n v="51192"/>
    <n v="238798"/>
    <x v="0"/>
    <x v="0"/>
    <d v="2021-08-14T16:21:14"/>
    <x v="3"/>
    <x v="66035"/>
    <x v="11"/>
  </r>
  <r>
    <n v="383051"/>
    <d v="2021-08-14T15:21:14"/>
    <n v="304581"/>
    <n v="122982"/>
    <x v="0"/>
    <x v="0"/>
    <d v="2021-08-14T16:21:14"/>
    <x v="3"/>
    <x v="66035"/>
    <x v="11"/>
  </r>
  <r>
    <n v="383054"/>
    <d v="2021-08-14T15:23:34"/>
    <n v="291636"/>
    <n v="245650"/>
    <x v="0"/>
    <x v="0"/>
    <d v="2021-08-14T16:23:34"/>
    <x v="3"/>
    <x v="66150"/>
    <x v="11"/>
  </r>
  <r>
    <n v="383057"/>
    <d v="2021-08-14T15:24:09"/>
    <n v="4533"/>
    <n v="411922"/>
    <x v="2"/>
    <x v="2"/>
    <d v="2021-08-14T17:24:09"/>
    <x v="3"/>
    <x v="65896"/>
    <x v="7"/>
  </r>
  <r>
    <n v="383060"/>
    <d v="2021-08-14T15:25:54"/>
    <n v="132341"/>
    <n v="118549"/>
    <x v="0"/>
    <x v="0"/>
    <d v="2021-08-14T16:25:54"/>
    <x v="3"/>
    <x v="66092"/>
    <x v="11"/>
  </r>
  <r>
    <n v="383062"/>
    <d v="2021-08-14T15:25:54"/>
    <n v="324935"/>
    <n v="279337"/>
    <x v="0"/>
    <x v="0"/>
    <d v="2021-08-14T16:25:54"/>
    <x v="3"/>
    <x v="66092"/>
    <x v="11"/>
  </r>
  <r>
    <n v="383063"/>
    <d v="2021-08-14T15:25:55"/>
    <n v="107901"/>
    <n v="473327"/>
    <x v="13"/>
    <x v="13"/>
    <d v="2021-08-14T21:25:55"/>
    <x v="3"/>
    <x v="66151"/>
    <x v="19"/>
  </r>
  <r>
    <n v="383068"/>
    <d v="2021-08-14T15:28:14"/>
    <n v="161658"/>
    <n v="5151"/>
    <x v="0"/>
    <x v="0"/>
    <d v="2021-08-14T16:28:14"/>
    <x v="3"/>
    <x v="65899"/>
    <x v="11"/>
  </r>
  <r>
    <n v="383070"/>
    <d v="2021-08-14T15:29:02"/>
    <n v="283604"/>
    <n v="250679"/>
    <x v="1"/>
    <x v="1"/>
    <d v="2021-08-14T15:29:02"/>
    <x v="3"/>
    <x v="66152"/>
    <x v="10"/>
  </r>
  <r>
    <n v="383071"/>
    <d v="2021-08-14T15:29:24"/>
    <n v="326948"/>
    <n v="245484"/>
    <x v="6"/>
    <x v="6"/>
    <d v="2021-08-14T18:29:24"/>
    <x v="3"/>
    <x v="66153"/>
    <x v="21"/>
  </r>
  <r>
    <n v="383072"/>
    <d v="2021-08-14T15:29:59"/>
    <n v="157696"/>
    <n v="118549"/>
    <x v="1"/>
    <x v="1"/>
    <d v="2021-08-14T15:29:59"/>
    <x v="3"/>
    <x v="65942"/>
    <x v="10"/>
  </r>
  <r>
    <n v="383073"/>
    <d v="2021-08-14T15:30:34"/>
    <n v="75360"/>
    <n v="158978"/>
    <x v="0"/>
    <x v="0"/>
    <d v="2021-08-14T16:30:34"/>
    <x v="3"/>
    <x v="66097"/>
    <x v="11"/>
  </r>
  <r>
    <n v="383077"/>
    <d v="2021-08-14T15:30:34"/>
    <n v="306879"/>
    <n v="258219"/>
    <x v="0"/>
    <x v="0"/>
    <d v="2021-08-14T16:30:34"/>
    <x v="3"/>
    <x v="66097"/>
    <x v="11"/>
  </r>
  <r>
    <n v="383079"/>
    <d v="2021-08-14T15:31:44"/>
    <n v="249770"/>
    <n v="396686"/>
    <x v="6"/>
    <x v="6"/>
    <d v="2021-08-14T18:31:44"/>
    <x v="3"/>
    <x v="66154"/>
    <x v="21"/>
  </r>
  <r>
    <n v="383082"/>
    <d v="2021-08-14T15:31:44"/>
    <n v="273236"/>
    <n v="22337"/>
    <x v="6"/>
    <x v="6"/>
    <d v="2021-08-14T18:31:44"/>
    <x v="3"/>
    <x v="66154"/>
    <x v="21"/>
  </r>
  <r>
    <n v="383084"/>
    <d v="2021-08-14T15:32:19"/>
    <n v="96965"/>
    <n v="158978"/>
    <x v="1"/>
    <x v="1"/>
    <d v="2021-08-14T15:32:19"/>
    <x v="3"/>
    <x v="66044"/>
    <x v="10"/>
  </r>
  <r>
    <n v="383086"/>
    <d v="2021-08-14T15:32:46"/>
    <n v="148458"/>
    <n v="208822"/>
    <x v="1"/>
    <x v="1"/>
    <d v="2021-08-14T15:32:46"/>
    <x v="3"/>
    <x v="66155"/>
    <x v="10"/>
  </r>
  <r>
    <n v="383087"/>
    <d v="2021-08-14T15:32:53"/>
    <n v="20621"/>
    <n v="258251"/>
    <x v="0"/>
    <x v="0"/>
    <d v="2021-08-14T16:32:53"/>
    <x v="3"/>
    <x v="66099"/>
    <x v="11"/>
  </r>
  <r>
    <n v="383089"/>
    <d v="2021-08-14T15:33:28"/>
    <n v="170000"/>
    <n v="198326"/>
    <x v="2"/>
    <x v="2"/>
    <d v="2021-08-14T17:33:28"/>
    <x v="3"/>
    <x v="66156"/>
    <x v="7"/>
  </r>
  <r>
    <n v="383090"/>
    <d v="2021-08-14T15:33:39"/>
    <n v="188357"/>
    <n v="118549"/>
    <x v="0"/>
    <x v="0"/>
    <d v="2021-08-14T16:33:39"/>
    <x v="3"/>
    <x v="66157"/>
    <x v="11"/>
  </r>
  <r>
    <n v="383091"/>
    <d v="2021-08-14T15:34:03"/>
    <n v="66044"/>
    <n v="227775"/>
    <x v="6"/>
    <x v="6"/>
    <d v="2021-08-14T18:34:03"/>
    <x v="3"/>
    <x v="65868"/>
    <x v="21"/>
  </r>
  <r>
    <n v="383094"/>
    <d v="2021-08-14T15:35:48"/>
    <n v="82383"/>
    <n v="293905"/>
    <x v="2"/>
    <x v="2"/>
    <d v="2021-08-14T17:35:48"/>
    <x v="3"/>
    <x v="65725"/>
    <x v="7"/>
  </r>
  <r>
    <n v="383096"/>
    <d v="2021-08-14T15:35:48"/>
    <n v="142872"/>
    <n v="137217"/>
    <x v="2"/>
    <x v="2"/>
    <d v="2021-08-14T17:35:48"/>
    <x v="3"/>
    <x v="65725"/>
    <x v="7"/>
  </r>
  <r>
    <n v="383098"/>
    <d v="2021-08-14T15:35:48"/>
    <n v="283618"/>
    <n v="106813"/>
    <x v="2"/>
    <x v="2"/>
    <d v="2021-08-14T17:35:48"/>
    <x v="3"/>
    <x v="65725"/>
    <x v="7"/>
  </r>
  <r>
    <n v="383099"/>
    <d v="2021-08-14T15:36:58"/>
    <n v="264354"/>
    <n v="82600"/>
    <x v="11"/>
    <x v="11"/>
    <d v="2021-08-14T19:36:58"/>
    <x v="3"/>
    <x v="66158"/>
    <x v="14"/>
  </r>
  <r>
    <n v="383104"/>
    <d v="2021-08-14T15:37:55"/>
    <n v="220712"/>
    <n v="432050"/>
    <x v="0"/>
    <x v="0"/>
    <d v="2021-08-14T16:37:55"/>
    <x v="3"/>
    <x v="66159"/>
    <x v="11"/>
  </r>
  <r>
    <n v="383109"/>
    <d v="2021-08-14T15:38:08"/>
    <n v="5399"/>
    <n v="455878"/>
    <x v="2"/>
    <x v="2"/>
    <d v="2021-08-14T17:38:08"/>
    <x v="3"/>
    <x v="66104"/>
    <x v="7"/>
  </r>
  <r>
    <n v="383111"/>
    <d v="2021-08-14T15:40:28"/>
    <n v="274717"/>
    <n v="122982"/>
    <x v="2"/>
    <x v="2"/>
    <d v="2021-08-14T17:40:28"/>
    <x v="3"/>
    <x v="66160"/>
    <x v="7"/>
  </r>
  <r>
    <n v="383115"/>
    <d v="2021-08-14T15:40:33"/>
    <n v="66441"/>
    <n v="411922"/>
    <x v="0"/>
    <x v="0"/>
    <d v="2021-08-14T16:40:33"/>
    <x v="3"/>
    <x v="66161"/>
    <x v="11"/>
  </r>
  <r>
    <n v="383117"/>
    <d v="2021-08-14T15:41:52"/>
    <n v="64839"/>
    <n v="471403"/>
    <x v="13"/>
    <x v="13"/>
    <d v="2021-08-14T21:41:52"/>
    <x v="3"/>
    <x v="66162"/>
    <x v="19"/>
  </r>
  <r>
    <n v="383121"/>
    <d v="2021-08-14T15:42:24"/>
    <n v="348437"/>
    <n v="347008"/>
    <x v="6"/>
    <x v="6"/>
    <d v="2021-08-14T18:42:24"/>
    <x v="3"/>
    <x v="66163"/>
    <x v="21"/>
  </r>
  <r>
    <n v="383123"/>
    <d v="2021-08-14T15:42:48"/>
    <n v="74990"/>
    <n v="325852"/>
    <x v="2"/>
    <x v="2"/>
    <d v="2021-08-14T17:42:48"/>
    <x v="3"/>
    <x v="66164"/>
    <x v="7"/>
  </r>
  <r>
    <n v="383128"/>
    <d v="2021-08-14T15:43:14"/>
    <n v="343691"/>
    <n v="19525"/>
    <x v="2"/>
    <x v="2"/>
    <d v="2021-08-14T17:43:14"/>
    <x v="3"/>
    <x v="66165"/>
    <x v="7"/>
  </r>
  <r>
    <n v="383129"/>
    <d v="2021-08-14T15:43:58"/>
    <n v="302894"/>
    <n v="369021"/>
    <x v="1"/>
    <x v="1"/>
    <d v="2021-08-14T15:43:58"/>
    <x v="3"/>
    <x v="66111"/>
    <x v="10"/>
  </r>
  <r>
    <n v="383130"/>
    <d v="2021-08-14T15:44:33"/>
    <n v="185470"/>
    <n v="411922"/>
    <x v="0"/>
    <x v="0"/>
    <d v="2021-08-14T16:44:33"/>
    <x v="3"/>
    <x v="65877"/>
    <x v="11"/>
  </r>
  <r>
    <n v="383132"/>
    <d v="2021-08-14T15:45:04"/>
    <n v="222686"/>
    <n v="182191"/>
    <x v="2"/>
    <x v="2"/>
    <d v="2021-08-14T17:45:04"/>
    <x v="3"/>
    <x v="66166"/>
    <x v="7"/>
  </r>
  <r>
    <n v="383135"/>
    <d v="2021-08-14T15:46:13"/>
    <n v="243404"/>
    <n v="86587"/>
    <x v="2"/>
    <x v="2"/>
    <d v="2021-08-14T17:46:13"/>
    <x v="3"/>
    <x v="66167"/>
    <x v="7"/>
  </r>
  <r>
    <n v="383136"/>
    <d v="2021-08-14T15:46:17"/>
    <n v="247357"/>
    <n v="100603"/>
    <x v="11"/>
    <x v="11"/>
    <d v="2021-08-14T19:46:17"/>
    <x v="3"/>
    <x v="65913"/>
    <x v="14"/>
  </r>
  <r>
    <n v="383141"/>
    <d v="2021-08-14T15:46:52"/>
    <n v="181605"/>
    <n v="81226"/>
    <x v="0"/>
    <x v="0"/>
    <d v="2021-08-14T16:46:52"/>
    <x v="3"/>
    <x v="66168"/>
    <x v="11"/>
  </r>
  <r>
    <n v="383143"/>
    <d v="2021-08-14T15:46:52"/>
    <n v="222812"/>
    <n v="188971"/>
    <x v="0"/>
    <x v="0"/>
    <d v="2021-08-14T16:46:52"/>
    <x v="3"/>
    <x v="66168"/>
    <x v="11"/>
  </r>
  <r>
    <n v="383144"/>
    <d v="2021-08-14T15:47:32"/>
    <n v="348532"/>
    <n v="158978"/>
    <x v="6"/>
    <x v="6"/>
    <d v="2021-08-14T18:47:32"/>
    <x v="3"/>
    <x v="66169"/>
    <x v="21"/>
  </r>
  <r>
    <n v="383149"/>
    <d v="2021-08-14T15:49:47"/>
    <n v="306069"/>
    <n v="470082"/>
    <x v="2"/>
    <x v="2"/>
    <d v="2021-08-14T17:49:47"/>
    <x v="3"/>
    <x v="66170"/>
    <x v="7"/>
  </r>
  <r>
    <n v="383151"/>
    <d v="2021-08-14T15:51:32"/>
    <n v="156310"/>
    <n v="158978"/>
    <x v="0"/>
    <x v="0"/>
    <d v="2021-08-14T16:51:32"/>
    <x v="3"/>
    <x v="65962"/>
    <x v="11"/>
  </r>
  <r>
    <n v="383153"/>
    <d v="2021-08-14T15:51:32"/>
    <n v="227637"/>
    <n v="250679"/>
    <x v="3"/>
    <x v="3"/>
    <d v="2021-08-14T20:51:32"/>
    <x v="3"/>
    <x v="66171"/>
    <x v="23"/>
  </r>
  <r>
    <n v="383157"/>
    <d v="2021-08-14T15:51:32"/>
    <n v="294645"/>
    <n v="119030"/>
    <x v="0"/>
    <x v="0"/>
    <d v="2021-08-14T16:51:32"/>
    <x v="3"/>
    <x v="65962"/>
    <x v="11"/>
  </r>
  <r>
    <n v="383159"/>
    <d v="2021-08-14T15:52:56"/>
    <n v="56805"/>
    <n v="390591"/>
    <x v="0"/>
    <x v="0"/>
    <d v="2021-08-14T16:52:56"/>
    <x v="3"/>
    <x v="66172"/>
    <x v="11"/>
  </r>
  <r>
    <n v="383161"/>
    <d v="2021-08-14T15:53:17"/>
    <n v="67392"/>
    <n v="143150"/>
    <x v="1"/>
    <x v="1"/>
    <d v="2021-08-14T15:53:17"/>
    <x v="3"/>
    <x v="65836"/>
    <x v="10"/>
  </r>
  <r>
    <n v="383164"/>
    <d v="2021-08-14T15:53:52"/>
    <n v="327074"/>
    <n v="308796"/>
    <x v="0"/>
    <x v="0"/>
    <d v="2021-08-14T16:53:52"/>
    <x v="3"/>
    <x v="65838"/>
    <x v="11"/>
  </r>
  <r>
    <n v="383165"/>
    <d v="2021-08-14T15:55:37"/>
    <n v="277151"/>
    <n v="196347"/>
    <x v="1"/>
    <x v="1"/>
    <d v="2021-08-14T15:55:37"/>
    <x v="3"/>
    <x v="66121"/>
    <x v="10"/>
  </r>
  <r>
    <n v="383168"/>
    <d v="2021-08-14T15:56:12"/>
    <n v="233926"/>
    <n v="158978"/>
    <x v="0"/>
    <x v="0"/>
    <d v="2021-08-14T16:56:12"/>
    <x v="3"/>
    <x v="66122"/>
    <x v="11"/>
  </r>
  <r>
    <n v="383172"/>
    <d v="2021-08-14T15:56:47"/>
    <n v="306521"/>
    <n v="455878"/>
    <x v="2"/>
    <x v="2"/>
    <d v="2021-08-14T17:56:47"/>
    <x v="3"/>
    <x v="66123"/>
    <x v="7"/>
  </r>
  <r>
    <n v="383176"/>
    <d v="2021-08-14T15:56:47"/>
    <n v="318532"/>
    <n v="239565"/>
    <x v="2"/>
    <x v="2"/>
    <d v="2021-08-14T17:56:47"/>
    <x v="3"/>
    <x v="66123"/>
    <x v="7"/>
  </r>
  <r>
    <n v="383178"/>
    <d v="2021-08-14T15:57:21"/>
    <n v="200575"/>
    <n v="26686"/>
    <x v="6"/>
    <x v="6"/>
    <d v="2021-08-14T18:57:21"/>
    <x v="3"/>
    <x v="66173"/>
    <x v="21"/>
  </r>
  <r>
    <n v="383181"/>
    <d v="2021-08-14T15:57:56"/>
    <n v="164850"/>
    <n v="248634"/>
    <x v="1"/>
    <x v="1"/>
    <d v="2021-08-14T15:57:56"/>
    <x v="3"/>
    <x v="66174"/>
    <x v="10"/>
  </r>
  <r>
    <n v="383182"/>
    <d v="2021-08-14T15:58:23"/>
    <n v="325857"/>
    <n v="58674"/>
    <x v="3"/>
    <x v="3"/>
    <d v="2021-08-14T20:58:23"/>
    <x v="3"/>
    <x v="66175"/>
    <x v="23"/>
  </r>
  <r>
    <n v="383186"/>
    <d v="2021-08-14T15:58:31"/>
    <n v="64322"/>
    <n v="129410"/>
    <x v="0"/>
    <x v="0"/>
    <d v="2021-08-14T16:58:31"/>
    <x v="3"/>
    <x v="66176"/>
    <x v="11"/>
  </r>
  <r>
    <n v="383189"/>
    <d v="2021-08-14T15:59:03"/>
    <n v="224250"/>
    <n v="411922"/>
    <x v="14"/>
    <x v="14"/>
    <d v="2021-08-14T10:59:03"/>
    <x v="3"/>
    <x v="66177"/>
    <x v="15"/>
  </r>
  <r>
    <n v="383194"/>
    <d v="2021-08-14T15:59:06"/>
    <n v="116531"/>
    <n v="308796"/>
    <x v="2"/>
    <x v="2"/>
    <d v="2021-08-14T17:59:06"/>
    <x v="3"/>
    <x v="66178"/>
    <x v="7"/>
  </r>
  <r>
    <n v="383196"/>
    <d v="2021-08-14T16:00:56"/>
    <n v="290507"/>
    <n v="102225"/>
    <x v="1"/>
    <x v="1"/>
    <d v="2021-08-14T16:00:56"/>
    <x v="3"/>
    <x v="66179"/>
    <x v="11"/>
  </r>
  <r>
    <n v="383201"/>
    <d v="2021-08-14T16:01:26"/>
    <n v="85152"/>
    <n v="297506"/>
    <x v="2"/>
    <x v="2"/>
    <d v="2021-08-14T18:01:26"/>
    <x v="3"/>
    <x v="66180"/>
    <x v="21"/>
  </r>
  <r>
    <n v="383204"/>
    <d v="2021-08-14T16:01:26"/>
    <n v="305105"/>
    <n v="473323"/>
    <x v="2"/>
    <x v="2"/>
    <d v="2021-08-14T18:01:26"/>
    <x v="3"/>
    <x v="66180"/>
    <x v="21"/>
  </r>
  <r>
    <n v="383205"/>
    <d v="2021-08-14T16:01:26"/>
    <n v="108704"/>
    <n v="4199"/>
    <x v="13"/>
    <x v="13"/>
    <d v="2021-08-14T22:01:26"/>
    <x v="3"/>
    <x v="66071"/>
    <x v="20"/>
  </r>
  <r>
    <n v="383207"/>
    <d v="2021-08-14T16:01:28"/>
    <n v="254471"/>
    <n v="470762"/>
    <x v="5"/>
    <x v="5"/>
    <d v="2021-08-15T04:01:28"/>
    <x v="4"/>
    <x v="66181"/>
    <x v="5"/>
  </r>
  <r>
    <n v="383212"/>
    <d v="2021-08-14T16:02:39"/>
    <n v="296494"/>
    <n v="245650"/>
    <x v="2"/>
    <x v="2"/>
    <d v="2021-08-14T18:02:39"/>
    <x v="3"/>
    <x v="66182"/>
    <x v="21"/>
  </r>
  <r>
    <n v="383213"/>
    <d v="2021-08-14T16:02:58"/>
    <n v="232005"/>
    <n v="341333"/>
    <x v="0"/>
    <x v="0"/>
    <d v="2021-08-14T17:02:58"/>
    <x v="3"/>
    <x v="66183"/>
    <x v="7"/>
  </r>
  <r>
    <n v="383216"/>
    <d v="2021-08-14T16:03:11"/>
    <n v="270852"/>
    <n v="411922"/>
    <x v="0"/>
    <x v="0"/>
    <d v="2021-08-14T17:03:11"/>
    <x v="3"/>
    <x v="65707"/>
    <x v="7"/>
  </r>
  <r>
    <n v="383217"/>
    <d v="2021-08-14T16:03:46"/>
    <n v="115301"/>
    <n v="448450"/>
    <x v="2"/>
    <x v="2"/>
    <d v="2021-08-14T18:03:46"/>
    <x v="3"/>
    <x v="66128"/>
    <x v="21"/>
  </r>
  <r>
    <n v="383218"/>
    <d v="2021-08-14T16:03:46"/>
    <n v="250846"/>
    <n v="68899"/>
    <x v="13"/>
    <x v="13"/>
    <d v="2021-08-14T22:03:46"/>
    <x v="3"/>
    <x v="66014"/>
    <x v="20"/>
  </r>
  <r>
    <n v="383219"/>
    <d v="2021-08-14T16:03:50"/>
    <n v="270180"/>
    <n v="83380"/>
    <x v="0"/>
    <x v="0"/>
    <d v="2021-08-14T17:03:50"/>
    <x v="3"/>
    <x v="66184"/>
    <x v="7"/>
  </r>
  <r>
    <n v="383222"/>
    <d v="2021-08-14T16:08:26"/>
    <n v="131149"/>
    <n v="446536"/>
    <x v="2"/>
    <x v="2"/>
    <d v="2021-08-14T18:08:26"/>
    <x v="3"/>
    <x v="66076"/>
    <x v="21"/>
  </r>
  <r>
    <n v="383226"/>
    <d v="2021-08-14T16:09:00"/>
    <n v="153782"/>
    <n v="394819"/>
    <x v="6"/>
    <x v="6"/>
    <d v="2021-08-14T19:09:00"/>
    <x v="3"/>
    <x v="65931"/>
    <x v="14"/>
  </r>
  <r>
    <n v="383229"/>
    <d v="2021-08-14T16:09:35"/>
    <n v="190749"/>
    <n v="91930"/>
    <x v="1"/>
    <x v="1"/>
    <d v="2021-08-14T16:09:35"/>
    <x v="3"/>
    <x v="66136"/>
    <x v="11"/>
  </r>
  <r>
    <n v="383231"/>
    <d v="2021-08-14T16:10:07"/>
    <n v="271126"/>
    <n v="329362"/>
    <x v="6"/>
    <x v="6"/>
    <d v="2021-08-14T19:10:07"/>
    <x v="3"/>
    <x v="66185"/>
    <x v="14"/>
  </r>
  <r>
    <n v="383233"/>
    <d v="2021-08-14T16:12:30"/>
    <n v="291584"/>
    <n v="446536"/>
    <x v="0"/>
    <x v="0"/>
    <d v="2021-08-14T17:12:30"/>
    <x v="3"/>
    <x v="65890"/>
    <x v="7"/>
  </r>
  <r>
    <n v="383235"/>
    <d v="2021-08-14T16:13:05"/>
    <n v="119613"/>
    <n v="158978"/>
    <x v="2"/>
    <x v="2"/>
    <d v="2021-08-14T18:13:05"/>
    <x v="3"/>
    <x v="66141"/>
    <x v="21"/>
  </r>
  <r>
    <n v="383236"/>
    <d v="2021-08-14T16:13:07"/>
    <n v="160406"/>
    <n v="411922"/>
    <x v="1"/>
    <x v="1"/>
    <d v="2021-08-14T16:13:07"/>
    <x v="3"/>
    <x v="66186"/>
    <x v="11"/>
  </r>
  <r>
    <n v="383240"/>
    <d v="2021-08-14T16:13:40"/>
    <n v="292984"/>
    <n v="447119"/>
    <x v="6"/>
    <x v="6"/>
    <d v="2021-08-14T19:13:40"/>
    <x v="3"/>
    <x v="66187"/>
    <x v="14"/>
  </r>
  <r>
    <n v="383245"/>
    <d v="2021-08-14T16:15:25"/>
    <n v="46061"/>
    <n v="220951"/>
    <x v="2"/>
    <x v="2"/>
    <d v="2021-08-14T18:15:25"/>
    <x v="3"/>
    <x v="66144"/>
    <x v="21"/>
  </r>
  <r>
    <n v="383249"/>
    <d v="2021-08-14T16:18:43"/>
    <n v="44798"/>
    <n v="230836"/>
    <x v="2"/>
    <x v="2"/>
    <d v="2021-08-14T18:18:43"/>
    <x v="3"/>
    <x v="66188"/>
    <x v="21"/>
  </r>
  <r>
    <n v="383253"/>
    <d v="2021-08-14T16:18:55"/>
    <n v="40520"/>
    <n v="379466"/>
    <x v="2"/>
    <x v="2"/>
    <d v="2021-08-14T18:18:55"/>
    <x v="3"/>
    <x v="66189"/>
    <x v="21"/>
  </r>
  <r>
    <n v="383256"/>
    <d v="2021-08-14T16:19:24"/>
    <n v="146637"/>
    <n v="158978"/>
    <x v="1"/>
    <x v="1"/>
    <d v="2021-08-14T16:19:24"/>
    <x v="3"/>
    <x v="66190"/>
    <x v="11"/>
  </r>
  <r>
    <n v="383259"/>
    <d v="2021-08-14T16:19:30"/>
    <n v="275460"/>
    <n v="472712"/>
    <x v="3"/>
    <x v="3"/>
    <d v="2021-08-14T21:19:30"/>
    <x v="3"/>
    <x v="66191"/>
    <x v="19"/>
  </r>
  <r>
    <n v="383263"/>
    <d v="2021-08-14T16:21:49"/>
    <n v="251249"/>
    <n v="130721"/>
    <x v="0"/>
    <x v="0"/>
    <d v="2021-08-14T17:21:49"/>
    <x v="3"/>
    <x v="66192"/>
    <x v="7"/>
  </r>
  <r>
    <n v="383265"/>
    <d v="2021-08-14T16:22:41"/>
    <n v="104590"/>
    <n v="324893"/>
    <x v="0"/>
    <x v="0"/>
    <d v="2021-08-14T17:22:41"/>
    <x v="3"/>
    <x v="66193"/>
    <x v="7"/>
  </r>
  <r>
    <n v="383269"/>
    <d v="2021-08-14T16:22:59"/>
    <n v="27859"/>
    <n v="251574"/>
    <x v="6"/>
    <x v="6"/>
    <d v="2021-08-14T19:22:59"/>
    <x v="3"/>
    <x v="66194"/>
    <x v="14"/>
  </r>
  <r>
    <n v="383274"/>
    <d v="2021-08-14T16:22:59"/>
    <n v="28450"/>
    <n v="122902"/>
    <x v="6"/>
    <x v="6"/>
    <d v="2021-08-14T19:22:59"/>
    <x v="3"/>
    <x v="66194"/>
    <x v="14"/>
  </r>
  <r>
    <n v="383277"/>
    <d v="2021-08-14T16:22:59"/>
    <n v="234944"/>
    <n v="354754"/>
    <x v="6"/>
    <x v="6"/>
    <d v="2021-08-14T19:22:59"/>
    <x v="3"/>
    <x v="66194"/>
    <x v="14"/>
  </r>
  <r>
    <n v="383278"/>
    <d v="2021-08-14T16:24:09"/>
    <n v="221310"/>
    <n v="103560"/>
    <x v="0"/>
    <x v="0"/>
    <d v="2021-08-14T17:24:09"/>
    <x v="3"/>
    <x v="65896"/>
    <x v="7"/>
  </r>
  <r>
    <n v="383282"/>
    <d v="2021-08-14T16:24:09"/>
    <n v="285554"/>
    <n v="118549"/>
    <x v="0"/>
    <x v="0"/>
    <d v="2021-08-14T17:24:09"/>
    <x v="3"/>
    <x v="65896"/>
    <x v="7"/>
  </r>
  <r>
    <n v="383283"/>
    <d v="2021-08-14T16:24:44"/>
    <n v="247114"/>
    <n v="194315"/>
    <x v="2"/>
    <x v="2"/>
    <d v="2021-08-14T18:24:44"/>
    <x v="3"/>
    <x v="66038"/>
    <x v="21"/>
  </r>
  <r>
    <n v="383284"/>
    <d v="2021-08-14T16:26:29"/>
    <n v="321044"/>
    <n v="179296"/>
    <x v="3"/>
    <x v="3"/>
    <d v="2021-08-14T21:26:29"/>
    <x v="3"/>
    <x v="66195"/>
    <x v="19"/>
  </r>
  <r>
    <n v="383286"/>
    <d v="2021-08-14T16:26:47"/>
    <n v="185454"/>
    <n v="130721"/>
    <x v="2"/>
    <x v="2"/>
    <d v="2021-08-14T18:26:47"/>
    <x v="3"/>
    <x v="66196"/>
    <x v="21"/>
  </r>
  <r>
    <n v="383289"/>
    <d v="2021-08-14T16:27:04"/>
    <n v="258360"/>
    <n v="145779"/>
    <x v="2"/>
    <x v="2"/>
    <d v="2021-08-14T18:27:04"/>
    <x v="3"/>
    <x v="66197"/>
    <x v="21"/>
  </r>
  <r>
    <n v="383290"/>
    <d v="2021-08-14T16:27:45"/>
    <n v="85029"/>
    <n v="206501"/>
    <x v="0"/>
    <x v="0"/>
    <d v="2021-08-14T17:27:45"/>
    <x v="3"/>
    <x v="66198"/>
    <x v="7"/>
  </r>
  <r>
    <n v="383293"/>
    <d v="2021-08-14T16:29:01"/>
    <n v="34810"/>
    <n v="145779"/>
    <x v="0"/>
    <x v="0"/>
    <d v="2021-08-14T17:29:01"/>
    <x v="3"/>
    <x v="66199"/>
    <x v="7"/>
  </r>
  <r>
    <n v="383298"/>
    <d v="2021-08-14T16:29:24"/>
    <n v="335129"/>
    <n v="133619"/>
    <x v="2"/>
    <x v="2"/>
    <d v="2021-08-14T18:29:24"/>
    <x v="3"/>
    <x v="66153"/>
    <x v="21"/>
  </r>
  <r>
    <n v="383301"/>
    <d v="2021-08-14T16:30:34"/>
    <n v="47487"/>
    <n v="227775"/>
    <x v="1"/>
    <x v="1"/>
    <d v="2021-08-14T16:30:34"/>
    <x v="3"/>
    <x v="66097"/>
    <x v="11"/>
  </r>
  <r>
    <n v="383304"/>
    <d v="2021-08-14T16:30:34"/>
    <n v="48489"/>
    <n v="128969"/>
    <x v="1"/>
    <x v="1"/>
    <d v="2021-08-14T16:30:34"/>
    <x v="3"/>
    <x v="66097"/>
    <x v="11"/>
  </r>
  <r>
    <n v="383305"/>
    <d v="2021-08-14T16:30:34"/>
    <n v="296737"/>
    <n v="249345"/>
    <x v="1"/>
    <x v="1"/>
    <d v="2021-08-14T16:30:34"/>
    <x v="3"/>
    <x v="66097"/>
    <x v="11"/>
  </r>
  <r>
    <n v="383306"/>
    <d v="2021-08-14T16:31:09"/>
    <n v="29788"/>
    <n v="411922"/>
    <x v="15"/>
    <x v="15"/>
    <d v="2021-08-14T13:31:09"/>
    <x v="3"/>
    <x v="65903"/>
    <x v="18"/>
  </r>
  <r>
    <n v="383309"/>
    <d v="2021-08-14T16:31:09"/>
    <n v="255078"/>
    <n v="226744"/>
    <x v="3"/>
    <x v="3"/>
    <d v="2021-08-14T21:31:09"/>
    <x v="3"/>
    <x v="66200"/>
    <x v="19"/>
  </r>
  <r>
    <n v="383313"/>
    <d v="2021-08-14T16:31:44"/>
    <n v="68634"/>
    <n v="75080"/>
    <x v="2"/>
    <x v="2"/>
    <d v="2021-08-14T18:31:44"/>
    <x v="3"/>
    <x v="66154"/>
    <x v="21"/>
  </r>
  <r>
    <n v="383315"/>
    <d v="2021-08-14T16:31:44"/>
    <n v="194656"/>
    <n v="103067"/>
    <x v="2"/>
    <x v="2"/>
    <d v="2021-08-14T18:31:44"/>
    <x v="3"/>
    <x v="66154"/>
    <x v="21"/>
  </r>
  <r>
    <n v="383319"/>
    <d v="2021-08-14T16:33:28"/>
    <n v="144809"/>
    <n v="347393"/>
    <x v="0"/>
    <x v="0"/>
    <d v="2021-08-14T17:33:28"/>
    <x v="3"/>
    <x v="66156"/>
    <x v="7"/>
  </r>
  <r>
    <n v="383320"/>
    <d v="2021-08-14T16:33:36"/>
    <n v="157238"/>
    <n v="118549"/>
    <x v="1"/>
    <x v="1"/>
    <d v="2021-08-14T16:33:36"/>
    <x v="3"/>
    <x v="66201"/>
    <x v="11"/>
  </r>
  <r>
    <n v="383325"/>
    <d v="2021-08-14T16:33:56"/>
    <n v="88809"/>
    <n v="118549"/>
    <x v="2"/>
    <x v="2"/>
    <d v="2021-08-14T18:33:56"/>
    <x v="3"/>
    <x v="66202"/>
    <x v="21"/>
  </r>
  <r>
    <n v="383328"/>
    <d v="2021-08-14T16:35:48"/>
    <n v="7460"/>
    <n v="345538"/>
    <x v="0"/>
    <x v="0"/>
    <d v="2021-08-14T17:35:48"/>
    <x v="3"/>
    <x v="65725"/>
    <x v="7"/>
  </r>
  <r>
    <n v="383332"/>
    <d v="2021-08-14T16:36:58"/>
    <n v="48429"/>
    <n v="154256"/>
    <x v="6"/>
    <x v="6"/>
    <d v="2021-08-14T19:36:58"/>
    <x v="3"/>
    <x v="66158"/>
    <x v="14"/>
  </r>
  <r>
    <n v="383333"/>
    <d v="2021-08-14T16:36:58"/>
    <n v="240850"/>
    <n v="351192"/>
    <x v="6"/>
    <x v="6"/>
    <d v="2021-08-14T19:36:58"/>
    <x v="3"/>
    <x v="66158"/>
    <x v="14"/>
  </r>
  <r>
    <n v="383337"/>
    <d v="2021-08-14T16:37:33"/>
    <n v="103829"/>
    <n v="394819"/>
    <x v="1"/>
    <x v="1"/>
    <d v="2021-08-14T16:37:33"/>
    <x v="3"/>
    <x v="66051"/>
    <x v="11"/>
  </r>
  <r>
    <n v="383338"/>
    <d v="2021-08-14T16:37:33"/>
    <n v="124613"/>
    <n v="21760"/>
    <x v="1"/>
    <x v="1"/>
    <d v="2021-08-14T16:37:33"/>
    <x v="3"/>
    <x v="66051"/>
    <x v="11"/>
  </r>
  <r>
    <n v="383339"/>
    <d v="2021-08-14T16:38:08"/>
    <n v="210593"/>
    <n v="323760"/>
    <x v="0"/>
    <x v="0"/>
    <d v="2021-08-14T17:38:08"/>
    <x v="3"/>
    <x v="66104"/>
    <x v="7"/>
  </r>
  <r>
    <n v="383342"/>
    <d v="2021-08-14T16:38:15"/>
    <n v="347745"/>
    <n v="470762"/>
    <x v="1"/>
    <x v="1"/>
    <d v="2021-08-14T16:38:15"/>
    <x v="3"/>
    <x v="66203"/>
    <x v="11"/>
  </r>
  <r>
    <n v="383344"/>
    <d v="2021-08-14T16:38:18"/>
    <n v="36203"/>
    <n v="128523"/>
    <x v="2"/>
    <x v="2"/>
    <d v="2021-08-14T18:38:18"/>
    <x v="3"/>
    <x v="66204"/>
    <x v="21"/>
  </r>
  <r>
    <n v="383349"/>
    <d v="2021-08-14T16:38:43"/>
    <n v="56890"/>
    <n v="301748"/>
    <x v="2"/>
    <x v="2"/>
    <d v="2021-08-14T18:38:43"/>
    <x v="3"/>
    <x v="66205"/>
    <x v="21"/>
  </r>
  <r>
    <n v="383351"/>
    <d v="2021-08-14T16:38:43"/>
    <n v="110583"/>
    <n v="394819"/>
    <x v="2"/>
    <x v="2"/>
    <d v="2021-08-14T18:38:43"/>
    <x v="3"/>
    <x v="66205"/>
    <x v="21"/>
  </r>
  <r>
    <n v="383355"/>
    <d v="2021-08-14T16:38:49"/>
    <n v="8992"/>
    <n v="411922"/>
    <x v="6"/>
    <x v="6"/>
    <d v="2021-08-14T19:38:49"/>
    <x v="3"/>
    <x v="66206"/>
    <x v="14"/>
  </r>
  <r>
    <n v="383360"/>
    <d v="2021-08-14T16:39:18"/>
    <n v="249124"/>
    <n v="206227"/>
    <x v="6"/>
    <x v="6"/>
    <d v="2021-08-14T19:39:18"/>
    <x v="3"/>
    <x v="66207"/>
    <x v="14"/>
  </r>
  <r>
    <n v="383362"/>
    <d v="2021-08-14T16:40:11"/>
    <n v="24183"/>
    <n v="98789"/>
    <x v="0"/>
    <x v="0"/>
    <d v="2021-08-14T17:40:11"/>
    <x v="3"/>
    <x v="66208"/>
    <x v="7"/>
  </r>
  <r>
    <n v="383366"/>
    <d v="2021-08-14T16:40:28"/>
    <n v="65089"/>
    <n v="411922"/>
    <x v="0"/>
    <x v="0"/>
    <d v="2021-08-14T17:40:28"/>
    <x v="3"/>
    <x v="66160"/>
    <x v="7"/>
  </r>
  <r>
    <n v="383371"/>
    <d v="2021-08-14T16:40:28"/>
    <n v="161870"/>
    <n v="303258"/>
    <x v="0"/>
    <x v="0"/>
    <d v="2021-08-14T17:40:28"/>
    <x v="3"/>
    <x v="66160"/>
    <x v="7"/>
  </r>
  <r>
    <n v="383375"/>
    <d v="2021-08-14T16:41:03"/>
    <n v="4737"/>
    <n v="436838"/>
    <x v="2"/>
    <x v="2"/>
    <d v="2021-08-14T18:41:03"/>
    <x v="3"/>
    <x v="66209"/>
    <x v="21"/>
  </r>
  <r>
    <n v="383377"/>
    <d v="2021-08-14T16:42:13"/>
    <n v="32169"/>
    <n v="439981"/>
    <x v="1"/>
    <x v="1"/>
    <d v="2021-08-14T16:42:13"/>
    <x v="3"/>
    <x v="66210"/>
    <x v="11"/>
  </r>
  <r>
    <n v="383378"/>
    <d v="2021-08-14T16:42:43"/>
    <n v="284920"/>
    <n v="182191"/>
    <x v="0"/>
    <x v="0"/>
    <d v="2021-08-14T17:42:43"/>
    <x v="3"/>
    <x v="66211"/>
    <x v="7"/>
  </r>
  <r>
    <n v="383383"/>
    <d v="2021-08-14T16:42:48"/>
    <n v="72659"/>
    <n v="187427"/>
    <x v="15"/>
    <x v="15"/>
    <d v="2021-08-14T13:42:48"/>
    <x v="3"/>
    <x v="66212"/>
    <x v="18"/>
  </r>
  <r>
    <n v="383384"/>
    <d v="2021-08-14T16:43:23"/>
    <n v="14593"/>
    <n v="313568"/>
    <x v="2"/>
    <x v="2"/>
    <d v="2021-08-14T18:43:23"/>
    <x v="3"/>
    <x v="66213"/>
    <x v="21"/>
  </r>
  <r>
    <n v="383387"/>
    <d v="2021-08-14T16:43:37"/>
    <n v="282105"/>
    <n v="247506"/>
    <x v="1"/>
    <x v="1"/>
    <d v="2021-08-14T16:43:37"/>
    <x v="3"/>
    <x v="66214"/>
    <x v="11"/>
  </r>
  <r>
    <n v="383390"/>
    <d v="2021-08-14T16:45:42"/>
    <n v="72473"/>
    <n v="304128"/>
    <x v="2"/>
    <x v="2"/>
    <d v="2021-08-14T18:45:42"/>
    <x v="3"/>
    <x v="66215"/>
    <x v="21"/>
  </r>
  <r>
    <n v="383394"/>
    <d v="2021-08-14T16:45:42"/>
    <n v="162245"/>
    <n v="81927"/>
    <x v="2"/>
    <x v="2"/>
    <d v="2021-08-14T18:45:42"/>
    <x v="3"/>
    <x v="66215"/>
    <x v="21"/>
  </r>
  <r>
    <n v="383398"/>
    <d v="2021-08-14T16:47:27"/>
    <n v="245980"/>
    <n v="49390"/>
    <x v="0"/>
    <x v="0"/>
    <d v="2021-08-14T17:47:27"/>
    <x v="3"/>
    <x v="66216"/>
    <x v="7"/>
  </r>
  <r>
    <n v="383399"/>
    <d v="2021-08-14T16:48:02"/>
    <n v="112680"/>
    <n v="347393"/>
    <x v="2"/>
    <x v="2"/>
    <d v="2021-08-14T18:48:02"/>
    <x v="3"/>
    <x v="66217"/>
    <x v="21"/>
  </r>
  <r>
    <n v="383404"/>
    <d v="2021-08-14T16:48:02"/>
    <n v="313851"/>
    <n v="14862"/>
    <x v="2"/>
    <x v="2"/>
    <d v="2021-08-14T18:48:02"/>
    <x v="3"/>
    <x v="66217"/>
    <x v="21"/>
  </r>
  <r>
    <n v="383405"/>
    <d v="2021-08-14T16:48:53"/>
    <n v="32398"/>
    <n v="250679"/>
    <x v="14"/>
    <x v="14"/>
    <d v="2021-08-14T11:48:53"/>
    <x v="3"/>
    <x v="66218"/>
    <x v="17"/>
  </r>
  <r>
    <n v="383408"/>
    <d v="2021-08-14T16:49:09"/>
    <n v="67536"/>
    <n v="180863"/>
    <x v="0"/>
    <x v="0"/>
    <d v="2021-08-14T17:49:09"/>
    <x v="3"/>
    <x v="66219"/>
    <x v="7"/>
  </r>
  <r>
    <n v="383413"/>
    <d v="2021-08-14T16:49:47"/>
    <n v="105558"/>
    <n v="233062"/>
    <x v="0"/>
    <x v="0"/>
    <d v="2021-08-14T17:49:47"/>
    <x v="3"/>
    <x v="66170"/>
    <x v="7"/>
  </r>
  <r>
    <n v="383416"/>
    <d v="2021-08-14T16:50:22"/>
    <n v="101625"/>
    <n v="21760"/>
    <x v="2"/>
    <x v="2"/>
    <d v="2021-08-14T18:50:22"/>
    <x v="3"/>
    <x v="66220"/>
    <x v="21"/>
  </r>
  <r>
    <n v="383419"/>
    <d v="2021-08-14T16:50:22"/>
    <n v="326559"/>
    <n v="471403"/>
    <x v="2"/>
    <x v="2"/>
    <d v="2021-08-14T18:50:22"/>
    <x v="3"/>
    <x v="66220"/>
    <x v="21"/>
  </r>
  <r>
    <n v="383423"/>
    <d v="2021-08-14T16:50:22"/>
    <n v="334469"/>
    <n v="182191"/>
    <x v="2"/>
    <x v="2"/>
    <d v="2021-08-14T18:50:22"/>
    <x v="3"/>
    <x v="66220"/>
    <x v="21"/>
  </r>
  <r>
    <n v="383424"/>
    <d v="2021-08-14T16:50:46"/>
    <n v="230935"/>
    <n v="104958"/>
    <x v="6"/>
    <x v="6"/>
    <d v="2021-08-14T19:50:46"/>
    <x v="3"/>
    <x v="66221"/>
    <x v="14"/>
  </r>
  <r>
    <n v="383427"/>
    <d v="2021-08-14T16:50:57"/>
    <n v="331470"/>
    <n v="250679"/>
    <x v="6"/>
    <x v="6"/>
    <d v="2021-08-14T19:50:57"/>
    <x v="3"/>
    <x v="66115"/>
    <x v="14"/>
  </r>
  <r>
    <n v="383429"/>
    <d v="2021-08-14T16:51:32"/>
    <n v="267500"/>
    <n v="327968"/>
    <x v="1"/>
    <x v="1"/>
    <d v="2021-08-14T16:51:32"/>
    <x v="3"/>
    <x v="65962"/>
    <x v="11"/>
  </r>
  <r>
    <n v="383433"/>
    <d v="2021-08-14T16:51:32"/>
    <n v="110242"/>
    <n v="258251"/>
    <x v="11"/>
    <x v="11"/>
    <d v="2021-08-14T20:51:32"/>
    <x v="3"/>
    <x v="66171"/>
    <x v="23"/>
  </r>
  <r>
    <n v="383435"/>
    <d v="2021-08-14T16:52:34"/>
    <n v="333270"/>
    <n v="154256"/>
    <x v="0"/>
    <x v="0"/>
    <d v="2021-08-14T17:52:34"/>
    <x v="3"/>
    <x v="66222"/>
    <x v="7"/>
  </r>
  <r>
    <n v="383438"/>
    <d v="2021-08-14T16:53:17"/>
    <n v="165843"/>
    <n v="5151"/>
    <x v="2"/>
    <x v="2"/>
    <d v="2021-08-14T18:53:17"/>
    <x v="3"/>
    <x v="66223"/>
    <x v="21"/>
  </r>
  <r>
    <n v="383441"/>
    <d v="2021-08-14T16:53:17"/>
    <n v="31576"/>
    <n v="137327"/>
    <x v="6"/>
    <x v="6"/>
    <d v="2021-08-14T19:53:17"/>
    <x v="3"/>
    <x v="66224"/>
    <x v="14"/>
  </r>
  <r>
    <n v="383442"/>
    <d v="2021-08-14T16:53:52"/>
    <n v="3109"/>
    <n v="158978"/>
    <x v="1"/>
    <x v="1"/>
    <d v="2021-08-14T16:53:52"/>
    <x v="3"/>
    <x v="65838"/>
    <x v="11"/>
  </r>
  <r>
    <n v="383443"/>
    <d v="2021-08-14T16:53:52"/>
    <n v="319172"/>
    <n v="333889"/>
    <x v="11"/>
    <x v="11"/>
    <d v="2021-08-14T20:53:52"/>
    <x v="3"/>
    <x v="66225"/>
    <x v="23"/>
  </r>
  <r>
    <n v="383447"/>
    <d v="2021-08-14T16:53:52"/>
    <n v="345925"/>
    <n v="250679"/>
    <x v="1"/>
    <x v="1"/>
    <d v="2021-08-14T16:53:52"/>
    <x v="3"/>
    <x v="65838"/>
    <x v="11"/>
  </r>
  <r>
    <n v="383448"/>
    <d v="2021-08-14T16:55:37"/>
    <n v="282522"/>
    <n v="470762"/>
    <x v="6"/>
    <x v="6"/>
    <d v="2021-08-14T19:55:37"/>
    <x v="3"/>
    <x v="66226"/>
    <x v="14"/>
  </r>
  <r>
    <n v="383450"/>
    <d v="2021-08-14T16:56:47"/>
    <n v="327581"/>
    <n v="398027"/>
    <x v="0"/>
    <x v="0"/>
    <d v="2021-08-14T17:56:47"/>
    <x v="3"/>
    <x v="66123"/>
    <x v="7"/>
  </r>
  <r>
    <n v="383454"/>
    <d v="2021-08-14T16:57:21"/>
    <n v="305424"/>
    <n v="436838"/>
    <x v="2"/>
    <x v="2"/>
    <d v="2021-08-14T18:57:21"/>
    <x v="3"/>
    <x v="66173"/>
    <x v="21"/>
  </r>
  <r>
    <n v="383456"/>
    <d v="2021-08-14T16:57:40"/>
    <n v="93508"/>
    <n v="397435"/>
    <x v="6"/>
    <x v="6"/>
    <d v="2021-08-14T19:57:40"/>
    <x v="3"/>
    <x v="66227"/>
    <x v="14"/>
  </r>
  <r>
    <n v="383459"/>
    <d v="2021-08-14T16:58:31"/>
    <n v="91894"/>
    <n v="331056"/>
    <x v="1"/>
    <x v="1"/>
    <d v="2021-08-14T16:58:31"/>
    <x v="3"/>
    <x v="66176"/>
    <x v="11"/>
  </r>
  <r>
    <n v="383462"/>
    <d v="2021-08-14T16:58:46"/>
    <n v="141375"/>
    <n v="327968"/>
    <x v="0"/>
    <x v="0"/>
    <d v="2021-08-14T17:58:46"/>
    <x v="3"/>
    <x v="66228"/>
    <x v="7"/>
  </r>
  <r>
    <n v="383463"/>
    <d v="2021-08-14T16:59:06"/>
    <n v="15056"/>
    <n v="411922"/>
    <x v="3"/>
    <x v="3"/>
    <d v="2021-08-14T21:59:06"/>
    <x v="3"/>
    <x v="66229"/>
    <x v="19"/>
  </r>
  <r>
    <n v="383464"/>
    <d v="2021-08-14T16:59:15"/>
    <n v="110315"/>
    <n v="194315"/>
    <x v="6"/>
    <x v="6"/>
    <d v="2021-08-14T19:59:15"/>
    <x v="3"/>
    <x v="66230"/>
    <x v="14"/>
  </r>
  <r>
    <n v="383465"/>
    <d v="2021-08-14T17:00:16"/>
    <n v="169853"/>
    <n v="153893"/>
    <x v="6"/>
    <x v="6"/>
    <d v="2021-08-14T20:00:16"/>
    <x v="3"/>
    <x v="66011"/>
    <x v="23"/>
  </r>
  <r>
    <n v="383470"/>
    <d v="2021-08-14T17:00:16"/>
    <n v="308619"/>
    <n v="8411"/>
    <x v="6"/>
    <x v="6"/>
    <d v="2021-08-14T20:00:16"/>
    <x v="3"/>
    <x v="66011"/>
    <x v="23"/>
  </r>
  <r>
    <n v="383474"/>
    <d v="2021-08-14T17:01:26"/>
    <n v="178432"/>
    <n v="301748"/>
    <x v="0"/>
    <x v="0"/>
    <d v="2021-08-14T18:01:26"/>
    <x v="3"/>
    <x v="66180"/>
    <x v="21"/>
  </r>
  <r>
    <n v="383475"/>
    <d v="2021-08-14T17:02:01"/>
    <n v="240261"/>
    <n v="200238"/>
    <x v="2"/>
    <x v="2"/>
    <d v="2021-08-14T19:02:01"/>
    <x v="3"/>
    <x v="66231"/>
    <x v="14"/>
  </r>
  <r>
    <n v="383480"/>
    <d v="2021-08-14T17:02:01"/>
    <n v="339573"/>
    <n v="424538"/>
    <x v="2"/>
    <x v="2"/>
    <d v="2021-08-14T19:02:01"/>
    <x v="3"/>
    <x v="66231"/>
    <x v="14"/>
  </r>
  <r>
    <n v="383481"/>
    <d v="2021-08-14T17:03:13"/>
    <n v="100652"/>
    <n v="182984"/>
    <x v="3"/>
    <x v="3"/>
    <d v="2021-08-14T22:03:13"/>
    <x v="3"/>
    <x v="66232"/>
    <x v="20"/>
  </r>
  <r>
    <n v="383485"/>
    <d v="2021-08-14T17:03:46"/>
    <n v="282695"/>
    <n v="287759"/>
    <x v="0"/>
    <x v="0"/>
    <d v="2021-08-14T18:03:46"/>
    <x v="3"/>
    <x v="66128"/>
    <x v="21"/>
  </r>
  <r>
    <n v="383487"/>
    <d v="2021-08-14T17:03:50"/>
    <n v="274379"/>
    <n v="170007"/>
    <x v="1"/>
    <x v="1"/>
    <d v="2021-08-14T17:03:50"/>
    <x v="3"/>
    <x v="66184"/>
    <x v="7"/>
  </r>
  <r>
    <n v="383488"/>
    <d v="2021-08-14T17:04:16"/>
    <n v="200581"/>
    <n v="385636"/>
    <x v="0"/>
    <x v="0"/>
    <d v="2021-08-14T18:04:16"/>
    <x v="3"/>
    <x v="66233"/>
    <x v="21"/>
  </r>
  <r>
    <n v="383490"/>
    <d v="2021-08-14T17:04:21"/>
    <n v="114546"/>
    <n v="112334"/>
    <x v="2"/>
    <x v="2"/>
    <d v="2021-08-14T19:04:21"/>
    <x v="3"/>
    <x v="66234"/>
    <x v="14"/>
  </r>
  <r>
    <n v="383493"/>
    <d v="2021-08-14T17:05:53"/>
    <n v="325002"/>
    <n v="11704"/>
    <x v="1"/>
    <x v="1"/>
    <d v="2021-08-14T17:05:53"/>
    <x v="3"/>
    <x v="66235"/>
    <x v="7"/>
  </r>
  <r>
    <n v="383497"/>
    <d v="2021-08-14T17:05:56"/>
    <n v="229722"/>
    <n v="182191"/>
    <x v="3"/>
    <x v="3"/>
    <d v="2021-08-14T22:05:56"/>
    <x v="3"/>
    <x v="66236"/>
    <x v="20"/>
  </r>
  <r>
    <n v="383498"/>
    <d v="2021-08-14T17:06:06"/>
    <n v="27745"/>
    <n v="411922"/>
    <x v="0"/>
    <x v="0"/>
    <d v="2021-08-14T18:06:06"/>
    <x v="3"/>
    <x v="66130"/>
    <x v="21"/>
  </r>
  <r>
    <n v="383502"/>
    <d v="2021-08-14T17:06:06"/>
    <n v="30983"/>
    <n v="82923"/>
    <x v="0"/>
    <x v="0"/>
    <d v="2021-08-14T18:06:06"/>
    <x v="3"/>
    <x v="66130"/>
    <x v="21"/>
  </r>
  <r>
    <n v="383505"/>
    <d v="2021-08-14T17:06:06"/>
    <n v="99586"/>
    <n v="394819"/>
    <x v="0"/>
    <x v="0"/>
    <d v="2021-08-14T18:06:06"/>
    <x v="3"/>
    <x v="66130"/>
    <x v="21"/>
  </r>
  <r>
    <n v="383509"/>
    <d v="2021-08-14T17:06:06"/>
    <n v="235584"/>
    <n v="406258"/>
    <x v="0"/>
    <x v="0"/>
    <d v="2021-08-14T18:06:06"/>
    <x v="3"/>
    <x v="66130"/>
    <x v="21"/>
  </r>
  <r>
    <n v="383513"/>
    <d v="2021-08-14T17:06:15"/>
    <n v="89413"/>
    <n v="230507"/>
    <x v="4"/>
    <x v="4"/>
    <d v="2021-08-14T13:06:15"/>
    <x v="3"/>
    <x v="66237"/>
    <x v="18"/>
  </r>
  <r>
    <n v="383515"/>
    <d v="2021-08-14T17:06:30"/>
    <n v="129525"/>
    <n v="416660"/>
    <x v="6"/>
    <x v="6"/>
    <d v="2021-08-14T20:06:30"/>
    <x v="3"/>
    <x v="66238"/>
    <x v="23"/>
  </r>
  <r>
    <n v="383516"/>
    <d v="2021-08-14T17:06:41"/>
    <n v="40712"/>
    <n v="470762"/>
    <x v="2"/>
    <x v="2"/>
    <d v="2021-08-14T19:06:41"/>
    <x v="3"/>
    <x v="66239"/>
    <x v="14"/>
  </r>
  <r>
    <n v="383520"/>
    <d v="2021-08-14T17:07:15"/>
    <n v="81420"/>
    <n v="347393"/>
    <x v="6"/>
    <x v="6"/>
    <d v="2021-08-14T20:07:15"/>
    <x v="3"/>
    <x v="66240"/>
    <x v="23"/>
  </r>
  <r>
    <n v="383521"/>
    <d v="2021-08-14T17:07:51"/>
    <n v="187065"/>
    <n v="179296"/>
    <x v="1"/>
    <x v="1"/>
    <d v="2021-08-14T17:07:51"/>
    <x v="3"/>
    <x v="66132"/>
    <x v="7"/>
  </r>
  <r>
    <n v="383524"/>
    <d v="2021-08-14T17:09:24"/>
    <n v="63823"/>
    <n v="351192"/>
    <x v="2"/>
    <x v="2"/>
    <d v="2021-08-14T19:09:24"/>
    <x v="3"/>
    <x v="66241"/>
    <x v="14"/>
  </r>
  <r>
    <n v="383528"/>
    <d v="2021-08-14T17:09:35"/>
    <n v="89485"/>
    <n v="304722"/>
    <x v="6"/>
    <x v="6"/>
    <d v="2021-08-14T20:09:35"/>
    <x v="3"/>
    <x v="66135"/>
    <x v="23"/>
  </r>
  <r>
    <n v="383530"/>
    <d v="2021-08-14T17:10:10"/>
    <n v="52031"/>
    <n v="21407"/>
    <x v="11"/>
    <x v="11"/>
    <d v="2021-08-14T21:10:10"/>
    <x v="3"/>
    <x v="66242"/>
    <x v="19"/>
  </r>
  <r>
    <n v="383534"/>
    <d v="2021-08-14T17:10:10"/>
    <n v="289645"/>
    <n v="153808"/>
    <x v="1"/>
    <x v="1"/>
    <d v="2021-08-14T17:10:10"/>
    <x v="3"/>
    <x v="66078"/>
    <x v="7"/>
  </r>
  <r>
    <n v="383538"/>
    <d v="2021-08-14T17:10:45"/>
    <n v="22573"/>
    <n v="249070"/>
    <x v="0"/>
    <x v="0"/>
    <d v="2021-08-14T18:10:45"/>
    <x v="3"/>
    <x v="66243"/>
    <x v="21"/>
  </r>
  <r>
    <n v="383540"/>
    <d v="2021-08-14T17:11:23"/>
    <n v="177211"/>
    <n v="475425"/>
    <x v="2"/>
    <x v="2"/>
    <d v="2021-08-14T19:11:23"/>
    <x v="3"/>
    <x v="66244"/>
    <x v="14"/>
  </r>
  <r>
    <n v="383543"/>
    <d v="2021-08-14T17:13:05"/>
    <n v="287249"/>
    <n v="293657"/>
    <x v="0"/>
    <x v="0"/>
    <d v="2021-08-14T18:13:05"/>
    <x v="3"/>
    <x v="66141"/>
    <x v="21"/>
  </r>
  <r>
    <n v="383545"/>
    <d v="2021-08-14T17:13:40"/>
    <n v="105806"/>
    <n v="154228"/>
    <x v="2"/>
    <x v="2"/>
    <d v="2021-08-14T19:13:40"/>
    <x v="3"/>
    <x v="66187"/>
    <x v="14"/>
  </r>
  <r>
    <n v="383549"/>
    <d v="2021-08-14T17:14:50"/>
    <n v="11774"/>
    <n v="158978"/>
    <x v="1"/>
    <x v="1"/>
    <d v="2021-08-14T17:14:50"/>
    <x v="3"/>
    <x v="65973"/>
    <x v="7"/>
  </r>
  <r>
    <n v="383554"/>
    <d v="2021-08-14T17:16:00"/>
    <n v="246429"/>
    <n v="241713"/>
    <x v="2"/>
    <x v="2"/>
    <d v="2021-08-14T19:16:00"/>
    <x v="3"/>
    <x v="66245"/>
    <x v="14"/>
  </r>
  <r>
    <n v="383559"/>
    <d v="2021-08-14T17:17:10"/>
    <n v="194869"/>
    <n v="5151"/>
    <x v="1"/>
    <x v="1"/>
    <d v="2021-08-14T17:17:10"/>
    <x v="3"/>
    <x v="66027"/>
    <x v="7"/>
  </r>
  <r>
    <n v="383563"/>
    <d v="2021-08-14T17:17:45"/>
    <n v="169863"/>
    <n v="156268"/>
    <x v="0"/>
    <x v="0"/>
    <d v="2021-08-14T18:17:45"/>
    <x v="3"/>
    <x v="66246"/>
    <x v="21"/>
  </r>
  <r>
    <n v="383568"/>
    <d v="2021-08-14T17:17:45"/>
    <n v="282570"/>
    <n v="347008"/>
    <x v="0"/>
    <x v="0"/>
    <d v="2021-08-14T18:17:45"/>
    <x v="3"/>
    <x v="66246"/>
    <x v="21"/>
  </r>
  <r>
    <n v="383573"/>
    <d v="2021-08-14T17:18:20"/>
    <n v="323817"/>
    <n v="230507"/>
    <x v="2"/>
    <x v="2"/>
    <d v="2021-08-14T19:18:20"/>
    <x v="3"/>
    <x v="66247"/>
    <x v="14"/>
  </r>
  <r>
    <n v="383577"/>
    <d v="2021-08-14T17:19:30"/>
    <n v="57260"/>
    <n v="83380"/>
    <x v="1"/>
    <x v="1"/>
    <d v="2021-08-14T17:19:30"/>
    <x v="3"/>
    <x v="66087"/>
    <x v="7"/>
  </r>
  <r>
    <n v="383578"/>
    <d v="2021-08-14T17:20:05"/>
    <n v="131066"/>
    <n v="330333"/>
    <x v="0"/>
    <x v="0"/>
    <d v="2021-08-14T18:20:05"/>
    <x v="3"/>
    <x v="66248"/>
    <x v="21"/>
  </r>
  <r>
    <n v="383579"/>
    <d v="2021-08-14T17:20:40"/>
    <n v="44043"/>
    <n v="219316"/>
    <x v="13"/>
    <x v="13"/>
    <d v="2021-08-14T23:20:40"/>
    <x v="3"/>
    <x v="66089"/>
    <x v="22"/>
  </r>
  <r>
    <n v="383580"/>
    <d v="2021-08-14T17:21:14"/>
    <n v="320282"/>
    <n v="322273"/>
    <x v="6"/>
    <x v="6"/>
    <d v="2021-08-14T20:21:14"/>
    <x v="3"/>
    <x v="66249"/>
    <x v="23"/>
  </r>
  <r>
    <n v="383583"/>
    <d v="2021-08-14T17:21:14"/>
    <n v="344267"/>
    <n v="242428"/>
    <x v="6"/>
    <x v="6"/>
    <d v="2021-08-14T20:21:14"/>
    <x v="3"/>
    <x v="66249"/>
    <x v="23"/>
  </r>
  <r>
    <n v="383588"/>
    <d v="2021-08-14T17:22:24"/>
    <n v="232"/>
    <n v="356280"/>
    <x v="3"/>
    <x v="3"/>
    <d v="2021-08-14T22:22:24"/>
    <x v="3"/>
    <x v="66250"/>
    <x v="20"/>
  </r>
  <r>
    <n v="383589"/>
    <d v="2021-08-14T17:22:35"/>
    <n v="264541"/>
    <n v="58674"/>
    <x v="4"/>
    <x v="4"/>
    <d v="2021-08-14T13:22:35"/>
    <x v="3"/>
    <x v="66251"/>
    <x v="18"/>
  </r>
  <r>
    <n v="383594"/>
    <d v="2021-08-14T17:22:59"/>
    <n v="88952"/>
    <n v="438887"/>
    <x v="2"/>
    <x v="2"/>
    <d v="2021-08-14T19:22:59"/>
    <x v="3"/>
    <x v="66194"/>
    <x v="14"/>
  </r>
  <r>
    <n v="383595"/>
    <d v="2021-08-14T17:23:34"/>
    <n v="34362"/>
    <n v="105200"/>
    <x v="6"/>
    <x v="6"/>
    <d v="2021-08-14T20:23:34"/>
    <x v="3"/>
    <x v="66252"/>
    <x v="23"/>
  </r>
  <r>
    <n v="383598"/>
    <d v="2021-08-14T17:24:00"/>
    <n v="159829"/>
    <n v="51581"/>
    <x v="0"/>
    <x v="0"/>
    <d v="2021-08-14T18:24:00"/>
    <x v="3"/>
    <x v="66253"/>
    <x v="21"/>
  </r>
  <r>
    <n v="383601"/>
    <d v="2021-08-14T17:24:09"/>
    <n v="151090"/>
    <n v="411922"/>
    <x v="1"/>
    <x v="1"/>
    <d v="2021-08-14T17:24:09"/>
    <x v="3"/>
    <x v="65896"/>
    <x v="7"/>
  </r>
  <r>
    <n v="383605"/>
    <d v="2021-08-14T17:25:26"/>
    <n v="340638"/>
    <n v="249345"/>
    <x v="1"/>
    <x v="1"/>
    <d v="2021-08-14T17:25:26"/>
    <x v="3"/>
    <x v="66254"/>
    <x v="7"/>
  </r>
  <r>
    <n v="383606"/>
    <d v="2021-08-14T17:27:04"/>
    <n v="33282"/>
    <n v="179296"/>
    <x v="0"/>
    <x v="0"/>
    <d v="2021-08-14T18:27:04"/>
    <x v="3"/>
    <x v="66197"/>
    <x v="21"/>
  </r>
  <r>
    <n v="383609"/>
    <d v="2021-08-14T17:27:04"/>
    <n v="301054"/>
    <n v="118549"/>
    <x v="0"/>
    <x v="0"/>
    <d v="2021-08-14T18:27:04"/>
    <x v="3"/>
    <x v="66197"/>
    <x v="21"/>
  </r>
  <r>
    <n v="383613"/>
    <d v="2021-08-14T17:27:04"/>
    <n v="330709"/>
    <n v="411922"/>
    <x v="0"/>
    <x v="0"/>
    <d v="2021-08-14T18:27:04"/>
    <x v="3"/>
    <x v="66197"/>
    <x v="21"/>
  </r>
  <r>
    <n v="383615"/>
    <d v="2021-08-14T17:28:49"/>
    <n v="232819"/>
    <n v="158978"/>
    <x v="1"/>
    <x v="1"/>
    <d v="2021-08-14T17:28:49"/>
    <x v="3"/>
    <x v="66255"/>
    <x v="7"/>
  </r>
  <r>
    <n v="383616"/>
    <d v="2021-08-14T17:29:24"/>
    <n v="330032"/>
    <n v="394819"/>
    <x v="15"/>
    <x v="15"/>
    <d v="2021-08-14T14:29:24"/>
    <x v="3"/>
    <x v="65665"/>
    <x v="12"/>
  </r>
  <r>
    <n v="383621"/>
    <d v="2021-08-14T17:31:44"/>
    <n v="209534"/>
    <n v="258251"/>
    <x v="0"/>
    <x v="0"/>
    <d v="2021-08-14T18:31:44"/>
    <x v="3"/>
    <x v="66154"/>
    <x v="21"/>
  </r>
  <r>
    <n v="383623"/>
    <d v="2021-08-14T17:31:44"/>
    <n v="265270"/>
    <n v="401945"/>
    <x v="0"/>
    <x v="0"/>
    <d v="2021-08-14T18:31:44"/>
    <x v="3"/>
    <x v="66154"/>
    <x v="21"/>
  </r>
  <r>
    <n v="383625"/>
    <d v="2021-08-14T17:32:19"/>
    <n v="45717"/>
    <n v="241927"/>
    <x v="2"/>
    <x v="2"/>
    <d v="2021-08-14T19:32:19"/>
    <x v="3"/>
    <x v="66256"/>
    <x v="14"/>
  </r>
  <r>
    <n v="383629"/>
    <d v="2021-08-14T17:32:53"/>
    <n v="325260"/>
    <n v="66215"/>
    <x v="9"/>
    <x v="9"/>
    <d v="2021-08-15T00:32:53"/>
    <x v="4"/>
    <x v="66257"/>
    <x v="1"/>
  </r>
  <r>
    <n v="383630"/>
    <d v="2021-08-14T17:33:00"/>
    <n v="18574"/>
    <n v="19714"/>
    <x v="6"/>
    <x v="6"/>
    <d v="2021-08-14T20:33:00"/>
    <x v="3"/>
    <x v="66258"/>
    <x v="23"/>
  </r>
  <r>
    <n v="383632"/>
    <d v="2021-08-14T17:34:03"/>
    <n v="42806"/>
    <n v="466283"/>
    <x v="0"/>
    <x v="0"/>
    <d v="2021-08-14T18:34:03"/>
    <x v="3"/>
    <x v="65868"/>
    <x v="21"/>
  </r>
  <r>
    <n v="383636"/>
    <d v="2021-08-14T17:34:03"/>
    <n v="176484"/>
    <n v="3528"/>
    <x v="0"/>
    <x v="0"/>
    <d v="2021-08-14T18:34:03"/>
    <x v="3"/>
    <x v="65868"/>
    <x v="21"/>
  </r>
  <r>
    <n v="383639"/>
    <d v="2021-08-14T17:34:38"/>
    <n v="60488"/>
    <n v="347008"/>
    <x v="2"/>
    <x v="2"/>
    <d v="2021-08-14T19:34:38"/>
    <x v="3"/>
    <x v="66259"/>
    <x v="14"/>
  </r>
  <r>
    <n v="383643"/>
    <d v="2021-08-14T17:34:38"/>
    <n v="257852"/>
    <n v="347008"/>
    <x v="2"/>
    <x v="2"/>
    <d v="2021-08-14T19:34:38"/>
    <x v="3"/>
    <x v="66259"/>
    <x v="14"/>
  </r>
  <r>
    <n v="383646"/>
    <d v="2021-08-14T17:35:28"/>
    <n v="338823"/>
    <n v="250679"/>
    <x v="2"/>
    <x v="2"/>
    <d v="2021-08-14T19:35:28"/>
    <x v="3"/>
    <x v="66260"/>
    <x v="14"/>
  </r>
  <r>
    <n v="383650"/>
    <d v="2021-08-14T17:36:58"/>
    <n v="161263"/>
    <n v="330333"/>
    <x v="2"/>
    <x v="2"/>
    <d v="2021-08-14T19:36:58"/>
    <x v="3"/>
    <x v="66158"/>
    <x v="14"/>
  </r>
  <r>
    <n v="383651"/>
    <d v="2021-08-14T17:37:33"/>
    <n v="128561"/>
    <n v="351192"/>
    <x v="6"/>
    <x v="6"/>
    <d v="2021-08-14T20:37:33"/>
    <x v="3"/>
    <x v="66103"/>
    <x v="23"/>
  </r>
  <r>
    <n v="383653"/>
    <d v="2021-08-14T17:37:33"/>
    <n v="232178"/>
    <n v="204218"/>
    <x v="6"/>
    <x v="6"/>
    <d v="2021-08-14T20:37:33"/>
    <x v="3"/>
    <x v="66103"/>
    <x v="23"/>
  </r>
  <r>
    <n v="383657"/>
    <d v="2021-08-14T17:37:33"/>
    <n v="256340"/>
    <n v="419184"/>
    <x v="6"/>
    <x v="6"/>
    <d v="2021-08-14T20:37:33"/>
    <x v="3"/>
    <x v="66103"/>
    <x v="23"/>
  </r>
  <r>
    <n v="383662"/>
    <d v="2021-08-14T17:38:17"/>
    <n v="121591"/>
    <n v="334619"/>
    <x v="2"/>
    <x v="2"/>
    <d v="2021-08-14T19:38:17"/>
    <x v="3"/>
    <x v="66261"/>
    <x v="14"/>
  </r>
  <r>
    <n v="383664"/>
    <d v="2021-08-14T17:38:43"/>
    <n v="219510"/>
    <n v="111368"/>
    <x v="0"/>
    <x v="0"/>
    <d v="2021-08-14T18:38:43"/>
    <x v="3"/>
    <x v="66205"/>
    <x v="21"/>
  </r>
  <r>
    <n v="383667"/>
    <d v="2021-08-14T17:38:43"/>
    <n v="301474"/>
    <n v="88863"/>
    <x v="0"/>
    <x v="0"/>
    <d v="2021-08-14T18:38:43"/>
    <x v="3"/>
    <x v="66205"/>
    <x v="21"/>
  </r>
  <r>
    <n v="383671"/>
    <d v="2021-08-14T17:41:03"/>
    <n v="72631"/>
    <n v="191048"/>
    <x v="0"/>
    <x v="0"/>
    <d v="2021-08-14T18:41:03"/>
    <x v="3"/>
    <x v="66209"/>
    <x v="21"/>
  </r>
  <r>
    <n v="383674"/>
    <d v="2021-08-14T17:41:03"/>
    <n v="88953"/>
    <n v="411922"/>
    <x v="0"/>
    <x v="0"/>
    <d v="2021-08-14T18:41:03"/>
    <x v="3"/>
    <x v="66209"/>
    <x v="21"/>
  </r>
  <r>
    <n v="383675"/>
    <d v="2021-08-14T17:41:03"/>
    <n v="197137"/>
    <n v="180863"/>
    <x v="0"/>
    <x v="0"/>
    <d v="2021-08-14T18:41:03"/>
    <x v="3"/>
    <x v="66209"/>
    <x v="21"/>
  </r>
  <r>
    <n v="383677"/>
    <d v="2021-08-14T17:41:03"/>
    <n v="252826"/>
    <n v="311670"/>
    <x v="0"/>
    <x v="0"/>
    <d v="2021-08-14T18:41:03"/>
    <x v="3"/>
    <x v="66209"/>
    <x v="21"/>
  </r>
  <r>
    <n v="383681"/>
    <d v="2021-08-14T17:41:38"/>
    <n v="93859"/>
    <n v="391958"/>
    <x v="2"/>
    <x v="2"/>
    <d v="2021-08-14T19:41:38"/>
    <x v="3"/>
    <x v="66109"/>
    <x v="14"/>
  </r>
  <r>
    <n v="383682"/>
    <d v="2021-08-14T17:41:38"/>
    <n v="107966"/>
    <n v="465965"/>
    <x v="2"/>
    <x v="2"/>
    <d v="2021-08-14T19:41:38"/>
    <x v="3"/>
    <x v="66109"/>
    <x v="14"/>
  </r>
  <r>
    <n v="383684"/>
    <d v="2021-08-14T17:41:38"/>
    <n v="181304"/>
    <n v="411922"/>
    <x v="2"/>
    <x v="2"/>
    <d v="2021-08-14T19:41:38"/>
    <x v="3"/>
    <x v="66109"/>
    <x v="14"/>
  </r>
  <r>
    <n v="383685"/>
    <d v="2021-08-14T17:42:13"/>
    <n v="254193"/>
    <n v="470762"/>
    <x v="9"/>
    <x v="9"/>
    <d v="2021-08-15T00:42:13"/>
    <x v="4"/>
    <x v="66262"/>
    <x v="1"/>
  </r>
  <r>
    <n v="383689"/>
    <d v="2021-08-14T17:43:23"/>
    <n v="19446"/>
    <n v="328888"/>
    <x v="0"/>
    <x v="0"/>
    <d v="2021-08-14T18:43:23"/>
    <x v="3"/>
    <x v="66213"/>
    <x v="21"/>
  </r>
  <r>
    <n v="383692"/>
    <d v="2021-08-14T17:43:23"/>
    <n v="116688"/>
    <n v="56323"/>
    <x v="0"/>
    <x v="0"/>
    <d v="2021-08-14T18:43:23"/>
    <x v="3"/>
    <x v="66213"/>
    <x v="21"/>
  </r>
  <r>
    <n v="383693"/>
    <d v="2021-08-14T17:43:58"/>
    <n v="51613"/>
    <n v="60239"/>
    <x v="2"/>
    <x v="2"/>
    <d v="2021-08-14T19:43:58"/>
    <x v="3"/>
    <x v="66263"/>
    <x v="14"/>
  </r>
  <r>
    <n v="383698"/>
    <d v="2021-08-14T17:43:58"/>
    <n v="309831"/>
    <n v="118549"/>
    <x v="2"/>
    <x v="2"/>
    <d v="2021-08-14T19:43:58"/>
    <x v="3"/>
    <x v="66263"/>
    <x v="14"/>
  </r>
  <r>
    <n v="383699"/>
    <d v="2021-08-14T17:45:05"/>
    <n v="4216"/>
    <n v="158978"/>
    <x v="0"/>
    <x v="0"/>
    <d v="2021-08-14T18:45:05"/>
    <x v="3"/>
    <x v="66264"/>
    <x v="21"/>
  </r>
  <r>
    <n v="383703"/>
    <d v="2021-08-14T17:46:17"/>
    <n v="113961"/>
    <n v="301890"/>
    <x v="2"/>
    <x v="2"/>
    <d v="2021-08-14T19:46:17"/>
    <x v="3"/>
    <x v="65913"/>
    <x v="14"/>
  </r>
  <r>
    <n v="383706"/>
    <d v="2021-08-14T17:46:17"/>
    <n v="287721"/>
    <n v="182191"/>
    <x v="2"/>
    <x v="2"/>
    <d v="2021-08-14T19:46:17"/>
    <x v="3"/>
    <x v="65913"/>
    <x v="14"/>
  </r>
  <r>
    <n v="383711"/>
    <d v="2021-08-14T17:47:27"/>
    <n v="53489"/>
    <n v="391572"/>
    <x v="1"/>
    <x v="1"/>
    <d v="2021-08-14T17:47:27"/>
    <x v="3"/>
    <x v="66216"/>
    <x v="7"/>
  </r>
  <r>
    <n v="383713"/>
    <d v="2021-08-14T17:47:27"/>
    <n v="283198"/>
    <n v="238134"/>
    <x v="1"/>
    <x v="1"/>
    <d v="2021-08-14T17:47:27"/>
    <x v="3"/>
    <x v="66216"/>
    <x v="7"/>
  </r>
  <r>
    <n v="383718"/>
    <d v="2021-08-14T17:48:15"/>
    <n v="39230"/>
    <n v="135929"/>
    <x v="13"/>
    <x v="13"/>
    <d v="2021-08-14T23:48:15"/>
    <x v="3"/>
    <x v="66265"/>
    <x v="22"/>
  </r>
  <r>
    <n v="383722"/>
    <d v="2021-08-14T17:49:47"/>
    <n v="276575"/>
    <n v="347008"/>
    <x v="4"/>
    <x v="4"/>
    <d v="2021-08-14T13:49:47"/>
    <x v="3"/>
    <x v="65999"/>
    <x v="18"/>
  </r>
  <r>
    <n v="383724"/>
    <d v="2021-08-14T17:49:48"/>
    <n v="211726"/>
    <n v="21760"/>
    <x v="2"/>
    <x v="2"/>
    <d v="2021-08-14T19:49:48"/>
    <x v="3"/>
    <x v="66266"/>
    <x v="14"/>
  </r>
  <r>
    <n v="383726"/>
    <d v="2021-08-14T17:50:22"/>
    <n v="151873"/>
    <n v="115825"/>
    <x v="0"/>
    <x v="0"/>
    <d v="2021-08-14T18:50:22"/>
    <x v="3"/>
    <x v="66220"/>
    <x v="21"/>
  </r>
  <r>
    <n v="383730"/>
    <d v="2021-08-14T17:50:22"/>
    <n v="152008"/>
    <n v="401297"/>
    <x v="0"/>
    <x v="0"/>
    <d v="2021-08-14T18:50:22"/>
    <x v="3"/>
    <x v="66220"/>
    <x v="21"/>
  </r>
  <r>
    <n v="383731"/>
    <d v="2021-08-14T17:50:56"/>
    <n v="107161"/>
    <n v="206501"/>
    <x v="11"/>
    <x v="11"/>
    <d v="2021-08-14T21:50:56"/>
    <x v="3"/>
    <x v="66267"/>
    <x v="19"/>
  </r>
  <r>
    <n v="383734"/>
    <d v="2021-08-14T17:51:22"/>
    <n v="348899"/>
    <n v="472712"/>
    <x v="6"/>
    <x v="6"/>
    <d v="2021-08-14T20:51:22"/>
    <x v="3"/>
    <x v="66268"/>
    <x v="23"/>
  </r>
  <r>
    <n v="383737"/>
    <d v="2021-08-14T17:52:07"/>
    <n v="310715"/>
    <n v="201832"/>
    <x v="1"/>
    <x v="1"/>
    <d v="2021-08-14T17:52:07"/>
    <x v="3"/>
    <x v="65835"/>
    <x v="7"/>
  </r>
  <r>
    <n v="383738"/>
    <d v="2021-08-14T17:52:42"/>
    <n v="182121"/>
    <n v="449379"/>
    <x v="0"/>
    <x v="0"/>
    <d v="2021-08-14T18:52:42"/>
    <x v="3"/>
    <x v="66269"/>
    <x v="21"/>
  </r>
  <r>
    <n v="383743"/>
    <d v="2021-08-14T17:53:52"/>
    <n v="95931"/>
    <n v="411922"/>
    <x v="6"/>
    <x v="6"/>
    <d v="2021-08-14T20:53:52"/>
    <x v="3"/>
    <x v="66225"/>
    <x v="23"/>
  </r>
  <r>
    <n v="383745"/>
    <d v="2021-08-14T17:54:17"/>
    <n v="299993"/>
    <n v="471403"/>
    <x v="7"/>
    <x v="7"/>
    <d v="2021-08-15T01:54:17"/>
    <x v="4"/>
    <x v="66270"/>
    <x v="0"/>
  </r>
  <r>
    <n v="383748"/>
    <d v="2021-08-14T17:55:37"/>
    <n v="270765"/>
    <n v="227775"/>
    <x v="13"/>
    <x v="13"/>
    <d v="2021-08-14T23:55:37"/>
    <x v="3"/>
    <x v="66271"/>
    <x v="22"/>
  </r>
  <r>
    <n v="383750"/>
    <d v="2021-08-14T17:57:21"/>
    <n v="316806"/>
    <n v="411922"/>
    <x v="0"/>
    <x v="0"/>
    <d v="2021-08-14T18:57:21"/>
    <x v="3"/>
    <x v="66173"/>
    <x v="21"/>
  </r>
  <r>
    <n v="383755"/>
    <d v="2021-08-14T17:57:21"/>
    <n v="326228"/>
    <n v="194315"/>
    <x v="0"/>
    <x v="0"/>
    <d v="2021-08-14T18:57:21"/>
    <x v="3"/>
    <x v="66173"/>
    <x v="21"/>
  </r>
  <r>
    <n v="383759"/>
    <d v="2021-08-14T17:57:56"/>
    <n v="80965"/>
    <n v="298909"/>
    <x v="2"/>
    <x v="2"/>
    <d v="2021-08-14T19:57:56"/>
    <x v="3"/>
    <x v="66272"/>
    <x v="14"/>
  </r>
  <r>
    <n v="383761"/>
    <d v="2021-08-14T17:57:56"/>
    <n v="308582"/>
    <n v="470762"/>
    <x v="2"/>
    <x v="2"/>
    <d v="2021-08-14T19:57:56"/>
    <x v="3"/>
    <x v="66272"/>
    <x v="14"/>
  </r>
  <r>
    <n v="383764"/>
    <d v="2021-08-14T17:59:33"/>
    <n v="28553"/>
    <n v="146115"/>
    <x v="0"/>
    <x v="0"/>
    <d v="2021-08-14T18:59:33"/>
    <x v="3"/>
    <x v="66273"/>
    <x v="21"/>
  </r>
  <r>
    <n v="383767"/>
    <d v="2021-08-14T17:59:41"/>
    <n v="168919"/>
    <n v="351192"/>
    <x v="0"/>
    <x v="0"/>
    <d v="2021-08-14T18:59:41"/>
    <x v="3"/>
    <x v="66274"/>
    <x v="21"/>
  </r>
  <r>
    <n v="383771"/>
    <d v="2021-08-14T17:59:57"/>
    <n v="178366"/>
    <n v="41396"/>
    <x v="1"/>
    <x v="1"/>
    <d v="2021-08-14T17:59:57"/>
    <x v="3"/>
    <x v="66275"/>
    <x v="7"/>
  </r>
  <r>
    <n v="383775"/>
    <d v="2021-08-14T18:00:16"/>
    <n v="31149"/>
    <n v="129210"/>
    <x v="2"/>
    <x v="2"/>
    <d v="2021-08-14T20:00:16"/>
    <x v="3"/>
    <x v="66011"/>
    <x v="23"/>
  </r>
  <r>
    <n v="383776"/>
    <d v="2021-08-14T18:00:51"/>
    <n v="224081"/>
    <n v="102086"/>
    <x v="6"/>
    <x v="6"/>
    <d v="2021-08-14T21:00:51"/>
    <x v="3"/>
    <x v="66276"/>
    <x v="19"/>
  </r>
  <r>
    <n v="383777"/>
    <d v="2021-08-14T18:01:21"/>
    <n v="84683"/>
    <n v="122982"/>
    <x v="6"/>
    <x v="6"/>
    <d v="2021-08-14T21:01:21"/>
    <x v="3"/>
    <x v="66277"/>
    <x v="19"/>
  </r>
  <r>
    <n v="383782"/>
    <d v="2021-08-14T18:01:26"/>
    <n v="3665"/>
    <n v="351192"/>
    <x v="1"/>
    <x v="1"/>
    <d v="2021-08-14T18:01:26"/>
    <x v="3"/>
    <x v="66180"/>
    <x v="21"/>
  </r>
  <r>
    <n v="383783"/>
    <d v="2021-08-14T18:01:26"/>
    <n v="19349"/>
    <n v="118549"/>
    <x v="1"/>
    <x v="1"/>
    <d v="2021-08-14T18:01:26"/>
    <x v="3"/>
    <x v="66180"/>
    <x v="21"/>
  </r>
  <r>
    <n v="383788"/>
    <d v="2021-08-14T18:02:22"/>
    <n v="337871"/>
    <n v="182191"/>
    <x v="0"/>
    <x v="0"/>
    <d v="2021-08-14T19:02:22"/>
    <x v="3"/>
    <x v="66278"/>
    <x v="14"/>
  </r>
  <r>
    <n v="383792"/>
    <d v="2021-08-14T18:02:24"/>
    <n v="241976"/>
    <n v="324893"/>
    <x v="2"/>
    <x v="2"/>
    <d v="2021-08-14T20:02:24"/>
    <x v="3"/>
    <x v="66279"/>
    <x v="23"/>
  </r>
  <r>
    <n v="383794"/>
    <d v="2021-08-14T18:02:36"/>
    <n v="63435"/>
    <n v="119655"/>
    <x v="2"/>
    <x v="2"/>
    <d v="2021-08-14T20:02:36"/>
    <x v="3"/>
    <x v="66127"/>
    <x v="23"/>
  </r>
  <r>
    <n v="383795"/>
    <d v="2021-08-14T18:04:21"/>
    <n v="143484"/>
    <n v="182191"/>
    <x v="0"/>
    <x v="0"/>
    <d v="2021-08-14T19:04:21"/>
    <x v="3"/>
    <x v="66234"/>
    <x v="14"/>
  </r>
  <r>
    <n v="383796"/>
    <d v="2021-08-14T18:04:21"/>
    <n v="229907"/>
    <n v="276687"/>
    <x v="0"/>
    <x v="0"/>
    <d v="2021-08-14T19:04:21"/>
    <x v="3"/>
    <x v="66234"/>
    <x v="14"/>
  </r>
  <r>
    <n v="383799"/>
    <d v="2021-08-14T18:04:21"/>
    <n v="272079"/>
    <n v="212708"/>
    <x v="0"/>
    <x v="0"/>
    <d v="2021-08-14T19:04:21"/>
    <x v="3"/>
    <x v="66234"/>
    <x v="14"/>
  </r>
  <r>
    <n v="383801"/>
    <d v="2021-08-14T18:04:56"/>
    <n v="127428"/>
    <n v="154374"/>
    <x v="2"/>
    <x v="2"/>
    <d v="2021-08-14T20:04:56"/>
    <x v="3"/>
    <x v="66280"/>
    <x v="23"/>
  </r>
  <r>
    <n v="383804"/>
    <d v="2021-08-14T18:04:57"/>
    <n v="284694"/>
    <n v="379466"/>
    <x v="0"/>
    <x v="0"/>
    <d v="2021-08-14T19:04:57"/>
    <x v="3"/>
    <x v="66281"/>
    <x v="14"/>
  </r>
  <r>
    <n v="383809"/>
    <d v="2021-08-14T18:05:31"/>
    <n v="135921"/>
    <n v="439981"/>
    <x v="6"/>
    <x v="6"/>
    <d v="2021-08-14T21:05:31"/>
    <x v="3"/>
    <x v="66074"/>
    <x v="19"/>
  </r>
  <r>
    <n v="383810"/>
    <d v="2021-08-14T18:05:31"/>
    <n v="313874"/>
    <n v="419338"/>
    <x v="6"/>
    <x v="6"/>
    <d v="2021-08-14T21:05:31"/>
    <x v="3"/>
    <x v="66074"/>
    <x v="19"/>
  </r>
  <r>
    <n v="383814"/>
    <d v="2021-08-14T18:05:37"/>
    <n v="233357"/>
    <n v="118549"/>
    <x v="0"/>
    <x v="0"/>
    <d v="2021-08-14T19:05:37"/>
    <x v="3"/>
    <x v="66282"/>
    <x v="14"/>
  </r>
  <r>
    <n v="383816"/>
    <d v="2021-08-14T18:06:41"/>
    <n v="53946"/>
    <n v="407315"/>
    <x v="0"/>
    <x v="0"/>
    <d v="2021-08-14T19:06:41"/>
    <x v="3"/>
    <x v="66239"/>
    <x v="14"/>
  </r>
  <r>
    <n v="383821"/>
    <d v="2021-08-14T18:06:41"/>
    <n v="220877"/>
    <n v="266896"/>
    <x v="0"/>
    <x v="0"/>
    <d v="2021-08-14T19:06:41"/>
    <x v="3"/>
    <x v="66239"/>
    <x v="14"/>
  </r>
  <r>
    <n v="383822"/>
    <d v="2021-08-14T18:06:41"/>
    <n v="263906"/>
    <n v="131571"/>
    <x v="0"/>
    <x v="0"/>
    <d v="2021-08-14T19:06:41"/>
    <x v="3"/>
    <x v="66239"/>
    <x v="14"/>
  </r>
  <r>
    <n v="383824"/>
    <d v="2021-08-14T18:06:41"/>
    <n v="284655"/>
    <n v="118549"/>
    <x v="0"/>
    <x v="0"/>
    <d v="2021-08-14T19:06:41"/>
    <x v="3"/>
    <x v="66239"/>
    <x v="14"/>
  </r>
  <r>
    <n v="383829"/>
    <d v="2021-08-14T18:07:51"/>
    <n v="291407"/>
    <n v="325094"/>
    <x v="6"/>
    <x v="6"/>
    <d v="2021-08-14T21:07:51"/>
    <x v="3"/>
    <x v="66283"/>
    <x v="19"/>
  </r>
  <r>
    <n v="383832"/>
    <d v="2021-08-14T18:08:23"/>
    <n v="240360"/>
    <n v="158978"/>
    <x v="0"/>
    <x v="0"/>
    <d v="2021-08-14T19:08:23"/>
    <x v="3"/>
    <x v="66284"/>
    <x v="14"/>
  </r>
  <r>
    <n v="383833"/>
    <d v="2021-08-14T18:09:00"/>
    <n v="54270"/>
    <n v="85026"/>
    <x v="0"/>
    <x v="0"/>
    <d v="2021-08-14T19:09:00"/>
    <x v="3"/>
    <x v="65931"/>
    <x v="14"/>
  </r>
  <r>
    <n v="383837"/>
    <d v="2021-08-14T18:09:00"/>
    <n v="267873"/>
    <n v="470762"/>
    <x v="0"/>
    <x v="0"/>
    <d v="2021-08-14T19:09:00"/>
    <x v="3"/>
    <x v="65931"/>
    <x v="14"/>
  </r>
  <r>
    <n v="383839"/>
    <d v="2021-08-14T18:09:00"/>
    <n v="332833"/>
    <n v="411922"/>
    <x v="0"/>
    <x v="0"/>
    <d v="2021-08-14T19:09:00"/>
    <x v="3"/>
    <x v="65931"/>
    <x v="14"/>
  </r>
  <r>
    <n v="383843"/>
    <d v="2021-08-14T18:09:34"/>
    <n v="62644"/>
    <n v="226229"/>
    <x v="6"/>
    <x v="6"/>
    <d v="2021-08-14T21:09:34"/>
    <x v="3"/>
    <x v="66285"/>
    <x v="19"/>
  </r>
  <r>
    <n v="383848"/>
    <d v="2021-08-14T18:09:34"/>
    <n v="233595"/>
    <n v="242428"/>
    <x v="1"/>
    <x v="1"/>
    <d v="2021-08-14T18:09:34"/>
    <x v="3"/>
    <x v="66286"/>
    <x v="21"/>
  </r>
  <r>
    <n v="383851"/>
    <d v="2021-08-14T18:10:45"/>
    <n v="91529"/>
    <n v="81725"/>
    <x v="11"/>
    <x v="11"/>
    <d v="2021-08-14T22:10:45"/>
    <x v="3"/>
    <x v="66139"/>
    <x v="20"/>
  </r>
  <r>
    <n v="383856"/>
    <d v="2021-08-14T18:10:45"/>
    <n v="167530"/>
    <n v="314092"/>
    <x v="11"/>
    <x v="11"/>
    <d v="2021-08-14T22:10:45"/>
    <x v="3"/>
    <x v="66139"/>
    <x v="20"/>
  </r>
  <r>
    <n v="383859"/>
    <d v="2021-08-14T18:11:20"/>
    <n v="292029"/>
    <n v="158978"/>
    <x v="0"/>
    <x v="0"/>
    <d v="2021-08-14T19:11:20"/>
    <x v="3"/>
    <x v="66023"/>
    <x v="14"/>
  </r>
  <r>
    <n v="383860"/>
    <d v="2021-08-14T18:12:30"/>
    <n v="213303"/>
    <n v="247420"/>
    <x v="6"/>
    <x v="6"/>
    <d v="2021-08-14T21:12:30"/>
    <x v="3"/>
    <x v="66287"/>
    <x v="19"/>
  </r>
  <r>
    <n v="383861"/>
    <d v="2021-08-14T18:13:05"/>
    <n v="80283"/>
    <n v="389883"/>
    <x v="1"/>
    <x v="1"/>
    <d v="2021-08-14T18:13:05"/>
    <x v="3"/>
    <x v="66141"/>
    <x v="21"/>
  </r>
  <r>
    <n v="383865"/>
    <d v="2021-08-14T18:13:55"/>
    <n v="278845"/>
    <n v="443594"/>
    <x v="2"/>
    <x v="2"/>
    <d v="2021-08-14T20:13:55"/>
    <x v="3"/>
    <x v="66288"/>
    <x v="23"/>
  </r>
  <r>
    <n v="383866"/>
    <d v="2021-08-14T18:14:11"/>
    <n v="211176"/>
    <n v="461611"/>
    <x v="0"/>
    <x v="0"/>
    <d v="2021-08-14T19:14:11"/>
    <x v="3"/>
    <x v="66289"/>
    <x v="14"/>
  </r>
  <r>
    <n v="383867"/>
    <d v="2021-08-14T18:14:15"/>
    <n v="264780"/>
    <n v="470762"/>
    <x v="2"/>
    <x v="2"/>
    <d v="2021-08-14T20:14:15"/>
    <x v="3"/>
    <x v="66290"/>
    <x v="23"/>
  </r>
  <r>
    <n v="383868"/>
    <d v="2021-08-14T18:14:50"/>
    <n v="81079"/>
    <n v="473327"/>
    <x v="6"/>
    <x v="6"/>
    <d v="2021-08-14T21:14:50"/>
    <x v="3"/>
    <x v="66291"/>
    <x v="19"/>
  </r>
  <r>
    <n v="383871"/>
    <d v="2021-08-14T18:16:00"/>
    <n v="65505"/>
    <n v="242428"/>
    <x v="0"/>
    <x v="0"/>
    <d v="2021-08-14T19:16:00"/>
    <x v="3"/>
    <x v="66245"/>
    <x v="14"/>
  </r>
  <r>
    <n v="383873"/>
    <d v="2021-08-14T18:17:24"/>
    <n v="16097"/>
    <n v="180863"/>
    <x v="4"/>
    <x v="4"/>
    <d v="2021-08-14T14:17:24"/>
    <x v="3"/>
    <x v="66292"/>
    <x v="12"/>
  </r>
  <r>
    <n v="383878"/>
    <d v="2021-08-14T18:17:45"/>
    <n v="139363"/>
    <n v="411922"/>
    <x v="4"/>
    <x v="4"/>
    <d v="2021-08-14T14:17:45"/>
    <x v="3"/>
    <x v="65976"/>
    <x v="12"/>
  </r>
  <r>
    <n v="383879"/>
    <d v="2021-08-14T18:19:12"/>
    <n v="259278"/>
    <n v="227775"/>
    <x v="0"/>
    <x v="0"/>
    <d v="2021-08-14T19:19:12"/>
    <x v="3"/>
    <x v="66293"/>
    <x v="14"/>
  </r>
  <r>
    <n v="383880"/>
    <d v="2021-08-14T18:19:17"/>
    <n v="325217"/>
    <n v="397390"/>
    <x v="1"/>
    <x v="1"/>
    <d v="2021-08-14T18:19:17"/>
    <x v="3"/>
    <x v="66294"/>
    <x v="21"/>
  </r>
  <r>
    <n v="383882"/>
    <d v="2021-08-14T18:21:14"/>
    <n v="79282"/>
    <n v="330333"/>
    <x v="2"/>
    <x v="2"/>
    <d v="2021-08-14T20:21:14"/>
    <x v="3"/>
    <x v="66249"/>
    <x v="23"/>
  </r>
  <r>
    <n v="383883"/>
    <d v="2021-08-14T18:21:14"/>
    <n v="210958"/>
    <n v="339039"/>
    <x v="2"/>
    <x v="2"/>
    <d v="2021-08-14T20:21:14"/>
    <x v="3"/>
    <x v="66249"/>
    <x v="23"/>
  </r>
  <r>
    <n v="383888"/>
    <d v="2021-08-14T18:21:26"/>
    <n v="181445"/>
    <n v="3528"/>
    <x v="9"/>
    <x v="9"/>
    <d v="2021-08-15T01:21:26"/>
    <x v="4"/>
    <x v="66295"/>
    <x v="0"/>
  </r>
  <r>
    <n v="383893"/>
    <d v="2021-08-14T18:23:34"/>
    <n v="102056"/>
    <n v="416865"/>
    <x v="2"/>
    <x v="2"/>
    <d v="2021-08-14T20:23:34"/>
    <x v="3"/>
    <x v="66252"/>
    <x v="23"/>
  </r>
  <r>
    <n v="383898"/>
    <d v="2021-08-14T18:23:34"/>
    <n v="281500"/>
    <n v="237461"/>
    <x v="2"/>
    <x v="2"/>
    <d v="2021-08-14T20:23:34"/>
    <x v="3"/>
    <x v="66252"/>
    <x v="23"/>
  </r>
  <r>
    <n v="383901"/>
    <d v="2021-08-14T18:23:38"/>
    <n v="249339"/>
    <n v="474478"/>
    <x v="2"/>
    <x v="2"/>
    <d v="2021-08-14T20:23:38"/>
    <x v="3"/>
    <x v="66296"/>
    <x v="23"/>
  </r>
  <r>
    <n v="383905"/>
    <d v="2021-08-14T18:25:19"/>
    <n v="53722"/>
    <n v="273920"/>
    <x v="0"/>
    <x v="0"/>
    <d v="2021-08-14T19:25:19"/>
    <x v="3"/>
    <x v="65897"/>
    <x v="14"/>
  </r>
  <r>
    <n v="383907"/>
    <d v="2021-08-14T18:25:19"/>
    <n v="194074"/>
    <n v="330333"/>
    <x v="0"/>
    <x v="0"/>
    <d v="2021-08-14T19:25:19"/>
    <x v="3"/>
    <x v="65897"/>
    <x v="14"/>
  </r>
  <r>
    <n v="383908"/>
    <d v="2021-08-14T18:25:19"/>
    <n v="254504"/>
    <n v="214179"/>
    <x v="0"/>
    <x v="0"/>
    <d v="2021-08-14T19:25:19"/>
    <x v="3"/>
    <x v="65897"/>
    <x v="14"/>
  </r>
  <r>
    <n v="383912"/>
    <d v="2021-08-14T18:26:29"/>
    <n v="110036"/>
    <n v="266342"/>
    <x v="6"/>
    <x v="6"/>
    <d v="2021-08-14T21:26:29"/>
    <x v="3"/>
    <x v="66195"/>
    <x v="19"/>
  </r>
  <r>
    <n v="383913"/>
    <d v="2021-08-14T18:28:14"/>
    <n v="124555"/>
    <n v="328843"/>
    <x v="2"/>
    <x v="2"/>
    <d v="2021-08-14T20:28:14"/>
    <x v="3"/>
    <x v="66297"/>
    <x v="23"/>
  </r>
  <r>
    <n v="383915"/>
    <d v="2021-08-14T18:29:02"/>
    <n v="185784"/>
    <n v="373732"/>
    <x v="2"/>
    <x v="2"/>
    <d v="2021-08-14T20:29:02"/>
    <x v="3"/>
    <x v="66298"/>
    <x v="23"/>
  </r>
  <r>
    <n v="383918"/>
    <d v="2021-08-14T18:29:24"/>
    <n v="206118"/>
    <n v="465965"/>
    <x v="1"/>
    <x v="1"/>
    <d v="2021-08-14T18:29:24"/>
    <x v="3"/>
    <x v="66153"/>
    <x v="21"/>
  </r>
  <r>
    <n v="383923"/>
    <d v="2021-08-14T18:29:59"/>
    <n v="19332"/>
    <n v="313853"/>
    <x v="0"/>
    <x v="0"/>
    <d v="2021-08-14T19:29:59"/>
    <x v="3"/>
    <x v="66096"/>
    <x v="14"/>
  </r>
  <r>
    <n v="383928"/>
    <d v="2021-08-14T18:29:59"/>
    <n v="146303"/>
    <n v="154228"/>
    <x v="0"/>
    <x v="0"/>
    <d v="2021-08-14T19:29:59"/>
    <x v="3"/>
    <x v="66096"/>
    <x v="14"/>
  </r>
  <r>
    <n v="383932"/>
    <d v="2021-08-14T18:31:09"/>
    <n v="69130"/>
    <n v="411922"/>
    <x v="6"/>
    <x v="6"/>
    <d v="2021-08-14T21:31:09"/>
    <x v="3"/>
    <x v="66200"/>
    <x v="19"/>
  </r>
  <r>
    <n v="383937"/>
    <d v="2021-08-14T18:31:09"/>
    <n v="86353"/>
    <n v="39237"/>
    <x v="6"/>
    <x v="6"/>
    <d v="2021-08-14T21:31:09"/>
    <x v="3"/>
    <x v="66200"/>
    <x v="19"/>
  </r>
  <r>
    <n v="383942"/>
    <d v="2021-08-14T18:31:44"/>
    <n v="243461"/>
    <n v="63666"/>
    <x v="1"/>
    <x v="1"/>
    <d v="2021-08-14T18:31:44"/>
    <x v="3"/>
    <x v="66154"/>
    <x v="21"/>
  </r>
  <r>
    <n v="383943"/>
    <d v="2021-08-14T18:32:19"/>
    <n v="263206"/>
    <n v="447567"/>
    <x v="15"/>
    <x v="15"/>
    <d v="2021-08-14T15:32:19"/>
    <x v="3"/>
    <x v="66044"/>
    <x v="10"/>
  </r>
  <r>
    <n v="383944"/>
    <d v="2021-08-14T18:32:19"/>
    <n v="310748"/>
    <n v="154256"/>
    <x v="0"/>
    <x v="0"/>
    <d v="2021-08-14T19:32:19"/>
    <x v="3"/>
    <x v="66256"/>
    <x v="14"/>
  </r>
  <r>
    <n v="383949"/>
    <d v="2021-08-14T18:33:28"/>
    <n v="111882"/>
    <n v="473327"/>
    <x v="6"/>
    <x v="6"/>
    <d v="2021-08-14T21:33:28"/>
    <x v="3"/>
    <x v="66299"/>
    <x v="19"/>
  </r>
  <r>
    <n v="383950"/>
    <d v="2021-08-14T18:34:03"/>
    <n v="172792"/>
    <n v="394819"/>
    <x v="1"/>
    <x v="1"/>
    <d v="2021-08-14T18:34:03"/>
    <x v="3"/>
    <x v="65868"/>
    <x v="21"/>
  </r>
  <r>
    <n v="383953"/>
    <d v="2021-08-14T18:34:34"/>
    <n v="311779"/>
    <n v="411922"/>
    <x v="1"/>
    <x v="1"/>
    <d v="2021-08-14T18:34:34"/>
    <x v="3"/>
    <x v="66300"/>
    <x v="21"/>
  </r>
  <r>
    <n v="383958"/>
    <d v="2021-08-14T18:34:38"/>
    <n v="89238"/>
    <n v="286795"/>
    <x v="0"/>
    <x v="0"/>
    <d v="2021-08-14T19:34:38"/>
    <x v="3"/>
    <x v="66259"/>
    <x v="14"/>
  </r>
  <r>
    <n v="383963"/>
    <d v="2021-08-14T18:34:38"/>
    <n v="148101"/>
    <n v="21760"/>
    <x v="0"/>
    <x v="0"/>
    <d v="2021-08-14T19:34:38"/>
    <x v="3"/>
    <x v="66259"/>
    <x v="14"/>
  </r>
  <r>
    <n v="383968"/>
    <d v="2021-08-14T18:35:48"/>
    <n v="160919"/>
    <n v="153893"/>
    <x v="6"/>
    <x v="6"/>
    <d v="2021-08-14T21:35:48"/>
    <x v="3"/>
    <x v="66301"/>
    <x v="19"/>
  </r>
  <r>
    <n v="383970"/>
    <d v="2021-08-14T18:36:23"/>
    <n v="60198"/>
    <n v="7830"/>
    <x v="2"/>
    <x v="2"/>
    <d v="2021-08-14T20:36:23"/>
    <x v="3"/>
    <x v="66302"/>
    <x v="23"/>
  </r>
  <r>
    <n v="383974"/>
    <d v="2021-08-14T18:36:23"/>
    <n v="295036"/>
    <n v="12149"/>
    <x v="1"/>
    <x v="1"/>
    <d v="2021-08-14T18:36:23"/>
    <x v="3"/>
    <x v="65951"/>
    <x v="21"/>
  </r>
  <r>
    <n v="383979"/>
    <d v="2021-08-14T18:38:00"/>
    <n v="294134"/>
    <n v="411922"/>
    <x v="9"/>
    <x v="9"/>
    <d v="2021-08-15T01:38:00"/>
    <x v="4"/>
    <x v="66303"/>
    <x v="0"/>
  </r>
  <r>
    <n v="383981"/>
    <d v="2021-08-14T18:39:40"/>
    <n v="267054"/>
    <n v="102086"/>
    <x v="2"/>
    <x v="2"/>
    <d v="2021-08-14T20:39:40"/>
    <x v="3"/>
    <x v="66304"/>
    <x v="23"/>
  </r>
  <r>
    <n v="383984"/>
    <d v="2021-08-14T18:39:53"/>
    <n v="309227"/>
    <n v="224330"/>
    <x v="2"/>
    <x v="2"/>
    <d v="2021-08-14T20:39:53"/>
    <x v="3"/>
    <x v="66305"/>
    <x v="23"/>
  </r>
  <r>
    <n v="383985"/>
    <d v="2021-08-14T18:40:28"/>
    <n v="300035"/>
    <n v="158978"/>
    <x v="6"/>
    <x v="6"/>
    <d v="2021-08-14T21:40:28"/>
    <x v="3"/>
    <x v="66306"/>
    <x v="19"/>
  </r>
  <r>
    <n v="383988"/>
    <d v="2021-08-14T18:41:03"/>
    <n v="4623"/>
    <n v="389195"/>
    <x v="1"/>
    <x v="1"/>
    <d v="2021-08-14T18:41:03"/>
    <x v="3"/>
    <x v="66209"/>
    <x v="21"/>
  </r>
  <r>
    <n v="383992"/>
    <d v="2021-08-14T18:41:03"/>
    <n v="85972"/>
    <n v="23181"/>
    <x v="1"/>
    <x v="1"/>
    <d v="2021-08-14T18:41:03"/>
    <x v="3"/>
    <x v="66209"/>
    <x v="21"/>
  </r>
  <r>
    <n v="383995"/>
    <d v="2021-08-14T18:41:38"/>
    <n v="4627"/>
    <n v="56323"/>
    <x v="0"/>
    <x v="0"/>
    <d v="2021-08-14T19:41:38"/>
    <x v="3"/>
    <x v="66109"/>
    <x v="14"/>
  </r>
  <r>
    <n v="383998"/>
    <d v="2021-08-14T18:41:38"/>
    <n v="58778"/>
    <n v="351192"/>
    <x v="0"/>
    <x v="0"/>
    <d v="2021-08-14T19:41:38"/>
    <x v="3"/>
    <x v="66109"/>
    <x v="14"/>
  </r>
  <r>
    <n v="384003"/>
    <d v="2021-08-14T18:41:38"/>
    <n v="126554"/>
    <n v="439981"/>
    <x v="0"/>
    <x v="0"/>
    <d v="2021-08-14T19:41:38"/>
    <x v="3"/>
    <x v="66109"/>
    <x v="14"/>
  </r>
  <r>
    <n v="384004"/>
    <d v="2021-08-14T18:41:38"/>
    <n v="233926"/>
    <n v="118549"/>
    <x v="0"/>
    <x v="0"/>
    <d v="2021-08-14T19:41:38"/>
    <x v="3"/>
    <x v="66109"/>
    <x v="14"/>
  </r>
  <r>
    <n v="384008"/>
    <d v="2021-08-14T18:41:42"/>
    <n v="313537"/>
    <n v="158978"/>
    <x v="15"/>
    <x v="15"/>
    <d v="2021-08-14T15:41:42"/>
    <x v="3"/>
    <x v="66307"/>
    <x v="10"/>
  </r>
  <r>
    <n v="384013"/>
    <d v="2021-08-14T18:42:13"/>
    <n v="236284"/>
    <n v="405800"/>
    <x v="2"/>
    <x v="2"/>
    <d v="2021-08-14T20:42:13"/>
    <x v="3"/>
    <x v="66308"/>
    <x v="23"/>
  </r>
  <r>
    <n v="384017"/>
    <d v="2021-08-14T18:42:40"/>
    <n v="100298"/>
    <n v="226626"/>
    <x v="0"/>
    <x v="0"/>
    <d v="2021-08-14T19:42:40"/>
    <x v="3"/>
    <x v="66309"/>
    <x v="14"/>
  </r>
  <r>
    <n v="384021"/>
    <d v="2021-08-14T18:43:35"/>
    <n v="6928"/>
    <n v="112334"/>
    <x v="1"/>
    <x v="1"/>
    <d v="2021-08-14T18:43:35"/>
    <x v="3"/>
    <x v="66310"/>
    <x v="21"/>
  </r>
  <r>
    <n v="384026"/>
    <d v="2021-08-14T18:43:58"/>
    <n v="201225"/>
    <n v="390987"/>
    <x v="0"/>
    <x v="0"/>
    <d v="2021-08-14T19:43:58"/>
    <x v="3"/>
    <x v="66263"/>
    <x v="14"/>
  </r>
  <r>
    <n v="384027"/>
    <d v="2021-08-14T18:45:50"/>
    <n v="13228"/>
    <n v="123413"/>
    <x v="0"/>
    <x v="0"/>
    <d v="2021-08-14T19:45:50"/>
    <x v="3"/>
    <x v="66311"/>
    <x v="14"/>
  </r>
  <r>
    <n v="384031"/>
    <d v="2021-08-14T18:46:17"/>
    <n v="259291"/>
    <n v="351192"/>
    <x v="0"/>
    <x v="0"/>
    <d v="2021-08-14T19:46:17"/>
    <x v="3"/>
    <x v="65913"/>
    <x v="14"/>
  </r>
  <r>
    <n v="384033"/>
    <d v="2021-08-14T18:46:17"/>
    <n v="317749"/>
    <n v="293657"/>
    <x v="0"/>
    <x v="0"/>
    <d v="2021-08-14T19:46:17"/>
    <x v="3"/>
    <x v="65913"/>
    <x v="14"/>
  </r>
  <r>
    <n v="384037"/>
    <d v="2021-08-14T18:46:52"/>
    <n v="95328"/>
    <n v="158978"/>
    <x v="2"/>
    <x v="2"/>
    <d v="2021-08-14T20:46:52"/>
    <x v="3"/>
    <x v="66312"/>
    <x v="23"/>
  </r>
  <r>
    <n v="384039"/>
    <d v="2021-08-14T18:46:52"/>
    <n v="142872"/>
    <n v="304722"/>
    <x v="2"/>
    <x v="2"/>
    <d v="2021-08-14T20:46:52"/>
    <x v="3"/>
    <x v="66312"/>
    <x v="23"/>
  </r>
  <r>
    <n v="384043"/>
    <d v="2021-08-14T18:47:27"/>
    <n v="213240"/>
    <n v="242428"/>
    <x v="2"/>
    <x v="2"/>
    <d v="2021-08-14T20:47:27"/>
    <x v="3"/>
    <x v="66313"/>
    <x v="23"/>
  </r>
  <r>
    <n v="384044"/>
    <d v="2021-08-14T18:48:37"/>
    <n v="334435"/>
    <n v="156336"/>
    <x v="0"/>
    <x v="0"/>
    <d v="2021-08-14T19:48:37"/>
    <x v="3"/>
    <x v="66314"/>
    <x v="14"/>
  </r>
  <r>
    <n v="384047"/>
    <d v="2021-08-14T18:48:38"/>
    <n v="331561"/>
    <n v="154374"/>
    <x v="17"/>
    <x v="17"/>
    <d v="2021-08-14T10:48:38"/>
    <x v="3"/>
    <x v="66315"/>
    <x v="15"/>
  </r>
  <r>
    <n v="384050"/>
    <d v="2021-08-14T18:49:20"/>
    <n v="152184"/>
    <n v="258251"/>
    <x v="9"/>
    <x v="9"/>
    <d v="2021-08-15T01:49:20"/>
    <x v="4"/>
    <x v="66316"/>
    <x v="0"/>
  </r>
  <r>
    <n v="384054"/>
    <d v="2021-08-14T18:50:22"/>
    <n v="194448"/>
    <n v="330382"/>
    <x v="1"/>
    <x v="1"/>
    <d v="2021-08-14T18:50:22"/>
    <x v="3"/>
    <x v="66220"/>
    <x v="21"/>
  </r>
  <r>
    <n v="384059"/>
    <d v="2021-08-14T18:50:57"/>
    <n v="171410"/>
    <n v="204218"/>
    <x v="0"/>
    <x v="0"/>
    <d v="2021-08-14T19:50:57"/>
    <x v="3"/>
    <x v="66115"/>
    <x v="14"/>
  </r>
  <r>
    <n v="384064"/>
    <d v="2021-08-14T18:51:32"/>
    <n v="89883"/>
    <n v="271248"/>
    <x v="2"/>
    <x v="2"/>
    <d v="2021-08-14T20:51:32"/>
    <x v="3"/>
    <x v="66171"/>
    <x v="23"/>
  </r>
  <r>
    <n v="384067"/>
    <d v="2021-08-14T18:53:17"/>
    <n v="140180"/>
    <n v="147928"/>
    <x v="0"/>
    <x v="0"/>
    <d v="2021-08-14T19:53:17"/>
    <x v="3"/>
    <x v="66224"/>
    <x v="14"/>
  </r>
  <r>
    <n v="384071"/>
    <d v="2021-08-14T18:54:27"/>
    <n v="239005"/>
    <n v="455878"/>
    <x v="6"/>
    <x v="6"/>
    <d v="2021-08-14T21:54:27"/>
    <x v="3"/>
    <x v="66317"/>
    <x v="19"/>
  </r>
  <r>
    <n v="384075"/>
    <d v="2021-08-14T18:55:37"/>
    <n v="323936"/>
    <n v="233062"/>
    <x v="0"/>
    <x v="0"/>
    <d v="2021-08-14T19:55:37"/>
    <x v="3"/>
    <x v="66226"/>
    <x v="14"/>
  </r>
  <r>
    <n v="384080"/>
    <d v="2021-08-14T18:56:17"/>
    <n v="43309"/>
    <n v="182191"/>
    <x v="6"/>
    <x v="6"/>
    <d v="2021-08-14T21:56:17"/>
    <x v="3"/>
    <x v="66318"/>
    <x v="19"/>
  </r>
  <r>
    <n v="384084"/>
    <d v="2021-08-14T18:56:47"/>
    <n v="45247"/>
    <n v="230507"/>
    <x v="6"/>
    <x v="6"/>
    <d v="2021-08-14T21:56:47"/>
    <x v="3"/>
    <x v="66319"/>
    <x v="19"/>
  </r>
  <r>
    <n v="384088"/>
    <d v="2021-08-14T18:56:47"/>
    <n v="92911"/>
    <n v="43842"/>
    <x v="6"/>
    <x v="6"/>
    <d v="2021-08-14T21:56:47"/>
    <x v="3"/>
    <x v="66319"/>
    <x v="19"/>
  </r>
  <r>
    <n v="384093"/>
    <d v="2021-08-14T18:57:21"/>
    <n v="87761"/>
    <n v="3528"/>
    <x v="1"/>
    <x v="1"/>
    <d v="2021-08-14T18:57:21"/>
    <x v="3"/>
    <x v="66173"/>
    <x v="21"/>
  </r>
  <r>
    <n v="384098"/>
    <d v="2021-08-14T18:57:39"/>
    <n v="117497"/>
    <n v="96200"/>
    <x v="0"/>
    <x v="0"/>
    <d v="2021-08-14T19:57:39"/>
    <x v="3"/>
    <x v="66320"/>
    <x v="14"/>
  </r>
  <r>
    <n v="384103"/>
    <d v="2021-08-14T18:57:56"/>
    <n v="142895"/>
    <n v="347008"/>
    <x v="0"/>
    <x v="0"/>
    <d v="2021-08-14T19:57:56"/>
    <x v="3"/>
    <x v="66272"/>
    <x v="14"/>
  </r>
  <r>
    <n v="384107"/>
    <d v="2021-08-14T18:58:29"/>
    <n v="318322"/>
    <n v="1268"/>
    <x v="3"/>
    <x v="3"/>
    <d v="2021-08-14T23:58:29"/>
    <x v="3"/>
    <x v="66321"/>
    <x v="22"/>
  </r>
  <r>
    <n v="384108"/>
    <d v="2021-08-14T18:58:31"/>
    <n v="277577"/>
    <n v="148630"/>
    <x v="2"/>
    <x v="2"/>
    <d v="2021-08-14T20:58:31"/>
    <x v="3"/>
    <x v="66322"/>
    <x v="23"/>
  </r>
  <r>
    <n v="384110"/>
    <d v="2021-08-14T19:01:26"/>
    <n v="222385"/>
    <n v="250679"/>
    <x v="6"/>
    <x v="6"/>
    <d v="2021-08-14T22:01:26"/>
    <x v="3"/>
    <x v="66071"/>
    <x v="20"/>
  </r>
  <r>
    <n v="384112"/>
    <d v="2021-08-14T19:01:31"/>
    <n v="279065"/>
    <n v="423730"/>
    <x v="0"/>
    <x v="0"/>
    <d v="2021-08-14T20:01:31"/>
    <x v="3"/>
    <x v="66323"/>
    <x v="23"/>
  </r>
  <r>
    <n v="384114"/>
    <d v="2021-08-14T19:02:01"/>
    <n v="324971"/>
    <n v="16360"/>
    <x v="1"/>
    <x v="1"/>
    <d v="2021-08-14T19:02:01"/>
    <x v="3"/>
    <x v="66231"/>
    <x v="14"/>
  </r>
  <r>
    <n v="384117"/>
    <d v="2021-08-14T19:02:05"/>
    <n v="313436"/>
    <n v="258219"/>
    <x v="11"/>
    <x v="11"/>
    <d v="2021-08-14T23:02:05"/>
    <x v="3"/>
    <x v="66324"/>
    <x v="22"/>
  </r>
  <r>
    <n v="384119"/>
    <d v="2021-08-14T19:03:08"/>
    <n v="111115"/>
    <n v="31749"/>
    <x v="2"/>
    <x v="2"/>
    <d v="2021-08-14T21:03:08"/>
    <x v="3"/>
    <x v="66325"/>
    <x v="19"/>
  </r>
  <r>
    <n v="384124"/>
    <d v="2021-08-14T19:03:46"/>
    <n v="37299"/>
    <n v="5151"/>
    <x v="6"/>
    <x v="6"/>
    <d v="2021-08-14T22:03:46"/>
    <x v="3"/>
    <x v="66014"/>
    <x v="20"/>
  </r>
  <r>
    <n v="384127"/>
    <d v="2021-08-14T19:04:41"/>
    <n v="53195"/>
    <n v="223719"/>
    <x v="0"/>
    <x v="0"/>
    <d v="2021-08-14T20:04:41"/>
    <x v="3"/>
    <x v="66326"/>
    <x v="23"/>
  </r>
  <r>
    <n v="384128"/>
    <d v="2021-08-14T19:05:18"/>
    <n v="33702"/>
    <n v="4316"/>
    <x v="2"/>
    <x v="2"/>
    <d v="2021-08-14T21:05:18"/>
    <x v="3"/>
    <x v="66327"/>
    <x v="19"/>
  </r>
  <r>
    <n v="384129"/>
    <d v="2021-08-14T19:05:28"/>
    <n v="149843"/>
    <n v="405774"/>
    <x v="0"/>
    <x v="0"/>
    <d v="2021-08-14T20:05:28"/>
    <x v="3"/>
    <x v="66328"/>
    <x v="23"/>
  </r>
  <r>
    <n v="384132"/>
    <d v="2021-08-14T19:05:31"/>
    <n v="157091"/>
    <n v="143024"/>
    <x v="2"/>
    <x v="2"/>
    <d v="2021-08-14T21:05:31"/>
    <x v="3"/>
    <x v="66074"/>
    <x v="19"/>
  </r>
  <r>
    <n v="384133"/>
    <d v="2021-08-14T19:07:16"/>
    <n v="46780"/>
    <n v="469143"/>
    <x v="0"/>
    <x v="0"/>
    <d v="2021-08-14T20:07:16"/>
    <x v="3"/>
    <x v="66131"/>
    <x v="23"/>
  </r>
  <r>
    <n v="384136"/>
    <d v="2021-08-14T19:08:27"/>
    <n v="343724"/>
    <n v="230507"/>
    <x v="0"/>
    <x v="0"/>
    <d v="2021-08-14T20:08:27"/>
    <x v="3"/>
    <x v="66329"/>
    <x v="23"/>
  </r>
  <r>
    <n v="384140"/>
    <d v="2021-08-14T19:09:00"/>
    <n v="146573"/>
    <n v="304128"/>
    <x v="1"/>
    <x v="1"/>
    <d v="2021-08-14T19:09:00"/>
    <x v="3"/>
    <x v="65931"/>
    <x v="14"/>
  </r>
  <r>
    <n v="384145"/>
    <d v="2021-08-14T19:09:00"/>
    <n v="163834"/>
    <n v="330333"/>
    <x v="1"/>
    <x v="1"/>
    <d v="2021-08-14T19:09:00"/>
    <x v="3"/>
    <x v="65931"/>
    <x v="14"/>
  </r>
  <r>
    <n v="384147"/>
    <d v="2021-08-14T19:09:00"/>
    <n v="315877"/>
    <n v="347393"/>
    <x v="1"/>
    <x v="1"/>
    <d v="2021-08-14T19:09:00"/>
    <x v="3"/>
    <x v="65931"/>
    <x v="14"/>
  </r>
  <r>
    <n v="384152"/>
    <d v="2021-08-14T19:09:35"/>
    <n v="49751"/>
    <n v="349014"/>
    <x v="0"/>
    <x v="0"/>
    <d v="2021-08-14T20:09:35"/>
    <x v="3"/>
    <x v="66135"/>
    <x v="23"/>
  </r>
  <r>
    <n v="384155"/>
    <d v="2021-08-14T19:09:49"/>
    <n v="206996"/>
    <n v="279337"/>
    <x v="0"/>
    <x v="0"/>
    <d v="2021-08-14T20:09:49"/>
    <x v="3"/>
    <x v="66330"/>
    <x v="23"/>
  </r>
  <r>
    <n v="384158"/>
    <d v="2021-08-14T19:10:10"/>
    <n v="115755"/>
    <n v="463685"/>
    <x v="2"/>
    <x v="2"/>
    <d v="2021-08-14T21:10:10"/>
    <x v="3"/>
    <x v="66242"/>
    <x v="19"/>
  </r>
  <r>
    <n v="384162"/>
    <d v="2021-08-14T19:10:26"/>
    <n v="60016"/>
    <n v="229257"/>
    <x v="1"/>
    <x v="1"/>
    <d v="2021-08-14T19:10:26"/>
    <x v="3"/>
    <x v="66331"/>
    <x v="14"/>
  </r>
  <r>
    <n v="384166"/>
    <d v="2021-08-14T19:10:45"/>
    <n v="145434"/>
    <n v="250679"/>
    <x v="6"/>
    <x v="6"/>
    <d v="2021-08-14T22:10:45"/>
    <x v="3"/>
    <x v="66139"/>
    <x v="20"/>
  </r>
  <r>
    <n v="384171"/>
    <d v="2021-08-14T19:11:14"/>
    <n v="227290"/>
    <n v="394819"/>
    <x v="0"/>
    <x v="0"/>
    <d v="2021-08-14T20:11:14"/>
    <x v="3"/>
    <x v="66332"/>
    <x v="23"/>
  </r>
  <r>
    <n v="384173"/>
    <d v="2021-08-14T19:11:20"/>
    <n v="309905"/>
    <n v="158978"/>
    <x v="1"/>
    <x v="1"/>
    <d v="2021-08-14T19:11:20"/>
    <x v="3"/>
    <x v="66023"/>
    <x v="14"/>
  </r>
  <r>
    <n v="384178"/>
    <d v="2021-08-14T19:11:55"/>
    <n v="48383"/>
    <n v="273920"/>
    <x v="0"/>
    <x v="0"/>
    <d v="2021-08-14T20:11:55"/>
    <x v="3"/>
    <x v="66333"/>
    <x v="23"/>
  </r>
  <r>
    <n v="384182"/>
    <d v="2021-08-14T19:13:05"/>
    <n v="299932"/>
    <n v="308796"/>
    <x v="6"/>
    <x v="6"/>
    <d v="2021-08-14T22:13:05"/>
    <x v="3"/>
    <x v="66334"/>
    <x v="20"/>
  </r>
  <r>
    <n v="384187"/>
    <d v="2021-08-14T19:13:40"/>
    <n v="330665"/>
    <n v="143934"/>
    <x v="1"/>
    <x v="1"/>
    <d v="2021-08-14T19:13:40"/>
    <x v="3"/>
    <x v="66187"/>
    <x v="14"/>
  </r>
  <r>
    <n v="384189"/>
    <d v="2021-08-14T19:14:15"/>
    <n v="160694"/>
    <n v="250679"/>
    <x v="0"/>
    <x v="0"/>
    <d v="2021-08-14T20:14:15"/>
    <x v="3"/>
    <x v="66290"/>
    <x v="23"/>
  </r>
  <r>
    <n v="384192"/>
    <d v="2021-08-14T19:14:21"/>
    <n v="109032"/>
    <n v="230507"/>
    <x v="11"/>
    <x v="11"/>
    <d v="2021-08-14T23:14:21"/>
    <x v="3"/>
    <x v="66335"/>
    <x v="22"/>
  </r>
  <r>
    <n v="384194"/>
    <d v="2021-08-14T19:15:45"/>
    <n v="187023"/>
    <n v="347008"/>
    <x v="0"/>
    <x v="0"/>
    <d v="2021-08-14T20:15:45"/>
    <x v="3"/>
    <x v="66336"/>
    <x v="23"/>
  </r>
  <r>
    <n v="384198"/>
    <d v="2021-08-14T19:16:35"/>
    <n v="1776"/>
    <n v="343712"/>
    <x v="0"/>
    <x v="0"/>
    <d v="2021-08-14T20:16:35"/>
    <x v="3"/>
    <x v="66337"/>
    <x v="23"/>
  </r>
  <r>
    <n v="384201"/>
    <d v="2021-08-14T19:16:35"/>
    <n v="23508"/>
    <n v="411922"/>
    <x v="0"/>
    <x v="0"/>
    <d v="2021-08-14T20:16:35"/>
    <x v="3"/>
    <x v="66337"/>
    <x v="23"/>
  </r>
  <r>
    <n v="384205"/>
    <d v="2021-08-14T19:18:00"/>
    <n v="216548"/>
    <n v="347008"/>
    <x v="0"/>
    <x v="0"/>
    <d v="2021-08-14T20:18:00"/>
    <x v="3"/>
    <x v="66338"/>
    <x v="23"/>
  </r>
  <r>
    <n v="384208"/>
    <d v="2021-08-14T19:18:55"/>
    <n v="4028"/>
    <n v="347393"/>
    <x v="0"/>
    <x v="0"/>
    <d v="2021-08-14T20:18:55"/>
    <x v="3"/>
    <x v="66339"/>
    <x v="23"/>
  </r>
  <r>
    <n v="384209"/>
    <d v="2021-08-14T19:18:55"/>
    <n v="114786"/>
    <n v="242428"/>
    <x v="0"/>
    <x v="0"/>
    <d v="2021-08-14T20:18:55"/>
    <x v="3"/>
    <x v="66339"/>
    <x v="23"/>
  </r>
  <r>
    <n v="384212"/>
    <d v="2021-08-14T19:18:55"/>
    <n v="128157"/>
    <n v="331902"/>
    <x v="0"/>
    <x v="0"/>
    <d v="2021-08-14T20:18:55"/>
    <x v="3"/>
    <x v="66339"/>
    <x v="23"/>
  </r>
  <r>
    <n v="384216"/>
    <d v="2021-08-14T19:19:30"/>
    <n v="154292"/>
    <n v="181651"/>
    <x v="2"/>
    <x v="2"/>
    <d v="2021-08-14T21:19:30"/>
    <x v="3"/>
    <x v="66191"/>
    <x v="19"/>
  </r>
  <r>
    <n v="384220"/>
    <d v="2021-08-14T19:19:30"/>
    <n v="283618"/>
    <n v="153893"/>
    <x v="2"/>
    <x v="2"/>
    <d v="2021-08-14T21:19:30"/>
    <x v="3"/>
    <x v="66191"/>
    <x v="19"/>
  </r>
  <r>
    <n v="384222"/>
    <d v="2021-08-14T19:19:30"/>
    <n v="332897"/>
    <n v="134973"/>
    <x v="2"/>
    <x v="2"/>
    <d v="2021-08-14T21:19:30"/>
    <x v="3"/>
    <x v="66191"/>
    <x v="19"/>
  </r>
  <r>
    <n v="384226"/>
    <d v="2021-08-14T19:20:05"/>
    <n v="82681"/>
    <n v="406210"/>
    <x v="6"/>
    <x v="6"/>
    <d v="2021-08-14T22:20:05"/>
    <x v="3"/>
    <x v="66340"/>
    <x v="20"/>
  </r>
  <r>
    <n v="384227"/>
    <d v="2021-08-14T19:20:05"/>
    <n v="258147"/>
    <n v="230507"/>
    <x v="6"/>
    <x v="6"/>
    <d v="2021-08-14T22:20:05"/>
    <x v="3"/>
    <x v="66340"/>
    <x v="20"/>
  </r>
  <r>
    <n v="384231"/>
    <d v="2021-08-14T19:21:49"/>
    <n v="26680"/>
    <n v="60814"/>
    <x v="2"/>
    <x v="2"/>
    <d v="2021-08-14T21:21:49"/>
    <x v="3"/>
    <x v="66341"/>
    <x v="19"/>
  </r>
  <r>
    <n v="384234"/>
    <d v="2021-08-14T19:22:05"/>
    <n v="76728"/>
    <n v="252370"/>
    <x v="6"/>
    <x v="6"/>
    <d v="2021-08-14T22:22:05"/>
    <x v="3"/>
    <x v="66342"/>
    <x v="20"/>
  </r>
  <r>
    <n v="384237"/>
    <d v="2021-08-14T19:22:24"/>
    <n v="223157"/>
    <n v="238090"/>
    <x v="6"/>
    <x v="6"/>
    <d v="2021-08-14T22:22:24"/>
    <x v="3"/>
    <x v="66250"/>
    <x v="20"/>
  </r>
  <r>
    <n v="384238"/>
    <d v="2021-08-14T19:22:59"/>
    <n v="179166"/>
    <n v="104958"/>
    <x v="1"/>
    <x v="1"/>
    <d v="2021-08-14T19:22:59"/>
    <x v="3"/>
    <x v="66194"/>
    <x v="14"/>
  </r>
  <r>
    <n v="384242"/>
    <d v="2021-08-14T19:23:00"/>
    <n v="83214"/>
    <n v="362672"/>
    <x v="1"/>
    <x v="1"/>
    <d v="2021-08-14T19:23:00"/>
    <x v="3"/>
    <x v="66343"/>
    <x v="14"/>
  </r>
  <r>
    <n v="384246"/>
    <d v="2021-08-14T19:23:34"/>
    <n v="284773"/>
    <n v="170185"/>
    <x v="0"/>
    <x v="0"/>
    <d v="2021-08-14T20:23:34"/>
    <x v="3"/>
    <x v="66252"/>
    <x v="23"/>
  </r>
  <r>
    <n v="384250"/>
    <d v="2021-08-14T19:23:34"/>
    <n v="325673"/>
    <n v="254768"/>
    <x v="0"/>
    <x v="0"/>
    <d v="2021-08-14T20:23:34"/>
    <x v="3"/>
    <x v="66252"/>
    <x v="23"/>
  </r>
  <r>
    <n v="384252"/>
    <d v="2021-08-14T19:25:19"/>
    <n v="51746"/>
    <n v="339123"/>
    <x v="1"/>
    <x v="1"/>
    <d v="2021-08-14T19:25:19"/>
    <x v="3"/>
    <x v="65897"/>
    <x v="14"/>
  </r>
  <r>
    <n v="384254"/>
    <d v="2021-08-14T19:25:54"/>
    <n v="159374"/>
    <n v="248634"/>
    <x v="0"/>
    <x v="0"/>
    <d v="2021-08-14T20:25:54"/>
    <x v="3"/>
    <x v="66344"/>
    <x v="23"/>
  </r>
  <r>
    <n v="384257"/>
    <d v="2021-08-14T19:25:54"/>
    <n v="251249"/>
    <n v="182191"/>
    <x v="0"/>
    <x v="0"/>
    <d v="2021-08-14T20:25:54"/>
    <x v="3"/>
    <x v="66344"/>
    <x v="23"/>
  </r>
  <r>
    <n v="384261"/>
    <d v="2021-08-14T19:27:16"/>
    <n v="328775"/>
    <n v="218037"/>
    <x v="8"/>
    <x v="8"/>
    <d v="2021-08-15T04:27:16"/>
    <x v="4"/>
    <x v="66345"/>
    <x v="5"/>
  </r>
  <r>
    <n v="384266"/>
    <d v="2021-08-14T19:27:39"/>
    <n v="257430"/>
    <n v="387595"/>
    <x v="1"/>
    <x v="1"/>
    <d v="2021-08-14T19:27:39"/>
    <x v="3"/>
    <x v="65778"/>
    <x v="14"/>
  </r>
  <r>
    <n v="384269"/>
    <d v="2021-08-14T19:28:49"/>
    <n v="91430"/>
    <n v="170185"/>
    <x v="2"/>
    <x v="2"/>
    <d v="2021-08-14T21:28:49"/>
    <x v="3"/>
    <x v="66346"/>
    <x v="19"/>
  </r>
  <r>
    <n v="384274"/>
    <d v="2021-08-14T19:29:24"/>
    <n v="91575"/>
    <n v="327633"/>
    <x v="6"/>
    <x v="6"/>
    <d v="2021-08-14T22:29:24"/>
    <x v="3"/>
    <x v="66347"/>
    <x v="20"/>
  </r>
  <r>
    <n v="384277"/>
    <d v="2021-08-14T19:29:46"/>
    <n v="175488"/>
    <n v="411922"/>
    <x v="9"/>
    <x v="9"/>
    <d v="2021-08-15T02:29:46"/>
    <x v="4"/>
    <x v="66348"/>
    <x v="2"/>
  </r>
  <r>
    <n v="384280"/>
    <d v="2021-08-14T19:29:59"/>
    <n v="4834"/>
    <n v="112334"/>
    <x v="1"/>
    <x v="1"/>
    <d v="2021-08-14T19:29:59"/>
    <x v="3"/>
    <x v="66096"/>
    <x v="14"/>
  </r>
  <r>
    <n v="384285"/>
    <d v="2021-08-14T19:30:34"/>
    <n v="141507"/>
    <n v="411922"/>
    <x v="0"/>
    <x v="0"/>
    <d v="2021-08-14T20:30:34"/>
    <x v="3"/>
    <x v="66349"/>
    <x v="23"/>
  </r>
  <r>
    <n v="384286"/>
    <d v="2021-08-14T19:30:34"/>
    <n v="217714"/>
    <n v="323988"/>
    <x v="15"/>
    <x v="15"/>
    <d v="2021-08-14T16:30:34"/>
    <x v="3"/>
    <x v="66097"/>
    <x v="11"/>
  </r>
  <r>
    <n v="384291"/>
    <d v="2021-08-14T19:30:34"/>
    <n v="279032"/>
    <n v="62068"/>
    <x v="0"/>
    <x v="0"/>
    <d v="2021-08-14T20:30:34"/>
    <x v="3"/>
    <x v="66349"/>
    <x v="23"/>
  </r>
  <r>
    <n v="384292"/>
    <d v="2021-08-14T19:32:19"/>
    <n v="44556"/>
    <n v="5151"/>
    <x v="11"/>
    <x v="11"/>
    <d v="2021-08-14T23:32:19"/>
    <x v="3"/>
    <x v="66350"/>
    <x v="22"/>
  </r>
  <r>
    <n v="384294"/>
    <d v="2021-08-14T19:32:53"/>
    <n v="111687"/>
    <n v="428248"/>
    <x v="0"/>
    <x v="0"/>
    <d v="2021-08-14T20:32:53"/>
    <x v="3"/>
    <x v="65818"/>
    <x v="23"/>
  </r>
  <r>
    <n v="384297"/>
    <d v="2021-08-14T19:32:54"/>
    <n v="115264"/>
    <n v="89017"/>
    <x v="14"/>
    <x v="14"/>
    <d v="2021-08-14T14:32:54"/>
    <x v="3"/>
    <x v="66351"/>
    <x v="12"/>
  </r>
  <r>
    <n v="384298"/>
    <d v="2021-08-14T19:33:25"/>
    <n v="95896"/>
    <n v="129210"/>
    <x v="0"/>
    <x v="0"/>
    <d v="2021-08-14T20:33:25"/>
    <x v="3"/>
    <x v="66352"/>
    <x v="23"/>
  </r>
  <r>
    <n v="384299"/>
    <d v="2021-08-14T19:33:28"/>
    <n v="243710"/>
    <n v="330333"/>
    <x v="2"/>
    <x v="2"/>
    <d v="2021-08-14T21:33:28"/>
    <x v="3"/>
    <x v="66299"/>
    <x v="19"/>
  </r>
  <r>
    <n v="384302"/>
    <d v="2021-08-14T19:35:11"/>
    <n v="294953"/>
    <n v="43842"/>
    <x v="11"/>
    <x v="11"/>
    <d v="2021-08-14T23:35:11"/>
    <x v="3"/>
    <x v="66353"/>
    <x v="22"/>
  </r>
  <r>
    <n v="384305"/>
    <d v="2021-08-14T19:36:58"/>
    <n v="92174"/>
    <n v="158978"/>
    <x v="1"/>
    <x v="1"/>
    <d v="2021-08-14T19:36:58"/>
    <x v="3"/>
    <x v="66158"/>
    <x v="14"/>
  </r>
  <r>
    <n v="384309"/>
    <d v="2021-08-14T19:36:58"/>
    <n v="295662"/>
    <n v="295484"/>
    <x v="1"/>
    <x v="1"/>
    <d v="2021-08-14T19:36:58"/>
    <x v="3"/>
    <x v="66158"/>
    <x v="14"/>
  </r>
  <r>
    <n v="384311"/>
    <d v="2021-08-14T19:37:33"/>
    <n v="5456"/>
    <n v="129878"/>
    <x v="0"/>
    <x v="0"/>
    <d v="2021-08-14T20:37:33"/>
    <x v="3"/>
    <x v="66103"/>
    <x v="23"/>
  </r>
  <r>
    <n v="384313"/>
    <d v="2021-08-14T19:37:33"/>
    <n v="101304"/>
    <n v="351192"/>
    <x v="0"/>
    <x v="0"/>
    <d v="2021-08-14T20:37:33"/>
    <x v="3"/>
    <x v="66103"/>
    <x v="23"/>
  </r>
  <r>
    <n v="384318"/>
    <d v="2021-08-14T19:38:24"/>
    <n v="253426"/>
    <n v="230507"/>
    <x v="0"/>
    <x v="0"/>
    <d v="2021-08-14T20:38:24"/>
    <x v="3"/>
    <x v="66354"/>
    <x v="23"/>
  </r>
  <r>
    <n v="384319"/>
    <d v="2021-08-14T19:39:18"/>
    <n v="225005"/>
    <n v="16029"/>
    <x v="1"/>
    <x v="1"/>
    <d v="2021-08-14T19:39:18"/>
    <x v="3"/>
    <x v="66207"/>
    <x v="14"/>
  </r>
  <r>
    <n v="384322"/>
    <d v="2021-08-14T19:39:18"/>
    <n v="158454"/>
    <n v="252370"/>
    <x v="11"/>
    <x v="11"/>
    <d v="2021-08-14T23:39:18"/>
    <x v="3"/>
    <x v="66355"/>
    <x v="22"/>
  </r>
  <r>
    <n v="384323"/>
    <d v="2021-08-14T19:39:53"/>
    <n v="324488"/>
    <n v="439981"/>
    <x v="0"/>
    <x v="0"/>
    <d v="2021-08-14T20:39:53"/>
    <x v="3"/>
    <x v="66305"/>
    <x v="23"/>
  </r>
  <r>
    <n v="384325"/>
    <d v="2021-08-14T19:40:28"/>
    <n v="158057"/>
    <n v="4199"/>
    <x v="2"/>
    <x v="2"/>
    <d v="2021-08-14T21:40:28"/>
    <x v="3"/>
    <x v="66306"/>
    <x v="19"/>
  </r>
  <r>
    <n v="384330"/>
    <d v="2021-08-14T19:40:28"/>
    <n v="343636"/>
    <n v="245930"/>
    <x v="2"/>
    <x v="2"/>
    <d v="2021-08-14T21:40:28"/>
    <x v="3"/>
    <x v="66306"/>
    <x v="19"/>
  </r>
  <r>
    <n v="384333"/>
    <d v="2021-08-14T19:41:38"/>
    <n v="286181"/>
    <n v="12149"/>
    <x v="1"/>
    <x v="1"/>
    <d v="2021-08-14T19:41:38"/>
    <x v="3"/>
    <x v="66109"/>
    <x v="14"/>
  </r>
  <r>
    <n v="384335"/>
    <d v="2021-08-14T19:44:33"/>
    <n v="230"/>
    <n v="230507"/>
    <x v="0"/>
    <x v="0"/>
    <d v="2021-08-14T20:44:33"/>
    <x v="3"/>
    <x v="66356"/>
    <x v="23"/>
  </r>
  <r>
    <n v="384339"/>
    <d v="2021-08-14T19:44:33"/>
    <n v="90247"/>
    <n v="250679"/>
    <x v="0"/>
    <x v="0"/>
    <d v="2021-08-14T20:44:33"/>
    <x v="3"/>
    <x v="66356"/>
    <x v="23"/>
  </r>
  <r>
    <n v="384343"/>
    <d v="2021-08-14T19:45:42"/>
    <n v="312205"/>
    <n v="446639"/>
    <x v="6"/>
    <x v="6"/>
    <d v="2021-08-14T22:45:42"/>
    <x v="3"/>
    <x v="66357"/>
    <x v="20"/>
  </r>
  <r>
    <n v="384348"/>
    <d v="2021-08-14T19:46:17"/>
    <n v="319269"/>
    <n v="273920"/>
    <x v="1"/>
    <x v="1"/>
    <d v="2021-08-14T19:46:17"/>
    <x v="3"/>
    <x v="65913"/>
    <x v="14"/>
  </r>
  <r>
    <n v="384353"/>
    <d v="2021-08-14T19:46:52"/>
    <n v="139998"/>
    <n v="217497"/>
    <x v="3"/>
    <x v="3"/>
    <d v="2021-08-15T00:46:52"/>
    <x v="4"/>
    <x v="66358"/>
    <x v="1"/>
  </r>
  <r>
    <n v="384355"/>
    <d v="2021-08-14T19:46:52"/>
    <n v="341761"/>
    <n v="75550"/>
    <x v="0"/>
    <x v="0"/>
    <d v="2021-08-14T20:46:52"/>
    <x v="3"/>
    <x v="66312"/>
    <x v="23"/>
  </r>
  <r>
    <n v="384358"/>
    <d v="2021-08-14T19:47:27"/>
    <n v="11036"/>
    <n v="298909"/>
    <x v="2"/>
    <x v="2"/>
    <d v="2021-08-14T21:47:27"/>
    <x v="3"/>
    <x v="66359"/>
    <x v="19"/>
  </r>
  <r>
    <n v="384363"/>
    <d v="2021-08-14T19:48:02"/>
    <n v="258329"/>
    <n v="191893"/>
    <x v="6"/>
    <x v="6"/>
    <d v="2021-08-14T22:48:02"/>
    <x v="3"/>
    <x v="66360"/>
    <x v="20"/>
  </r>
  <r>
    <n v="384368"/>
    <d v="2021-08-14T19:49:20"/>
    <n v="67536"/>
    <n v="391555"/>
    <x v="0"/>
    <x v="0"/>
    <d v="2021-08-14T20:49:20"/>
    <x v="3"/>
    <x v="66361"/>
    <x v="23"/>
  </r>
  <r>
    <n v="384372"/>
    <d v="2021-08-14T19:49:43"/>
    <n v="166754"/>
    <n v="370651"/>
    <x v="1"/>
    <x v="1"/>
    <d v="2021-08-14T19:49:43"/>
    <x v="3"/>
    <x v="66362"/>
    <x v="14"/>
  </r>
  <r>
    <n v="384374"/>
    <d v="2021-08-14T19:50:22"/>
    <n v="76498"/>
    <n v="295928"/>
    <x v="6"/>
    <x v="6"/>
    <d v="2021-08-14T22:50:22"/>
    <x v="3"/>
    <x v="66363"/>
    <x v="20"/>
  </r>
  <r>
    <n v="384378"/>
    <d v="2021-08-14T19:50:57"/>
    <n v="114027"/>
    <n v="182191"/>
    <x v="1"/>
    <x v="1"/>
    <d v="2021-08-14T19:50:57"/>
    <x v="3"/>
    <x v="66115"/>
    <x v="14"/>
  </r>
  <r>
    <n v="384381"/>
    <d v="2021-08-14T19:51:32"/>
    <n v="187336"/>
    <n v="343491"/>
    <x v="0"/>
    <x v="0"/>
    <d v="2021-08-14T20:51:32"/>
    <x v="3"/>
    <x v="66171"/>
    <x v="23"/>
  </r>
  <r>
    <n v="384385"/>
    <d v="2021-08-14T19:53:46"/>
    <n v="69329"/>
    <n v="183290"/>
    <x v="1"/>
    <x v="1"/>
    <d v="2021-08-14T19:53:46"/>
    <x v="3"/>
    <x v="66364"/>
    <x v="14"/>
  </r>
  <r>
    <n v="384390"/>
    <d v="2021-08-14T19:55:02"/>
    <n v="39805"/>
    <n v="131133"/>
    <x v="6"/>
    <x v="6"/>
    <d v="2021-08-14T22:55:02"/>
    <x v="3"/>
    <x v="66365"/>
    <x v="20"/>
  </r>
  <r>
    <n v="384392"/>
    <d v="2021-08-14T19:55:02"/>
    <n v="99658"/>
    <n v="301748"/>
    <x v="6"/>
    <x v="6"/>
    <d v="2021-08-14T22:55:02"/>
    <x v="3"/>
    <x v="66365"/>
    <x v="20"/>
  </r>
  <r>
    <n v="384396"/>
    <d v="2021-08-14T19:55:02"/>
    <n v="32980"/>
    <n v="21760"/>
    <x v="14"/>
    <x v="14"/>
    <d v="2021-08-14T14:55:02"/>
    <x v="3"/>
    <x v="66366"/>
    <x v="12"/>
  </r>
  <r>
    <n v="384400"/>
    <d v="2021-08-14T19:55:39"/>
    <n v="304220"/>
    <n v="450900"/>
    <x v="2"/>
    <x v="2"/>
    <d v="2021-08-14T21:55:39"/>
    <x v="3"/>
    <x v="66367"/>
    <x v="19"/>
  </r>
  <r>
    <n v="384404"/>
    <d v="2021-08-14T19:56:10"/>
    <n v="14994"/>
    <n v="86587"/>
    <x v="2"/>
    <x v="2"/>
    <d v="2021-08-14T21:56:10"/>
    <x v="3"/>
    <x v="66368"/>
    <x v="19"/>
  </r>
  <r>
    <n v="384408"/>
    <d v="2021-08-14T19:56:12"/>
    <n v="179724"/>
    <n v="436838"/>
    <x v="0"/>
    <x v="0"/>
    <d v="2021-08-14T20:56:12"/>
    <x v="3"/>
    <x v="66369"/>
    <x v="23"/>
  </r>
  <r>
    <n v="384412"/>
    <d v="2021-08-14T19:56:47"/>
    <n v="128539"/>
    <n v="154228"/>
    <x v="2"/>
    <x v="2"/>
    <d v="2021-08-14T21:56:47"/>
    <x v="3"/>
    <x v="66319"/>
    <x v="19"/>
  </r>
  <r>
    <n v="384415"/>
    <d v="2021-08-14T19:57:21"/>
    <n v="287914"/>
    <n v="432277"/>
    <x v="9"/>
    <x v="9"/>
    <d v="2021-08-15T02:57:21"/>
    <x v="4"/>
    <x v="66370"/>
    <x v="2"/>
  </r>
  <r>
    <n v="384420"/>
    <d v="2021-08-14T19:57:28"/>
    <n v="93007"/>
    <n v="262099"/>
    <x v="17"/>
    <x v="17"/>
    <d v="2021-08-14T11:57:28"/>
    <x v="3"/>
    <x v="66371"/>
    <x v="17"/>
  </r>
  <r>
    <n v="384422"/>
    <d v="2021-08-14T19:57:56"/>
    <n v="28081"/>
    <n v="411922"/>
    <x v="4"/>
    <x v="4"/>
    <d v="2021-08-14T15:57:56"/>
    <x v="3"/>
    <x v="66174"/>
    <x v="10"/>
  </r>
  <r>
    <n v="384425"/>
    <d v="2021-08-14T19:59:08"/>
    <n v="131066"/>
    <n v="281236"/>
    <x v="0"/>
    <x v="0"/>
    <d v="2021-08-14T20:59:08"/>
    <x v="3"/>
    <x v="66372"/>
    <x v="23"/>
  </r>
  <r>
    <n v="384429"/>
    <d v="2021-08-14T19:59:41"/>
    <n v="310214"/>
    <n v="351192"/>
    <x v="6"/>
    <x v="6"/>
    <d v="2021-08-14T22:59:41"/>
    <x v="3"/>
    <x v="66373"/>
    <x v="20"/>
  </r>
  <r>
    <n v="384432"/>
    <d v="2021-08-14T20:02:36"/>
    <n v="3109"/>
    <n v="288983"/>
    <x v="1"/>
    <x v="1"/>
    <d v="2021-08-14T20:02:36"/>
    <x v="3"/>
    <x v="66127"/>
    <x v="23"/>
  </r>
  <r>
    <n v="384433"/>
    <d v="2021-08-14T20:02:36"/>
    <n v="65452"/>
    <n v="389702"/>
    <x v="1"/>
    <x v="1"/>
    <d v="2021-08-14T20:02:36"/>
    <x v="3"/>
    <x v="66127"/>
    <x v="23"/>
  </r>
  <r>
    <n v="384438"/>
    <d v="2021-08-14T20:02:36"/>
    <n v="147946"/>
    <n v="260812"/>
    <x v="1"/>
    <x v="1"/>
    <d v="2021-08-14T20:02:36"/>
    <x v="3"/>
    <x v="66127"/>
    <x v="23"/>
  </r>
  <r>
    <n v="384439"/>
    <d v="2021-08-14T20:03:11"/>
    <n v="161266"/>
    <n v="302615"/>
    <x v="0"/>
    <x v="0"/>
    <d v="2021-08-14T21:03:11"/>
    <x v="3"/>
    <x v="66374"/>
    <x v="19"/>
  </r>
  <r>
    <n v="384442"/>
    <d v="2021-08-14T20:03:22"/>
    <n v="328072"/>
    <n v="405342"/>
    <x v="2"/>
    <x v="2"/>
    <d v="2021-08-14T22:03:22"/>
    <x v="3"/>
    <x v="66375"/>
    <x v="20"/>
  </r>
  <r>
    <n v="384444"/>
    <d v="2021-08-14T20:05:31"/>
    <n v="107351"/>
    <n v="305874"/>
    <x v="0"/>
    <x v="0"/>
    <d v="2021-08-14T21:05:31"/>
    <x v="3"/>
    <x v="66074"/>
    <x v="19"/>
  </r>
  <r>
    <n v="384448"/>
    <d v="2021-08-14T20:05:35"/>
    <n v="206954"/>
    <n v="433247"/>
    <x v="14"/>
    <x v="14"/>
    <d v="2021-08-14T15:05:35"/>
    <x v="3"/>
    <x v="66376"/>
    <x v="10"/>
  </r>
  <r>
    <n v="384450"/>
    <d v="2021-08-14T20:05:46"/>
    <n v="188892"/>
    <n v="230507"/>
    <x v="0"/>
    <x v="0"/>
    <d v="2021-08-14T21:05:46"/>
    <x v="3"/>
    <x v="66377"/>
    <x v="19"/>
  </r>
  <r>
    <n v="384453"/>
    <d v="2021-08-14T20:06:06"/>
    <n v="185221"/>
    <n v="258251"/>
    <x v="2"/>
    <x v="2"/>
    <d v="2021-08-14T22:06:06"/>
    <x v="3"/>
    <x v="66378"/>
    <x v="20"/>
  </r>
  <r>
    <n v="384454"/>
    <d v="2021-08-14T20:06:06"/>
    <n v="230330"/>
    <n v="230507"/>
    <x v="2"/>
    <x v="2"/>
    <d v="2021-08-14T22:06:06"/>
    <x v="3"/>
    <x v="66378"/>
    <x v="20"/>
  </r>
  <r>
    <n v="384457"/>
    <d v="2021-08-14T20:07:51"/>
    <n v="59468"/>
    <n v="473323"/>
    <x v="0"/>
    <x v="0"/>
    <d v="2021-08-14T21:07:51"/>
    <x v="3"/>
    <x v="66283"/>
    <x v="19"/>
  </r>
  <r>
    <n v="384459"/>
    <d v="2021-08-14T20:07:51"/>
    <n v="203916"/>
    <n v="363126"/>
    <x v="0"/>
    <x v="0"/>
    <d v="2021-08-14T21:07:51"/>
    <x v="3"/>
    <x v="66283"/>
    <x v="19"/>
  </r>
  <r>
    <n v="384464"/>
    <d v="2021-08-14T20:08:08"/>
    <n v="123499"/>
    <n v="361821"/>
    <x v="11"/>
    <x v="11"/>
    <d v="2021-08-15T00:08:08"/>
    <x v="4"/>
    <x v="66379"/>
    <x v="1"/>
  </r>
  <r>
    <n v="384465"/>
    <d v="2021-08-14T20:09:43"/>
    <n v="41920"/>
    <n v="36482"/>
    <x v="11"/>
    <x v="11"/>
    <d v="2021-08-15T00:09:43"/>
    <x v="4"/>
    <x v="66380"/>
    <x v="1"/>
  </r>
  <r>
    <n v="384467"/>
    <d v="2021-08-14T20:10:45"/>
    <n v="219573"/>
    <n v="244574"/>
    <x v="2"/>
    <x v="2"/>
    <d v="2021-08-14T22:10:45"/>
    <x v="3"/>
    <x v="66139"/>
    <x v="20"/>
  </r>
  <r>
    <n v="384468"/>
    <d v="2021-08-14T20:11:55"/>
    <n v="312229"/>
    <n v="129897"/>
    <x v="1"/>
    <x v="1"/>
    <d v="2021-08-14T20:11:55"/>
    <x v="3"/>
    <x v="66333"/>
    <x v="23"/>
  </r>
  <r>
    <n v="384471"/>
    <d v="2021-08-14T20:12:03"/>
    <n v="150056"/>
    <n v="141918"/>
    <x v="0"/>
    <x v="0"/>
    <d v="2021-08-14T21:12:03"/>
    <x v="3"/>
    <x v="66381"/>
    <x v="19"/>
  </r>
  <r>
    <n v="384476"/>
    <d v="2021-08-14T20:12:30"/>
    <n v="146201"/>
    <n v="179296"/>
    <x v="0"/>
    <x v="0"/>
    <d v="2021-08-14T21:12:30"/>
    <x v="3"/>
    <x v="66287"/>
    <x v="19"/>
  </r>
  <r>
    <n v="384481"/>
    <d v="2021-08-14T20:14:38"/>
    <n v="186901"/>
    <n v="379466"/>
    <x v="2"/>
    <x v="2"/>
    <d v="2021-08-14T22:14:38"/>
    <x v="3"/>
    <x v="66382"/>
    <x v="20"/>
  </r>
  <r>
    <n v="384485"/>
    <d v="2021-08-14T20:14:50"/>
    <n v="94995"/>
    <n v="370651"/>
    <x v="0"/>
    <x v="0"/>
    <d v="2021-08-14T21:14:50"/>
    <x v="3"/>
    <x v="66291"/>
    <x v="19"/>
  </r>
  <r>
    <n v="384486"/>
    <d v="2021-08-14T20:14:50"/>
    <n v="223561"/>
    <n v="411922"/>
    <x v="0"/>
    <x v="0"/>
    <d v="2021-08-14T21:14:50"/>
    <x v="3"/>
    <x v="66291"/>
    <x v="19"/>
  </r>
  <r>
    <n v="384489"/>
    <d v="2021-08-14T20:15:25"/>
    <n v="23208"/>
    <n v="242428"/>
    <x v="2"/>
    <x v="2"/>
    <d v="2021-08-14T22:15:25"/>
    <x v="3"/>
    <x v="66383"/>
    <x v="20"/>
  </r>
  <r>
    <n v="384494"/>
    <d v="2021-08-14T20:15:25"/>
    <n v="294276"/>
    <n v="118549"/>
    <x v="2"/>
    <x v="2"/>
    <d v="2021-08-14T22:15:25"/>
    <x v="3"/>
    <x v="66383"/>
    <x v="20"/>
  </r>
  <r>
    <n v="384497"/>
    <d v="2021-08-14T20:16:00"/>
    <n v="203591"/>
    <n v="158978"/>
    <x v="6"/>
    <x v="6"/>
    <d v="2021-08-14T23:16:00"/>
    <x v="3"/>
    <x v="66384"/>
    <x v="22"/>
  </r>
  <r>
    <n v="384500"/>
    <d v="2021-08-14T20:16:00"/>
    <n v="334181"/>
    <n v="347008"/>
    <x v="6"/>
    <x v="6"/>
    <d v="2021-08-14T23:16:00"/>
    <x v="3"/>
    <x v="66384"/>
    <x v="22"/>
  </r>
  <r>
    <n v="384503"/>
    <d v="2021-08-14T20:16:35"/>
    <n v="194574"/>
    <n v="411922"/>
    <x v="1"/>
    <x v="1"/>
    <d v="2021-08-14T20:16:35"/>
    <x v="3"/>
    <x v="66337"/>
    <x v="23"/>
  </r>
  <r>
    <n v="384505"/>
    <d v="2021-08-14T20:17:10"/>
    <n v="107156"/>
    <n v="133359"/>
    <x v="0"/>
    <x v="0"/>
    <d v="2021-08-14T21:17:10"/>
    <x v="3"/>
    <x v="66084"/>
    <x v="19"/>
  </r>
  <r>
    <n v="384507"/>
    <d v="2021-08-14T20:17:10"/>
    <n v="137758"/>
    <n v="250679"/>
    <x v="0"/>
    <x v="0"/>
    <d v="2021-08-14T21:17:10"/>
    <x v="3"/>
    <x v="66084"/>
    <x v="19"/>
  </r>
  <r>
    <n v="384512"/>
    <d v="2021-08-14T20:17:35"/>
    <n v="87677"/>
    <n v="14862"/>
    <x v="2"/>
    <x v="2"/>
    <d v="2021-08-14T22:17:35"/>
    <x v="3"/>
    <x v="66385"/>
    <x v="20"/>
  </r>
  <r>
    <n v="384516"/>
    <d v="2021-08-14T20:17:45"/>
    <n v="340057"/>
    <n v="440811"/>
    <x v="2"/>
    <x v="2"/>
    <d v="2021-08-14T22:17:45"/>
    <x v="3"/>
    <x v="66386"/>
    <x v="20"/>
  </r>
  <r>
    <n v="384520"/>
    <d v="2021-08-14T20:18:15"/>
    <n v="250518"/>
    <n v="230507"/>
    <x v="13"/>
    <x v="13"/>
    <d v="2021-08-15T02:18:15"/>
    <x v="4"/>
    <x v="66387"/>
    <x v="2"/>
  </r>
  <r>
    <n v="384522"/>
    <d v="2021-08-14T20:19:30"/>
    <n v="45466"/>
    <n v="344668"/>
    <x v="0"/>
    <x v="0"/>
    <d v="2021-08-14T21:19:30"/>
    <x v="3"/>
    <x v="66191"/>
    <x v="19"/>
  </r>
  <r>
    <n v="384526"/>
    <d v="2021-08-14T20:20:05"/>
    <n v="49898"/>
    <n v="68023"/>
    <x v="2"/>
    <x v="2"/>
    <d v="2021-08-14T22:20:05"/>
    <x v="3"/>
    <x v="66340"/>
    <x v="20"/>
  </r>
  <r>
    <n v="384527"/>
    <d v="2021-08-14T20:20:40"/>
    <n v="63113"/>
    <n v="406560"/>
    <x v="6"/>
    <x v="6"/>
    <d v="2021-08-14T23:20:40"/>
    <x v="3"/>
    <x v="66089"/>
    <x v="22"/>
  </r>
  <r>
    <n v="384529"/>
    <d v="2021-08-14T20:20:50"/>
    <n v="109934"/>
    <n v="83474"/>
    <x v="0"/>
    <x v="0"/>
    <d v="2021-08-14T21:20:50"/>
    <x v="3"/>
    <x v="66388"/>
    <x v="19"/>
  </r>
  <r>
    <n v="384534"/>
    <d v="2021-08-14T20:21:14"/>
    <n v="23497"/>
    <n v="76405"/>
    <x v="1"/>
    <x v="1"/>
    <d v="2021-08-14T20:21:14"/>
    <x v="3"/>
    <x v="66249"/>
    <x v="23"/>
  </r>
  <r>
    <n v="384539"/>
    <d v="2021-08-14T20:21:49"/>
    <n v="178286"/>
    <n v="158978"/>
    <x v="0"/>
    <x v="0"/>
    <d v="2021-08-14T21:21:49"/>
    <x v="3"/>
    <x v="66341"/>
    <x v="19"/>
  </r>
  <r>
    <n v="384544"/>
    <d v="2021-08-14T20:24:44"/>
    <n v="229972"/>
    <n v="230507"/>
    <x v="2"/>
    <x v="2"/>
    <d v="2021-08-14T22:24:44"/>
    <x v="3"/>
    <x v="66389"/>
    <x v="20"/>
  </r>
  <r>
    <n v="384549"/>
    <d v="2021-08-14T20:25:19"/>
    <n v="127738"/>
    <n v="347008"/>
    <x v="6"/>
    <x v="6"/>
    <d v="2021-08-14T23:25:19"/>
    <x v="3"/>
    <x v="66390"/>
    <x v="22"/>
  </r>
  <r>
    <n v="384553"/>
    <d v="2021-08-14T20:25:54"/>
    <n v="133763"/>
    <n v="118549"/>
    <x v="1"/>
    <x v="1"/>
    <d v="2021-08-14T20:25:54"/>
    <x v="3"/>
    <x v="66344"/>
    <x v="23"/>
  </r>
  <r>
    <n v="384554"/>
    <d v="2021-08-14T20:26:29"/>
    <n v="187945"/>
    <n v="73643"/>
    <x v="0"/>
    <x v="0"/>
    <d v="2021-08-14T21:26:29"/>
    <x v="3"/>
    <x v="66195"/>
    <x v="19"/>
  </r>
  <r>
    <n v="384556"/>
    <d v="2021-08-14T20:26:29"/>
    <n v="273594"/>
    <n v="182191"/>
    <x v="0"/>
    <x v="0"/>
    <d v="2021-08-14T21:26:29"/>
    <x v="3"/>
    <x v="66195"/>
    <x v="19"/>
  </r>
  <r>
    <n v="384558"/>
    <d v="2021-08-14T20:26:29"/>
    <n v="302205"/>
    <n v="349014"/>
    <x v="0"/>
    <x v="0"/>
    <d v="2021-08-14T21:26:29"/>
    <x v="3"/>
    <x v="66195"/>
    <x v="19"/>
  </r>
  <r>
    <n v="384561"/>
    <d v="2021-08-14T20:26:36"/>
    <n v="130563"/>
    <n v="313862"/>
    <x v="11"/>
    <x v="11"/>
    <d v="2021-08-15T00:26:36"/>
    <x v="4"/>
    <x v="66391"/>
    <x v="1"/>
  </r>
  <r>
    <n v="384565"/>
    <d v="2021-08-14T20:27:04"/>
    <n v="143505"/>
    <n v="290260"/>
    <x v="2"/>
    <x v="2"/>
    <d v="2021-08-14T22:27:04"/>
    <x v="3"/>
    <x v="66392"/>
    <x v="20"/>
  </r>
  <r>
    <n v="384568"/>
    <d v="2021-08-14T20:28:13"/>
    <n v="111983"/>
    <n v="158978"/>
    <x v="0"/>
    <x v="0"/>
    <d v="2021-08-14T21:28:13"/>
    <x v="3"/>
    <x v="66393"/>
    <x v="19"/>
  </r>
  <r>
    <n v="384570"/>
    <d v="2021-08-14T20:28:48"/>
    <n v="28451"/>
    <n v="411922"/>
    <x v="0"/>
    <x v="0"/>
    <d v="2021-08-14T21:28:48"/>
    <x v="3"/>
    <x v="66394"/>
    <x v="19"/>
  </r>
  <r>
    <n v="384571"/>
    <d v="2021-08-14T20:29:24"/>
    <n v="103104"/>
    <n v="76998"/>
    <x v="2"/>
    <x v="2"/>
    <d v="2021-08-14T22:29:24"/>
    <x v="3"/>
    <x v="66347"/>
    <x v="20"/>
  </r>
  <r>
    <n v="384573"/>
    <d v="2021-08-14T20:29:24"/>
    <n v="305660"/>
    <n v="151932"/>
    <x v="2"/>
    <x v="2"/>
    <d v="2021-08-14T22:29:24"/>
    <x v="3"/>
    <x v="66347"/>
    <x v="20"/>
  </r>
  <r>
    <n v="384574"/>
    <d v="2021-08-14T20:29:24"/>
    <n v="340422"/>
    <n v="37644"/>
    <x v="2"/>
    <x v="2"/>
    <d v="2021-08-14T22:29:24"/>
    <x v="3"/>
    <x v="66347"/>
    <x v="20"/>
  </r>
  <r>
    <n v="384579"/>
    <d v="2021-08-14T20:30:43"/>
    <n v="227927"/>
    <n v="414632"/>
    <x v="2"/>
    <x v="2"/>
    <d v="2021-08-14T22:30:43"/>
    <x v="3"/>
    <x v="66395"/>
    <x v="20"/>
  </r>
  <r>
    <n v="384584"/>
    <d v="2021-08-14T20:31:09"/>
    <n v="96471"/>
    <n v="133619"/>
    <x v="0"/>
    <x v="0"/>
    <d v="2021-08-14T21:31:09"/>
    <x v="3"/>
    <x v="66200"/>
    <x v="19"/>
  </r>
  <r>
    <n v="384589"/>
    <d v="2021-08-14T20:31:09"/>
    <n v="118736"/>
    <n v="397390"/>
    <x v="0"/>
    <x v="0"/>
    <d v="2021-08-14T21:31:09"/>
    <x v="3"/>
    <x v="66200"/>
    <x v="19"/>
  </r>
  <r>
    <n v="384591"/>
    <d v="2021-08-14T20:31:44"/>
    <n v="97948"/>
    <n v="118549"/>
    <x v="2"/>
    <x v="2"/>
    <d v="2021-08-14T22:31:44"/>
    <x v="3"/>
    <x v="66396"/>
    <x v="20"/>
  </r>
  <r>
    <n v="384593"/>
    <d v="2021-08-14T20:32:32"/>
    <n v="344884"/>
    <n v="257392"/>
    <x v="0"/>
    <x v="0"/>
    <d v="2021-08-14T21:32:32"/>
    <x v="3"/>
    <x v="66397"/>
    <x v="19"/>
  </r>
  <r>
    <n v="384596"/>
    <d v="2021-08-14T20:33:16"/>
    <n v="283198"/>
    <n v="196571"/>
    <x v="1"/>
    <x v="1"/>
    <d v="2021-08-14T20:33:16"/>
    <x v="3"/>
    <x v="66398"/>
    <x v="23"/>
  </r>
  <r>
    <n v="384601"/>
    <d v="2021-08-14T20:33:28"/>
    <n v="119003"/>
    <n v="250679"/>
    <x v="0"/>
    <x v="0"/>
    <d v="2021-08-14T21:33:28"/>
    <x v="3"/>
    <x v="66299"/>
    <x v="19"/>
  </r>
  <r>
    <n v="384605"/>
    <d v="2021-08-14T20:33:51"/>
    <n v="245972"/>
    <n v="14006"/>
    <x v="6"/>
    <x v="6"/>
    <d v="2021-08-14T23:33:51"/>
    <x v="3"/>
    <x v="66399"/>
    <x v="22"/>
  </r>
  <r>
    <n v="384606"/>
    <d v="2021-08-14T20:34:03"/>
    <n v="24008"/>
    <n v="174685"/>
    <x v="2"/>
    <x v="2"/>
    <d v="2021-08-14T22:34:03"/>
    <x v="3"/>
    <x v="66400"/>
    <x v="20"/>
  </r>
  <r>
    <n v="384608"/>
    <d v="2021-08-14T20:34:03"/>
    <n v="317430"/>
    <n v="293657"/>
    <x v="2"/>
    <x v="2"/>
    <d v="2021-08-14T22:34:03"/>
    <x v="3"/>
    <x v="66400"/>
    <x v="20"/>
  </r>
  <r>
    <n v="384613"/>
    <d v="2021-08-14T20:35:15"/>
    <n v="244702"/>
    <n v="118079"/>
    <x v="11"/>
    <x v="11"/>
    <d v="2021-08-15T00:35:15"/>
    <x v="4"/>
    <x v="66401"/>
    <x v="1"/>
  </r>
  <r>
    <n v="384616"/>
    <d v="2021-08-14T20:35:48"/>
    <n v="195472"/>
    <n v="298988"/>
    <x v="0"/>
    <x v="0"/>
    <d v="2021-08-14T21:35:48"/>
    <x v="3"/>
    <x v="66301"/>
    <x v="19"/>
  </r>
  <r>
    <n v="384619"/>
    <d v="2021-08-14T20:37:33"/>
    <n v="37757"/>
    <n v="347393"/>
    <x v="1"/>
    <x v="1"/>
    <d v="2021-08-14T20:37:33"/>
    <x v="3"/>
    <x v="66103"/>
    <x v="23"/>
  </r>
  <r>
    <n v="384621"/>
    <d v="2021-08-14T20:37:33"/>
    <n v="94856"/>
    <n v="154256"/>
    <x v="17"/>
    <x v="17"/>
    <d v="2021-08-14T12:37:33"/>
    <x v="3"/>
    <x v="66402"/>
    <x v="16"/>
  </r>
  <r>
    <n v="384624"/>
    <d v="2021-08-14T20:38:08"/>
    <n v="244691"/>
    <n v="351192"/>
    <x v="0"/>
    <x v="0"/>
    <d v="2021-08-14T21:38:08"/>
    <x v="3"/>
    <x v="66403"/>
    <x v="19"/>
  </r>
  <r>
    <n v="384629"/>
    <d v="2021-08-14T20:39:52"/>
    <n v="164457"/>
    <n v="21760"/>
    <x v="1"/>
    <x v="1"/>
    <d v="2021-08-14T20:39:52"/>
    <x v="3"/>
    <x v="66404"/>
    <x v="23"/>
  </r>
  <r>
    <n v="384633"/>
    <d v="2021-08-14T20:41:03"/>
    <n v="37462"/>
    <n v="347008"/>
    <x v="2"/>
    <x v="2"/>
    <d v="2021-08-14T22:41:03"/>
    <x v="3"/>
    <x v="66405"/>
    <x v="20"/>
  </r>
  <r>
    <n v="384638"/>
    <d v="2021-08-14T20:41:30"/>
    <n v="306805"/>
    <n v="451656"/>
    <x v="0"/>
    <x v="0"/>
    <d v="2021-08-14T21:41:30"/>
    <x v="3"/>
    <x v="66406"/>
    <x v="19"/>
  </r>
  <r>
    <n v="384640"/>
    <d v="2021-08-14T20:41:56"/>
    <n v="292913"/>
    <n v="19714"/>
    <x v="2"/>
    <x v="2"/>
    <d v="2021-08-14T22:41:56"/>
    <x v="3"/>
    <x v="66407"/>
    <x v="20"/>
  </r>
  <r>
    <n v="384644"/>
    <d v="2021-08-14T20:42:13"/>
    <n v="80072"/>
    <n v="411922"/>
    <x v="1"/>
    <x v="1"/>
    <d v="2021-08-14T20:42:13"/>
    <x v="3"/>
    <x v="66308"/>
    <x v="23"/>
  </r>
  <r>
    <n v="384647"/>
    <d v="2021-08-14T20:42:13"/>
    <n v="85999"/>
    <n v="304128"/>
    <x v="1"/>
    <x v="1"/>
    <d v="2021-08-14T20:42:13"/>
    <x v="3"/>
    <x v="66308"/>
    <x v="23"/>
  </r>
  <r>
    <n v="384648"/>
    <d v="2021-08-14T20:42:48"/>
    <n v="228319"/>
    <n v="250679"/>
    <x v="0"/>
    <x v="0"/>
    <d v="2021-08-14T21:42:48"/>
    <x v="3"/>
    <x v="66408"/>
    <x v="19"/>
  </r>
  <r>
    <n v="384652"/>
    <d v="2021-08-14T20:43:23"/>
    <n v="235721"/>
    <n v="154256"/>
    <x v="2"/>
    <x v="2"/>
    <d v="2021-08-14T22:43:23"/>
    <x v="3"/>
    <x v="66409"/>
    <x v="20"/>
  </r>
  <r>
    <n v="384655"/>
    <d v="2021-08-14T20:43:58"/>
    <n v="144732"/>
    <n v="402459"/>
    <x v="14"/>
    <x v="14"/>
    <d v="2021-08-14T15:43:58"/>
    <x v="3"/>
    <x v="66111"/>
    <x v="10"/>
  </r>
  <r>
    <n v="384660"/>
    <d v="2021-08-14T20:44:26"/>
    <n v="256797"/>
    <n v="258219"/>
    <x v="0"/>
    <x v="0"/>
    <d v="2021-08-14T21:44:26"/>
    <x v="3"/>
    <x v="66410"/>
    <x v="19"/>
  </r>
  <r>
    <n v="384662"/>
    <d v="2021-08-14T20:45:07"/>
    <n v="68338"/>
    <n v="88008"/>
    <x v="0"/>
    <x v="0"/>
    <d v="2021-08-14T21:45:07"/>
    <x v="3"/>
    <x v="66411"/>
    <x v="19"/>
  </r>
  <r>
    <n v="384667"/>
    <d v="2021-08-14T20:46:04"/>
    <n v="17117"/>
    <n v="411922"/>
    <x v="2"/>
    <x v="2"/>
    <d v="2021-08-14T22:46:04"/>
    <x v="3"/>
    <x v="66412"/>
    <x v="20"/>
  </r>
  <r>
    <n v="384672"/>
    <d v="2021-08-14T20:46:52"/>
    <n v="60313"/>
    <n v="298455"/>
    <x v="1"/>
    <x v="1"/>
    <d v="2021-08-14T20:46:52"/>
    <x v="3"/>
    <x v="66312"/>
    <x v="23"/>
  </r>
  <r>
    <n v="384675"/>
    <d v="2021-08-14T20:47:02"/>
    <n v="325223"/>
    <n v="38593"/>
    <x v="11"/>
    <x v="11"/>
    <d v="2021-08-15T00:47:02"/>
    <x v="4"/>
    <x v="66413"/>
    <x v="1"/>
  </r>
  <r>
    <n v="384680"/>
    <d v="2021-08-14T20:48:34"/>
    <n v="20946"/>
    <n v="300941"/>
    <x v="2"/>
    <x v="2"/>
    <d v="2021-08-14T22:48:34"/>
    <x v="3"/>
    <x v="66414"/>
    <x v="20"/>
  </r>
  <r>
    <n v="384684"/>
    <d v="2021-08-14T20:49:12"/>
    <n v="251349"/>
    <n v="439981"/>
    <x v="1"/>
    <x v="1"/>
    <d v="2021-08-14T20:49:12"/>
    <x v="3"/>
    <x v="66415"/>
    <x v="23"/>
  </r>
  <r>
    <n v="384688"/>
    <d v="2021-08-14T20:49:12"/>
    <n v="345442"/>
    <n v="55354"/>
    <x v="1"/>
    <x v="1"/>
    <d v="2021-08-14T20:49:12"/>
    <x v="3"/>
    <x v="66415"/>
    <x v="23"/>
  </r>
  <r>
    <n v="384690"/>
    <d v="2021-08-14T20:49:26"/>
    <n v="130798"/>
    <n v="398709"/>
    <x v="2"/>
    <x v="2"/>
    <d v="2021-08-14T22:49:26"/>
    <x v="3"/>
    <x v="66416"/>
    <x v="20"/>
  </r>
  <r>
    <n v="384692"/>
    <d v="2021-08-14T20:49:47"/>
    <n v="36811"/>
    <n v="301890"/>
    <x v="0"/>
    <x v="0"/>
    <d v="2021-08-14T21:49:47"/>
    <x v="3"/>
    <x v="66417"/>
    <x v="19"/>
  </r>
  <r>
    <n v="384694"/>
    <d v="2021-08-14T20:49:47"/>
    <n v="190943"/>
    <n v="236076"/>
    <x v="0"/>
    <x v="0"/>
    <d v="2021-08-14T21:49:47"/>
    <x v="3"/>
    <x v="66417"/>
    <x v="19"/>
  </r>
  <r>
    <n v="384698"/>
    <d v="2021-08-14T20:51:04"/>
    <n v="126246"/>
    <n v="118549"/>
    <x v="0"/>
    <x v="0"/>
    <d v="2021-08-14T21:51:04"/>
    <x v="3"/>
    <x v="66418"/>
    <x v="19"/>
  </r>
  <r>
    <n v="384703"/>
    <d v="2021-08-14T20:52:19"/>
    <n v="187165"/>
    <n v="241927"/>
    <x v="19"/>
    <x v="19"/>
    <d v="2021-08-14T19:52:19"/>
    <x v="3"/>
    <x v="66419"/>
    <x v="14"/>
  </r>
  <r>
    <n v="384706"/>
    <d v="2021-08-14T20:54:27"/>
    <n v="321811"/>
    <n v="427858"/>
    <x v="0"/>
    <x v="0"/>
    <d v="2021-08-14T21:54:27"/>
    <x v="3"/>
    <x v="66317"/>
    <x v="19"/>
  </r>
  <r>
    <n v="384710"/>
    <d v="2021-08-14T20:55:02"/>
    <n v="111758"/>
    <n v="472712"/>
    <x v="2"/>
    <x v="2"/>
    <d v="2021-08-14T22:55:02"/>
    <x v="3"/>
    <x v="66365"/>
    <x v="20"/>
  </r>
  <r>
    <n v="384714"/>
    <d v="2021-08-14T20:55:37"/>
    <n v="64944"/>
    <n v="266042"/>
    <x v="6"/>
    <x v="6"/>
    <d v="2021-08-14T23:55:37"/>
    <x v="3"/>
    <x v="66271"/>
    <x v="22"/>
  </r>
  <r>
    <n v="384718"/>
    <d v="2021-08-14T20:56:12"/>
    <n v="255242"/>
    <n v="347393"/>
    <x v="1"/>
    <x v="1"/>
    <d v="2021-08-14T20:56:12"/>
    <x v="3"/>
    <x v="66369"/>
    <x v="23"/>
  </r>
  <r>
    <n v="384721"/>
    <d v="2021-08-14T20:56:47"/>
    <n v="144662"/>
    <n v="305329"/>
    <x v="0"/>
    <x v="0"/>
    <d v="2021-08-14T21:56:47"/>
    <x v="3"/>
    <x v="66319"/>
    <x v="19"/>
  </r>
  <r>
    <n v="384725"/>
    <d v="2021-08-14T20:57:21"/>
    <n v="51613"/>
    <n v="301748"/>
    <x v="2"/>
    <x v="2"/>
    <d v="2021-08-14T22:57:21"/>
    <x v="3"/>
    <x v="66420"/>
    <x v="20"/>
  </r>
  <r>
    <n v="384728"/>
    <d v="2021-08-14T20:57:43"/>
    <n v="100342"/>
    <n v="437047"/>
    <x v="2"/>
    <x v="2"/>
    <d v="2021-08-14T22:57:43"/>
    <x v="3"/>
    <x v="66421"/>
    <x v="20"/>
  </r>
  <r>
    <n v="384732"/>
    <d v="2021-08-14T20:58:30"/>
    <n v="252464"/>
    <n v="105352"/>
    <x v="0"/>
    <x v="0"/>
    <d v="2021-08-14T21:58:30"/>
    <x v="3"/>
    <x v="66422"/>
    <x v="19"/>
  </r>
  <r>
    <n v="384737"/>
    <d v="2021-08-14T20:59:12"/>
    <n v="143833"/>
    <n v="37644"/>
    <x v="0"/>
    <x v="0"/>
    <d v="2021-08-14T21:59:12"/>
    <x v="3"/>
    <x v="66423"/>
    <x v="19"/>
  </r>
  <r>
    <n v="384738"/>
    <d v="2021-08-14T21:00:29"/>
    <n v="15015"/>
    <n v="250679"/>
    <x v="0"/>
    <x v="0"/>
    <d v="2021-08-14T22:00:29"/>
    <x v="3"/>
    <x v="66424"/>
    <x v="20"/>
  </r>
  <r>
    <n v="384740"/>
    <d v="2021-08-14T21:00:51"/>
    <n v="122250"/>
    <n v="410720"/>
    <x v="1"/>
    <x v="1"/>
    <d v="2021-08-14T21:00:51"/>
    <x v="3"/>
    <x v="66276"/>
    <x v="19"/>
  </r>
  <r>
    <n v="384741"/>
    <d v="2021-08-14T21:00:51"/>
    <n v="307890"/>
    <n v="36482"/>
    <x v="1"/>
    <x v="1"/>
    <d v="2021-08-14T21:00:51"/>
    <x v="3"/>
    <x v="66276"/>
    <x v="19"/>
  </r>
  <r>
    <n v="384742"/>
    <d v="2021-08-14T21:03:46"/>
    <n v="168919"/>
    <n v="466283"/>
    <x v="0"/>
    <x v="0"/>
    <d v="2021-08-14T22:03:46"/>
    <x v="3"/>
    <x v="66014"/>
    <x v="20"/>
  </r>
  <r>
    <n v="384747"/>
    <d v="2021-08-14T21:04:19"/>
    <n v="261429"/>
    <n v="137327"/>
    <x v="1"/>
    <x v="1"/>
    <d v="2021-08-14T21:04:19"/>
    <x v="3"/>
    <x v="66425"/>
    <x v="19"/>
  </r>
  <r>
    <n v="384748"/>
    <d v="2021-08-14T21:06:06"/>
    <n v="120737"/>
    <n v="351192"/>
    <x v="15"/>
    <x v="15"/>
    <d v="2021-08-14T18:06:06"/>
    <x v="3"/>
    <x v="66130"/>
    <x v="21"/>
  </r>
  <r>
    <n v="384750"/>
    <d v="2021-08-14T21:06:22"/>
    <n v="335649"/>
    <n v="258219"/>
    <x v="2"/>
    <x v="2"/>
    <d v="2021-08-14T23:06:22"/>
    <x v="3"/>
    <x v="66426"/>
    <x v="22"/>
  </r>
  <r>
    <n v="384751"/>
    <d v="2021-08-14T21:07:16"/>
    <n v="28955"/>
    <n v="381626"/>
    <x v="6"/>
    <x v="6"/>
    <d v="2021-08-15T00:07:16"/>
    <x v="4"/>
    <x v="66427"/>
    <x v="1"/>
  </r>
  <r>
    <n v="384754"/>
    <d v="2021-08-14T21:07:51"/>
    <n v="331787"/>
    <n v="304722"/>
    <x v="4"/>
    <x v="4"/>
    <d v="2021-08-14T17:07:51"/>
    <x v="3"/>
    <x v="66132"/>
    <x v="7"/>
  </r>
  <r>
    <n v="384757"/>
    <d v="2021-08-14T21:09:00"/>
    <n v="141203"/>
    <n v="294042"/>
    <x v="2"/>
    <x v="2"/>
    <d v="2021-08-14T23:09:00"/>
    <x v="3"/>
    <x v="66428"/>
    <x v="22"/>
  </r>
  <r>
    <n v="384762"/>
    <d v="2021-08-14T21:09:35"/>
    <n v="210804"/>
    <n v="436459"/>
    <x v="6"/>
    <x v="6"/>
    <d v="2021-08-15T00:09:35"/>
    <x v="4"/>
    <x v="66429"/>
    <x v="1"/>
  </r>
  <r>
    <n v="384763"/>
    <d v="2021-08-14T21:10:10"/>
    <n v="298526"/>
    <n v="118549"/>
    <x v="1"/>
    <x v="1"/>
    <d v="2021-08-14T21:10:10"/>
    <x v="3"/>
    <x v="66242"/>
    <x v="19"/>
  </r>
  <r>
    <n v="384768"/>
    <d v="2021-08-14T21:11:20"/>
    <n v="282541"/>
    <n v="451185"/>
    <x v="2"/>
    <x v="2"/>
    <d v="2021-08-14T23:11:20"/>
    <x v="3"/>
    <x v="66430"/>
    <x v="22"/>
  </r>
  <r>
    <n v="384773"/>
    <d v="2021-08-14T21:12:02"/>
    <n v="99789"/>
    <n v="227775"/>
    <x v="0"/>
    <x v="0"/>
    <d v="2021-08-14T22:12:02"/>
    <x v="3"/>
    <x v="66431"/>
    <x v="20"/>
  </r>
  <r>
    <n v="384775"/>
    <d v="2021-08-14T21:13:05"/>
    <n v="153567"/>
    <n v="360872"/>
    <x v="0"/>
    <x v="0"/>
    <d v="2021-08-14T22:13:05"/>
    <x v="3"/>
    <x v="66334"/>
    <x v="20"/>
  </r>
  <r>
    <n v="384780"/>
    <d v="2021-08-14T21:13:05"/>
    <n v="213872"/>
    <n v="168307"/>
    <x v="0"/>
    <x v="0"/>
    <d v="2021-08-14T22:13:05"/>
    <x v="3"/>
    <x v="66334"/>
    <x v="20"/>
  </r>
  <r>
    <n v="384783"/>
    <d v="2021-08-14T21:14:50"/>
    <n v="11774"/>
    <n v="347008"/>
    <x v="1"/>
    <x v="1"/>
    <d v="2021-08-14T21:14:50"/>
    <x v="3"/>
    <x v="66291"/>
    <x v="19"/>
  </r>
  <r>
    <n v="384787"/>
    <d v="2021-08-14T21:14:50"/>
    <n v="16232"/>
    <n v="346072"/>
    <x v="1"/>
    <x v="1"/>
    <d v="2021-08-14T21:14:50"/>
    <x v="3"/>
    <x v="66291"/>
    <x v="19"/>
  </r>
  <r>
    <n v="384792"/>
    <d v="2021-08-14T21:15:25"/>
    <n v="309596"/>
    <n v="300941"/>
    <x v="0"/>
    <x v="0"/>
    <d v="2021-08-14T22:15:25"/>
    <x v="3"/>
    <x v="66383"/>
    <x v="20"/>
  </r>
  <r>
    <n v="384793"/>
    <d v="2021-08-14T21:15:25"/>
    <n v="318000"/>
    <n v="182984"/>
    <x v="0"/>
    <x v="0"/>
    <d v="2021-08-14T22:15:25"/>
    <x v="3"/>
    <x v="66383"/>
    <x v="20"/>
  </r>
  <r>
    <n v="384796"/>
    <d v="2021-08-14T21:16:28"/>
    <n v="326060"/>
    <n v="458081"/>
    <x v="1"/>
    <x v="1"/>
    <d v="2021-08-14T21:16:28"/>
    <x v="3"/>
    <x v="66432"/>
    <x v="19"/>
  </r>
  <r>
    <n v="384798"/>
    <d v="2021-08-14T21:17:10"/>
    <n v="135706"/>
    <n v="215163"/>
    <x v="1"/>
    <x v="1"/>
    <d v="2021-08-14T21:17:10"/>
    <x v="3"/>
    <x v="66084"/>
    <x v="19"/>
  </r>
  <r>
    <n v="384803"/>
    <d v="2021-08-14T21:17:45"/>
    <n v="281131"/>
    <n v="226744"/>
    <x v="0"/>
    <x v="0"/>
    <d v="2021-08-14T22:17:45"/>
    <x v="3"/>
    <x v="66386"/>
    <x v="20"/>
  </r>
  <r>
    <n v="384807"/>
    <d v="2021-08-14T21:18:17"/>
    <n v="264806"/>
    <n v="230507"/>
    <x v="0"/>
    <x v="0"/>
    <d v="2021-08-14T22:18:17"/>
    <x v="3"/>
    <x v="66433"/>
    <x v="20"/>
  </r>
  <r>
    <n v="384811"/>
    <d v="2021-08-14T21:18:20"/>
    <n v="302505"/>
    <n v="154256"/>
    <x v="2"/>
    <x v="2"/>
    <d v="2021-08-14T23:18:20"/>
    <x v="3"/>
    <x v="66434"/>
    <x v="22"/>
  </r>
  <r>
    <n v="384814"/>
    <d v="2021-08-14T21:18:48"/>
    <n v="282391"/>
    <n v="347008"/>
    <x v="1"/>
    <x v="1"/>
    <d v="2021-08-14T21:18:48"/>
    <x v="3"/>
    <x v="66435"/>
    <x v="19"/>
  </r>
  <r>
    <n v="384818"/>
    <d v="2021-08-14T21:19:30"/>
    <n v="100117"/>
    <n v="301748"/>
    <x v="1"/>
    <x v="1"/>
    <d v="2021-08-14T21:19:30"/>
    <x v="3"/>
    <x v="66191"/>
    <x v="19"/>
  </r>
  <r>
    <n v="384823"/>
    <d v="2021-08-14T21:19:30"/>
    <n v="241000"/>
    <n v="89017"/>
    <x v="1"/>
    <x v="1"/>
    <d v="2021-08-14T21:19:30"/>
    <x v="3"/>
    <x v="66191"/>
    <x v="19"/>
  </r>
  <r>
    <n v="384827"/>
    <d v="2021-08-14T21:19:30"/>
    <n v="277104"/>
    <n v="347008"/>
    <x v="1"/>
    <x v="1"/>
    <d v="2021-08-14T21:19:30"/>
    <x v="3"/>
    <x v="66191"/>
    <x v="19"/>
  </r>
  <r>
    <n v="384828"/>
    <d v="2021-08-14T21:20:05"/>
    <n v="281067"/>
    <n v="189009"/>
    <x v="0"/>
    <x v="0"/>
    <d v="2021-08-14T22:20:05"/>
    <x v="3"/>
    <x v="66340"/>
    <x v="20"/>
  </r>
  <r>
    <n v="384832"/>
    <d v="2021-08-14T21:20:39"/>
    <n v="199967"/>
    <n v="208125"/>
    <x v="18"/>
    <x v="18"/>
    <d v="2021-08-14T14:20:39"/>
    <x v="3"/>
    <x v="66436"/>
    <x v="12"/>
  </r>
  <r>
    <n v="384836"/>
    <d v="2021-08-14T21:20:40"/>
    <n v="59324"/>
    <n v="147087"/>
    <x v="2"/>
    <x v="2"/>
    <d v="2021-08-14T23:20:40"/>
    <x v="3"/>
    <x v="66089"/>
    <x v="22"/>
  </r>
  <r>
    <n v="384837"/>
    <d v="2021-08-14T21:22:24"/>
    <n v="65505"/>
    <n v="76405"/>
    <x v="0"/>
    <x v="0"/>
    <d v="2021-08-14T22:22:24"/>
    <x v="3"/>
    <x v="66250"/>
    <x v="20"/>
  </r>
  <r>
    <n v="384841"/>
    <d v="2021-08-14T21:22:24"/>
    <n v="153393"/>
    <n v="258219"/>
    <x v="0"/>
    <x v="0"/>
    <d v="2021-08-14T22:22:24"/>
    <x v="3"/>
    <x v="66250"/>
    <x v="20"/>
  </r>
  <r>
    <n v="384842"/>
    <d v="2021-08-14T21:22:24"/>
    <n v="276767"/>
    <n v="382780"/>
    <x v="0"/>
    <x v="0"/>
    <d v="2021-08-14T22:22:24"/>
    <x v="3"/>
    <x v="66250"/>
    <x v="20"/>
  </r>
  <r>
    <n v="384845"/>
    <d v="2021-08-14T21:22:24"/>
    <n v="326430"/>
    <n v="439981"/>
    <x v="0"/>
    <x v="0"/>
    <d v="2021-08-14T22:22:24"/>
    <x v="3"/>
    <x v="66250"/>
    <x v="20"/>
  </r>
  <r>
    <n v="384846"/>
    <d v="2021-08-14T21:24:44"/>
    <n v="119153"/>
    <n v="238576"/>
    <x v="0"/>
    <x v="0"/>
    <d v="2021-08-14T22:24:44"/>
    <x v="3"/>
    <x v="66389"/>
    <x v="20"/>
  </r>
  <r>
    <n v="384849"/>
    <d v="2021-08-14T21:24:44"/>
    <n v="131323"/>
    <n v="459600"/>
    <x v="0"/>
    <x v="0"/>
    <d v="2021-08-14T22:24:44"/>
    <x v="3"/>
    <x v="66389"/>
    <x v="20"/>
  </r>
  <r>
    <n v="384851"/>
    <d v="2021-08-14T21:25:19"/>
    <n v="190996"/>
    <n v="15315"/>
    <x v="2"/>
    <x v="2"/>
    <d v="2021-08-14T23:25:19"/>
    <x v="3"/>
    <x v="66390"/>
    <x v="22"/>
  </r>
  <r>
    <n v="384853"/>
    <d v="2021-08-14T21:25:19"/>
    <n v="294568"/>
    <n v="250679"/>
    <x v="2"/>
    <x v="2"/>
    <d v="2021-08-14T23:25:19"/>
    <x v="3"/>
    <x v="66390"/>
    <x v="22"/>
  </r>
  <r>
    <n v="384854"/>
    <d v="2021-08-14T21:26:38"/>
    <n v="85950"/>
    <n v="145779"/>
    <x v="6"/>
    <x v="6"/>
    <d v="2021-08-15T00:26:38"/>
    <x v="4"/>
    <x v="66437"/>
    <x v="1"/>
  </r>
  <r>
    <n v="384859"/>
    <d v="2021-08-14T21:27:04"/>
    <n v="279359"/>
    <n v="117745"/>
    <x v="1"/>
    <x v="1"/>
    <d v="2021-08-14T21:27:04"/>
    <x v="3"/>
    <x v="66438"/>
    <x v="19"/>
  </r>
  <r>
    <n v="384864"/>
    <d v="2021-08-14T21:27:04"/>
    <n v="342278"/>
    <n v="10881"/>
    <x v="15"/>
    <x v="15"/>
    <d v="2021-08-14T18:27:04"/>
    <x v="3"/>
    <x v="66197"/>
    <x v="21"/>
  </r>
  <r>
    <n v="384869"/>
    <d v="2021-08-14T21:27:04"/>
    <n v="343295"/>
    <n v="95782"/>
    <x v="0"/>
    <x v="0"/>
    <d v="2021-08-14T22:27:04"/>
    <x v="3"/>
    <x v="66392"/>
    <x v="20"/>
  </r>
  <r>
    <n v="384873"/>
    <d v="2021-08-14T21:29:24"/>
    <n v="340586"/>
    <n v="330333"/>
    <x v="0"/>
    <x v="0"/>
    <d v="2021-08-14T22:29:24"/>
    <x v="3"/>
    <x v="66347"/>
    <x v="20"/>
  </r>
  <r>
    <n v="384878"/>
    <d v="2021-08-14T21:31:09"/>
    <n v="186180"/>
    <n v="7650"/>
    <x v="1"/>
    <x v="1"/>
    <d v="2021-08-14T21:31:09"/>
    <x v="3"/>
    <x v="66200"/>
    <x v="19"/>
  </r>
  <r>
    <n v="384883"/>
    <d v="2021-08-14T21:31:41"/>
    <n v="60551"/>
    <n v="118549"/>
    <x v="6"/>
    <x v="6"/>
    <d v="2021-08-15T00:31:41"/>
    <x v="4"/>
    <x v="66439"/>
    <x v="1"/>
  </r>
  <r>
    <n v="384884"/>
    <d v="2021-08-14T21:32:53"/>
    <n v="39780"/>
    <n v="351192"/>
    <x v="6"/>
    <x v="6"/>
    <d v="2021-08-15T00:32:53"/>
    <x v="4"/>
    <x v="66257"/>
    <x v="1"/>
  </r>
  <r>
    <n v="384888"/>
    <d v="2021-08-14T21:34:03"/>
    <n v="247122"/>
    <n v="192331"/>
    <x v="0"/>
    <x v="0"/>
    <d v="2021-08-14T22:34:03"/>
    <x v="3"/>
    <x v="66400"/>
    <x v="20"/>
  </r>
  <r>
    <n v="384893"/>
    <d v="2021-08-14T21:36:00"/>
    <n v="234944"/>
    <n v="158978"/>
    <x v="6"/>
    <x v="6"/>
    <d v="2021-08-15T00:36:00"/>
    <x v="4"/>
    <x v="66440"/>
    <x v="1"/>
  </r>
  <r>
    <n v="384896"/>
    <d v="2021-08-14T21:38:03"/>
    <n v="251263"/>
    <n v="333995"/>
    <x v="0"/>
    <x v="0"/>
    <d v="2021-08-14T22:38:03"/>
    <x v="3"/>
    <x v="66441"/>
    <x v="20"/>
  </r>
  <r>
    <n v="384901"/>
    <d v="2021-08-14T21:41:38"/>
    <n v="67679"/>
    <n v="357941"/>
    <x v="2"/>
    <x v="2"/>
    <d v="2021-08-14T23:41:38"/>
    <x v="3"/>
    <x v="66442"/>
    <x v="22"/>
  </r>
  <r>
    <n v="384902"/>
    <d v="2021-08-14T21:41:38"/>
    <n v="192095"/>
    <n v="59485"/>
    <x v="2"/>
    <x v="2"/>
    <d v="2021-08-14T23:41:38"/>
    <x v="3"/>
    <x v="66442"/>
    <x v="22"/>
  </r>
  <r>
    <n v="384904"/>
    <d v="2021-08-14T21:41:38"/>
    <n v="265900"/>
    <n v="394819"/>
    <x v="2"/>
    <x v="2"/>
    <d v="2021-08-14T23:41:38"/>
    <x v="3"/>
    <x v="66442"/>
    <x v="22"/>
  </r>
  <r>
    <n v="384906"/>
    <d v="2021-08-14T21:42:48"/>
    <n v="199910"/>
    <n v="81226"/>
    <x v="1"/>
    <x v="1"/>
    <d v="2021-08-14T21:42:48"/>
    <x v="3"/>
    <x v="66408"/>
    <x v="19"/>
  </r>
  <r>
    <n v="384909"/>
    <d v="2021-08-14T21:43:30"/>
    <n v="288581"/>
    <n v="112334"/>
    <x v="11"/>
    <x v="11"/>
    <d v="2021-08-15T01:43:30"/>
    <x v="4"/>
    <x v="66443"/>
    <x v="0"/>
  </r>
  <r>
    <n v="384911"/>
    <d v="2021-08-14T21:45:07"/>
    <n v="111843"/>
    <n v="366042"/>
    <x v="1"/>
    <x v="1"/>
    <d v="2021-08-14T21:45:07"/>
    <x v="3"/>
    <x v="66411"/>
    <x v="19"/>
  </r>
  <r>
    <n v="384913"/>
    <d v="2021-08-14T21:45:07"/>
    <n v="347549"/>
    <n v="122902"/>
    <x v="1"/>
    <x v="1"/>
    <d v="2021-08-14T21:45:07"/>
    <x v="3"/>
    <x v="66411"/>
    <x v="19"/>
  </r>
  <r>
    <n v="384918"/>
    <d v="2021-08-14T21:45:42"/>
    <n v="173444"/>
    <n v="408587"/>
    <x v="0"/>
    <x v="0"/>
    <d v="2021-08-14T22:45:42"/>
    <x v="3"/>
    <x v="66357"/>
    <x v="20"/>
  </r>
  <r>
    <n v="384922"/>
    <d v="2021-08-14T21:45:42"/>
    <n v="290152"/>
    <n v="12149"/>
    <x v="0"/>
    <x v="0"/>
    <d v="2021-08-14T22:45:42"/>
    <x v="3"/>
    <x v="66357"/>
    <x v="20"/>
  </r>
  <r>
    <n v="384927"/>
    <d v="2021-08-14T21:46:05"/>
    <n v="348348"/>
    <n v="204735"/>
    <x v="1"/>
    <x v="1"/>
    <d v="2021-08-14T21:46:05"/>
    <x v="3"/>
    <x v="66444"/>
    <x v="19"/>
  </r>
  <r>
    <n v="384928"/>
    <d v="2021-08-14T21:46:17"/>
    <n v="195252"/>
    <n v="93599"/>
    <x v="2"/>
    <x v="2"/>
    <d v="2021-08-14T23:46:17"/>
    <x v="3"/>
    <x v="66445"/>
    <x v="22"/>
  </r>
  <r>
    <n v="384931"/>
    <d v="2021-08-14T21:46:21"/>
    <n v="89340"/>
    <n v="304128"/>
    <x v="0"/>
    <x v="0"/>
    <d v="2021-08-14T22:46:21"/>
    <x v="3"/>
    <x v="66446"/>
    <x v="20"/>
  </r>
  <r>
    <n v="384933"/>
    <d v="2021-08-14T21:48:02"/>
    <n v="14829"/>
    <n v="472712"/>
    <x v="0"/>
    <x v="0"/>
    <d v="2021-08-14T22:48:02"/>
    <x v="3"/>
    <x v="66360"/>
    <x v="20"/>
  </r>
  <r>
    <n v="384938"/>
    <d v="2021-08-14T21:48:02"/>
    <n v="111488"/>
    <n v="162482"/>
    <x v="0"/>
    <x v="0"/>
    <d v="2021-08-14T22:48:02"/>
    <x v="3"/>
    <x v="66360"/>
    <x v="20"/>
  </r>
  <r>
    <n v="384941"/>
    <d v="2021-08-14T21:48:37"/>
    <n v="19938"/>
    <n v="242135"/>
    <x v="16"/>
    <x v="16"/>
    <d v="2021-08-14T15:48:37"/>
    <x v="3"/>
    <x v="66447"/>
    <x v="10"/>
  </r>
  <r>
    <n v="384942"/>
    <d v="2021-08-14T21:49:12"/>
    <n v="100172"/>
    <n v="21760"/>
    <x v="6"/>
    <x v="6"/>
    <d v="2021-08-15T00:49:12"/>
    <x v="4"/>
    <x v="66448"/>
    <x v="1"/>
  </r>
  <r>
    <n v="384946"/>
    <d v="2021-08-14T21:49:13"/>
    <n v="207862"/>
    <n v="188971"/>
    <x v="0"/>
    <x v="0"/>
    <d v="2021-08-14T22:49:13"/>
    <x v="3"/>
    <x v="66449"/>
    <x v="20"/>
  </r>
  <r>
    <n v="384951"/>
    <d v="2021-08-14T21:50:22"/>
    <n v="126127"/>
    <n v="143750"/>
    <x v="0"/>
    <x v="0"/>
    <d v="2021-08-14T22:50:22"/>
    <x v="3"/>
    <x v="66363"/>
    <x v="20"/>
  </r>
  <r>
    <n v="384955"/>
    <d v="2021-08-14T21:51:43"/>
    <n v="41082"/>
    <n v="63666"/>
    <x v="11"/>
    <x v="11"/>
    <d v="2021-08-15T01:51:43"/>
    <x v="4"/>
    <x v="66450"/>
    <x v="0"/>
  </r>
  <r>
    <n v="384957"/>
    <d v="2021-08-14T21:52:42"/>
    <n v="10483"/>
    <n v="43842"/>
    <x v="0"/>
    <x v="0"/>
    <d v="2021-08-14T22:52:42"/>
    <x v="3"/>
    <x v="66451"/>
    <x v="20"/>
  </r>
  <r>
    <n v="384961"/>
    <d v="2021-08-14T21:53:52"/>
    <n v="48977"/>
    <n v="367087"/>
    <x v="6"/>
    <x v="6"/>
    <d v="2021-08-15T00:53:52"/>
    <x v="4"/>
    <x v="66452"/>
    <x v="1"/>
  </r>
  <r>
    <n v="384962"/>
    <d v="2021-08-14T21:55:02"/>
    <n v="301054"/>
    <n v="43697"/>
    <x v="0"/>
    <x v="0"/>
    <d v="2021-08-14T22:55:02"/>
    <x v="3"/>
    <x v="66365"/>
    <x v="20"/>
  </r>
  <r>
    <n v="384963"/>
    <d v="2021-08-14T21:55:54"/>
    <n v="158362"/>
    <n v="343712"/>
    <x v="0"/>
    <x v="0"/>
    <d v="2021-08-14T22:55:54"/>
    <x v="3"/>
    <x v="66453"/>
    <x v="20"/>
  </r>
  <r>
    <n v="384964"/>
    <d v="2021-08-14T21:56:47"/>
    <n v="254842"/>
    <n v="439981"/>
    <x v="1"/>
    <x v="1"/>
    <d v="2021-08-14T21:56:47"/>
    <x v="3"/>
    <x v="66319"/>
    <x v="19"/>
  </r>
  <r>
    <n v="384966"/>
    <d v="2021-08-14T21:57:21"/>
    <n v="77940"/>
    <n v="145779"/>
    <x v="0"/>
    <x v="0"/>
    <d v="2021-08-14T22:57:21"/>
    <x v="3"/>
    <x v="66420"/>
    <x v="20"/>
  </r>
  <r>
    <n v="384971"/>
    <d v="2021-08-14T21:57:21"/>
    <n v="266372"/>
    <n v="182191"/>
    <x v="0"/>
    <x v="0"/>
    <d v="2021-08-14T22:57:21"/>
    <x v="3"/>
    <x v="66420"/>
    <x v="20"/>
  </r>
  <r>
    <n v="384973"/>
    <d v="2021-08-14T21:57:26"/>
    <n v="243859"/>
    <n v="21760"/>
    <x v="0"/>
    <x v="0"/>
    <d v="2021-08-14T22:57:26"/>
    <x v="3"/>
    <x v="66454"/>
    <x v="20"/>
  </r>
  <r>
    <n v="384976"/>
    <d v="2021-08-14T21:58:00"/>
    <n v="342280"/>
    <n v="475983"/>
    <x v="16"/>
    <x v="16"/>
    <d v="2021-08-14T15:58:00"/>
    <x v="3"/>
    <x v="66455"/>
    <x v="10"/>
  </r>
  <r>
    <n v="384977"/>
    <d v="2021-08-14T21:59:06"/>
    <n v="157696"/>
    <n v="78899"/>
    <x v="1"/>
    <x v="1"/>
    <d v="2021-08-14T21:59:06"/>
    <x v="3"/>
    <x v="66229"/>
    <x v="19"/>
  </r>
  <r>
    <n v="384980"/>
    <d v="2021-08-14T21:59:41"/>
    <n v="236782"/>
    <n v="219316"/>
    <x v="0"/>
    <x v="0"/>
    <d v="2021-08-14T22:59:41"/>
    <x v="3"/>
    <x v="66373"/>
    <x v="20"/>
  </r>
  <r>
    <n v="384981"/>
    <d v="2021-08-14T22:01:36"/>
    <n v="115558"/>
    <n v="347008"/>
    <x v="0"/>
    <x v="0"/>
    <d v="2021-08-14T23:01:36"/>
    <x v="3"/>
    <x v="66456"/>
    <x v="22"/>
  </r>
  <r>
    <n v="384985"/>
    <d v="2021-08-14T22:01:55"/>
    <n v="42462"/>
    <n v="284325"/>
    <x v="6"/>
    <x v="6"/>
    <d v="2021-08-15T01:01:55"/>
    <x v="4"/>
    <x v="66457"/>
    <x v="0"/>
  </r>
  <r>
    <n v="384987"/>
    <d v="2021-08-14T22:03:46"/>
    <n v="347116"/>
    <n v="214224"/>
    <x v="1"/>
    <x v="1"/>
    <d v="2021-08-14T22:03:46"/>
    <x v="3"/>
    <x v="66014"/>
    <x v="20"/>
  </r>
  <r>
    <n v="384988"/>
    <d v="2021-08-14T22:04:21"/>
    <n v="94922"/>
    <n v="52293"/>
    <x v="0"/>
    <x v="0"/>
    <d v="2021-08-14T23:04:21"/>
    <x v="3"/>
    <x v="66458"/>
    <x v="22"/>
  </r>
  <r>
    <n v="384991"/>
    <d v="2021-08-14T22:06:06"/>
    <n v="273848"/>
    <n v="327968"/>
    <x v="1"/>
    <x v="1"/>
    <d v="2021-08-14T22:06:06"/>
    <x v="3"/>
    <x v="66378"/>
    <x v="20"/>
  </r>
  <r>
    <n v="384994"/>
    <d v="2021-08-14T22:07:54"/>
    <n v="228460"/>
    <n v="267917"/>
    <x v="6"/>
    <x v="6"/>
    <d v="2021-08-15T01:07:54"/>
    <x v="4"/>
    <x v="66459"/>
    <x v="0"/>
  </r>
  <r>
    <n v="384998"/>
    <d v="2021-08-14T22:08:26"/>
    <n v="159316"/>
    <n v="357547"/>
    <x v="1"/>
    <x v="1"/>
    <d v="2021-08-14T22:08:26"/>
    <x v="3"/>
    <x v="66460"/>
    <x v="20"/>
  </r>
  <r>
    <n v="384999"/>
    <d v="2021-08-14T22:09:00"/>
    <n v="191060"/>
    <n v="154256"/>
    <x v="0"/>
    <x v="0"/>
    <d v="2021-08-14T23:09:00"/>
    <x v="3"/>
    <x v="66428"/>
    <x v="22"/>
  </r>
  <r>
    <n v="385002"/>
    <d v="2021-08-14T22:09:00"/>
    <n v="239818"/>
    <n v="327968"/>
    <x v="0"/>
    <x v="0"/>
    <d v="2021-08-14T23:09:00"/>
    <x v="3"/>
    <x v="66428"/>
    <x v="22"/>
  </r>
  <r>
    <n v="385003"/>
    <d v="2021-08-14T22:09:35"/>
    <n v="298015"/>
    <n v="230507"/>
    <x v="16"/>
    <x v="16"/>
    <d v="2021-08-14T16:09:35"/>
    <x v="3"/>
    <x v="66136"/>
    <x v="11"/>
  </r>
  <r>
    <n v="385007"/>
    <d v="2021-08-14T22:10:45"/>
    <n v="80056"/>
    <n v="182984"/>
    <x v="2"/>
    <x v="2"/>
    <d v="2021-08-15T00:10:45"/>
    <x v="4"/>
    <x v="66461"/>
    <x v="1"/>
  </r>
  <r>
    <n v="385009"/>
    <d v="2021-08-14T22:11:20"/>
    <n v="24209"/>
    <n v="23892"/>
    <x v="0"/>
    <x v="0"/>
    <d v="2021-08-14T23:11:20"/>
    <x v="3"/>
    <x v="66430"/>
    <x v="22"/>
  </r>
  <r>
    <n v="385010"/>
    <d v="2021-08-14T22:11:20"/>
    <n v="192752"/>
    <n v="419338"/>
    <x v="0"/>
    <x v="0"/>
    <d v="2021-08-14T23:11:20"/>
    <x v="3"/>
    <x v="66430"/>
    <x v="22"/>
  </r>
  <r>
    <n v="385013"/>
    <d v="2021-08-14T22:11:24"/>
    <n v="37094"/>
    <n v="226626"/>
    <x v="0"/>
    <x v="0"/>
    <d v="2021-08-14T23:11:24"/>
    <x v="3"/>
    <x v="66462"/>
    <x v="22"/>
  </r>
  <r>
    <n v="385014"/>
    <d v="2021-08-14T22:12:46"/>
    <n v="199564"/>
    <n v="369045"/>
    <x v="6"/>
    <x v="6"/>
    <d v="2021-08-15T01:12:46"/>
    <x v="4"/>
    <x v="66463"/>
    <x v="0"/>
  </r>
  <r>
    <n v="385019"/>
    <d v="2021-08-14T22:13:07"/>
    <n v="274858"/>
    <n v="104958"/>
    <x v="17"/>
    <x v="17"/>
    <d v="2021-08-14T14:13:07"/>
    <x v="3"/>
    <x v="66464"/>
    <x v="12"/>
  </r>
  <r>
    <n v="385023"/>
    <d v="2021-08-14T22:13:40"/>
    <n v="46772"/>
    <n v="261148"/>
    <x v="0"/>
    <x v="0"/>
    <d v="2021-08-14T23:13:40"/>
    <x v="3"/>
    <x v="66465"/>
    <x v="22"/>
  </r>
  <r>
    <n v="385025"/>
    <d v="2021-08-14T22:14:15"/>
    <n v="91375"/>
    <n v="6790"/>
    <x v="2"/>
    <x v="2"/>
    <d v="2021-08-15T00:14:15"/>
    <x v="4"/>
    <x v="66466"/>
    <x v="1"/>
  </r>
  <r>
    <n v="385028"/>
    <d v="2021-08-14T22:14:15"/>
    <n v="270321"/>
    <n v="102524"/>
    <x v="2"/>
    <x v="2"/>
    <d v="2021-08-15T00:14:15"/>
    <x v="4"/>
    <x v="66466"/>
    <x v="1"/>
  </r>
  <r>
    <n v="385032"/>
    <d v="2021-08-14T22:14:48"/>
    <n v="166205"/>
    <n v="472330"/>
    <x v="4"/>
    <x v="4"/>
    <d v="2021-08-14T18:14:48"/>
    <x v="3"/>
    <x v="66467"/>
    <x v="21"/>
  </r>
  <r>
    <n v="385037"/>
    <d v="2021-08-14T22:17:45"/>
    <n v="202554"/>
    <n v="37644"/>
    <x v="11"/>
    <x v="11"/>
    <d v="2021-08-15T02:17:45"/>
    <x v="4"/>
    <x v="66468"/>
    <x v="2"/>
  </r>
  <r>
    <n v="385040"/>
    <d v="2021-08-14T22:20:05"/>
    <n v="105506"/>
    <n v="78646"/>
    <x v="4"/>
    <x v="4"/>
    <d v="2021-08-14T18:20:05"/>
    <x v="3"/>
    <x v="66248"/>
    <x v="21"/>
  </r>
  <r>
    <n v="385044"/>
    <d v="2021-08-14T22:20:20"/>
    <n v="17547"/>
    <n v="112334"/>
    <x v="6"/>
    <x v="6"/>
    <d v="2021-08-15T01:20:20"/>
    <x v="4"/>
    <x v="66469"/>
    <x v="0"/>
  </r>
  <r>
    <n v="385048"/>
    <d v="2021-08-14T22:21:14"/>
    <n v="308675"/>
    <n v="325852"/>
    <x v="2"/>
    <x v="2"/>
    <d v="2021-08-15T00:21:14"/>
    <x v="4"/>
    <x v="66470"/>
    <x v="1"/>
  </r>
  <r>
    <n v="385053"/>
    <d v="2021-08-14T22:22:24"/>
    <n v="222456"/>
    <n v="338172"/>
    <x v="1"/>
    <x v="1"/>
    <d v="2021-08-14T22:22:24"/>
    <x v="3"/>
    <x v="66250"/>
    <x v="20"/>
  </r>
  <r>
    <n v="385055"/>
    <d v="2021-08-14T22:23:43"/>
    <n v="30656"/>
    <n v="212312"/>
    <x v="2"/>
    <x v="2"/>
    <d v="2021-08-15T00:23:43"/>
    <x v="4"/>
    <x v="66471"/>
    <x v="1"/>
  </r>
  <r>
    <n v="385057"/>
    <d v="2021-08-14T22:24:22"/>
    <n v="337868"/>
    <n v="373415"/>
    <x v="0"/>
    <x v="0"/>
    <d v="2021-08-14T23:24:22"/>
    <x v="3"/>
    <x v="66472"/>
    <x v="22"/>
  </r>
  <r>
    <n v="385060"/>
    <d v="2021-08-14T22:25:54"/>
    <n v="208387"/>
    <n v="470762"/>
    <x v="2"/>
    <x v="2"/>
    <d v="2021-08-15T00:25:54"/>
    <x v="4"/>
    <x v="66473"/>
    <x v="1"/>
  </r>
  <r>
    <n v="385061"/>
    <d v="2021-08-14T22:26:50"/>
    <n v="58043"/>
    <n v="347008"/>
    <x v="0"/>
    <x v="0"/>
    <d v="2021-08-14T23:26:50"/>
    <x v="3"/>
    <x v="66474"/>
    <x v="22"/>
  </r>
  <r>
    <n v="385064"/>
    <d v="2021-08-14T22:26:55"/>
    <n v="129074"/>
    <n v="277239"/>
    <x v="0"/>
    <x v="0"/>
    <d v="2021-08-14T23:26:55"/>
    <x v="3"/>
    <x v="66475"/>
    <x v="22"/>
  </r>
  <r>
    <n v="385066"/>
    <d v="2021-08-14T22:29:24"/>
    <n v="193093"/>
    <n v="158978"/>
    <x v="1"/>
    <x v="1"/>
    <d v="2021-08-14T22:29:24"/>
    <x v="3"/>
    <x v="66347"/>
    <x v="20"/>
  </r>
  <r>
    <n v="385068"/>
    <d v="2021-08-14T22:29:24"/>
    <n v="197037"/>
    <n v="230507"/>
    <x v="1"/>
    <x v="1"/>
    <d v="2021-08-14T22:29:24"/>
    <x v="3"/>
    <x v="66347"/>
    <x v="20"/>
  </r>
  <r>
    <n v="385072"/>
    <d v="2021-08-14T22:29:59"/>
    <n v="166238"/>
    <n v="179862"/>
    <x v="0"/>
    <x v="0"/>
    <d v="2021-08-14T23:29:59"/>
    <x v="3"/>
    <x v="66476"/>
    <x v="22"/>
  </r>
  <r>
    <n v="385077"/>
    <d v="2021-08-14T22:32:10"/>
    <n v="159430"/>
    <n v="27877"/>
    <x v="15"/>
    <x v="15"/>
    <d v="2021-08-14T19:32:10"/>
    <x v="3"/>
    <x v="66477"/>
    <x v="14"/>
  </r>
  <r>
    <n v="385080"/>
    <d v="2021-08-14T22:32:38"/>
    <n v="34685"/>
    <n v="48991"/>
    <x v="0"/>
    <x v="0"/>
    <d v="2021-08-14T23:32:38"/>
    <x v="3"/>
    <x v="66478"/>
    <x v="22"/>
  </r>
  <r>
    <n v="385082"/>
    <d v="2021-08-14T22:36:58"/>
    <n v="61122"/>
    <n v="134245"/>
    <x v="0"/>
    <x v="0"/>
    <d v="2021-08-14T23:36:58"/>
    <x v="3"/>
    <x v="66479"/>
    <x v="22"/>
  </r>
  <r>
    <n v="385085"/>
    <d v="2021-08-14T22:38:43"/>
    <n v="280938"/>
    <n v="165641"/>
    <x v="1"/>
    <x v="1"/>
    <d v="2021-08-14T22:38:43"/>
    <x v="3"/>
    <x v="66480"/>
    <x v="20"/>
  </r>
  <r>
    <n v="385089"/>
    <d v="2021-08-14T22:39:53"/>
    <n v="267899"/>
    <n v="285680"/>
    <x v="2"/>
    <x v="2"/>
    <d v="2021-08-15T00:39:53"/>
    <x v="4"/>
    <x v="66481"/>
    <x v="1"/>
  </r>
  <r>
    <n v="385091"/>
    <d v="2021-08-14T22:43:12"/>
    <n v="246762"/>
    <n v="180863"/>
    <x v="2"/>
    <x v="2"/>
    <d v="2021-08-15T00:43:12"/>
    <x v="4"/>
    <x v="66482"/>
    <x v="1"/>
  </r>
  <r>
    <n v="385093"/>
    <d v="2021-08-14T22:43:23"/>
    <n v="327488"/>
    <n v="417229"/>
    <x v="17"/>
    <x v="17"/>
    <d v="2021-08-14T14:43:23"/>
    <x v="3"/>
    <x v="65953"/>
    <x v="12"/>
  </r>
  <r>
    <n v="385094"/>
    <d v="2021-08-14T22:43:50"/>
    <n v="113665"/>
    <n v="60239"/>
    <x v="2"/>
    <x v="2"/>
    <d v="2021-08-15T00:43:50"/>
    <x v="4"/>
    <x v="66483"/>
    <x v="1"/>
  </r>
  <r>
    <n v="385097"/>
    <d v="2021-08-14T22:43:58"/>
    <n v="42894"/>
    <n v="478200"/>
    <x v="0"/>
    <x v="0"/>
    <d v="2021-08-14T23:43:58"/>
    <x v="3"/>
    <x v="66484"/>
    <x v="22"/>
  </r>
  <r>
    <n v="385099"/>
    <d v="2021-08-14T22:43:58"/>
    <n v="79997"/>
    <n v="411922"/>
    <x v="0"/>
    <x v="0"/>
    <d v="2021-08-14T23:43:58"/>
    <x v="3"/>
    <x v="66484"/>
    <x v="22"/>
  </r>
  <r>
    <n v="385101"/>
    <d v="2021-08-14T22:43:58"/>
    <n v="140458"/>
    <n v="432277"/>
    <x v="0"/>
    <x v="0"/>
    <d v="2021-08-14T23:43:58"/>
    <x v="3"/>
    <x v="66484"/>
    <x v="22"/>
  </r>
  <r>
    <n v="385102"/>
    <d v="2021-08-14T22:43:58"/>
    <n v="173530"/>
    <n v="251823"/>
    <x v="0"/>
    <x v="0"/>
    <d v="2021-08-14T23:43:58"/>
    <x v="3"/>
    <x v="66484"/>
    <x v="22"/>
  </r>
  <r>
    <n v="385104"/>
    <d v="2021-08-14T22:44:33"/>
    <n v="71409"/>
    <n v="411922"/>
    <x v="2"/>
    <x v="2"/>
    <d v="2021-08-15T00:44:33"/>
    <x v="4"/>
    <x v="66485"/>
    <x v="1"/>
  </r>
  <r>
    <n v="385108"/>
    <d v="2021-08-14T22:44:38"/>
    <n v="12298"/>
    <n v="459455"/>
    <x v="2"/>
    <x v="2"/>
    <d v="2021-08-15T00:44:38"/>
    <x v="4"/>
    <x v="66486"/>
    <x v="1"/>
  </r>
  <r>
    <n v="385112"/>
    <d v="2021-08-14T22:46:17"/>
    <n v="30782"/>
    <n v="357547"/>
    <x v="0"/>
    <x v="0"/>
    <d v="2021-08-14T23:46:17"/>
    <x v="3"/>
    <x v="66445"/>
    <x v="22"/>
  </r>
  <r>
    <n v="385115"/>
    <d v="2021-08-14T22:46:17"/>
    <n v="222451"/>
    <n v="351192"/>
    <x v="0"/>
    <x v="0"/>
    <d v="2021-08-14T23:46:17"/>
    <x v="3"/>
    <x v="66445"/>
    <x v="22"/>
  </r>
  <r>
    <n v="385118"/>
    <d v="2021-08-14T22:48:02"/>
    <n v="285405"/>
    <n v="350629"/>
    <x v="4"/>
    <x v="4"/>
    <d v="2021-08-14T18:48:02"/>
    <x v="3"/>
    <x v="66217"/>
    <x v="21"/>
  </r>
  <r>
    <n v="385120"/>
    <d v="2021-08-14T22:48:02"/>
    <n v="307084"/>
    <n v="351192"/>
    <x v="1"/>
    <x v="1"/>
    <d v="2021-08-14T22:48:02"/>
    <x v="3"/>
    <x v="66360"/>
    <x v="20"/>
  </r>
  <r>
    <n v="385123"/>
    <d v="2021-08-14T22:48:37"/>
    <n v="144480"/>
    <n v="230778"/>
    <x v="0"/>
    <x v="0"/>
    <d v="2021-08-14T23:48:37"/>
    <x v="3"/>
    <x v="66487"/>
    <x v="22"/>
  </r>
  <r>
    <n v="385126"/>
    <d v="2021-08-14T22:49:44"/>
    <n v="10808"/>
    <n v="293572"/>
    <x v="2"/>
    <x v="2"/>
    <d v="2021-08-15T00:49:44"/>
    <x v="4"/>
    <x v="66488"/>
    <x v="1"/>
  </r>
  <r>
    <n v="385131"/>
    <d v="2021-08-14T22:50:22"/>
    <n v="146236"/>
    <n v="158978"/>
    <x v="1"/>
    <x v="1"/>
    <d v="2021-08-14T22:50:22"/>
    <x v="3"/>
    <x v="66363"/>
    <x v="20"/>
  </r>
  <r>
    <n v="385133"/>
    <d v="2021-08-14T22:53:23"/>
    <n v="334979"/>
    <n v="250679"/>
    <x v="17"/>
    <x v="17"/>
    <d v="2021-08-14T14:53:23"/>
    <x v="3"/>
    <x v="66489"/>
    <x v="12"/>
  </r>
  <r>
    <n v="385135"/>
    <d v="2021-08-14T22:53:54"/>
    <n v="89238"/>
    <n v="158978"/>
    <x v="0"/>
    <x v="0"/>
    <d v="2021-08-14T23:53:54"/>
    <x v="3"/>
    <x v="66490"/>
    <x v="22"/>
  </r>
  <r>
    <n v="385138"/>
    <d v="2021-08-14T22:55:37"/>
    <n v="261048"/>
    <n v="165114"/>
    <x v="0"/>
    <x v="0"/>
    <d v="2021-08-14T23:55:37"/>
    <x v="3"/>
    <x v="66271"/>
    <x v="22"/>
  </r>
  <r>
    <n v="385143"/>
    <d v="2021-08-14T22:58:31"/>
    <n v="93552"/>
    <n v="241927"/>
    <x v="2"/>
    <x v="2"/>
    <d v="2021-08-15T00:58:31"/>
    <x v="4"/>
    <x v="66491"/>
    <x v="1"/>
  </r>
  <r>
    <n v="385145"/>
    <d v="2021-08-14T23:02:36"/>
    <n v="194228"/>
    <n v="60239"/>
    <x v="0"/>
    <x v="0"/>
    <d v="2021-08-15T00:02:36"/>
    <x v="4"/>
    <x v="66492"/>
    <x v="1"/>
  </r>
  <r>
    <n v="385148"/>
    <d v="2021-08-14T23:04:21"/>
    <n v="219740"/>
    <n v="411922"/>
    <x v="1"/>
    <x v="1"/>
    <d v="2021-08-14T23:04:21"/>
    <x v="3"/>
    <x v="66458"/>
    <x v="22"/>
  </r>
  <r>
    <n v="385153"/>
    <d v="2021-08-14T23:04:53"/>
    <n v="230012"/>
    <n v="51968"/>
    <x v="6"/>
    <x v="6"/>
    <d v="2021-08-15T02:04:53"/>
    <x v="4"/>
    <x v="66493"/>
    <x v="2"/>
  </r>
  <r>
    <n v="385157"/>
    <d v="2021-08-14T23:04:56"/>
    <n v="211714"/>
    <n v="227775"/>
    <x v="15"/>
    <x v="15"/>
    <d v="2021-08-14T20:04:56"/>
    <x v="3"/>
    <x v="66280"/>
    <x v="23"/>
  </r>
  <r>
    <n v="385158"/>
    <d v="2021-08-14T23:06:41"/>
    <n v="393"/>
    <n v="145101"/>
    <x v="1"/>
    <x v="1"/>
    <d v="2021-08-14T23:06:41"/>
    <x v="3"/>
    <x v="66494"/>
    <x v="22"/>
  </r>
  <r>
    <n v="385162"/>
    <d v="2021-08-14T23:06:41"/>
    <n v="98700"/>
    <n v="60239"/>
    <x v="1"/>
    <x v="1"/>
    <d v="2021-08-14T23:06:41"/>
    <x v="3"/>
    <x v="66494"/>
    <x v="22"/>
  </r>
  <r>
    <n v="385165"/>
    <d v="2021-08-14T23:06:41"/>
    <n v="168461"/>
    <n v="411922"/>
    <x v="1"/>
    <x v="1"/>
    <d v="2021-08-14T23:06:41"/>
    <x v="3"/>
    <x v="66494"/>
    <x v="22"/>
  </r>
  <r>
    <n v="385166"/>
    <d v="2021-08-14T23:07:16"/>
    <n v="109161"/>
    <n v="242719"/>
    <x v="0"/>
    <x v="0"/>
    <d v="2021-08-15T00:07:16"/>
    <x v="4"/>
    <x v="66427"/>
    <x v="1"/>
  </r>
  <r>
    <n v="385168"/>
    <d v="2021-08-14T23:07:16"/>
    <n v="294692"/>
    <n v="230507"/>
    <x v="0"/>
    <x v="0"/>
    <d v="2021-08-15T00:07:16"/>
    <x v="4"/>
    <x v="66427"/>
    <x v="1"/>
  </r>
  <r>
    <n v="385173"/>
    <d v="2021-08-14T23:07:16"/>
    <n v="224746"/>
    <n v="250679"/>
    <x v="0"/>
    <x v="0"/>
    <d v="2021-08-15T00:07:16"/>
    <x v="4"/>
    <x v="66427"/>
    <x v="1"/>
  </r>
  <r>
    <n v="385174"/>
    <d v="2021-08-14T23:07:29"/>
    <n v="310361"/>
    <n v="112504"/>
    <x v="2"/>
    <x v="2"/>
    <d v="2021-08-15T01:07:29"/>
    <x v="4"/>
    <x v="66495"/>
    <x v="0"/>
  </r>
  <r>
    <n v="385175"/>
    <d v="2021-08-14T23:09:00"/>
    <n v="167412"/>
    <n v="182984"/>
    <x v="1"/>
    <x v="1"/>
    <d v="2021-08-14T23:09:00"/>
    <x v="3"/>
    <x v="66428"/>
    <x v="22"/>
  </r>
  <r>
    <n v="385178"/>
    <d v="2021-08-14T23:09:00"/>
    <n v="261099"/>
    <n v="411922"/>
    <x v="1"/>
    <x v="1"/>
    <d v="2021-08-14T23:09:00"/>
    <x v="3"/>
    <x v="66428"/>
    <x v="22"/>
  </r>
  <r>
    <n v="385182"/>
    <d v="2021-08-14T23:09:07"/>
    <n v="253247"/>
    <n v="150522"/>
    <x v="6"/>
    <x v="6"/>
    <d v="2021-08-15T02:09:07"/>
    <x v="4"/>
    <x v="66496"/>
    <x v="2"/>
  </r>
  <r>
    <n v="385184"/>
    <d v="2021-08-14T23:09:35"/>
    <n v="139702"/>
    <n v="172251"/>
    <x v="0"/>
    <x v="0"/>
    <d v="2021-08-15T00:09:35"/>
    <x v="4"/>
    <x v="66429"/>
    <x v="1"/>
  </r>
  <r>
    <n v="385186"/>
    <d v="2021-08-14T23:09:36"/>
    <n v="55989"/>
    <n v="75550"/>
    <x v="1"/>
    <x v="1"/>
    <d v="2021-08-14T23:09:36"/>
    <x v="3"/>
    <x v="66497"/>
    <x v="22"/>
  </r>
  <r>
    <n v="385189"/>
    <d v="2021-08-14T23:10:45"/>
    <n v="188297"/>
    <n v="197645"/>
    <x v="14"/>
    <x v="14"/>
    <d v="2021-08-14T18:10:45"/>
    <x v="3"/>
    <x v="66243"/>
    <x v="21"/>
  </r>
  <r>
    <n v="385191"/>
    <d v="2021-08-14T23:11:20"/>
    <n v="231571"/>
    <n v="471403"/>
    <x v="1"/>
    <x v="1"/>
    <d v="2021-08-14T23:11:20"/>
    <x v="3"/>
    <x v="66430"/>
    <x v="22"/>
  </r>
  <r>
    <n v="385196"/>
    <d v="2021-08-14T23:11:55"/>
    <n v="241211"/>
    <n v="174259"/>
    <x v="0"/>
    <x v="0"/>
    <d v="2021-08-15T00:11:55"/>
    <x v="4"/>
    <x v="66498"/>
    <x v="1"/>
  </r>
  <r>
    <n v="385198"/>
    <d v="2021-08-14T23:11:55"/>
    <n v="330402"/>
    <n v="118549"/>
    <x v="0"/>
    <x v="0"/>
    <d v="2021-08-15T00:11:55"/>
    <x v="4"/>
    <x v="66498"/>
    <x v="1"/>
  </r>
  <r>
    <n v="385202"/>
    <d v="2021-08-14T23:14:15"/>
    <n v="227842"/>
    <n v="316402"/>
    <x v="15"/>
    <x v="15"/>
    <d v="2021-08-14T20:14:15"/>
    <x v="3"/>
    <x v="66290"/>
    <x v="23"/>
  </r>
  <r>
    <n v="385206"/>
    <d v="2021-08-14T23:14:15"/>
    <n v="254362"/>
    <n v="77874"/>
    <x v="0"/>
    <x v="0"/>
    <d v="2021-08-15T00:14:15"/>
    <x v="4"/>
    <x v="66466"/>
    <x v="1"/>
  </r>
  <r>
    <n v="385211"/>
    <d v="2021-08-14T23:17:45"/>
    <n v="14102"/>
    <n v="361821"/>
    <x v="6"/>
    <x v="6"/>
    <d v="2021-08-15T02:17:45"/>
    <x v="4"/>
    <x v="66468"/>
    <x v="2"/>
  </r>
  <r>
    <n v="385212"/>
    <d v="2021-08-14T23:18:15"/>
    <n v="293656"/>
    <n v="439981"/>
    <x v="4"/>
    <x v="4"/>
    <d v="2021-08-14T19:18:15"/>
    <x v="3"/>
    <x v="66499"/>
    <x v="14"/>
  </r>
  <r>
    <n v="385216"/>
    <d v="2021-08-14T23:18:55"/>
    <n v="100253"/>
    <n v="244574"/>
    <x v="0"/>
    <x v="0"/>
    <d v="2021-08-15T00:18:55"/>
    <x v="4"/>
    <x v="66500"/>
    <x v="1"/>
  </r>
  <r>
    <n v="385218"/>
    <d v="2021-08-14T23:20:40"/>
    <n v="61846"/>
    <n v="341333"/>
    <x v="1"/>
    <x v="1"/>
    <d v="2021-08-14T23:20:40"/>
    <x v="3"/>
    <x v="66089"/>
    <x v="22"/>
  </r>
  <r>
    <n v="385223"/>
    <d v="2021-08-14T23:20:40"/>
    <n v="287119"/>
    <n v="94440"/>
    <x v="1"/>
    <x v="1"/>
    <d v="2021-08-14T23:20:40"/>
    <x v="3"/>
    <x v="66089"/>
    <x v="22"/>
  </r>
  <r>
    <n v="385225"/>
    <d v="2021-08-14T23:21:14"/>
    <n v="49353"/>
    <n v="373415"/>
    <x v="0"/>
    <x v="0"/>
    <d v="2021-08-15T00:21:14"/>
    <x v="4"/>
    <x v="66470"/>
    <x v="1"/>
  </r>
  <r>
    <n v="385227"/>
    <d v="2021-08-14T23:21:33"/>
    <n v="71843"/>
    <n v="62570"/>
    <x v="1"/>
    <x v="1"/>
    <d v="2021-08-14T23:21:33"/>
    <x v="3"/>
    <x v="66501"/>
    <x v="22"/>
  </r>
  <r>
    <n v="385228"/>
    <d v="2021-08-14T23:21:49"/>
    <n v="42465"/>
    <n v="204315"/>
    <x v="2"/>
    <x v="2"/>
    <d v="2021-08-15T01:21:49"/>
    <x v="4"/>
    <x v="66502"/>
    <x v="0"/>
  </r>
  <r>
    <n v="385230"/>
    <d v="2021-08-14T23:22:52"/>
    <n v="273236"/>
    <n v="357950"/>
    <x v="6"/>
    <x v="6"/>
    <d v="2021-08-15T02:22:52"/>
    <x v="4"/>
    <x v="66503"/>
    <x v="2"/>
  </r>
  <r>
    <n v="385235"/>
    <d v="2021-08-14T23:24:09"/>
    <n v="246394"/>
    <n v="158978"/>
    <x v="2"/>
    <x v="2"/>
    <d v="2021-08-15T01:24:09"/>
    <x v="4"/>
    <x v="66504"/>
    <x v="0"/>
  </r>
  <r>
    <n v="385238"/>
    <d v="2021-08-14T23:24:58"/>
    <n v="154683"/>
    <n v="5151"/>
    <x v="2"/>
    <x v="2"/>
    <d v="2021-08-15T01:24:58"/>
    <x v="4"/>
    <x v="66505"/>
    <x v="0"/>
  </r>
  <r>
    <n v="385240"/>
    <d v="2021-08-14T23:25:54"/>
    <n v="9853"/>
    <n v="180017"/>
    <x v="0"/>
    <x v="0"/>
    <d v="2021-08-15T00:25:54"/>
    <x v="4"/>
    <x v="66473"/>
    <x v="1"/>
  </r>
  <r>
    <n v="385244"/>
    <d v="2021-08-14T23:27:39"/>
    <n v="57129"/>
    <n v="10521"/>
    <x v="1"/>
    <x v="1"/>
    <d v="2021-08-14T23:27:39"/>
    <x v="3"/>
    <x v="66506"/>
    <x v="22"/>
  </r>
  <r>
    <n v="385249"/>
    <d v="2021-08-14T23:27:39"/>
    <n v="305490"/>
    <n v="60890"/>
    <x v="1"/>
    <x v="1"/>
    <d v="2021-08-14T23:27:39"/>
    <x v="3"/>
    <x v="66506"/>
    <x v="22"/>
  </r>
  <r>
    <n v="385254"/>
    <d v="2021-08-14T23:28:49"/>
    <n v="38142"/>
    <n v="12738"/>
    <x v="2"/>
    <x v="2"/>
    <d v="2021-08-15T01:28:49"/>
    <x v="4"/>
    <x v="66507"/>
    <x v="0"/>
  </r>
  <r>
    <n v="385256"/>
    <d v="2021-08-14T23:29:59"/>
    <n v="254471"/>
    <n v="158978"/>
    <x v="5"/>
    <x v="5"/>
    <d v="2021-08-15T11:29:59"/>
    <x v="4"/>
    <x v="66508"/>
    <x v="17"/>
  </r>
  <r>
    <n v="385258"/>
    <d v="2021-08-14T23:30:44"/>
    <n v="194477"/>
    <n v="55340"/>
    <x v="0"/>
    <x v="0"/>
    <d v="2021-08-15T00:30:44"/>
    <x v="4"/>
    <x v="66509"/>
    <x v="1"/>
  </r>
  <r>
    <n v="385262"/>
    <d v="2021-08-14T23:33:36"/>
    <n v="263226"/>
    <n v="88863"/>
    <x v="2"/>
    <x v="2"/>
    <d v="2021-08-15T01:33:36"/>
    <x v="4"/>
    <x v="66510"/>
    <x v="0"/>
  </r>
  <r>
    <n v="385264"/>
    <d v="2021-08-14T23:34:38"/>
    <n v="52747"/>
    <n v="305248"/>
    <x v="1"/>
    <x v="1"/>
    <d v="2021-08-14T23:34:38"/>
    <x v="3"/>
    <x v="66511"/>
    <x v="22"/>
  </r>
  <r>
    <n v="385265"/>
    <d v="2021-08-14T23:35:44"/>
    <n v="49971"/>
    <n v="440181"/>
    <x v="1"/>
    <x v="1"/>
    <d v="2021-08-14T23:35:44"/>
    <x v="3"/>
    <x v="66512"/>
    <x v="22"/>
  </r>
  <r>
    <n v="385267"/>
    <d v="2021-08-14T23:36:29"/>
    <n v="70485"/>
    <n v="117699"/>
    <x v="0"/>
    <x v="0"/>
    <d v="2021-08-15T00:36:29"/>
    <x v="4"/>
    <x v="66513"/>
    <x v="1"/>
  </r>
  <r>
    <n v="385270"/>
    <d v="2021-08-14T23:36:58"/>
    <n v="43065"/>
    <n v="209122"/>
    <x v="1"/>
    <x v="1"/>
    <d v="2021-08-14T23:36:58"/>
    <x v="3"/>
    <x v="66479"/>
    <x v="22"/>
  </r>
  <r>
    <n v="385275"/>
    <d v="2021-08-14T23:36:58"/>
    <n v="122074"/>
    <n v="153893"/>
    <x v="1"/>
    <x v="1"/>
    <d v="2021-08-14T23:36:58"/>
    <x v="3"/>
    <x v="66479"/>
    <x v="22"/>
  </r>
  <r>
    <n v="385276"/>
    <d v="2021-08-14T23:36:58"/>
    <n v="180038"/>
    <n v="158978"/>
    <x v="1"/>
    <x v="1"/>
    <d v="2021-08-14T23:36:58"/>
    <x v="3"/>
    <x v="66479"/>
    <x v="22"/>
  </r>
  <r>
    <n v="385280"/>
    <d v="2021-08-14T23:36:58"/>
    <n v="252719"/>
    <n v="472330"/>
    <x v="1"/>
    <x v="1"/>
    <d v="2021-08-14T23:36:58"/>
    <x v="3"/>
    <x v="66479"/>
    <x v="22"/>
  </r>
  <r>
    <n v="385281"/>
    <d v="2021-08-14T23:37:33"/>
    <n v="26022"/>
    <n v="241927"/>
    <x v="0"/>
    <x v="0"/>
    <d v="2021-08-15T00:37:33"/>
    <x v="4"/>
    <x v="66514"/>
    <x v="1"/>
  </r>
  <r>
    <n v="385284"/>
    <d v="2021-08-14T23:37:33"/>
    <n v="94676"/>
    <n v="4199"/>
    <x v="0"/>
    <x v="0"/>
    <d v="2021-08-15T00:37:33"/>
    <x v="4"/>
    <x v="66514"/>
    <x v="1"/>
  </r>
  <r>
    <n v="385289"/>
    <d v="2021-08-14T23:38:57"/>
    <n v="300469"/>
    <n v="351192"/>
    <x v="17"/>
    <x v="17"/>
    <d v="2021-08-14T15:38:57"/>
    <x v="3"/>
    <x v="66515"/>
    <x v="10"/>
  </r>
  <r>
    <n v="385293"/>
    <d v="2021-08-14T23:39:18"/>
    <n v="10814"/>
    <n v="396828"/>
    <x v="1"/>
    <x v="1"/>
    <d v="2021-08-14T23:39:18"/>
    <x v="3"/>
    <x v="66355"/>
    <x v="22"/>
  </r>
  <r>
    <n v="385298"/>
    <d v="2021-08-14T23:39:18"/>
    <n v="284771"/>
    <n v="241518"/>
    <x v="1"/>
    <x v="1"/>
    <d v="2021-08-14T23:39:18"/>
    <x v="3"/>
    <x v="66355"/>
    <x v="22"/>
  </r>
  <r>
    <n v="385299"/>
    <d v="2021-08-14T23:39:29"/>
    <n v="8797"/>
    <n v="390221"/>
    <x v="2"/>
    <x v="2"/>
    <d v="2021-08-15T01:39:29"/>
    <x v="4"/>
    <x v="66516"/>
    <x v="0"/>
  </r>
  <r>
    <n v="385302"/>
    <d v="2021-08-14T23:42:13"/>
    <n v="123347"/>
    <n v="314092"/>
    <x v="0"/>
    <x v="0"/>
    <d v="2021-08-15T00:42:13"/>
    <x v="4"/>
    <x v="66262"/>
    <x v="1"/>
  </r>
  <r>
    <n v="385306"/>
    <d v="2021-08-14T23:42:48"/>
    <n v="91990"/>
    <n v="324893"/>
    <x v="2"/>
    <x v="2"/>
    <d v="2021-08-15T01:42:48"/>
    <x v="4"/>
    <x v="66517"/>
    <x v="0"/>
  </r>
  <r>
    <n v="385308"/>
    <d v="2021-08-14T23:43:58"/>
    <n v="47422"/>
    <n v="433596"/>
    <x v="4"/>
    <x v="4"/>
    <d v="2021-08-14T19:43:58"/>
    <x v="3"/>
    <x v="66263"/>
    <x v="14"/>
  </r>
  <r>
    <n v="385311"/>
    <d v="2021-08-14T23:46:05"/>
    <n v="231632"/>
    <n v="452568"/>
    <x v="0"/>
    <x v="0"/>
    <d v="2021-08-15T00:46:05"/>
    <x v="4"/>
    <x v="66518"/>
    <x v="1"/>
  </r>
  <r>
    <n v="385316"/>
    <d v="2021-08-14T23:46:17"/>
    <n v="301006"/>
    <n v="473327"/>
    <x v="1"/>
    <x v="1"/>
    <d v="2021-08-14T23:46:17"/>
    <x v="3"/>
    <x v="66445"/>
    <x v="22"/>
  </r>
  <r>
    <n v="385317"/>
    <d v="2021-08-14T23:46:25"/>
    <n v="157321"/>
    <n v="316541"/>
    <x v="1"/>
    <x v="1"/>
    <d v="2021-08-14T23:46:25"/>
    <x v="3"/>
    <x v="66519"/>
    <x v="22"/>
  </r>
  <r>
    <n v="385322"/>
    <d v="2021-08-14T23:46:52"/>
    <n v="312366"/>
    <n v="343712"/>
    <x v="18"/>
    <x v="18"/>
    <d v="2021-08-14T16:46:52"/>
    <x v="3"/>
    <x v="66168"/>
    <x v="11"/>
  </r>
  <r>
    <n v="385325"/>
    <d v="2021-08-14T23:46:52"/>
    <n v="311179"/>
    <n v="75550"/>
    <x v="0"/>
    <x v="0"/>
    <d v="2021-08-15T00:46:52"/>
    <x v="4"/>
    <x v="66358"/>
    <x v="1"/>
  </r>
  <r>
    <n v="385328"/>
    <d v="2021-08-14T23:48:37"/>
    <n v="318349"/>
    <n v="230507"/>
    <x v="17"/>
    <x v="17"/>
    <d v="2021-08-14T15:48:37"/>
    <x v="3"/>
    <x v="66447"/>
    <x v="10"/>
  </r>
  <r>
    <n v="385330"/>
    <d v="2021-08-14T23:48:37"/>
    <n v="50827"/>
    <n v="208672"/>
    <x v="1"/>
    <x v="1"/>
    <d v="2021-08-14T23:48:37"/>
    <x v="3"/>
    <x v="66487"/>
    <x v="22"/>
  </r>
  <r>
    <n v="385335"/>
    <d v="2021-08-14T23:48:37"/>
    <n v="207335"/>
    <n v="214389"/>
    <x v="1"/>
    <x v="1"/>
    <d v="2021-08-14T23:48:37"/>
    <x v="3"/>
    <x v="66487"/>
    <x v="22"/>
  </r>
  <r>
    <n v="385337"/>
    <d v="2021-08-14T23:50:57"/>
    <n v="237870"/>
    <n v="264283"/>
    <x v="11"/>
    <x v="11"/>
    <d v="2021-08-15T03:50:57"/>
    <x v="4"/>
    <x v="66520"/>
    <x v="4"/>
  </r>
  <r>
    <n v="385341"/>
    <d v="2021-08-14T23:51:13"/>
    <n v="30412"/>
    <n v="312954"/>
    <x v="1"/>
    <x v="1"/>
    <d v="2021-08-14T23:51:13"/>
    <x v="3"/>
    <x v="66521"/>
    <x v="22"/>
  </r>
  <r>
    <n v="385345"/>
    <d v="2021-08-14T23:51:32"/>
    <n v="231816"/>
    <n v="472712"/>
    <x v="0"/>
    <x v="0"/>
    <d v="2021-08-15T00:51:32"/>
    <x v="4"/>
    <x v="66522"/>
    <x v="1"/>
  </r>
  <r>
    <n v="385347"/>
    <d v="2021-08-14T23:53:17"/>
    <n v="243508"/>
    <n v="343712"/>
    <x v="1"/>
    <x v="1"/>
    <d v="2021-08-14T23:53:17"/>
    <x v="3"/>
    <x v="66523"/>
    <x v="22"/>
  </r>
  <r>
    <n v="385352"/>
    <d v="2021-08-14T23:55:37"/>
    <n v="230216"/>
    <n v="411922"/>
    <x v="1"/>
    <x v="1"/>
    <d v="2021-08-14T23:55:37"/>
    <x v="3"/>
    <x v="66271"/>
    <x v="22"/>
  </r>
  <r>
    <n v="385353"/>
    <d v="2021-08-14T23:56:12"/>
    <n v="179321"/>
    <n v="394819"/>
    <x v="0"/>
    <x v="0"/>
    <d v="2021-08-15T00:56:12"/>
    <x v="4"/>
    <x v="66524"/>
    <x v="1"/>
  </r>
  <r>
    <n v="385358"/>
    <d v="2021-08-14T23:57:56"/>
    <n v="159297"/>
    <n v="470762"/>
    <x v="1"/>
    <x v="1"/>
    <d v="2021-08-14T23:57:56"/>
    <x v="3"/>
    <x v="66525"/>
    <x v="22"/>
  </r>
  <r>
    <n v="385360"/>
    <d v="2021-08-15T00:04:21"/>
    <n v="56998"/>
    <n v="200498"/>
    <x v="21"/>
    <x v="21"/>
    <d v="2021-08-14T15:04:21"/>
    <x v="3"/>
    <x v="65928"/>
    <x v="10"/>
  </r>
  <r>
    <n v="385361"/>
    <d v="2021-08-15T00:09:35"/>
    <n v="321297"/>
    <n v="367148"/>
    <x v="1"/>
    <x v="1"/>
    <d v="2021-08-15T00:09:35"/>
    <x v="4"/>
    <x v="66429"/>
    <x v="1"/>
  </r>
  <r>
    <n v="385365"/>
    <d v="2021-08-15T00:09:51"/>
    <n v="242843"/>
    <n v="154374"/>
    <x v="6"/>
    <x v="6"/>
    <d v="2021-08-15T03:09:51"/>
    <x v="4"/>
    <x v="66526"/>
    <x v="4"/>
  </r>
  <r>
    <n v="385369"/>
    <d v="2021-08-15T00:11:55"/>
    <n v="202849"/>
    <n v="137899"/>
    <x v="1"/>
    <x v="1"/>
    <d v="2021-08-15T00:11:55"/>
    <x v="4"/>
    <x v="66498"/>
    <x v="1"/>
  </r>
  <r>
    <n v="385371"/>
    <d v="2021-08-15T00:12:00"/>
    <n v="207028"/>
    <n v="250212"/>
    <x v="0"/>
    <x v="0"/>
    <d v="2021-08-15T01:12:00"/>
    <x v="4"/>
    <x v="66527"/>
    <x v="0"/>
  </r>
  <r>
    <n v="385373"/>
    <d v="2021-08-15T00:14:24"/>
    <n v="209409"/>
    <n v="186975"/>
    <x v="1"/>
    <x v="1"/>
    <d v="2021-08-15T00:14:24"/>
    <x v="4"/>
    <x v="66528"/>
    <x v="1"/>
  </r>
  <r>
    <n v="385377"/>
    <d v="2021-08-15T00:16:19"/>
    <n v="133843"/>
    <n v="5151"/>
    <x v="14"/>
    <x v="14"/>
    <d v="2021-08-14T19:16:19"/>
    <x v="3"/>
    <x v="66529"/>
    <x v="14"/>
  </r>
  <r>
    <n v="385379"/>
    <d v="2021-08-15T00:16:35"/>
    <n v="186540"/>
    <n v="285680"/>
    <x v="17"/>
    <x v="17"/>
    <d v="2021-08-14T16:16:35"/>
    <x v="3"/>
    <x v="66026"/>
    <x v="11"/>
  </r>
  <r>
    <n v="385382"/>
    <d v="2021-08-15T00:17:10"/>
    <n v="168820"/>
    <n v="118549"/>
    <x v="0"/>
    <x v="0"/>
    <d v="2021-08-15T01:17:10"/>
    <x v="4"/>
    <x v="66530"/>
    <x v="0"/>
  </r>
  <r>
    <n v="385384"/>
    <d v="2021-08-15T00:18:38"/>
    <n v="188047"/>
    <n v="325852"/>
    <x v="2"/>
    <x v="2"/>
    <d v="2021-08-15T02:18:38"/>
    <x v="4"/>
    <x v="66531"/>
    <x v="2"/>
  </r>
  <r>
    <n v="385385"/>
    <d v="2021-08-15T00:18:46"/>
    <n v="233194"/>
    <n v="250679"/>
    <x v="2"/>
    <x v="2"/>
    <d v="2021-08-15T02:18:46"/>
    <x v="4"/>
    <x v="66532"/>
    <x v="2"/>
  </r>
  <r>
    <n v="385388"/>
    <d v="2021-08-15T00:19:20"/>
    <n v="313017"/>
    <n v="347393"/>
    <x v="0"/>
    <x v="0"/>
    <d v="2021-08-15T01:19:20"/>
    <x v="4"/>
    <x v="66533"/>
    <x v="0"/>
  </r>
  <r>
    <n v="385392"/>
    <d v="2021-08-15T00:21:49"/>
    <n v="94995"/>
    <n v="414410"/>
    <x v="0"/>
    <x v="0"/>
    <d v="2021-08-15T01:21:49"/>
    <x v="4"/>
    <x v="66502"/>
    <x v="0"/>
  </r>
  <r>
    <n v="385393"/>
    <d v="2021-08-15T00:21:49"/>
    <n v="175649"/>
    <n v="411922"/>
    <x v="0"/>
    <x v="0"/>
    <d v="2021-08-15T01:21:49"/>
    <x v="4"/>
    <x v="66502"/>
    <x v="0"/>
  </r>
  <r>
    <n v="385394"/>
    <d v="2021-08-15T00:24:09"/>
    <n v="25805"/>
    <n v="119655"/>
    <x v="0"/>
    <x v="0"/>
    <d v="2021-08-15T01:24:09"/>
    <x v="4"/>
    <x v="66504"/>
    <x v="0"/>
  </r>
  <r>
    <n v="385399"/>
    <d v="2021-08-15T00:24:44"/>
    <n v="103338"/>
    <n v="165114"/>
    <x v="2"/>
    <x v="2"/>
    <d v="2021-08-15T02:24:44"/>
    <x v="4"/>
    <x v="66534"/>
    <x v="2"/>
  </r>
  <r>
    <n v="385404"/>
    <d v="2021-08-15T00:24:44"/>
    <n v="119613"/>
    <n v="411922"/>
    <x v="2"/>
    <x v="2"/>
    <d v="2021-08-15T02:24:44"/>
    <x v="4"/>
    <x v="66534"/>
    <x v="2"/>
  </r>
  <r>
    <n v="385407"/>
    <d v="2021-08-15T00:25:54"/>
    <n v="198884"/>
    <n v="301811"/>
    <x v="1"/>
    <x v="1"/>
    <d v="2021-08-15T00:25:54"/>
    <x v="4"/>
    <x v="66473"/>
    <x v="1"/>
  </r>
  <r>
    <n v="385410"/>
    <d v="2021-08-15T00:26:33"/>
    <n v="255059"/>
    <n v="154449"/>
    <x v="15"/>
    <x v="15"/>
    <d v="2021-08-14T21:26:33"/>
    <x v="3"/>
    <x v="66535"/>
    <x v="19"/>
  </r>
  <r>
    <n v="385411"/>
    <d v="2021-08-15T00:26:41"/>
    <n v="133689"/>
    <n v="158978"/>
    <x v="1"/>
    <x v="1"/>
    <d v="2021-08-15T00:26:41"/>
    <x v="4"/>
    <x v="66536"/>
    <x v="1"/>
  </r>
  <r>
    <n v="385416"/>
    <d v="2021-08-15T00:27:33"/>
    <n v="274130"/>
    <n v="443594"/>
    <x v="6"/>
    <x v="6"/>
    <d v="2021-08-15T03:27:33"/>
    <x v="4"/>
    <x v="66537"/>
    <x v="4"/>
  </r>
  <r>
    <n v="385420"/>
    <d v="2021-08-15T00:28:14"/>
    <n v="333404"/>
    <n v="371897"/>
    <x v="17"/>
    <x v="17"/>
    <d v="2021-08-14T16:28:14"/>
    <x v="3"/>
    <x v="65899"/>
    <x v="11"/>
  </r>
  <r>
    <n v="385423"/>
    <d v="2021-08-15T00:33:28"/>
    <n v="30983"/>
    <n v="311590"/>
    <x v="0"/>
    <x v="0"/>
    <d v="2021-08-15T01:33:28"/>
    <x v="4"/>
    <x v="66538"/>
    <x v="0"/>
  </r>
  <r>
    <n v="385425"/>
    <d v="2021-08-15T00:34:03"/>
    <n v="106441"/>
    <n v="308321"/>
    <x v="2"/>
    <x v="2"/>
    <d v="2021-08-15T02:34:03"/>
    <x v="4"/>
    <x v="66539"/>
    <x v="2"/>
  </r>
  <r>
    <n v="385429"/>
    <d v="2021-08-15T00:35:13"/>
    <n v="206745"/>
    <n v="401945"/>
    <x v="4"/>
    <x v="4"/>
    <d v="2021-08-14T20:35:13"/>
    <x v="3"/>
    <x v="66540"/>
    <x v="23"/>
  </r>
  <r>
    <n v="385432"/>
    <d v="2021-08-15T00:35:41"/>
    <n v="199173"/>
    <n v="153893"/>
    <x v="1"/>
    <x v="1"/>
    <d v="2021-08-15T00:35:41"/>
    <x v="4"/>
    <x v="66541"/>
    <x v="1"/>
  </r>
  <r>
    <n v="385433"/>
    <d v="2021-08-15T00:38:08"/>
    <n v="3849"/>
    <n v="471403"/>
    <x v="0"/>
    <x v="0"/>
    <d v="2021-08-15T01:38:08"/>
    <x v="4"/>
    <x v="66542"/>
    <x v="0"/>
  </r>
  <r>
    <n v="385437"/>
    <d v="2021-08-15T00:42:13"/>
    <n v="182975"/>
    <n v="276845"/>
    <x v="17"/>
    <x v="17"/>
    <d v="2021-08-14T16:42:13"/>
    <x v="3"/>
    <x v="66210"/>
    <x v="11"/>
  </r>
  <r>
    <n v="385441"/>
    <d v="2021-08-15T00:43:23"/>
    <n v="64289"/>
    <n v="154256"/>
    <x v="2"/>
    <x v="2"/>
    <d v="2021-08-15T02:43:23"/>
    <x v="4"/>
    <x v="66543"/>
    <x v="2"/>
  </r>
  <r>
    <n v="385444"/>
    <d v="2021-08-15T00:43:30"/>
    <n v="141918"/>
    <n v="74862"/>
    <x v="2"/>
    <x v="2"/>
    <d v="2021-08-15T02:43:30"/>
    <x v="4"/>
    <x v="66544"/>
    <x v="2"/>
  </r>
  <r>
    <n v="385449"/>
    <d v="2021-08-15T00:45:07"/>
    <n v="18437"/>
    <n v="274147"/>
    <x v="0"/>
    <x v="0"/>
    <d v="2021-08-15T01:45:07"/>
    <x v="4"/>
    <x v="66545"/>
    <x v="0"/>
  </r>
  <r>
    <n v="385454"/>
    <d v="2021-08-15T00:49:37"/>
    <n v="68485"/>
    <n v="82901"/>
    <x v="0"/>
    <x v="0"/>
    <d v="2021-08-15T01:49:37"/>
    <x v="4"/>
    <x v="66546"/>
    <x v="0"/>
  </r>
  <r>
    <n v="385456"/>
    <d v="2021-08-15T00:51:32"/>
    <n v="156141"/>
    <n v="471403"/>
    <x v="1"/>
    <x v="1"/>
    <d v="2021-08-15T00:51:32"/>
    <x v="4"/>
    <x v="66522"/>
    <x v="1"/>
  </r>
  <r>
    <n v="385457"/>
    <d v="2021-08-15T00:56:47"/>
    <n v="17507"/>
    <n v="254768"/>
    <x v="0"/>
    <x v="0"/>
    <d v="2021-08-15T01:56:47"/>
    <x v="4"/>
    <x v="66547"/>
    <x v="0"/>
  </r>
  <r>
    <n v="385461"/>
    <d v="2021-08-15T00:57:24"/>
    <n v="212065"/>
    <n v="417253"/>
    <x v="0"/>
    <x v="0"/>
    <d v="2021-08-15T01:57:24"/>
    <x v="4"/>
    <x v="66548"/>
    <x v="0"/>
  </r>
  <r>
    <n v="385462"/>
    <d v="2021-08-15T00:58:08"/>
    <n v="278816"/>
    <n v="382975"/>
    <x v="2"/>
    <x v="2"/>
    <d v="2021-08-15T02:58:08"/>
    <x v="4"/>
    <x v="66549"/>
    <x v="2"/>
  </r>
  <r>
    <n v="385464"/>
    <d v="2021-08-15T00:59:31"/>
    <n v="22573"/>
    <n v="244574"/>
    <x v="0"/>
    <x v="0"/>
    <d v="2021-08-15T01:59:31"/>
    <x v="4"/>
    <x v="66550"/>
    <x v="0"/>
  </r>
  <r>
    <n v="385468"/>
    <d v="2021-08-15T01:01:45"/>
    <n v="6020"/>
    <n v="298909"/>
    <x v="1"/>
    <x v="1"/>
    <d v="2021-08-15T01:01:45"/>
    <x v="4"/>
    <x v="66551"/>
    <x v="0"/>
  </r>
  <r>
    <n v="385472"/>
    <d v="2021-08-15T01:02:59"/>
    <n v="346112"/>
    <n v="336965"/>
    <x v="6"/>
    <x v="6"/>
    <d v="2021-08-15T04:02:59"/>
    <x v="4"/>
    <x v="66552"/>
    <x v="5"/>
  </r>
  <r>
    <n v="385476"/>
    <d v="2021-08-15T01:04:56"/>
    <n v="32980"/>
    <n v="182564"/>
    <x v="14"/>
    <x v="14"/>
    <d v="2021-08-14T20:04:56"/>
    <x v="3"/>
    <x v="66280"/>
    <x v="23"/>
  </r>
  <r>
    <n v="385480"/>
    <d v="2021-08-15T01:06:16"/>
    <n v="299080"/>
    <n v="472585"/>
    <x v="1"/>
    <x v="1"/>
    <d v="2021-08-15T01:06:16"/>
    <x v="4"/>
    <x v="66553"/>
    <x v="0"/>
  </r>
  <r>
    <n v="385484"/>
    <d v="2021-08-15T01:10:45"/>
    <n v="237111"/>
    <n v="206501"/>
    <x v="0"/>
    <x v="0"/>
    <d v="2021-08-15T02:10:45"/>
    <x v="4"/>
    <x v="66554"/>
    <x v="2"/>
  </r>
  <r>
    <n v="385488"/>
    <d v="2021-08-15T01:13:08"/>
    <n v="69686"/>
    <n v="394819"/>
    <x v="2"/>
    <x v="2"/>
    <d v="2021-08-15T03:13:08"/>
    <x v="4"/>
    <x v="66555"/>
    <x v="4"/>
  </r>
  <r>
    <n v="385493"/>
    <d v="2021-08-15T01:14:00"/>
    <n v="211431"/>
    <n v="369826"/>
    <x v="11"/>
    <x v="11"/>
    <d v="2021-08-15T05:14:00"/>
    <x v="4"/>
    <x v="66556"/>
    <x v="6"/>
  </r>
  <r>
    <n v="385497"/>
    <d v="2021-08-15T01:14:53"/>
    <n v="212072"/>
    <n v="118549"/>
    <x v="6"/>
    <x v="6"/>
    <d v="2021-08-15T04:14:53"/>
    <x v="4"/>
    <x v="66557"/>
    <x v="5"/>
  </r>
  <r>
    <n v="385498"/>
    <d v="2021-08-15T01:16:20"/>
    <n v="279987"/>
    <n v="88863"/>
    <x v="2"/>
    <x v="2"/>
    <d v="2021-08-15T03:16:20"/>
    <x v="4"/>
    <x v="66558"/>
    <x v="4"/>
  </r>
  <r>
    <n v="385502"/>
    <d v="2021-08-15T01:17:10"/>
    <n v="83410"/>
    <n v="158978"/>
    <x v="1"/>
    <x v="1"/>
    <d v="2021-08-15T01:17:10"/>
    <x v="4"/>
    <x v="66530"/>
    <x v="0"/>
  </r>
  <r>
    <n v="385506"/>
    <d v="2021-08-15T01:18:24"/>
    <n v="296548"/>
    <n v="473327"/>
    <x v="6"/>
    <x v="6"/>
    <d v="2021-08-15T04:18:24"/>
    <x v="4"/>
    <x v="66559"/>
    <x v="5"/>
  </r>
  <r>
    <n v="385507"/>
    <d v="2021-08-15T01:19:30"/>
    <n v="38678"/>
    <n v="230507"/>
    <x v="4"/>
    <x v="4"/>
    <d v="2021-08-14T21:19:30"/>
    <x v="3"/>
    <x v="66191"/>
    <x v="19"/>
  </r>
  <r>
    <n v="385512"/>
    <d v="2021-08-15T01:20:20"/>
    <n v="226935"/>
    <n v="158978"/>
    <x v="2"/>
    <x v="2"/>
    <d v="2021-08-15T03:20:20"/>
    <x v="4"/>
    <x v="66560"/>
    <x v="4"/>
  </r>
  <r>
    <n v="385515"/>
    <d v="2021-08-15T01:21:49"/>
    <n v="290507"/>
    <n v="473233"/>
    <x v="1"/>
    <x v="1"/>
    <d v="2021-08-15T01:21:49"/>
    <x v="4"/>
    <x v="66502"/>
    <x v="0"/>
  </r>
  <r>
    <n v="385516"/>
    <d v="2021-08-15T01:25:02"/>
    <n v="329617"/>
    <n v="65828"/>
    <x v="11"/>
    <x v="11"/>
    <d v="2021-08-15T05:25:02"/>
    <x v="4"/>
    <x v="66561"/>
    <x v="6"/>
  </r>
  <r>
    <n v="385521"/>
    <d v="2021-08-15T01:26:29"/>
    <n v="74202"/>
    <n v="297015"/>
    <x v="1"/>
    <x v="1"/>
    <d v="2021-08-15T01:26:29"/>
    <x v="4"/>
    <x v="66562"/>
    <x v="0"/>
  </r>
  <r>
    <n v="385524"/>
    <d v="2021-08-15T01:28:14"/>
    <n v="274821"/>
    <n v="450285"/>
    <x v="14"/>
    <x v="14"/>
    <d v="2021-08-14T20:28:14"/>
    <x v="3"/>
    <x v="66297"/>
    <x v="23"/>
  </r>
  <r>
    <n v="385527"/>
    <d v="2021-08-15T01:32:57"/>
    <n v="43755"/>
    <n v="241927"/>
    <x v="4"/>
    <x v="4"/>
    <d v="2021-08-14T21:32:57"/>
    <x v="3"/>
    <x v="66563"/>
    <x v="19"/>
  </r>
  <r>
    <n v="385531"/>
    <d v="2021-08-15T01:34:03"/>
    <n v="122866"/>
    <n v="347008"/>
    <x v="0"/>
    <x v="0"/>
    <d v="2021-08-15T02:34:03"/>
    <x v="4"/>
    <x v="66539"/>
    <x v="2"/>
  </r>
  <r>
    <n v="385533"/>
    <d v="2021-08-15T01:37:33"/>
    <n v="275488"/>
    <n v="51162"/>
    <x v="14"/>
    <x v="14"/>
    <d v="2021-08-14T20:37:33"/>
    <x v="3"/>
    <x v="66103"/>
    <x v="23"/>
  </r>
  <r>
    <n v="385536"/>
    <d v="2021-08-15T01:39:53"/>
    <n v="330606"/>
    <n v="301748"/>
    <x v="14"/>
    <x v="14"/>
    <d v="2021-08-14T20:39:53"/>
    <x v="3"/>
    <x v="66305"/>
    <x v="23"/>
  </r>
  <r>
    <n v="385540"/>
    <d v="2021-08-15T01:42:50"/>
    <n v="52983"/>
    <n v="141918"/>
    <x v="2"/>
    <x v="2"/>
    <d v="2021-08-15T03:42:50"/>
    <x v="4"/>
    <x v="66564"/>
    <x v="4"/>
  </r>
  <r>
    <n v="385543"/>
    <d v="2021-08-15T01:46:18"/>
    <n v="251678"/>
    <n v="351192"/>
    <x v="1"/>
    <x v="1"/>
    <d v="2021-08-15T01:46:18"/>
    <x v="4"/>
    <x v="66565"/>
    <x v="0"/>
  </r>
  <r>
    <n v="385547"/>
    <d v="2021-08-15T01:46:58"/>
    <n v="331891"/>
    <n v="250679"/>
    <x v="0"/>
    <x v="0"/>
    <d v="2021-08-15T02:46:58"/>
    <x v="4"/>
    <x v="66566"/>
    <x v="2"/>
  </r>
  <r>
    <n v="385550"/>
    <d v="2021-08-15T01:48:00"/>
    <n v="228676"/>
    <n v="10768"/>
    <x v="6"/>
    <x v="6"/>
    <d v="2021-08-15T04:48:00"/>
    <x v="4"/>
    <x v="66567"/>
    <x v="5"/>
  </r>
  <r>
    <n v="385555"/>
    <d v="2021-08-15T01:49:18"/>
    <n v="335519"/>
    <n v="153893"/>
    <x v="1"/>
    <x v="1"/>
    <d v="2021-08-15T01:49:18"/>
    <x v="4"/>
    <x v="66568"/>
    <x v="0"/>
  </r>
  <r>
    <n v="385560"/>
    <d v="2021-08-15T01:50:47"/>
    <n v="145083"/>
    <n v="291304"/>
    <x v="13"/>
    <x v="13"/>
    <d v="2021-08-15T07:50:47"/>
    <x v="4"/>
    <x v="66569"/>
    <x v="9"/>
  </r>
  <r>
    <n v="385561"/>
    <d v="2021-08-15T01:51:32"/>
    <n v="45172"/>
    <n v="360778"/>
    <x v="0"/>
    <x v="0"/>
    <d v="2021-08-15T02:51:32"/>
    <x v="4"/>
    <x v="66570"/>
    <x v="2"/>
  </r>
  <r>
    <n v="385565"/>
    <d v="2021-08-15T01:52:07"/>
    <n v="25022"/>
    <n v="209122"/>
    <x v="1"/>
    <x v="1"/>
    <d v="2021-08-15T01:52:07"/>
    <x v="4"/>
    <x v="66571"/>
    <x v="0"/>
  </r>
  <r>
    <n v="385570"/>
    <d v="2021-08-15T01:53:41"/>
    <n v="284935"/>
    <n v="9110"/>
    <x v="2"/>
    <x v="2"/>
    <d v="2021-08-15T03:53:41"/>
    <x v="4"/>
    <x v="66572"/>
    <x v="4"/>
  </r>
  <r>
    <n v="385573"/>
    <d v="2021-08-15T01:53:44"/>
    <n v="155169"/>
    <n v="73471"/>
    <x v="0"/>
    <x v="0"/>
    <d v="2021-08-15T02:53:44"/>
    <x v="4"/>
    <x v="66573"/>
    <x v="2"/>
  </r>
  <r>
    <n v="385578"/>
    <d v="2021-08-15T01:55:12"/>
    <n v="7614"/>
    <n v="153893"/>
    <x v="1"/>
    <x v="1"/>
    <d v="2021-08-15T01:55:12"/>
    <x v="4"/>
    <x v="66574"/>
    <x v="0"/>
  </r>
  <r>
    <n v="385583"/>
    <d v="2021-08-15T01:56:47"/>
    <n v="180764"/>
    <n v="231227"/>
    <x v="1"/>
    <x v="1"/>
    <d v="2021-08-15T01:56:47"/>
    <x v="4"/>
    <x v="66547"/>
    <x v="0"/>
  </r>
  <r>
    <n v="385586"/>
    <d v="2021-08-15T02:00:14"/>
    <n v="253016"/>
    <n v="60239"/>
    <x v="14"/>
    <x v="14"/>
    <d v="2021-08-14T21:00:14"/>
    <x v="3"/>
    <x v="66575"/>
    <x v="19"/>
  </r>
  <r>
    <n v="385590"/>
    <d v="2021-08-15T02:04:56"/>
    <n v="228129"/>
    <n v="347393"/>
    <x v="16"/>
    <x v="16"/>
    <d v="2021-08-14T20:04:56"/>
    <x v="3"/>
    <x v="66280"/>
    <x v="23"/>
  </r>
  <r>
    <n v="385595"/>
    <d v="2021-08-15T02:12:25"/>
    <n v="274524"/>
    <n v="191893"/>
    <x v="2"/>
    <x v="2"/>
    <d v="2021-08-15T04:12:25"/>
    <x v="4"/>
    <x v="66576"/>
    <x v="5"/>
  </r>
  <r>
    <n v="385599"/>
    <d v="2021-08-15T02:13:05"/>
    <n v="236932"/>
    <n v="434458"/>
    <x v="4"/>
    <x v="4"/>
    <d v="2021-08-14T22:13:05"/>
    <x v="3"/>
    <x v="66334"/>
    <x v="20"/>
  </r>
  <r>
    <n v="385600"/>
    <d v="2021-08-15T02:15:00"/>
    <n v="183101"/>
    <n v="21760"/>
    <x v="0"/>
    <x v="0"/>
    <d v="2021-08-15T03:15:00"/>
    <x v="4"/>
    <x v="66577"/>
    <x v="4"/>
  </r>
  <r>
    <n v="385603"/>
    <d v="2021-08-15T02:20:05"/>
    <n v="31105"/>
    <n v="411922"/>
    <x v="4"/>
    <x v="4"/>
    <d v="2021-08-14T22:20:05"/>
    <x v="3"/>
    <x v="66340"/>
    <x v="20"/>
  </r>
  <r>
    <n v="385607"/>
    <d v="2021-08-15T02:21:33"/>
    <n v="264427"/>
    <n v="182984"/>
    <x v="1"/>
    <x v="1"/>
    <d v="2021-08-15T02:21:33"/>
    <x v="4"/>
    <x v="66578"/>
    <x v="2"/>
  </r>
  <r>
    <n v="385609"/>
    <d v="2021-08-15T02:21:52"/>
    <n v="47487"/>
    <n v="327350"/>
    <x v="1"/>
    <x v="1"/>
    <d v="2021-08-15T02:21:52"/>
    <x v="4"/>
    <x v="66579"/>
    <x v="2"/>
  </r>
  <r>
    <n v="385610"/>
    <d v="2021-08-15T02:22:24"/>
    <n v="3558"/>
    <n v="351192"/>
    <x v="4"/>
    <x v="4"/>
    <d v="2021-08-14T22:22:24"/>
    <x v="3"/>
    <x v="66250"/>
    <x v="20"/>
  </r>
  <r>
    <n v="385615"/>
    <d v="2021-08-15T02:24:48"/>
    <n v="281202"/>
    <n v="421199"/>
    <x v="0"/>
    <x v="0"/>
    <d v="2021-08-15T03:24:48"/>
    <x v="4"/>
    <x v="66580"/>
    <x v="4"/>
  </r>
  <r>
    <n v="385616"/>
    <d v="2021-08-15T02:25:28"/>
    <n v="217522"/>
    <n v="180863"/>
    <x v="2"/>
    <x v="2"/>
    <d v="2021-08-15T04:25:28"/>
    <x v="4"/>
    <x v="66581"/>
    <x v="5"/>
  </r>
  <r>
    <n v="385621"/>
    <d v="2021-08-15T02:29:17"/>
    <n v="90528"/>
    <n v="258251"/>
    <x v="0"/>
    <x v="0"/>
    <d v="2021-08-15T03:29:17"/>
    <x v="4"/>
    <x v="66582"/>
    <x v="4"/>
  </r>
  <r>
    <n v="385623"/>
    <d v="2021-08-15T02:29:54"/>
    <n v="339712"/>
    <n v="180863"/>
    <x v="0"/>
    <x v="0"/>
    <d v="2021-08-15T03:29:54"/>
    <x v="4"/>
    <x v="66583"/>
    <x v="4"/>
  </r>
  <r>
    <n v="385625"/>
    <d v="2021-08-15T02:29:59"/>
    <n v="257913"/>
    <n v="105200"/>
    <x v="15"/>
    <x v="15"/>
    <d v="2021-08-14T23:29:59"/>
    <x v="3"/>
    <x v="66476"/>
    <x v="22"/>
  </r>
  <r>
    <n v="385629"/>
    <d v="2021-08-15T02:29:59"/>
    <n v="144571"/>
    <n v="433353"/>
    <x v="0"/>
    <x v="0"/>
    <d v="2021-08-15T03:29:59"/>
    <x v="4"/>
    <x v="66584"/>
    <x v="4"/>
  </r>
  <r>
    <n v="385631"/>
    <d v="2021-08-15T02:31:40"/>
    <n v="337871"/>
    <n v="429494"/>
    <x v="0"/>
    <x v="0"/>
    <d v="2021-08-15T03:31:40"/>
    <x v="4"/>
    <x v="66585"/>
    <x v="4"/>
  </r>
  <r>
    <n v="385632"/>
    <d v="2021-08-15T02:34:03"/>
    <n v="43837"/>
    <n v="230507"/>
    <x v="17"/>
    <x v="17"/>
    <d v="2021-08-14T18:34:03"/>
    <x v="3"/>
    <x v="65868"/>
    <x v="21"/>
  </r>
  <r>
    <n v="385633"/>
    <d v="2021-08-15T02:35:55"/>
    <n v="302044"/>
    <n v="104958"/>
    <x v="1"/>
    <x v="1"/>
    <d v="2021-08-15T02:35:55"/>
    <x v="4"/>
    <x v="66586"/>
    <x v="2"/>
  </r>
  <r>
    <n v="385636"/>
    <d v="2021-08-15T02:37:33"/>
    <n v="203205"/>
    <n v="122323"/>
    <x v="16"/>
    <x v="16"/>
    <d v="2021-08-14T20:37:33"/>
    <x v="3"/>
    <x v="66103"/>
    <x v="23"/>
  </r>
  <r>
    <n v="385641"/>
    <d v="2021-08-15T02:38:10"/>
    <n v="289245"/>
    <n v="62982"/>
    <x v="2"/>
    <x v="2"/>
    <d v="2021-08-15T04:38:10"/>
    <x v="4"/>
    <x v="66587"/>
    <x v="5"/>
  </r>
  <r>
    <n v="385646"/>
    <d v="2021-08-15T02:41:01"/>
    <n v="266399"/>
    <n v="214179"/>
    <x v="0"/>
    <x v="0"/>
    <d v="2021-08-15T03:41:01"/>
    <x v="4"/>
    <x v="66588"/>
    <x v="4"/>
  </r>
  <r>
    <n v="385650"/>
    <d v="2021-08-15T02:41:03"/>
    <n v="319166"/>
    <n v="440811"/>
    <x v="17"/>
    <x v="17"/>
    <d v="2021-08-14T18:41:03"/>
    <x v="3"/>
    <x v="66209"/>
    <x v="21"/>
  </r>
  <r>
    <n v="385651"/>
    <d v="2021-08-15T02:44:27"/>
    <n v="198500"/>
    <n v="347008"/>
    <x v="0"/>
    <x v="0"/>
    <d v="2021-08-15T03:44:27"/>
    <x v="4"/>
    <x v="66589"/>
    <x v="4"/>
  </r>
  <r>
    <n v="385654"/>
    <d v="2021-08-15T02:45:28"/>
    <n v="38294"/>
    <n v="158978"/>
    <x v="0"/>
    <x v="0"/>
    <d v="2021-08-15T03:45:28"/>
    <x v="4"/>
    <x v="66590"/>
    <x v="4"/>
  </r>
  <r>
    <n v="385655"/>
    <d v="2021-08-15T02:47:31"/>
    <n v="247070"/>
    <n v="292782"/>
    <x v="0"/>
    <x v="0"/>
    <d v="2021-08-15T03:47:31"/>
    <x v="4"/>
    <x v="66591"/>
    <x v="4"/>
  </r>
  <r>
    <n v="385659"/>
    <d v="2021-08-15T02:48:29"/>
    <n v="259078"/>
    <n v="419338"/>
    <x v="1"/>
    <x v="1"/>
    <d v="2021-08-15T02:48:29"/>
    <x v="4"/>
    <x v="66592"/>
    <x v="2"/>
  </r>
  <r>
    <n v="385662"/>
    <d v="2021-08-15T02:49:49"/>
    <n v="80063"/>
    <n v="230507"/>
    <x v="1"/>
    <x v="1"/>
    <d v="2021-08-15T02:49:49"/>
    <x v="4"/>
    <x v="66593"/>
    <x v="2"/>
  </r>
  <r>
    <n v="385667"/>
    <d v="2021-08-15T02:54:33"/>
    <n v="98874"/>
    <n v="85094"/>
    <x v="13"/>
    <x v="13"/>
    <d v="2021-08-15T08:54:33"/>
    <x v="4"/>
    <x v="66594"/>
    <x v="13"/>
  </r>
  <r>
    <n v="385670"/>
    <d v="2021-08-15T02:59:06"/>
    <n v="57074"/>
    <n v="302612"/>
    <x v="14"/>
    <x v="14"/>
    <d v="2021-08-14T21:59:06"/>
    <x v="3"/>
    <x v="66229"/>
    <x v="19"/>
  </r>
  <r>
    <n v="385674"/>
    <d v="2021-08-15T02:59:08"/>
    <n v="342152"/>
    <n v="118549"/>
    <x v="0"/>
    <x v="0"/>
    <d v="2021-08-15T03:59:08"/>
    <x v="4"/>
    <x v="66595"/>
    <x v="4"/>
  </r>
  <r>
    <n v="385677"/>
    <d v="2021-08-15T02:59:21"/>
    <n v="224774"/>
    <n v="242428"/>
    <x v="0"/>
    <x v="0"/>
    <d v="2021-08-15T03:59:21"/>
    <x v="4"/>
    <x v="66596"/>
    <x v="4"/>
  </r>
  <r>
    <n v="385681"/>
    <d v="2021-08-15T02:59:34"/>
    <n v="183117"/>
    <n v="191893"/>
    <x v="0"/>
    <x v="0"/>
    <d v="2021-08-15T03:59:34"/>
    <x v="4"/>
    <x v="66597"/>
    <x v="4"/>
  </r>
  <r>
    <n v="385685"/>
    <d v="2021-08-15T03:00:03"/>
    <n v="309914"/>
    <n v="115403"/>
    <x v="0"/>
    <x v="0"/>
    <d v="2021-08-15T04:00:03"/>
    <x v="4"/>
    <x v="66598"/>
    <x v="5"/>
  </r>
  <r>
    <n v="385686"/>
    <d v="2021-08-15T03:00:53"/>
    <n v="120108"/>
    <n v="251784"/>
    <x v="6"/>
    <x v="6"/>
    <d v="2021-08-15T06:00:53"/>
    <x v="4"/>
    <x v="66599"/>
    <x v="3"/>
  </r>
  <r>
    <n v="385689"/>
    <d v="2021-08-15T03:03:22"/>
    <n v="229962"/>
    <n v="154256"/>
    <x v="0"/>
    <x v="0"/>
    <d v="2021-08-15T04:03:22"/>
    <x v="4"/>
    <x v="66600"/>
    <x v="5"/>
  </r>
  <r>
    <n v="385690"/>
    <d v="2021-08-15T03:08:06"/>
    <n v="2235"/>
    <n v="440811"/>
    <x v="0"/>
    <x v="0"/>
    <d v="2021-08-15T04:08:06"/>
    <x v="4"/>
    <x v="66601"/>
    <x v="5"/>
  </r>
  <r>
    <n v="385693"/>
    <d v="2021-08-15T03:10:31"/>
    <n v="340867"/>
    <n v="372101"/>
    <x v="1"/>
    <x v="1"/>
    <d v="2021-08-15T03:10:31"/>
    <x v="4"/>
    <x v="66602"/>
    <x v="4"/>
  </r>
  <r>
    <n v="385694"/>
    <d v="2021-08-15T03:13:30"/>
    <n v="307487"/>
    <n v="179296"/>
    <x v="0"/>
    <x v="0"/>
    <d v="2021-08-15T04:13:30"/>
    <x v="4"/>
    <x v="66603"/>
    <x v="5"/>
  </r>
  <r>
    <n v="385696"/>
    <d v="2021-08-15T03:13:55"/>
    <n v="218669"/>
    <n v="327270"/>
    <x v="2"/>
    <x v="2"/>
    <d v="2021-08-15T05:13:55"/>
    <x v="4"/>
    <x v="66604"/>
    <x v="6"/>
  </r>
  <r>
    <n v="385698"/>
    <d v="2021-08-15T03:14:20"/>
    <n v="339538"/>
    <n v="267852"/>
    <x v="1"/>
    <x v="1"/>
    <d v="2021-08-15T03:14:20"/>
    <x v="4"/>
    <x v="66605"/>
    <x v="4"/>
  </r>
  <r>
    <n v="385702"/>
    <d v="2021-08-15T03:20:38"/>
    <n v="62543"/>
    <n v="411922"/>
    <x v="0"/>
    <x v="0"/>
    <d v="2021-08-15T04:20:38"/>
    <x v="4"/>
    <x v="66606"/>
    <x v="5"/>
  </r>
  <r>
    <n v="385704"/>
    <d v="2021-08-15T03:24:55"/>
    <n v="140180"/>
    <n v="404226"/>
    <x v="0"/>
    <x v="0"/>
    <d v="2021-08-15T04:24:55"/>
    <x v="4"/>
    <x v="66607"/>
    <x v="5"/>
  </r>
  <r>
    <n v="385708"/>
    <d v="2021-08-15T03:26:59"/>
    <n v="252895"/>
    <n v="266896"/>
    <x v="0"/>
    <x v="0"/>
    <d v="2021-08-15T04:26:59"/>
    <x v="4"/>
    <x v="66608"/>
    <x v="5"/>
  </r>
  <r>
    <n v="385711"/>
    <d v="2021-08-15T03:29:38"/>
    <n v="93259"/>
    <n v="147928"/>
    <x v="0"/>
    <x v="0"/>
    <d v="2021-08-15T04:29:38"/>
    <x v="4"/>
    <x v="66609"/>
    <x v="5"/>
  </r>
  <r>
    <n v="385713"/>
    <d v="2021-08-15T03:30:14"/>
    <n v="156508"/>
    <n v="433508"/>
    <x v="5"/>
    <x v="5"/>
    <d v="2021-08-15T15:30:14"/>
    <x v="4"/>
    <x v="66610"/>
    <x v="10"/>
  </r>
  <r>
    <n v="385716"/>
    <d v="2021-08-15T03:33:16"/>
    <n v="209530"/>
    <n v="151932"/>
    <x v="0"/>
    <x v="0"/>
    <d v="2021-08-15T04:33:16"/>
    <x v="4"/>
    <x v="66611"/>
    <x v="5"/>
  </r>
  <r>
    <n v="385721"/>
    <d v="2021-08-15T03:33:35"/>
    <n v="309255"/>
    <n v="376840"/>
    <x v="6"/>
    <x v="6"/>
    <d v="2021-08-15T06:33:35"/>
    <x v="4"/>
    <x v="66612"/>
    <x v="3"/>
  </r>
  <r>
    <n v="385726"/>
    <d v="2021-08-15T03:33:56"/>
    <n v="334510"/>
    <n v="269158"/>
    <x v="0"/>
    <x v="0"/>
    <d v="2021-08-15T04:33:56"/>
    <x v="4"/>
    <x v="66613"/>
    <x v="5"/>
  </r>
  <r>
    <n v="385730"/>
    <d v="2021-08-15T03:36:16"/>
    <n v="250494"/>
    <n v="118549"/>
    <x v="6"/>
    <x v="6"/>
    <d v="2021-08-15T06:36:16"/>
    <x v="4"/>
    <x v="66614"/>
    <x v="3"/>
  </r>
  <r>
    <n v="385735"/>
    <d v="2021-08-15T03:37:33"/>
    <n v="121835"/>
    <n v="250679"/>
    <x v="8"/>
    <x v="8"/>
    <d v="2021-08-15T12:37:33"/>
    <x v="4"/>
    <x v="66615"/>
    <x v="16"/>
  </r>
  <r>
    <n v="385736"/>
    <d v="2021-08-15T03:38:25"/>
    <n v="307189"/>
    <n v="317550"/>
    <x v="3"/>
    <x v="3"/>
    <d v="2021-08-15T08:38:25"/>
    <x v="4"/>
    <x v="66616"/>
    <x v="13"/>
  </r>
  <r>
    <n v="385738"/>
    <d v="2021-08-15T03:39:22"/>
    <n v="209822"/>
    <n v="251574"/>
    <x v="0"/>
    <x v="0"/>
    <d v="2021-08-15T04:39:22"/>
    <x v="4"/>
    <x v="66617"/>
    <x v="5"/>
  </r>
  <r>
    <n v="385739"/>
    <d v="2021-08-15T03:44:37"/>
    <n v="251069"/>
    <n v="324743"/>
    <x v="13"/>
    <x v="13"/>
    <d v="2021-08-15T09:44:37"/>
    <x v="4"/>
    <x v="66618"/>
    <x v="8"/>
  </r>
  <r>
    <n v="385740"/>
    <d v="2021-08-15T03:45:07"/>
    <n v="25765"/>
    <n v="312954"/>
    <x v="16"/>
    <x v="16"/>
    <d v="2021-08-14T21:45:07"/>
    <x v="3"/>
    <x v="66411"/>
    <x v="19"/>
  </r>
  <r>
    <n v="385741"/>
    <d v="2021-08-15T03:48:08"/>
    <n v="286542"/>
    <n v="411922"/>
    <x v="6"/>
    <x v="6"/>
    <d v="2021-08-15T06:48:08"/>
    <x v="4"/>
    <x v="66619"/>
    <x v="3"/>
  </r>
  <r>
    <n v="385745"/>
    <d v="2021-08-15T03:53:21"/>
    <n v="60227"/>
    <n v="436600"/>
    <x v="15"/>
    <x v="15"/>
    <d v="2021-08-15T00:53:21"/>
    <x v="4"/>
    <x v="66620"/>
    <x v="1"/>
  </r>
  <r>
    <n v="385747"/>
    <d v="2021-08-15T03:55:07"/>
    <n v="336573"/>
    <n v="470762"/>
    <x v="1"/>
    <x v="1"/>
    <d v="2021-08-15T03:55:07"/>
    <x v="4"/>
    <x v="66621"/>
    <x v="4"/>
  </r>
  <r>
    <n v="385751"/>
    <d v="2021-08-15T03:59:06"/>
    <n v="286942"/>
    <n v="351192"/>
    <x v="16"/>
    <x v="16"/>
    <d v="2021-08-14T21:59:06"/>
    <x v="3"/>
    <x v="66229"/>
    <x v="19"/>
  </r>
  <r>
    <n v="385755"/>
    <d v="2021-08-15T04:00:02"/>
    <n v="11955"/>
    <n v="353381"/>
    <x v="6"/>
    <x v="6"/>
    <d v="2021-08-15T07:00:02"/>
    <x v="4"/>
    <x v="66622"/>
    <x v="9"/>
  </r>
  <r>
    <n v="385757"/>
    <d v="2021-08-15T04:00:16"/>
    <n v="124793"/>
    <n v="52509"/>
    <x v="17"/>
    <x v="17"/>
    <d v="2021-08-14T20:00:16"/>
    <x v="3"/>
    <x v="66011"/>
    <x v="23"/>
  </r>
  <r>
    <n v="385758"/>
    <d v="2021-08-15T04:02:06"/>
    <n v="97252"/>
    <n v="202651"/>
    <x v="9"/>
    <x v="9"/>
    <d v="2021-08-15T11:02:06"/>
    <x v="4"/>
    <x v="66623"/>
    <x v="17"/>
  </r>
  <r>
    <n v="385759"/>
    <d v="2021-08-15T04:04:47"/>
    <n v="237632"/>
    <n v="388561"/>
    <x v="0"/>
    <x v="0"/>
    <d v="2021-08-15T05:04:47"/>
    <x v="4"/>
    <x v="66624"/>
    <x v="6"/>
  </r>
  <r>
    <n v="385764"/>
    <d v="2021-08-15T04:05:48"/>
    <n v="317522"/>
    <n v="158978"/>
    <x v="2"/>
    <x v="2"/>
    <d v="2021-08-15T06:05:48"/>
    <x v="4"/>
    <x v="66625"/>
    <x v="3"/>
  </r>
  <r>
    <n v="385766"/>
    <d v="2021-08-15T04:06:30"/>
    <n v="227285"/>
    <n v="472712"/>
    <x v="6"/>
    <x v="6"/>
    <d v="2021-08-15T07:06:30"/>
    <x v="4"/>
    <x v="66626"/>
    <x v="9"/>
  </r>
  <r>
    <n v="385771"/>
    <d v="2021-08-15T04:07:20"/>
    <n v="68485"/>
    <n v="304722"/>
    <x v="0"/>
    <x v="0"/>
    <d v="2021-08-15T05:07:20"/>
    <x v="4"/>
    <x v="66627"/>
    <x v="6"/>
  </r>
  <r>
    <n v="385774"/>
    <d v="2021-08-15T04:07:41"/>
    <n v="66081"/>
    <n v="118549"/>
    <x v="0"/>
    <x v="0"/>
    <d v="2021-08-15T05:07:41"/>
    <x v="4"/>
    <x v="66628"/>
    <x v="6"/>
  </r>
  <r>
    <n v="385777"/>
    <d v="2021-08-15T04:12:29"/>
    <n v="281188"/>
    <n v="331056"/>
    <x v="0"/>
    <x v="0"/>
    <d v="2021-08-15T05:12:29"/>
    <x v="4"/>
    <x v="66629"/>
    <x v="6"/>
  </r>
  <r>
    <n v="385778"/>
    <d v="2021-08-15T04:13:16"/>
    <n v="209096"/>
    <n v="118549"/>
    <x v="2"/>
    <x v="2"/>
    <d v="2021-08-15T06:13:16"/>
    <x v="4"/>
    <x v="66630"/>
    <x v="3"/>
  </r>
  <r>
    <n v="385781"/>
    <d v="2021-08-15T04:14:50"/>
    <n v="146709"/>
    <n v="275247"/>
    <x v="15"/>
    <x v="15"/>
    <d v="2021-08-15T01:14:50"/>
    <x v="4"/>
    <x v="66631"/>
    <x v="0"/>
  </r>
  <r>
    <n v="385784"/>
    <d v="2021-08-15T04:20:47"/>
    <n v="230572"/>
    <n v="347393"/>
    <x v="0"/>
    <x v="0"/>
    <d v="2021-08-15T05:20:47"/>
    <x v="4"/>
    <x v="66632"/>
    <x v="6"/>
  </r>
  <r>
    <n v="385788"/>
    <d v="2021-08-15T04:21:10"/>
    <n v="154046"/>
    <n v="411922"/>
    <x v="0"/>
    <x v="0"/>
    <d v="2021-08-15T05:21:10"/>
    <x v="4"/>
    <x v="66633"/>
    <x v="6"/>
  </r>
  <r>
    <n v="385793"/>
    <d v="2021-08-15T04:23:51"/>
    <n v="83859"/>
    <n v="48991"/>
    <x v="18"/>
    <x v="18"/>
    <d v="2021-08-14T21:23:51"/>
    <x v="3"/>
    <x v="66634"/>
    <x v="19"/>
  </r>
  <r>
    <n v="385795"/>
    <d v="2021-08-15T04:29:10"/>
    <n v="252005"/>
    <n v="180863"/>
    <x v="0"/>
    <x v="0"/>
    <d v="2021-08-15T05:29:10"/>
    <x v="4"/>
    <x v="66635"/>
    <x v="6"/>
  </r>
  <r>
    <n v="385796"/>
    <d v="2021-08-15T04:30:00"/>
    <n v="275798"/>
    <n v="154256"/>
    <x v="2"/>
    <x v="2"/>
    <d v="2021-08-15T06:30:00"/>
    <x v="4"/>
    <x v="66636"/>
    <x v="3"/>
  </r>
  <r>
    <n v="385798"/>
    <d v="2021-08-15T04:30:40"/>
    <n v="274485"/>
    <n v="428362"/>
    <x v="6"/>
    <x v="6"/>
    <d v="2021-08-15T07:30:40"/>
    <x v="4"/>
    <x v="66637"/>
    <x v="9"/>
  </r>
  <r>
    <n v="385800"/>
    <d v="2021-08-15T04:33:31"/>
    <n v="340446"/>
    <n v="21136"/>
    <x v="15"/>
    <x v="15"/>
    <d v="2021-08-15T01:33:31"/>
    <x v="4"/>
    <x v="66638"/>
    <x v="0"/>
  </r>
  <r>
    <n v="385803"/>
    <d v="2021-08-15T04:37:39"/>
    <n v="284492"/>
    <n v="238334"/>
    <x v="16"/>
    <x v="16"/>
    <d v="2021-08-14T22:37:39"/>
    <x v="3"/>
    <x v="66639"/>
    <x v="20"/>
  </r>
  <r>
    <n v="385804"/>
    <d v="2021-08-15T04:38:24"/>
    <n v="262998"/>
    <n v="431288"/>
    <x v="0"/>
    <x v="0"/>
    <d v="2021-08-15T05:38:24"/>
    <x v="4"/>
    <x v="66640"/>
    <x v="6"/>
  </r>
  <r>
    <n v="385807"/>
    <d v="2021-08-15T04:43:30"/>
    <n v="1273"/>
    <n v="59225"/>
    <x v="0"/>
    <x v="0"/>
    <d v="2021-08-15T05:43:30"/>
    <x v="4"/>
    <x v="66641"/>
    <x v="6"/>
  </r>
  <r>
    <n v="385812"/>
    <d v="2021-08-15T04:43:33"/>
    <n v="170427"/>
    <n v="350676"/>
    <x v="6"/>
    <x v="6"/>
    <d v="2021-08-15T07:43:33"/>
    <x v="4"/>
    <x v="66642"/>
    <x v="9"/>
  </r>
  <r>
    <n v="385815"/>
    <d v="2021-08-15T04:44:38"/>
    <n v="6344"/>
    <n v="249070"/>
    <x v="2"/>
    <x v="2"/>
    <d v="2021-08-15T06:44:38"/>
    <x v="4"/>
    <x v="66643"/>
    <x v="3"/>
  </r>
  <r>
    <n v="385820"/>
    <d v="2021-08-15T04:54:43"/>
    <n v="325022"/>
    <n v="148630"/>
    <x v="2"/>
    <x v="2"/>
    <d v="2021-08-15T06:54:43"/>
    <x v="4"/>
    <x v="66644"/>
    <x v="3"/>
  </r>
  <r>
    <n v="385824"/>
    <d v="2021-08-15T04:55:14"/>
    <n v="267968"/>
    <n v="470762"/>
    <x v="1"/>
    <x v="1"/>
    <d v="2021-08-15T04:55:14"/>
    <x v="4"/>
    <x v="66645"/>
    <x v="5"/>
  </r>
  <r>
    <n v="385829"/>
    <d v="2021-08-15T04:55:48"/>
    <n v="197425"/>
    <n v="251574"/>
    <x v="0"/>
    <x v="0"/>
    <d v="2021-08-15T05:55:48"/>
    <x v="4"/>
    <x v="66646"/>
    <x v="6"/>
  </r>
  <r>
    <n v="385832"/>
    <d v="2021-08-15T05:04:21"/>
    <n v="99184"/>
    <n v="230507"/>
    <x v="12"/>
    <x v="12"/>
    <d v="2021-08-15T15:04:21"/>
    <x v="4"/>
    <x v="66647"/>
    <x v="10"/>
  </r>
  <r>
    <n v="385833"/>
    <d v="2021-08-15T05:04:48"/>
    <n v="13834"/>
    <n v="389195"/>
    <x v="10"/>
    <x v="10"/>
    <d v="2021-08-15T16:04:48"/>
    <x v="4"/>
    <x v="66648"/>
    <x v="11"/>
  </r>
  <r>
    <n v="385835"/>
    <d v="2021-08-15T05:06:26"/>
    <n v="144624"/>
    <n v="347393"/>
    <x v="0"/>
    <x v="0"/>
    <d v="2021-08-15T06:06:26"/>
    <x v="4"/>
    <x v="66649"/>
    <x v="3"/>
  </r>
  <r>
    <n v="385839"/>
    <d v="2021-08-15T05:07:17"/>
    <n v="70151"/>
    <n v="194335"/>
    <x v="4"/>
    <x v="4"/>
    <d v="2021-08-15T01:07:17"/>
    <x v="4"/>
    <x v="66650"/>
    <x v="0"/>
  </r>
  <r>
    <n v="385843"/>
    <d v="2021-08-15T05:08:41"/>
    <n v="34346"/>
    <n v="12149"/>
    <x v="6"/>
    <x v="6"/>
    <d v="2021-08-15T08:08:41"/>
    <x v="4"/>
    <x v="66651"/>
    <x v="13"/>
  </r>
  <r>
    <n v="385847"/>
    <d v="2021-08-15T05:08:57"/>
    <n v="245609"/>
    <n v="414957"/>
    <x v="2"/>
    <x v="2"/>
    <d v="2021-08-15T07:08:57"/>
    <x v="4"/>
    <x v="66652"/>
    <x v="9"/>
  </r>
  <r>
    <n v="385852"/>
    <d v="2021-08-15T05:09:18"/>
    <n v="71083"/>
    <n v="473327"/>
    <x v="2"/>
    <x v="2"/>
    <d v="2021-08-15T07:09:18"/>
    <x v="4"/>
    <x v="66653"/>
    <x v="9"/>
  </r>
  <r>
    <n v="385854"/>
    <d v="2021-08-15T05:10:26"/>
    <n v="107822"/>
    <n v="94400"/>
    <x v="10"/>
    <x v="10"/>
    <d v="2021-08-15T16:10:26"/>
    <x v="4"/>
    <x v="66654"/>
    <x v="11"/>
  </r>
  <r>
    <n v="385856"/>
    <d v="2021-08-15T05:11:22"/>
    <n v="27859"/>
    <n v="180863"/>
    <x v="6"/>
    <x v="6"/>
    <d v="2021-08-15T08:11:22"/>
    <x v="4"/>
    <x v="66655"/>
    <x v="13"/>
  </r>
  <r>
    <n v="385860"/>
    <d v="2021-08-15T05:12:58"/>
    <n v="129199"/>
    <n v="137327"/>
    <x v="0"/>
    <x v="0"/>
    <d v="2021-08-15T06:12:58"/>
    <x v="4"/>
    <x v="66656"/>
    <x v="3"/>
  </r>
  <r>
    <n v="385861"/>
    <d v="2021-08-15T05:13:40"/>
    <n v="181578"/>
    <n v="332057"/>
    <x v="16"/>
    <x v="16"/>
    <d v="2021-08-14T23:13:40"/>
    <x v="3"/>
    <x v="66465"/>
    <x v="22"/>
  </r>
  <r>
    <n v="385862"/>
    <d v="2021-08-15T05:18:45"/>
    <n v="44062"/>
    <n v="100218"/>
    <x v="10"/>
    <x v="10"/>
    <d v="2021-08-15T16:18:45"/>
    <x v="4"/>
    <x v="66657"/>
    <x v="11"/>
  </r>
  <r>
    <n v="385863"/>
    <d v="2021-08-15T05:19:32"/>
    <n v="134084"/>
    <n v="404226"/>
    <x v="2"/>
    <x v="2"/>
    <d v="2021-08-15T07:19:32"/>
    <x v="4"/>
    <x v="66658"/>
    <x v="9"/>
  </r>
  <r>
    <n v="385866"/>
    <d v="2021-08-15T05:24:17"/>
    <n v="106453"/>
    <n v="347393"/>
    <x v="1"/>
    <x v="1"/>
    <d v="2021-08-15T05:24:17"/>
    <x v="4"/>
    <x v="66659"/>
    <x v="6"/>
  </r>
  <r>
    <n v="385867"/>
    <d v="2021-08-15T05:25:26"/>
    <n v="313874"/>
    <n v="305174"/>
    <x v="6"/>
    <x v="6"/>
    <d v="2021-08-15T08:25:26"/>
    <x v="4"/>
    <x v="66660"/>
    <x v="13"/>
  </r>
  <r>
    <n v="385869"/>
    <d v="2021-08-15T05:30:37"/>
    <n v="290679"/>
    <n v="182191"/>
    <x v="0"/>
    <x v="0"/>
    <d v="2021-08-15T06:30:37"/>
    <x v="4"/>
    <x v="66661"/>
    <x v="3"/>
  </r>
  <r>
    <n v="385874"/>
    <d v="2021-08-15T05:31:12"/>
    <n v="14401"/>
    <n v="244574"/>
    <x v="6"/>
    <x v="6"/>
    <d v="2021-08-15T08:31:12"/>
    <x v="4"/>
    <x v="66662"/>
    <x v="13"/>
  </r>
  <r>
    <n v="385879"/>
    <d v="2021-08-15T05:31:32"/>
    <n v="298450"/>
    <n v="325984"/>
    <x v="2"/>
    <x v="2"/>
    <d v="2021-08-15T07:31:32"/>
    <x v="4"/>
    <x v="66663"/>
    <x v="9"/>
  </r>
  <r>
    <n v="385881"/>
    <d v="2021-08-15T05:35:13"/>
    <n v="69199"/>
    <n v="343491"/>
    <x v="14"/>
    <x v="14"/>
    <d v="2021-08-15T00:35:13"/>
    <x v="4"/>
    <x v="65994"/>
    <x v="1"/>
  </r>
  <r>
    <n v="385884"/>
    <d v="2021-08-15T05:35:27"/>
    <n v="126002"/>
    <n v="180467"/>
    <x v="6"/>
    <x v="6"/>
    <d v="2021-08-15T08:35:27"/>
    <x v="4"/>
    <x v="66664"/>
    <x v="13"/>
  </r>
  <r>
    <n v="385887"/>
    <d v="2021-08-15T05:35:50"/>
    <n v="283618"/>
    <n v="266896"/>
    <x v="2"/>
    <x v="2"/>
    <d v="2021-08-15T07:35:50"/>
    <x v="4"/>
    <x v="66665"/>
    <x v="9"/>
  </r>
  <r>
    <n v="385889"/>
    <d v="2021-08-15T05:38:53"/>
    <n v="92231"/>
    <n v="411922"/>
    <x v="0"/>
    <x v="0"/>
    <d v="2021-08-15T06:38:53"/>
    <x v="4"/>
    <x v="66666"/>
    <x v="3"/>
  </r>
  <r>
    <n v="385892"/>
    <d v="2021-08-15T05:38:58"/>
    <n v="198486"/>
    <n v="227775"/>
    <x v="1"/>
    <x v="1"/>
    <d v="2021-08-15T05:38:58"/>
    <x v="4"/>
    <x v="66667"/>
    <x v="6"/>
  </r>
  <r>
    <n v="385897"/>
    <d v="2021-08-15T05:40:59"/>
    <n v="255553"/>
    <n v="1358"/>
    <x v="2"/>
    <x v="2"/>
    <d v="2021-08-15T07:40:59"/>
    <x v="4"/>
    <x v="66668"/>
    <x v="9"/>
  </r>
  <r>
    <n v="385900"/>
    <d v="2021-08-15T05:41:44"/>
    <n v="80160"/>
    <n v="251574"/>
    <x v="0"/>
    <x v="0"/>
    <d v="2021-08-15T06:41:44"/>
    <x v="4"/>
    <x v="66669"/>
    <x v="3"/>
  </r>
  <r>
    <n v="385901"/>
    <d v="2021-08-15T05:45:31"/>
    <n v="52359"/>
    <n v="304128"/>
    <x v="0"/>
    <x v="0"/>
    <d v="2021-08-15T06:45:31"/>
    <x v="4"/>
    <x v="66670"/>
    <x v="3"/>
  </r>
  <r>
    <n v="385903"/>
    <d v="2021-08-15T05:46:05"/>
    <n v="273306"/>
    <n v="439981"/>
    <x v="0"/>
    <x v="0"/>
    <d v="2021-08-15T06:46:05"/>
    <x v="4"/>
    <x v="66671"/>
    <x v="3"/>
  </r>
  <r>
    <n v="385906"/>
    <d v="2021-08-15T05:46:34"/>
    <n v="343991"/>
    <n v="411922"/>
    <x v="2"/>
    <x v="2"/>
    <d v="2021-08-15T07:46:34"/>
    <x v="4"/>
    <x v="66672"/>
    <x v="9"/>
  </r>
  <r>
    <n v="385909"/>
    <d v="2021-08-15T05:48:22"/>
    <n v="37299"/>
    <n v="347393"/>
    <x v="6"/>
    <x v="6"/>
    <d v="2021-08-15T08:48:22"/>
    <x v="4"/>
    <x v="66673"/>
    <x v="13"/>
  </r>
  <r>
    <n v="385910"/>
    <d v="2021-08-15T05:49:12"/>
    <n v="171728"/>
    <n v="218037"/>
    <x v="1"/>
    <x v="1"/>
    <d v="2021-08-15T05:49:12"/>
    <x v="4"/>
    <x v="66674"/>
    <x v="6"/>
  </r>
  <r>
    <n v="385914"/>
    <d v="2021-08-15T05:52:42"/>
    <n v="31842"/>
    <n v="25268"/>
    <x v="8"/>
    <x v="8"/>
    <d v="2021-08-15T14:52:42"/>
    <x v="4"/>
    <x v="66675"/>
    <x v="12"/>
  </r>
  <r>
    <n v="385916"/>
    <d v="2021-08-15T05:55:19"/>
    <n v="604"/>
    <n v="411922"/>
    <x v="1"/>
    <x v="1"/>
    <d v="2021-08-15T05:55:19"/>
    <x v="4"/>
    <x v="66676"/>
    <x v="6"/>
  </r>
  <r>
    <n v="385921"/>
    <d v="2021-08-15T05:55:40"/>
    <n v="173102"/>
    <n v="245484"/>
    <x v="2"/>
    <x v="2"/>
    <d v="2021-08-15T07:55:40"/>
    <x v="4"/>
    <x v="66677"/>
    <x v="9"/>
  </r>
  <r>
    <n v="385926"/>
    <d v="2021-08-15T05:57:38"/>
    <n v="166232"/>
    <n v="242428"/>
    <x v="2"/>
    <x v="2"/>
    <d v="2021-08-15T07:57:38"/>
    <x v="4"/>
    <x v="66678"/>
    <x v="9"/>
  </r>
  <r>
    <n v="385931"/>
    <d v="2021-08-15T05:58:07"/>
    <n v="39279"/>
    <n v="21407"/>
    <x v="0"/>
    <x v="0"/>
    <d v="2021-08-15T06:58:07"/>
    <x v="4"/>
    <x v="66679"/>
    <x v="3"/>
  </r>
  <r>
    <n v="385935"/>
    <d v="2021-08-15T06:00:51"/>
    <n v="79952"/>
    <n v="264901"/>
    <x v="21"/>
    <x v="21"/>
    <d v="2021-08-14T21:00:51"/>
    <x v="3"/>
    <x v="66276"/>
    <x v="19"/>
  </r>
  <r>
    <n v="385938"/>
    <d v="2021-08-15T06:01:26"/>
    <n v="333404"/>
    <n v="7084"/>
    <x v="17"/>
    <x v="17"/>
    <d v="2021-08-14T22:01:26"/>
    <x v="3"/>
    <x v="66071"/>
    <x v="20"/>
  </r>
  <r>
    <n v="385939"/>
    <d v="2021-08-15T06:01:46"/>
    <n v="123805"/>
    <n v="104958"/>
    <x v="1"/>
    <x v="1"/>
    <d v="2021-08-15T06:01:46"/>
    <x v="4"/>
    <x v="66680"/>
    <x v="3"/>
  </r>
  <r>
    <n v="385940"/>
    <d v="2021-08-15T06:02:12"/>
    <n v="317392"/>
    <n v="163865"/>
    <x v="6"/>
    <x v="6"/>
    <d v="2021-08-15T09:02:12"/>
    <x v="4"/>
    <x v="66681"/>
    <x v="8"/>
  </r>
  <r>
    <n v="385942"/>
    <d v="2021-08-15T06:02:31"/>
    <n v="23990"/>
    <n v="118549"/>
    <x v="1"/>
    <x v="1"/>
    <d v="2021-08-15T06:02:31"/>
    <x v="4"/>
    <x v="66682"/>
    <x v="3"/>
  </r>
  <r>
    <n v="385944"/>
    <d v="2021-08-15T06:02:36"/>
    <n v="334864"/>
    <n v="266896"/>
    <x v="13"/>
    <x v="13"/>
    <d v="2021-08-15T12:02:36"/>
    <x v="4"/>
    <x v="66683"/>
    <x v="16"/>
  </r>
  <r>
    <n v="385947"/>
    <d v="2021-08-15T06:07:55"/>
    <n v="5410"/>
    <n v="183290"/>
    <x v="8"/>
    <x v="8"/>
    <d v="2021-08-15T15:07:55"/>
    <x v="4"/>
    <x v="66684"/>
    <x v="10"/>
  </r>
  <r>
    <n v="385949"/>
    <d v="2021-08-15T06:09:35"/>
    <n v="349319"/>
    <n v="271248"/>
    <x v="13"/>
    <x v="13"/>
    <d v="2021-08-15T12:09:35"/>
    <x v="4"/>
    <x v="66685"/>
    <x v="16"/>
  </r>
  <r>
    <n v="385954"/>
    <d v="2021-08-15T06:12:24"/>
    <n v="171022"/>
    <n v="455260"/>
    <x v="2"/>
    <x v="2"/>
    <d v="2021-08-15T08:12:24"/>
    <x v="4"/>
    <x v="66686"/>
    <x v="13"/>
  </r>
  <r>
    <n v="385957"/>
    <d v="2021-08-15T06:12:53"/>
    <n v="105020"/>
    <n v="250679"/>
    <x v="0"/>
    <x v="0"/>
    <d v="2021-08-15T07:12:53"/>
    <x v="4"/>
    <x v="66687"/>
    <x v="9"/>
  </r>
  <r>
    <n v="385961"/>
    <d v="2021-08-15T06:13:41"/>
    <n v="279987"/>
    <n v="153893"/>
    <x v="2"/>
    <x v="2"/>
    <d v="2021-08-15T08:13:41"/>
    <x v="4"/>
    <x v="66688"/>
    <x v="13"/>
  </r>
  <r>
    <n v="385964"/>
    <d v="2021-08-15T06:19:55"/>
    <n v="250518"/>
    <n v="346746"/>
    <x v="13"/>
    <x v="13"/>
    <d v="2021-08-15T12:19:55"/>
    <x v="4"/>
    <x v="66689"/>
    <x v="16"/>
  </r>
  <r>
    <n v="385966"/>
    <d v="2021-08-15T06:20:08"/>
    <n v="152234"/>
    <n v="182191"/>
    <x v="2"/>
    <x v="2"/>
    <d v="2021-08-15T08:20:08"/>
    <x v="4"/>
    <x v="66690"/>
    <x v="13"/>
  </r>
  <r>
    <n v="385971"/>
    <d v="2021-08-15T06:21:33"/>
    <n v="296523"/>
    <n v="285141"/>
    <x v="2"/>
    <x v="2"/>
    <d v="2021-08-15T08:21:33"/>
    <x v="4"/>
    <x v="66691"/>
    <x v="13"/>
  </r>
  <r>
    <n v="385975"/>
    <d v="2021-08-15T06:27:04"/>
    <n v="52891"/>
    <n v="201884"/>
    <x v="17"/>
    <x v="17"/>
    <d v="2021-08-14T22:27:04"/>
    <x v="3"/>
    <x v="66392"/>
    <x v="20"/>
  </r>
  <r>
    <n v="385977"/>
    <d v="2021-08-15T06:30:14"/>
    <n v="302894"/>
    <n v="397390"/>
    <x v="1"/>
    <x v="1"/>
    <d v="2021-08-15T06:30:14"/>
    <x v="4"/>
    <x v="66692"/>
    <x v="3"/>
  </r>
  <r>
    <n v="385981"/>
    <d v="2021-08-15T06:32:53"/>
    <n v="112821"/>
    <n v="351192"/>
    <x v="13"/>
    <x v="13"/>
    <d v="2021-08-15T12:32:53"/>
    <x v="4"/>
    <x v="66693"/>
    <x v="16"/>
  </r>
  <r>
    <n v="385983"/>
    <d v="2021-08-15T06:35:34"/>
    <n v="245878"/>
    <n v="208723"/>
    <x v="2"/>
    <x v="2"/>
    <d v="2021-08-15T08:35:34"/>
    <x v="4"/>
    <x v="66694"/>
    <x v="13"/>
  </r>
  <r>
    <n v="385985"/>
    <d v="2021-08-15T06:37:26"/>
    <n v="147882"/>
    <n v="392434"/>
    <x v="6"/>
    <x v="6"/>
    <d v="2021-08-15T09:37:26"/>
    <x v="4"/>
    <x v="66695"/>
    <x v="8"/>
  </r>
  <r>
    <n v="385988"/>
    <d v="2021-08-15T06:42:01"/>
    <n v="337545"/>
    <n v="289204"/>
    <x v="2"/>
    <x v="2"/>
    <d v="2021-08-15T08:42:01"/>
    <x v="4"/>
    <x v="66696"/>
    <x v="13"/>
  </r>
  <r>
    <n v="385993"/>
    <d v="2021-08-15T06:42:13"/>
    <n v="143595"/>
    <n v="351198"/>
    <x v="13"/>
    <x v="13"/>
    <d v="2021-08-15T12:42:13"/>
    <x v="4"/>
    <x v="66697"/>
    <x v="16"/>
  </r>
  <r>
    <n v="385994"/>
    <d v="2021-08-15T06:45:36"/>
    <n v="75550"/>
    <n v="23621"/>
    <x v="2"/>
    <x v="2"/>
    <d v="2021-08-15T08:45:36"/>
    <x v="4"/>
    <x v="66698"/>
    <x v="13"/>
  </r>
  <r>
    <n v="385996"/>
    <d v="2021-08-15T06:50:38"/>
    <n v="270210"/>
    <n v="233494"/>
    <x v="1"/>
    <x v="1"/>
    <d v="2021-08-15T06:50:38"/>
    <x v="4"/>
    <x v="66699"/>
    <x v="3"/>
  </r>
  <r>
    <n v="386000"/>
    <d v="2021-08-15T06:52:08"/>
    <n v="41502"/>
    <n v="351192"/>
    <x v="0"/>
    <x v="0"/>
    <d v="2021-08-15T07:52:08"/>
    <x v="4"/>
    <x v="66700"/>
    <x v="9"/>
  </r>
  <r>
    <n v="386004"/>
    <d v="2021-08-15T06:52:08"/>
    <n v="325727"/>
    <n v="158978"/>
    <x v="0"/>
    <x v="0"/>
    <d v="2021-08-15T07:52:08"/>
    <x v="4"/>
    <x v="66700"/>
    <x v="9"/>
  </r>
  <r>
    <n v="386009"/>
    <d v="2021-08-15T06:52:48"/>
    <n v="68867"/>
    <n v="347008"/>
    <x v="2"/>
    <x v="2"/>
    <d v="2021-08-15T08:52:48"/>
    <x v="4"/>
    <x v="66701"/>
    <x v="13"/>
  </r>
  <r>
    <n v="386014"/>
    <d v="2021-08-15T06:54:14"/>
    <n v="280938"/>
    <n v="127233"/>
    <x v="1"/>
    <x v="1"/>
    <d v="2021-08-15T06:54:14"/>
    <x v="4"/>
    <x v="66702"/>
    <x v="3"/>
  </r>
  <r>
    <n v="386015"/>
    <d v="2021-08-15T07:00:00"/>
    <n v="85281"/>
    <n v="51581"/>
    <x v="7"/>
    <x v="7"/>
    <d v="2021-08-15T15:00:00"/>
    <x v="4"/>
    <x v="66703"/>
    <x v="10"/>
  </r>
  <r>
    <n v="386019"/>
    <d v="2021-08-15T07:03:50"/>
    <n v="112085"/>
    <n v="279337"/>
    <x v="0"/>
    <x v="0"/>
    <d v="2021-08-15T08:03:50"/>
    <x v="4"/>
    <x v="66704"/>
    <x v="13"/>
  </r>
  <r>
    <n v="386023"/>
    <d v="2021-08-15T07:10:45"/>
    <n v="338589"/>
    <n v="453374"/>
    <x v="14"/>
    <x v="14"/>
    <d v="2021-08-15T02:10:45"/>
    <x v="4"/>
    <x v="66554"/>
    <x v="2"/>
  </r>
  <r>
    <n v="386028"/>
    <d v="2021-08-15T07:11:39"/>
    <n v="284195"/>
    <n v="182627"/>
    <x v="2"/>
    <x v="2"/>
    <d v="2021-08-15T09:11:39"/>
    <x v="4"/>
    <x v="66705"/>
    <x v="8"/>
  </r>
  <r>
    <n v="386033"/>
    <d v="2021-08-15T07:11:41"/>
    <n v="69182"/>
    <n v="230778"/>
    <x v="0"/>
    <x v="0"/>
    <d v="2021-08-15T08:11:41"/>
    <x v="4"/>
    <x v="66706"/>
    <x v="13"/>
  </r>
  <r>
    <n v="386035"/>
    <d v="2021-08-15T07:15:10"/>
    <n v="38887"/>
    <n v="411922"/>
    <x v="6"/>
    <x v="6"/>
    <d v="2021-08-15T10:15:10"/>
    <x v="4"/>
    <x v="66707"/>
    <x v="15"/>
  </r>
  <r>
    <n v="386037"/>
    <d v="2021-08-15T07:17:53"/>
    <n v="303510"/>
    <n v="411922"/>
    <x v="2"/>
    <x v="2"/>
    <d v="2021-08-15T09:17:53"/>
    <x v="4"/>
    <x v="66708"/>
    <x v="8"/>
  </r>
  <r>
    <n v="386038"/>
    <d v="2021-08-15T07:18:55"/>
    <n v="9867"/>
    <n v="447567"/>
    <x v="18"/>
    <x v="18"/>
    <d v="2021-08-15T00:18:55"/>
    <x v="4"/>
    <x v="66500"/>
    <x v="1"/>
  </r>
  <r>
    <n v="386041"/>
    <d v="2021-08-15T07:23:31"/>
    <n v="302858"/>
    <n v="294042"/>
    <x v="6"/>
    <x v="6"/>
    <d v="2021-08-15T10:23:31"/>
    <x v="4"/>
    <x v="66709"/>
    <x v="15"/>
  </r>
  <r>
    <n v="386043"/>
    <d v="2021-08-15T07:25:16"/>
    <n v="156115"/>
    <n v="4316"/>
    <x v="1"/>
    <x v="1"/>
    <d v="2021-08-15T07:25:16"/>
    <x v="4"/>
    <x v="66710"/>
    <x v="9"/>
  </r>
  <r>
    <n v="386046"/>
    <d v="2021-08-15T07:25:35"/>
    <n v="80063"/>
    <n v="153893"/>
    <x v="1"/>
    <x v="1"/>
    <d v="2021-08-15T07:25:35"/>
    <x v="4"/>
    <x v="66711"/>
    <x v="9"/>
  </r>
  <r>
    <n v="386051"/>
    <d v="2021-08-15T07:29:03"/>
    <n v="267789"/>
    <n v="296654"/>
    <x v="9"/>
    <x v="9"/>
    <d v="2021-08-15T14:29:03"/>
    <x v="4"/>
    <x v="66712"/>
    <x v="12"/>
  </r>
  <r>
    <n v="386055"/>
    <d v="2021-08-15T07:34:14"/>
    <n v="309292"/>
    <n v="180863"/>
    <x v="3"/>
    <x v="3"/>
    <d v="2021-08-15T12:34:14"/>
    <x v="4"/>
    <x v="66713"/>
    <x v="16"/>
  </r>
  <r>
    <n v="386057"/>
    <d v="2021-08-15T07:35:07"/>
    <n v="64250"/>
    <n v="154256"/>
    <x v="1"/>
    <x v="1"/>
    <d v="2021-08-15T07:35:07"/>
    <x v="4"/>
    <x v="66714"/>
    <x v="9"/>
  </r>
  <r>
    <n v="386062"/>
    <d v="2021-08-15T07:38:03"/>
    <n v="6496"/>
    <n v="158978"/>
    <x v="2"/>
    <x v="2"/>
    <d v="2021-08-15T09:38:03"/>
    <x v="4"/>
    <x v="66715"/>
    <x v="8"/>
  </r>
  <r>
    <n v="386063"/>
    <d v="2021-08-15T07:39:22"/>
    <n v="321322"/>
    <n v="118549"/>
    <x v="6"/>
    <x v="6"/>
    <d v="2021-08-15T10:39:22"/>
    <x v="4"/>
    <x v="66716"/>
    <x v="15"/>
  </r>
  <r>
    <n v="386065"/>
    <d v="2021-08-15T07:39:54"/>
    <n v="93007"/>
    <n v="145779"/>
    <x v="17"/>
    <x v="17"/>
    <d v="2021-08-14T23:39:54"/>
    <x v="3"/>
    <x v="66717"/>
    <x v="22"/>
  </r>
  <r>
    <n v="386068"/>
    <d v="2021-08-15T07:45:07"/>
    <n v="101625"/>
    <n v="73707"/>
    <x v="2"/>
    <x v="2"/>
    <d v="2021-08-15T09:45:07"/>
    <x v="4"/>
    <x v="66718"/>
    <x v="8"/>
  </r>
  <r>
    <n v="386071"/>
    <d v="2021-08-15T07:46:53"/>
    <n v="1424"/>
    <n v="347008"/>
    <x v="1"/>
    <x v="1"/>
    <d v="2021-08-15T07:46:53"/>
    <x v="4"/>
    <x v="66719"/>
    <x v="9"/>
  </r>
  <r>
    <n v="386075"/>
    <d v="2021-08-15T07:48:57"/>
    <n v="292855"/>
    <n v="347393"/>
    <x v="0"/>
    <x v="0"/>
    <d v="2021-08-15T08:48:57"/>
    <x v="4"/>
    <x v="66720"/>
    <x v="13"/>
  </r>
  <r>
    <n v="386076"/>
    <d v="2021-08-15T07:50:53"/>
    <n v="114307"/>
    <n v="81226"/>
    <x v="1"/>
    <x v="1"/>
    <d v="2021-08-15T07:50:53"/>
    <x v="4"/>
    <x v="66721"/>
    <x v="9"/>
  </r>
  <r>
    <n v="386081"/>
    <d v="2021-08-15T07:52:57"/>
    <n v="286523"/>
    <n v="388561"/>
    <x v="0"/>
    <x v="0"/>
    <d v="2021-08-15T08:52:57"/>
    <x v="4"/>
    <x v="66722"/>
    <x v="13"/>
  </r>
  <r>
    <n v="386085"/>
    <d v="2021-08-15T07:54:27"/>
    <n v="229855"/>
    <n v="466792"/>
    <x v="13"/>
    <x v="13"/>
    <d v="2021-08-15T13:54:27"/>
    <x v="4"/>
    <x v="66723"/>
    <x v="18"/>
  </r>
  <r>
    <n v="386090"/>
    <d v="2021-08-15T08:03:01"/>
    <n v="99933"/>
    <n v="183290"/>
    <x v="14"/>
    <x v="14"/>
    <d v="2021-08-15T03:03:01"/>
    <x v="4"/>
    <x v="66724"/>
    <x v="4"/>
  </r>
  <r>
    <n v="386092"/>
    <d v="2021-08-15T08:05:34"/>
    <n v="70411"/>
    <n v="8501"/>
    <x v="2"/>
    <x v="2"/>
    <d v="2021-08-15T10:05:34"/>
    <x v="4"/>
    <x v="66725"/>
    <x v="15"/>
  </r>
  <r>
    <n v="386094"/>
    <d v="2021-08-15T08:12:36"/>
    <n v="325464"/>
    <n v="264607"/>
    <x v="18"/>
    <x v="18"/>
    <d v="2021-08-15T01:12:36"/>
    <x v="4"/>
    <x v="66726"/>
    <x v="0"/>
  </r>
  <r>
    <n v="386099"/>
    <d v="2021-08-15T08:13:05"/>
    <n v="153136"/>
    <n v="204394"/>
    <x v="13"/>
    <x v="13"/>
    <d v="2021-08-15T14:13:05"/>
    <x v="4"/>
    <x v="66727"/>
    <x v="12"/>
  </r>
  <r>
    <n v="386104"/>
    <d v="2021-08-15T08:14:27"/>
    <n v="213039"/>
    <n v="325630"/>
    <x v="2"/>
    <x v="2"/>
    <d v="2021-08-15T10:14:27"/>
    <x v="4"/>
    <x v="66728"/>
    <x v="15"/>
  </r>
  <r>
    <n v="386105"/>
    <d v="2021-08-15T08:15:22"/>
    <n v="104764"/>
    <n v="470762"/>
    <x v="6"/>
    <x v="6"/>
    <d v="2021-08-15T11:15:22"/>
    <x v="4"/>
    <x v="66729"/>
    <x v="17"/>
  </r>
  <r>
    <n v="386107"/>
    <d v="2021-08-15T08:15:38"/>
    <n v="253285"/>
    <n v="456134"/>
    <x v="4"/>
    <x v="4"/>
    <d v="2021-08-15T04:15:38"/>
    <x v="4"/>
    <x v="66730"/>
    <x v="5"/>
  </r>
  <r>
    <n v="386112"/>
    <d v="2021-08-15T08:16:33"/>
    <n v="20081"/>
    <n v="347008"/>
    <x v="2"/>
    <x v="2"/>
    <d v="2021-08-15T10:16:33"/>
    <x v="4"/>
    <x v="66731"/>
    <x v="15"/>
  </r>
  <r>
    <n v="386115"/>
    <d v="2021-08-15T08:18:13"/>
    <n v="298503"/>
    <n v="351192"/>
    <x v="0"/>
    <x v="0"/>
    <d v="2021-08-15T09:18:13"/>
    <x v="4"/>
    <x v="66732"/>
    <x v="8"/>
  </r>
  <r>
    <n v="386116"/>
    <d v="2021-08-15T08:21:18"/>
    <n v="203591"/>
    <n v="250679"/>
    <x v="6"/>
    <x v="6"/>
    <d v="2021-08-15T11:21:18"/>
    <x v="4"/>
    <x v="66733"/>
    <x v="17"/>
  </r>
  <r>
    <n v="386118"/>
    <d v="2021-08-15T08:24:15"/>
    <n v="146637"/>
    <n v="336616"/>
    <x v="1"/>
    <x v="1"/>
    <d v="2021-08-15T08:24:15"/>
    <x v="4"/>
    <x v="66734"/>
    <x v="13"/>
  </r>
  <r>
    <n v="386123"/>
    <d v="2021-08-15T08:24:29"/>
    <n v="282055"/>
    <n v="331902"/>
    <x v="0"/>
    <x v="0"/>
    <d v="2021-08-15T09:24:29"/>
    <x v="4"/>
    <x v="66735"/>
    <x v="8"/>
  </r>
  <r>
    <n v="386127"/>
    <d v="2021-08-15T08:27:27"/>
    <n v="285849"/>
    <n v="153893"/>
    <x v="1"/>
    <x v="1"/>
    <d v="2021-08-15T08:27:27"/>
    <x v="4"/>
    <x v="66736"/>
    <x v="13"/>
  </r>
  <r>
    <n v="386131"/>
    <d v="2021-08-15T08:28:59"/>
    <n v="160437"/>
    <n v="136029"/>
    <x v="2"/>
    <x v="2"/>
    <d v="2021-08-15T10:28:59"/>
    <x v="4"/>
    <x v="66737"/>
    <x v="15"/>
  </r>
  <r>
    <n v="386133"/>
    <d v="2021-08-15T08:30:11"/>
    <n v="129108"/>
    <n v="208822"/>
    <x v="8"/>
    <x v="8"/>
    <d v="2021-08-15T17:30:11"/>
    <x v="4"/>
    <x v="66738"/>
    <x v="7"/>
  </r>
  <r>
    <n v="386137"/>
    <d v="2021-08-15T08:31:51"/>
    <n v="18313"/>
    <n v="78646"/>
    <x v="2"/>
    <x v="2"/>
    <d v="2021-08-15T10:31:51"/>
    <x v="4"/>
    <x v="66739"/>
    <x v="15"/>
  </r>
  <r>
    <n v="386138"/>
    <d v="2021-08-15T08:35:01"/>
    <n v="105808"/>
    <n v="266185"/>
    <x v="1"/>
    <x v="1"/>
    <d v="2021-08-15T08:35:01"/>
    <x v="4"/>
    <x v="66740"/>
    <x v="13"/>
  </r>
  <r>
    <n v="386143"/>
    <d v="2021-08-15T08:36:38"/>
    <n v="213560"/>
    <n v="308796"/>
    <x v="6"/>
    <x v="6"/>
    <d v="2021-08-15T11:36:38"/>
    <x v="4"/>
    <x v="66741"/>
    <x v="17"/>
  </r>
  <r>
    <n v="386144"/>
    <d v="2021-08-15T08:36:58"/>
    <n v="297732"/>
    <n v="320102"/>
    <x v="9"/>
    <x v="9"/>
    <d v="2021-08-15T15:36:58"/>
    <x v="4"/>
    <x v="66742"/>
    <x v="10"/>
  </r>
  <r>
    <n v="386148"/>
    <d v="2021-08-15T08:38:16"/>
    <n v="38142"/>
    <n v="119655"/>
    <x v="2"/>
    <x v="2"/>
    <d v="2021-08-15T10:38:16"/>
    <x v="4"/>
    <x v="66743"/>
    <x v="15"/>
  </r>
  <r>
    <n v="386152"/>
    <d v="2021-08-15T08:39:09"/>
    <n v="240964"/>
    <n v="158978"/>
    <x v="0"/>
    <x v="0"/>
    <d v="2021-08-15T09:39:09"/>
    <x v="4"/>
    <x v="66744"/>
    <x v="8"/>
  </r>
  <r>
    <n v="386156"/>
    <d v="2021-08-15T08:41:46"/>
    <n v="116580"/>
    <n v="380527"/>
    <x v="0"/>
    <x v="0"/>
    <d v="2021-08-15T09:41:46"/>
    <x v="4"/>
    <x v="66745"/>
    <x v="8"/>
  </r>
  <r>
    <n v="386161"/>
    <d v="2021-08-15T08:41:52"/>
    <n v="210356"/>
    <n v="175883"/>
    <x v="0"/>
    <x v="0"/>
    <d v="2021-08-15T09:41:52"/>
    <x v="4"/>
    <x v="66746"/>
    <x v="8"/>
  </r>
  <r>
    <n v="386162"/>
    <d v="2021-08-15T08:45:18"/>
    <n v="319408"/>
    <n v="241927"/>
    <x v="1"/>
    <x v="1"/>
    <d v="2021-08-15T08:45:18"/>
    <x v="4"/>
    <x v="66747"/>
    <x v="13"/>
  </r>
  <r>
    <n v="386167"/>
    <d v="2021-08-15T08:48:14"/>
    <n v="29685"/>
    <n v="329376"/>
    <x v="1"/>
    <x v="1"/>
    <d v="2021-08-15T08:48:14"/>
    <x v="4"/>
    <x v="66748"/>
    <x v="13"/>
  </r>
  <r>
    <n v="386168"/>
    <d v="2021-08-15T08:48:37"/>
    <n v="235298"/>
    <n v="288320"/>
    <x v="9"/>
    <x v="9"/>
    <d v="2021-08-15T15:48:37"/>
    <x v="4"/>
    <x v="66749"/>
    <x v="10"/>
  </r>
  <r>
    <n v="386170"/>
    <d v="2021-08-15T08:50:24"/>
    <n v="260478"/>
    <n v="419338"/>
    <x v="1"/>
    <x v="1"/>
    <d v="2021-08-15T08:50:24"/>
    <x v="4"/>
    <x v="66750"/>
    <x v="13"/>
  </r>
  <r>
    <n v="386172"/>
    <d v="2021-08-15T08:52:48"/>
    <n v="299642"/>
    <n v="154256"/>
    <x v="6"/>
    <x v="6"/>
    <d v="2021-08-15T11:52:48"/>
    <x v="4"/>
    <x v="66751"/>
    <x v="17"/>
  </r>
  <r>
    <n v="386174"/>
    <d v="2021-08-15T08:58:45"/>
    <n v="57930"/>
    <n v="258251"/>
    <x v="2"/>
    <x v="2"/>
    <d v="2021-08-15T10:58:45"/>
    <x v="4"/>
    <x v="66752"/>
    <x v="15"/>
  </r>
  <r>
    <n v="386178"/>
    <d v="2021-08-15T09:01:26"/>
    <n v="25071"/>
    <n v="411922"/>
    <x v="3"/>
    <x v="3"/>
    <d v="2021-08-15T14:01:26"/>
    <x v="4"/>
    <x v="66753"/>
    <x v="12"/>
  </r>
  <r>
    <n v="386180"/>
    <d v="2021-08-15T09:02:01"/>
    <n v="59880"/>
    <n v="351192"/>
    <x v="13"/>
    <x v="13"/>
    <d v="2021-08-15T15:02:01"/>
    <x v="4"/>
    <x v="66754"/>
    <x v="10"/>
  </r>
  <r>
    <n v="386185"/>
    <d v="2021-08-15T09:02:15"/>
    <n v="157758"/>
    <n v="411922"/>
    <x v="13"/>
    <x v="13"/>
    <d v="2021-08-15T15:02:15"/>
    <x v="4"/>
    <x v="66755"/>
    <x v="10"/>
  </r>
  <r>
    <n v="386189"/>
    <d v="2021-08-15T09:02:18"/>
    <n v="298"/>
    <n v="226744"/>
    <x v="0"/>
    <x v="0"/>
    <d v="2021-08-15T10:02:18"/>
    <x v="4"/>
    <x v="66756"/>
    <x v="15"/>
  </r>
  <r>
    <n v="386194"/>
    <d v="2021-08-15T09:03:22"/>
    <n v="80160"/>
    <n v="118549"/>
    <x v="0"/>
    <x v="0"/>
    <d v="2021-08-15T10:03:22"/>
    <x v="4"/>
    <x v="66757"/>
    <x v="15"/>
  </r>
  <r>
    <n v="386199"/>
    <d v="2021-08-15T09:04:35"/>
    <n v="160904"/>
    <n v="226229"/>
    <x v="0"/>
    <x v="0"/>
    <d v="2021-08-15T10:04:35"/>
    <x v="4"/>
    <x v="66758"/>
    <x v="15"/>
  </r>
  <r>
    <n v="386203"/>
    <d v="2021-08-15T09:04:54"/>
    <n v="214619"/>
    <n v="21760"/>
    <x v="2"/>
    <x v="2"/>
    <d v="2021-08-15T11:04:54"/>
    <x v="4"/>
    <x v="66759"/>
    <x v="17"/>
  </r>
  <r>
    <n v="386205"/>
    <d v="2021-08-15T09:07:37"/>
    <n v="237934"/>
    <n v="411845"/>
    <x v="2"/>
    <x v="2"/>
    <d v="2021-08-15T11:07:37"/>
    <x v="4"/>
    <x v="66760"/>
    <x v="17"/>
  </r>
  <r>
    <n v="386207"/>
    <d v="2021-08-15T09:08:04"/>
    <n v="193630"/>
    <n v="111368"/>
    <x v="2"/>
    <x v="2"/>
    <d v="2021-08-15T11:08:04"/>
    <x v="4"/>
    <x v="66761"/>
    <x v="17"/>
  </r>
  <r>
    <n v="386208"/>
    <d v="2021-08-15T09:09:36"/>
    <n v="135706"/>
    <n v="226626"/>
    <x v="1"/>
    <x v="1"/>
    <d v="2021-08-15T09:09:36"/>
    <x v="4"/>
    <x v="66762"/>
    <x v="8"/>
  </r>
  <r>
    <n v="386211"/>
    <d v="2021-08-15T09:09:44"/>
    <n v="271549"/>
    <n v="5151"/>
    <x v="0"/>
    <x v="0"/>
    <d v="2021-08-15T10:09:44"/>
    <x v="4"/>
    <x v="66763"/>
    <x v="15"/>
  </r>
  <r>
    <n v="386213"/>
    <d v="2021-08-15T09:13:57"/>
    <n v="247114"/>
    <n v="320523"/>
    <x v="2"/>
    <x v="2"/>
    <d v="2021-08-15T11:13:57"/>
    <x v="4"/>
    <x v="66764"/>
    <x v="17"/>
  </r>
  <r>
    <n v="386215"/>
    <d v="2021-08-15T09:16:35"/>
    <n v="94715"/>
    <n v="346966"/>
    <x v="6"/>
    <x v="6"/>
    <d v="2021-08-15T12:16:35"/>
    <x v="4"/>
    <x v="66765"/>
    <x v="16"/>
  </r>
  <r>
    <n v="386217"/>
    <d v="2021-08-15T09:17:38"/>
    <n v="101557"/>
    <n v="191893"/>
    <x v="2"/>
    <x v="2"/>
    <d v="2021-08-15T11:17:38"/>
    <x v="4"/>
    <x v="66766"/>
    <x v="17"/>
  </r>
  <r>
    <n v="386219"/>
    <d v="2021-08-15T09:17:46"/>
    <n v="10483"/>
    <n v="362672"/>
    <x v="0"/>
    <x v="0"/>
    <d v="2021-08-15T10:17:46"/>
    <x v="4"/>
    <x v="66767"/>
    <x v="15"/>
  </r>
  <r>
    <n v="386222"/>
    <d v="2021-08-15T09:19:21"/>
    <n v="72659"/>
    <n v="411922"/>
    <x v="15"/>
    <x v="15"/>
    <d v="2021-08-15T06:19:21"/>
    <x v="4"/>
    <x v="66768"/>
    <x v="3"/>
  </r>
  <r>
    <n v="386227"/>
    <d v="2021-08-15T09:20:43"/>
    <n v="59214"/>
    <n v="202397"/>
    <x v="12"/>
    <x v="12"/>
    <d v="2021-08-15T19:20:43"/>
    <x v="4"/>
    <x v="66769"/>
    <x v="14"/>
  </r>
  <r>
    <n v="386232"/>
    <d v="2021-08-15T09:23:34"/>
    <n v="300307"/>
    <n v="411922"/>
    <x v="6"/>
    <x v="6"/>
    <d v="2021-08-15T12:23:34"/>
    <x v="4"/>
    <x v="66770"/>
    <x v="16"/>
  </r>
  <r>
    <n v="386235"/>
    <d v="2021-08-15T09:27:00"/>
    <n v="115057"/>
    <n v="103966"/>
    <x v="1"/>
    <x v="1"/>
    <d v="2021-08-15T09:27:00"/>
    <x v="4"/>
    <x v="66771"/>
    <x v="8"/>
  </r>
  <r>
    <n v="386237"/>
    <d v="2021-08-15T09:27:13"/>
    <n v="75778"/>
    <n v="23892"/>
    <x v="6"/>
    <x v="6"/>
    <d v="2021-08-15T12:27:13"/>
    <x v="4"/>
    <x v="66772"/>
    <x v="16"/>
  </r>
  <r>
    <n v="386239"/>
    <d v="2021-08-15T09:28:14"/>
    <n v="46604"/>
    <n v="37644"/>
    <x v="6"/>
    <x v="6"/>
    <d v="2021-08-15T12:28:14"/>
    <x v="4"/>
    <x v="66773"/>
    <x v="16"/>
  </r>
  <r>
    <n v="386242"/>
    <d v="2021-08-15T09:30:34"/>
    <n v="31576"/>
    <n v="294768"/>
    <x v="6"/>
    <x v="6"/>
    <d v="2021-08-15T12:30:34"/>
    <x v="4"/>
    <x v="66774"/>
    <x v="16"/>
  </r>
  <r>
    <n v="386245"/>
    <d v="2021-08-15T09:31:44"/>
    <n v="120961"/>
    <n v="158978"/>
    <x v="3"/>
    <x v="3"/>
    <d v="2021-08-15T14:31:44"/>
    <x v="4"/>
    <x v="66775"/>
    <x v="12"/>
  </r>
  <r>
    <n v="386249"/>
    <d v="2021-08-15T09:32:24"/>
    <n v="74202"/>
    <n v="376706"/>
    <x v="1"/>
    <x v="1"/>
    <d v="2021-08-15T09:32:24"/>
    <x v="4"/>
    <x v="66776"/>
    <x v="8"/>
  </r>
  <r>
    <n v="386252"/>
    <d v="2021-08-15T09:34:38"/>
    <n v="239831"/>
    <n v="5151"/>
    <x v="13"/>
    <x v="13"/>
    <d v="2021-08-15T15:34:38"/>
    <x v="4"/>
    <x v="66777"/>
    <x v="10"/>
  </r>
  <r>
    <n v="386254"/>
    <d v="2021-08-15T09:35:39"/>
    <n v="147744"/>
    <n v="458081"/>
    <x v="6"/>
    <x v="6"/>
    <d v="2021-08-15T12:35:39"/>
    <x v="4"/>
    <x v="66778"/>
    <x v="16"/>
  </r>
  <r>
    <n v="386256"/>
    <d v="2021-08-15T09:36:23"/>
    <n v="177614"/>
    <n v="330333"/>
    <x v="3"/>
    <x v="3"/>
    <d v="2021-08-15T14:36:23"/>
    <x v="4"/>
    <x v="66779"/>
    <x v="12"/>
  </r>
  <r>
    <n v="386257"/>
    <d v="2021-08-15T09:38:43"/>
    <n v="264145"/>
    <n v="129210"/>
    <x v="3"/>
    <x v="3"/>
    <d v="2021-08-15T14:38:43"/>
    <x v="4"/>
    <x v="66780"/>
    <x v="12"/>
  </r>
  <r>
    <n v="386262"/>
    <d v="2021-08-15T09:40:48"/>
    <n v="55629"/>
    <n v="266896"/>
    <x v="0"/>
    <x v="0"/>
    <d v="2021-08-15T10:40:48"/>
    <x v="4"/>
    <x v="66781"/>
    <x v="15"/>
  </r>
  <r>
    <n v="386263"/>
    <d v="2021-08-15T09:41:38"/>
    <n v="334399"/>
    <n v="250771"/>
    <x v="3"/>
    <x v="3"/>
    <d v="2021-08-15T14:41:38"/>
    <x v="4"/>
    <x v="66782"/>
    <x v="12"/>
  </r>
  <r>
    <n v="386266"/>
    <d v="2021-08-15T09:42:07"/>
    <n v="177545"/>
    <n v="176181"/>
    <x v="0"/>
    <x v="0"/>
    <d v="2021-08-15T10:42:07"/>
    <x v="4"/>
    <x v="66783"/>
    <x v="15"/>
  </r>
  <r>
    <n v="386269"/>
    <d v="2021-08-15T09:42:10"/>
    <n v="171004"/>
    <n v="454349"/>
    <x v="11"/>
    <x v="11"/>
    <d v="2021-08-15T13:42:10"/>
    <x v="4"/>
    <x v="66784"/>
    <x v="18"/>
  </r>
  <r>
    <n v="386273"/>
    <d v="2021-08-15T09:45:09"/>
    <n v="4685"/>
    <n v="81226"/>
    <x v="6"/>
    <x v="6"/>
    <d v="2021-08-15T12:45:09"/>
    <x v="4"/>
    <x v="66785"/>
    <x v="16"/>
  </r>
  <r>
    <n v="386278"/>
    <d v="2021-08-15T09:45:42"/>
    <n v="91685"/>
    <n v="88863"/>
    <x v="3"/>
    <x v="3"/>
    <d v="2021-08-15T14:45:42"/>
    <x v="4"/>
    <x v="66786"/>
    <x v="12"/>
  </r>
  <r>
    <n v="386280"/>
    <d v="2021-08-15T09:46:52"/>
    <n v="263806"/>
    <n v="62068"/>
    <x v="9"/>
    <x v="9"/>
    <d v="2021-08-15T16:46:52"/>
    <x v="4"/>
    <x v="66787"/>
    <x v="11"/>
  </r>
  <r>
    <n v="386281"/>
    <d v="2021-08-15T09:49:06"/>
    <n v="9138"/>
    <n v="202397"/>
    <x v="2"/>
    <x v="2"/>
    <d v="2021-08-15T11:49:06"/>
    <x v="4"/>
    <x v="66788"/>
    <x v="17"/>
  </r>
  <r>
    <n v="386285"/>
    <d v="2021-08-15T09:49:38"/>
    <n v="156558"/>
    <n v="129210"/>
    <x v="0"/>
    <x v="0"/>
    <d v="2021-08-15T10:49:38"/>
    <x v="4"/>
    <x v="66789"/>
    <x v="15"/>
  </r>
  <r>
    <n v="386289"/>
    <d v="2021-08-15T09:53:52"/>
    <n v="161416"/>
    <n v="139440"/>
    <x v="6"/>
    <x v="6"/>
    <d v="2021-08-15T12:53:52"/>
    <x v="4"/>
    <x v="66790"/>
    <x v="16"/>
  </r>
  <r>
    <n v="386292"/>
    <d v="2021-08-15T09:54:49"/>
    <n v="276575"/>
    <n v="118549"/>
    <x v="4"/>
    <x v="4"/>
    <d v="2021-08-15T05:54:49"/>
    <x v="4"/>
    <x v="66791"/>
    <x v="6"/>
  </r>
  <r>
    <n v="386296"/>
    <d v="2021-08-15T09:56:00"/>
    <n v="296379"/>
    <n v="211878"/>
    <x v="4"/>
    <x v="4"/>
    <d v="2021-08-15T05:56:00"/>
    <x v="4"/>
    <x v="66792"/>
    <x v="6"/>
  </r>
  <r>
    <n v="386297"/>
    <d v="2021-08-15T09:56:29"/>
    <n v="321160"/>
    <n v="324893"/>
    <x v="0"/>
    <x v="0"/>
    <d v="2021-08-15T10:56:29"/>
    <x v="4"/>
    <x v="66793"/>
    <x v="15"/>
  </r>
  <r>
    <n v="386302"/>
    <d v="2021-08-15T09:56:47"/>
    <n v="49563"/>
    <n v="82513"/>
    <x v="5"/>
    <x v="5"/>
    <d v="2021-08-15T21:56:47"/>
    <x v="4"/>
    <x v="66794"/>
    <x v="19"/>
  </r>
  <r>
    <n v="386305"/>
    <d v="2021-08-15T09:59:31"/>
    <n v="126246"/>
    <n v="54565"/>
    <x v="0"/>
    <x v="0"/>
    <d v="2021-08-15T10:59:31"/>
    <x v="4"/>
    <x v="66795"/>
    <x v="15"/>
  </r>
  <r>
    <n v="386309"/>
    <d v="2021-08-15T10:02:09"/>
    <n v="197137"/>
    <n v="230507"/>
    <x v="0"/>
    <x v="0"/>
    <d v="2021-08-15T11:02:09"/>
    <x v="4"/>
    <x v="66796"/>
    <x v="17"/>
  </r>
  <r>
    <n v="386312"/>
    <d v="2021-08-15T10:05:43"/>
    <n v="73621"/>
    <n v="31749"/>
    <x v="0"/>
    <x v="0"/>
    <d v="2021-08-15T11:05:43"/>
    <x v="4"/>
    <x v="66797"/>
    <x v="17"/>
  </r>
  <r>
    <n v="386313"/>
    <d v="2021-08-15T10:07:13"/>
    <n v="108774"/>
    <n v="380527"/>
    <x v="2"/>
    <x v="2"/>
    <d v="2021-08-15T12:07:13"/>
    <x v="4"/>
    <x v="66798"/>
    <x v="16"/>
  </r>
  <r>
    <n v="386317"/>
    <d v="2021-08-15T10:10:45"/>
    <n v="74882"/>
    <n v="241927"/>
    <x v="1"/>
    <x v="1"/>
    <d v="2021-08-15T10:10:45"/>
    <x v="4"/>
    <x v="66799"/>
    <x v="15"/>
  </r>
  <r>
    <n v="386321"/>
    <d v="2021-08-15T10:12:03"/>
    <n v="40016"/>
    <n v="347008"/>
    <x v="6"/>
    <x v="6"/>
    <d v="2021-08-15T13:12:03"/>
    <x v="4"/>
    <x v="66800"/>
    <x v="18"/>
  </r>
  <r>
    <n v="386322"/>
    <d v="2021-08-15T10:13:40"/>
    <n v="257885"/>
    <n v="133985"/>
    <x v="0"/>
    <x v="0"/>
    <d v="2021-08-15T11:13:40"/>
    <x v="4"/>
    <x v="66801"/>
    <x v="17"/>
  </r>
  <r>
    <n v="386323"/>
    <d v="2021-08-15T10:14:46"/>
    <n v="329506"/>
    <n v="158978"/>
    <x v="2"/>
    <x v="2"/>
    <d v="2021-08-15T12:14:46"/>
    <x v="4"/>
    <x v="66802"/>
    <x v="16"/>
  </r>
  <r>
    <n v="386328"/>
    <d v="2021-08-15T10:14:50"/>
    <n v="255427"/>
    <n v="391162"/>
    <x v="6"/>
    <x v="6"/>
    <d v="2021-08-15T13:14:50"/>
    <x v="4"/>
    <x v="66803"/>
    <x v="18"/>
  </r>
  <r>
    <n v="386331"/>
    <d v="2021-08-15T10:14:50"/>
    <n v="312119"/>
    <n v="418854"/>
    <x v="9"/>
    <x v="9"/>
    <d v="2021-08-15T17:14:50"/>
    <x v="4"/>
    <x v="66804"/>
    <x v="7"/>
  </r>
  <r>
    <n v="386333"/>
    <d v="2021-08-15T10:19:30"/>
    <n v="175230"/>
    <n v="441340"/>
    <x v="9"/>
    <x v="9"/>
    <d v="2021-08-15T17:19:30"/>
    <x v="4"/>
    <x v="66805"/>
    <x v="7"/>
  </r>
  <r>
    <n v="386334"/>
    <d v="2021-08-15T10:20:05"/>
    <n v="192331"/>
    <n v="21407"/>
    <x v="11"/>
    <x v="11"/>
    <d v="2021-08-15T14:20:05"/>
    <x v="4"/>
    <x v="66806"/>
    <x v="12"/>
  </r>
  <r>
    <n v="386337"/>
    <d v="2021-08-15T10:20:53"/>
    <n v="202654"/>
    <n v="361821"/>
    <x v="6"/>
    <x v="6"/>
    <d v="2021-08-15T13:20:53"/>
    <x v="4"/>
    <x v="66807"/>
    <x v="18"/>
  </r>
  <r>
    <n v="386338"/>
    <d v="2021-08-15T10:21:45"/>
    <n v="62309"/>
    <n v="251784"/>
    <x v="0"/>
    <x v="0"/>
    <d v="2021-08-15T11:21:45"/>
    <x v="4"/>
    <x v="66808"/>
    <x v="17"/>
  </r>
  <r>
    <n v="386340"/>
    <d v="2021-08-15T10:24:26"/>
    <n v="242403"/>
    <n v="183880"/>
    <x v="11"/>
    <x v="11"/>
    <d v="2021-08-15T14:24:26"/>
    <x v="4"/>
    <x v="66809"/>
    <x v="12"/>
  </r>
  <r>
    <n v="386342"/>
    <d v="2021-08-15T10:28:05"/>
    <n v="325260"/>
    <n v="452568"/>
    <x v="9"/>
    <x v="9"/>
    <d v="2021-08-15T17:28:05"/>
    <x v="4"/>
    <x v="66810"/>
    <x v="7"/>
  </r>
  <r>
    <n v="386344"/>
    <d v="2021-08-15T10:28:14"/>
    <n v="166635"/>
    <n v="122902"/>
    <x v="2"/>
    <x v="2"/>
    <d v="2021-08-15T12:28:14"/>
    <x v="4"/>
    <x v="66773"/>
    <x v="16"/>
  </r>
  <r>
    <n v="386349"/>
    <d v="2021-08-15T10:30:28"/>
    <n v="326926"/>
    <n v="88863"/>
    <x v="2"/>
    <x v="2"/>
    <d v="2021-08-15T12:30:28"/>
    <x v="4"/>
    <x v="66811"/>
    <x v="16"/>
  </r>
  <r>
    <n v="386350"/>
    <d v="2021-08-15T10:32:13"/>
    <n v="52719"/>
    <n v="153893"/>
    <x v="2"/>
    <x v="2"/>
    <d v="2021-08-15T12:32:13"/>
    <x v="4"/>
    <x v="66812"/>
    <x v="16"/>
  </r>
  <r>
    <n v="386352"/>
    <d v="2021-08-15T10:32:58"/>
    <n v="234561"/>
    <n v="470762"/>
    <x v="2"/>
    <x v="2"/>
    <d v="2021-08-15T12:32:58"/>
    <x v="4"/>
    <x v="66813"/>
    <x v="16"/>
  </r>
  <r>
    <n v="386357"/>
    <d v="2021-08-15T10:33:29"/>
    <n v="212116"/>
    <n v="258219"/>
    <x v="2"/>
    <x v="2"/>
    <d v="2021-08-15T12:33:29"/>
    <x v="4"/>
    <x v="66814"/>
    <x v="16"/>
  </r>
  <r>
    <n v="386358"/>
    <d v="2021-08-15T10:34:05"/>
    <n v="297113"/>
    <n v="347393"/>
    <x v="0"/>
    <x v="0"/>
    <d v="2021-08-15T11:34:05"/>
    <x v="4"/>
    <x v="66815"/>
    <x v="17"/>
  </r>
  <r>
    <n v="386361"/>
    <d v="2021-08-15T10:35:13"/>
    <n v="349319"/>
    <n v="139440"/>
    <x v="13"/>
    <x v="13"/>
    <d v="2021-08-15T16:35:13"/>
    <x v="4"/>
    <x v="66816"/>
    <x v="11"/>
  </r>
  <r>
    <n v="386365"/>
    <d v="2021-08-15T10:35:15"/>
    <n v="267404"/>
    <n v="336965"/>
    <x v="6"/>
    <x v="6"/>
    <d v="2021-08-15T13:35:15"/>
    <x v="4"/>
    <x v="66817"/>
    <x v="18"/>
  </r>
  <r>
    <n v="386369"/>
    <d v="2021-08-15T10:36:21"/>
    <n v="99047"/>
    <n v="26408"/>
    <x v="0"/>
    <x v="0"/>
    <d v="2021-08-15T11:36:21"/>
    <x v="4"/>
    <x v="66818"/>
    <x v="17"/>
  </r>
  <r>
    <n v="386373"/>
    <d v="2021-08-15T10:37:00"/>
    <n v="93392"/>
    <n v="118549"/>
    <x v="0"/>
    <x v="0"/>
    <d v="2021-08-15T11:37:00"/>
    <x v="4"/>
    <x v="66819"/>
    <x v="17"/>
  </r>
  <r>
    <n v="386374"/>
    <d v="2021-08-15T10:38:08"/>
    <n v="196024"/>
    <n v="327968"/>
    <x v="6"/>
    <x v="6"/>
    <d v="2021-08-15T13:38:08"/>
    <x v="4"/>
    <x v="66820"/>
    <x v="18"/>
  </r>
  <r>
    <n v="386378"/>
    <d v="2021-08-15T10:38:12"/>
    <n v="16232"/>
    <n v="227775"/>
    <x v="1"/>
    <x v="1"/>
    <d v="2021-08-15T10:38:12"/>
    <x v="4"/>
    <x v="66821"/>
    <x v="15"/>
  </r>
  <r>
    <n v="386382"/>
    <d v="2021-08-15T10:38:43"/>
    <n v="112680"/>
    <n v="321129"/>
    <x v="2"/>
    <x v="2"/>
    <d v="2021-08-15T12:38:43"/>
    <x v="4"/>
    <x v="66822"/>
    <x v="16"/>
  </r>
  <r>
    <n v="386384"/>
    <d v="2021-08-15T10:39:18"/>
    <n v="181731"/>
    <n v="244574"/>
    <x v="1"/>
    <x v="1"/>
    <d v="2021-08-15T10:39:18"/>
    <x v="4"/>
    <x v="66823"/>
    <x v="15"/>
  </r>
  <r>
    <n v="386386"/>
    <d v="2021-08-15T10:41:08"/>
    <n v="90477"/>
    <n v="470762"/>
    <x v="0"/>
    <x v="0"/>
    <d v="2021-08-15T11:41:08"/>
    <x v="4"/>
    <x v="66824"/>
    <x v="17"/>
  </r>
  <r>
    <n v="386387"/>
    <d v="2021-08-15T10:45:07"/>
    <n v="160064"/>
    <n v="347008"/>
    <x v="6"/>
    <x v="6"/>
    <d v="2021-08-15T13:45:07"/>
    <x v="4"/>
    <x v="66825"/>
    <x v="18"/>
  </r>
  <r>
    <n v="386388"/>
    <d v="2021-08-15T10:47:33"/>
    <n v="247182"/>
    <n v="411922"/>
    <x v="4"/>
    <x v="4"/>
    <d v="2021-08-15T06:47:33"/>
    <x v="4"/>
    <x v="66826"/>
    <x v="3"/>
  </r>
  <r>
    <n v="386389"/>
    <d v="2021-08-15T10:48:13"/>
    <n v="76827"/>
    <n v="56396"/>
    <x v="0"/>
    <x v="0"/>
    <d v="2021-08-15T11:48:13"/>
    <x v="4"/>
    <x v="66827"/>
    <x v="17"/>
  </r>
  <r>
    <n v="386390"/>
    <d v="2021-08-15T10:48:26"/>
    <n v="163391"/>
    <n v="251243"/>
    <x v="4"/>
    <x v="4"/>
    <d v="2021-08-15T06:48:26"/>
    <x v="4"/>
    <x v="66828"/>
    <x v="3"/>
  </r>
  <r>
    <n v="386395"/>
    <d v="2021-08-15T10:48:37"/>
    <n v="152087"/>
    <n v="5151"/>
    <x v="8"/>
    <x v="8"/>
    <d v="2021-08-15T19:48:37"/>
    <x v="4"/>
    <x v="66829"/>
    <x v="14"/>
  </r>
  <r>
    <n v="386398"/>
    <d v="2021-08-15T10:49:12"/>
    <n v="295638"/>
    <n v="97294"/>
    <x v="2"/>
    <x v="2"/>
    <d v="2021-08-15T12:49:12"/>
    <x v="4"/>
    <x v="66830"/>
    <x v="16"/>
  </r>
  <r>
    <n v="386403"/>
    <d v="2021-08-15T10:51:44"/>
    <n v="245279"/>
    <n v="33665"/>
    <x v="0"/>
    <x v="0"/>
    <d v="2021-08-15T11:51:44"/>
    <x v="4"/>
    <x v="66831"/>
    <x v="17"/>
  </r>
  <r>
    <n v="386405"/>
    <d v="2021-08-15T10:55:30"/>
    <n v="306844"/>
    <n v="230507"/>
    <x v="11"/>
    <x v="11"/>
    <d v="2021-08-15T14:55:30"/>
    <x v="4"/>
    <x v="66832"/>
    <x v="12"/>
  </r>
  <r>
    <n v="386410"/>
    <d v="2021-08-15T10:57:21"/>
    <n v="54625"/>
    <n v="85094"/>
    <x v="1"/>
    <x v="1"/>
    <d v="2021-08-15T10:57:21"/>
    <x v="4"/>
    <x v="66833"/>
    <x v="15"/>
  </r>
  <r>
    <n v="386412"/>
    <d v="2021-08-15T10:57:56"/>
    <n v="219096"/>
    <n v="5151"/>
    <x v="0"/>
    <x v="0"/>
    <d v="2021-08-15T11:57:56"/>
    <x v="4"/>
    <x v="66834"/>
    <x v="17"/>
  </r>
  <r>
    <n v="386413"/>
    <d v="2021-08-15T10:58:40"/>
    <n v="203954"/>
    <n v="21760"/>
    <x v="1"/>
    <x v="1"/>
    <d v="2021-08-15T10:58:40"/>
    <x v="4"/>
    <x v="66835"/>
    <x v="15"/>
  </r>
  <r>
    <n v="386414"/>
    <d v="2021-08-15T11:00:16"/>
    <n v="245727"/>
    <n v="268528"/>
    <x v="3"/>
    <x v="3"/>
    <d v="2021-08-15T16:00:16"/>
    <x v="4"/>
    <x v="66836"/>
    <x v="11"/>
  </r>
  <r>
    <n v="386419"/>
    <d v="2021-08-15T11:02:36"/>
    <n v="121835"/>
    <n v="360778"/>
    <x v="8"/>
    <x v="8"/>
    <d v="2021-08-15T20:02:36"/>
    <x v="4"/>
    <x v="66837"/>
    <x v="23"/>
  </r>
  <r>
    <n v="386421"/>
    <d v="2021-08-15T11:04:48"/>
    <n v="290373"/>
    <n v="179296"/>
    <x v="2"/>
    <x v="2"/>
    <d v="2021-08-15T13:04:48"/>
    <x v="4"/>
    <x v="66838"/>
    <x v="18"/>
  </r>
  <r>
    <n v="386422"/>
    <d v="2021-08-15T11:05:37"/>
    <n v="285591"/>
    <n v="158978"/>
    <x v="6"/>
    <x v="6"/>
    <d v="2021-08-15T14:05:37"/>
    <x v="4"/>
    <x v="66839"/>
    <x v="12"/>
  </r>
  <r>
    <n v="386424"/>
    <d v="2021-08-15T11:06:59"/>
    <n v="33393"/>
    <n v="118549"/>
    <x v="0"/>
    <x v="0"/>
    <d v="2021-08-15T12:06:59"/>
    <x v="4"/>
    <x v="66840"/>
    <x v="16"/>
  </r>
  <r>
    <n v="386426"/>
    <d v="2021-08-15T11:08:26"/>
    <n v="10830"/>
    <n v="366015"/>
    <x v="6"/>
    <x v="6"/>
    <d v="2021-08-15T14:08:26"/>
    <x v="4"/>
    <x v="66841"/>
    <x v="12"/>
  </r>
  <r>
    <n v="386428"/>
    <d v="2021-08-15T11:08:49"/>
    <n v="314361"/>
    <n v="175663"/>
    <x v="1"/>
    <x v="1"/>
    <d v="2021-08-15T11:08:49"/>
    <x v="4"/>
    <x v="66842"/>
    <x v="17"/>
  </r>
  <r>
    <n v="386433"/>
    <d v="2021-08-15T11:09:00"/>
    <n v="315262"/>
    <n v="455878"/>
    <x v="2"/>
    <x v="2"/>
    <d v="2021-08-15T13:09:00"/>
    <x v="4"/>
    <x v="66843"/>
    <x v="18"/>
  </r>
  <r>
    <n v="386438"/>
    <d v="2021-08-15T11:09:18"/>
    <n v="89623"/>
    <n v="122982"/>
    <x v="0"/>
    <x v="0"/>
    <d v="2021-08-15T12:09:18"/>
    <x v="4"/>
    <x v="66844"/>
    <x v="16"/>
  </r>
  <r>
    <n v="386440"/>
    <d v="2021-08-15T11:09:58"/>
    <n v="101354"/>
    <n v="411922"/>
    <x v="1"/>
    <x v="1"/>
    <d v="2021-08-15T11:09:58"/>
    <x v="4"/>
    <x v="66845"/>
    <x v="17"/>
  </r>
  <r>
    <n v="386443"/>
    <d v="2021-08-15T11:12:30"/>
    <n v="336154"/>
    <n v="202914"/>
    <x v="2"/>
    <x v="2"/>
    <d v="2021-08-15T13:12:30"/>
    <x v="4"/>
    <x v="66846"/>
    <x v="18"/>
  </r>
  <r>
    <n v="386448"/>
    <d v="2021-08-15T11:17:17"/>
    <n v="224746"/>
    <n v="37644"/>
    <x v="0"/>
    <x v="0"/>
    <d v="2021-08-15T12:17:17"/>
    <x v="4"/>
    <x v="66847"/>
    <x v="16"/>
  </r>
  <r>
    <n v="386453"/>
    <d v="2021-08-15T11:19:17"/>
    <n v="336634"/>
    <n v="411922"/>
    <x v="0"/>
    <x v="0"/>
    <d v="2021-08-15T12:19:17"/>
    <x v="4"/>
    <x v="66848"/>
    <x v="16"/>
  </r>
  <r>
    <n v="386456"/>
    <d v="2021-08-15T11:21:42"/>
    <n v="239214"/>
    <n v="35004"/>
    <x v="1"/>
    <x v="1"/>
    <d v="2021-08-15T11:21:42"/>
    <x v="4"/>
    <x v="66849"/>
    <x v="17"/>
  </r>
  <r>
    <n v="386459"/>
    <d v="2021-08-15T11:23:06"/>
    <n v="103104"/>
    <n v="370651"/>
    <x v="2"/>
    <x v="2"/>
    <d v="2021-08-15T13:23:06"/>
    <x v="4"/>
    <x v="66850"/>
    <x v="18"/>
  </r>
  <r>
    <n v="386463"/>
    <d v="2021-08-15T11:27:39"/>
    <n v="250107"/>
    <n v="158978"/>
    <x v="11"/>
    <x v="11"/>
    <d v="2021-08-15T15:27:39"/>
    <x v="4"/>
    <x v="66851"/>
    <x v="10"/>
  </r>
  <r>
    <n v="386465"/>
    <d v="2021-08-15T11:29:16"/>
    <n v="252561"/>
    <n v="219311"/>
    <x v="0"/>
    <x v="0"/>
    <d v="2021-08-15T12:29:16"/>
    <x v="4"/>
    <x v="66852"/>
    <x v="16"/>
  </r>
  <r>
    <n v="386466"/>
    <d v="2021-08-15T11:33:05"/>
    <n v="53551"/>
    <n v="198146"/>
    <x v="0"/>
    <x v="0"/>
    <d v="2021-08-15T12:33:05"/>
    <x v="4"/>
    <x v="66853"/>
    <x v="16"/>
  </r>
  <r>
    <n v="386468"/>
    <d v="2021-08-15T11:34:14"/>
    <n v="14995"/>
    <n v="473327"/>
    <x v="0"/>
    <x v="0"/>
    <d v="2021-08-15T12:34:14"/>
    <x v="4"/>
    <x v="66713"/>
    <x v="16"/>
  </r>
  <r>
    <n v="386473"/>
    <d v="2021-08-15T11:35:48"/>
    <n v="51619"/>
    <n v="405278"/>
    <x v="2"/>
    <x v="2"/>
    <d v="2021-08-15T13:35:48"/>
    <x v="4"/>
    <x v="66854"/>
    <x v="18"/>
  </r>
  <r>
    <n v="386474"/>
    <d v="2021-08-15T11:35:54"/>
    <n v="187511"/>
    <n v="473327"/>
    <x v="6"/>
    <x v="6"/>
    <d v="2021-08-15T14:35:54"/>
    <x v="4"/>
    <x v="66855"/>
    <x v="12"/>
  </r>
  <r>
    <n v="386477"/>
    <d v="2021-08-15T11:38:19"/>
    <n v="92731"/>
    <n v="351192"/>
    <x v="0"/>
    <x v="0"/>
    <d v="2021-08-15T12:38:19"/>
    <x v="4"/>
    <x v="66856"/>
    <x v="16"/>
  </r>
  <r>
    <n v="386482"/>
    <d v="2021-08-15T11:39:54"/>
    <n v="159301"/>
    <n v="440811"/>
    <x v="6"/>
    <x v="6"/>
    <d v="2021-08-15T14:39:54"/>
    <x v="4"/>
    <x v="66857"/>
    <x v="12"/>
  </r>
  <r>
    <n v="386484"/>
    <d v="2021-08-15T11:42:37"/>
    <n v="51605"/>
    <n v="89017"/>
    <x v="21"/>
    <x v="21"/>
    <d v="2021-08-15T02:42:37"/>
    <x v="4"/>
    <x v="66858"/>
    <x v="2"/>
  </r>
  <r>
    <n v="386485"/>
    <d v="2021-08-15T11:42:56"/>
    <n v="342126"/>
    <n v="440825"/>
    <x v="2"/>
    <x v="2"/>
    <d v="2021-08-15T13:42:56"/>
    <x v="4"/>
    <x v="66859"/>
    <x v="18"/>
  </r>
  <r>
    <n v="386490"/>
    <d v="2021-08-15T11:43:23"/>
    <n v="13671"/>
    <n v="424964"/>
    <x v="6"/>
    <x v="6"/>
    <d v="2021-08-15T14:43:23"/>
    <x v="4"/>
    <x v="66860"/>
    <x v="12"/>
  </r>
  <r>
    <n v="386492"/>
    <d v="2021-08-15T11:47:35"/>
    <n v="67680"/>
    <n v="341081"/>
    <x v="2"/>
    <x v="2"/>
    <d v="2021-08-15T13:47:35"/>
    <x v="4"/>
    <x v="66861"/>
    <x v="18"/>
  </r>
  <r>
    <n v="386493"/>
    <d v="2021-08-15T11:49:47"/>
    <n v="75550"/>
    <n v="227775"/>
    <x v="2"/>
    <x v="2"/>
    <d v="2021-08-15T13:49:47"/>
    <x v="4"/>
    <x v="66862"/>
    <x v="18"/>
  </r>
  <r>
    <n v="386495"/>
    <d v="2021-08-15T11:52:07"/>
    <n v="254471"/>
    <n v="5151"/>
    <x v="5"/>
    <x v="5"/>
    <d v="2021-08-15T23:52:07"/>
    <x v="4"/>
    <x v="66863"/>
    <x v="22"/>
  </r>
  <r>
    <n v="386496"/>
    <d v="2021-08-15T11:52:42"/>
    <n v="307901"/>
    <n v="357547"/>
    <x v="6"/>
    <x v="6"/>
    <d v="2021-08-15T14:52:42"/>
    <x v="4"/>
    <x v="66675"/>
    <x v="12"/>
  </r>
  <r>
    <n v="386497"/>
    <d v="2021-08-15T11:53:07"/>
    <n v="250942"/>
    <n v="291822"/>
    <x v="1"/>
    <x v="1"/>
    <d v="2021-08-15T11:53:07"/>
    <x v="4"/>
    <x v="66864"/>
    <x v="17"/>
  </r>
  <r>
    <n v="386499"/>
    <d v="2021-08-15T11:53:17"/>
    <n v="161554"/>
    <n v="104958"/>
    <x v="5"/>
    <x v="5"/>
    <d v="2021-08-15T23:53:17"/>
    <x v="4"/>
    <x v="66865"/>
    <x v="22"/>
  </r>
  <r>
    <n v="386501"/>
    <d v="2021-08-15T11:53:52"/>
    <n v="31396"/>
    <n v="106813"/>
    <x v="8"/>
    <x v="8"/>
    <d v="2021-08-15T20:53:52"/>
    <x v="4"/>
    <x v="66866"/>
    <x v="23"/>
  </r>
  <r>
    <n v="386503"/>
    <d v="2021-08-15T11:55:11"/>
    <n v="329236"/>
    <n v="381626"/>
    <x v="11"/>
    <x v="11"/>
    <d v="2021-08-15T15:55:11"/>
    <x v="4"/>
    <x v="66867"/>
    <x v="10"/>
  </r>
  <r>
    <n v="386507"/>
    <d v="2021-08-15T11:57:18"/>
    <n v="220854"/>
    <n v="411922"/>
    <x v="1"/>
    <x v="1"/>
    <d v="2021-08-15T11:57:18"/>
    <x v="4"/>
    <x v="66868"/>
    <x v="17"/>
  </r>
  <r>
    <n v="386511"/>
    <d v="2021-08-15T11:57:39"/>
    <n v="338042"/>
    <n v="260812"/>
    <x v="0"/>
    <x v="0"/>
    <d v="2021-08-15T12:57:39"/>
    <x v="4"/>
    <x v="66869"/>
    <x v="16"/>
  </r>
  <r>
    <n v="386514"/>
    <d v="2021-08-15T11:57:56"/>
    <n v="285849"/>
    <n v="244853"/>
    <x v="1"/>
    <x v="1"/>
    <d v="2021-08-15T11:57:56"/>
    <x v="4"/>
    <x v="66834"/>
    <x v="17"/>
  </r>
  <r>
    <n v="386519"/>
    <d v="2021-08-15T11:58:40"/>
    <n v="204367"/>
    <n v="357547"/>
    <x v="1"/>
    <x v="1"/>
    <d v="2021-08-15T11:58:40"/>
    <x v="4"/>
    <x v="66870"/>
    <x v="17"/>
  </r>
  <r>
    <n v="386524"/>
    <d v="2021-08-15T11:59:41"/>
    <n v="72742"/>
    <n v="304722"/>
    <x v="9"/>
    <x v="9"/>
    <d v="2021-08-15T18:59:41"/>
    <x v="4"/>
    <x v="66871"/>
    <x v="21"/>
  </r>
  <r>
    <n v="386526"/>
    <d v="2021-08-15T12:04:07"/>
    <n v="339022"/>
    <n v="316155"/>
    <x v="0"/>
    <x v="0"/>
    <d v="2021-08-15T13:04:07"/>
    <x v="4"/>
    <x v="66872"/>
    <x v="18"/>
  </r>
  <r>
    <n v="386529"/>
    <d v="2021-08-15T12:04:56"/>
    <n v="66237"/>
    <n v="478593"/>
    <x v="11"/>
    <x v="11"/>
    <d v="2021-08-15T16:04:56"/>
    <x v="4"/>
    <x v="66873"/>
    <x v="11"/>
  </r>
  <r>
    <n v="386531"/>
    <d v="2021-08-15T12:06:41"/>
    <n v="53643"/>
    <n v="158978"/>
    <x v="9"/>
    <x v="9"/>
    <d v="2021-08-15T19:06:41"/>
    <x v="4"/>
    <x v="66874"/>
    <x v="14"/>
  </r>
  <r>
    <n v="386536"/>
    <d v="2021-08-15T12:09:36"/>
    <n v="96942"/>
    <n v="182191"/>
    <x v="2"/>
    <x v="2"/>
    <d v="2021-08-15T14:09:36"/>
    <x v="4"/>
    <x v="66875"/>
    <x v="12"/>
  </r>
  <r>
    <n v="386541"/>
    <d v="2021-08-15T12:11:19"/>
    <n v="2877"/>
    <n v="230507"/>
    <x v="3"/>
    <x v="3"/>
    <d v="2021-08-15T17:11:19"/>
    <x v="4"/>
    <x v="66876"/>
    <x v="7"/>
  </r>
  <r>
    <n v="386546"/>
    <d v="2021-08-15T12:12:57"/>
    <n v="164198"/>
    <n v="357547"/>
    <x v="11"/>
    <x v="11"/>
    <d v="2021-08-15T16:12:57"/>
    <x v="4"/>
    <x v="66877"/>
    <x v="11"/>
  </r>
  <r>
    <n v="386549"/>
    <d v="2021-08-15T12:12:58"/>
    <n v="29791"/>
    <n v="351192"/>
    <x v="8"/>
    <x v="8"/>
    <d v="2021-08-15T21:12:58"/>
    <x v="4"/>
    <x v="66878"/>
    <x v="19"/>
  </r>
  <r>
    <n v="386552"/>
    <d v="2021-08-15T12:14:15"/>
    <n v="138341"/>
    <n v="347008"/>
    <x v="11"/>
    <x v="11"/>
    <d v="2021-08-15T16:14:15"/>
    <x v="4"/>
    <x v="66879"/>
    <x v="11"/>
  </r>
  <r>
    <n v="386553"/>
    <d v="2021-08-15T12:14:21"/>
    <n v="160977"/>
    <n v="341333"/>
    <x v="0"/>
    <x v="0"/>
    <d v="2021-08-15T13:14:21"/>
    <x v="4"/>
    <x v="66880"/>
    <x v="18"/>
  </r>
  <r>
    <n v="386556"/>
    <d v="2021-08-15T12:14:29"/>
    <n v="320879"/>
    <n v="118549"/>
    <x v="6"/>
    <x v="6"/>
    <d v="2021-08-15T15:14:29"/>
    <x v="4"/>
    <x v="66881"/>
    <x v="10"/>
  </r>
  <r>
    <n v="386561"/>
    <d v="2021-08-15T12:14:50"/>
    <n v="7404"/>
    <n v="156678"/>
    <x v="0"/>
    <x v="0"/>
    <d v="2021-08-15T13:14:50"/>
    <x v="4"/>
    <x v="66803"/>
    <x v="18"/>
  </r>
  <r>
    <n v="386562"/>
    <d v="2021-08-15T12:16:20"/>
    <n v="108808"/>
    <n v="208036"/>
    <x v="16"/>
    <x v="16"/>
    <d v="2021-08-15T06:16:20"/>
    <x v="4"/>
    <x v="66882"/>
    <x v="3"/>
  </r>
  <r>
    <n v="386567"/>
    <d v="2021-08-15T12:17:25"/>
    <n v="22412"/>
    <n v="81226"/>
    <x v="1"/>
    <x v="1"/>
    <d v="2021-08-15T12:17:25"/>
    <x v="4"/>
    <x v="66883"/>
    <x v="16"/>
  </r>
  <r>
    <n v="386572"/>
    <d v="2021-08-15T12:17:45"/>
    <n v="119699"/>
    <n v="458081"/>
    <x v="12"/>
    <x v="12"/>
    <d v="2021-08-15T22:17:45"/>
    <x v="4"/>
    <x v="66884"/>
    <x v="20"/>
  </r>
  <r>
    <n v="386577"/>
    <d v="2021-08-15T12:21:49"/>
    <n v="82243"/>
    <n v="459455"/>
    <x v="0"/>
    <x v="0"/>
    <d v="2021-08-15T13:21:49"/>
    <x v="4"/>
    <x v="66885"/>
    <x v="18"/>
  </r>
  <r>
    <n v="386581"/>
    <d v="2021-08-15T12:22:10"/>
    <n v="106118"/>
    <n v="21665"/>
    <x v="1"/>
    <x v="1"/>
    <d v="2021-08-15T12:22:10"/>
    <x v="4"/>
    <x v="66886"/>
    <x v="16"/>
  </r>
  <r>
    <n v="386585"/>
    <d v="2021-08-15T12:25:19"/>
    <n v="264104"/>
    <n v="447858"/>
    <x v="6"/>
    <x v="6"/>
    <d v="2021-08-15T15:25:19"/>
    <x v="4"/>
    <x v="66887"/>
    <x v="10"/>
  </r>
  <r>
    <n v="386588"/>
    <d v="2021-08-15T12:27:50"/>
    <n v="332344"/>
    <n v="298909"/>
    <x v="9"/>
    <x v="9"/>
    <d v="2021-08-15T19:27:50"/>
    <x v="4"/>
    <x v="66888"/>
    <x v="14"/>
  </r>
  <r>
    <n v="386593"/>
    <d v="2021-08-15T12:27:50"/>
    <n v="347878"/>
    <n v="411922"/>
    <x v="17"/>
    <x v="17"/>
    <d v="2021-08-15T04:27:50"/>
    <x v="4"/>
    <x v="66889"/>
    <x v="5"/>
  </r>
  <r>
    <n v="386598"/>
    <d v="2021-08-15T12:29:24"/>
    <n v="348528"/>
    <n v="251784"/>
    <x v="2"/>
    <x v="2"/>
    <d v="2021-08-15T14:29:24"/>
    <x v="4"/>
    <x v="66890"/>
    <x v="12"/>
  </r>
  <r>
    <n v="386601"/>
    <d v="2021-08-15T12:33:28"/>
    <n v="90900"/>
    <n v="230507"/>
    <x v="0"/>
    <x v="0"/>
    <d v="2021-08-15T13:33:28"/>
    <x v="4"/>
    <x v="66891"/>
    <x v="18"/>
  </r>
  <r>
    <n v="386605"/>
    <d v="2021-08-15T12:33:28"/>
    <n v="264257"/>
    <n v="470762"/>
    <x v="0"/>
    <x v="0"/>
    <d v="2021-08-15T13:33:28"/>
    <x v="4"/>
    <x v="66891"/>
    <x v="18"/>
  </r>
  <r>
    <n v="386610"/>
    <d v="2021-08-15T12:34:55"/>
    <n v="36203"/>
    <n v="413764"/>
    <x v="2"/>
    <x v="2"/>
    <d v="2021-08-15T14:34:55"/>
    <x v="4"/>
    <x v="66892"/>
    <x v="12"/>
  </r>
  <r>
    <n v="386614"/>
    <d v="2021-08-15T12:35:50"/>
    <n v="40520"/>
    <n v="401945"/>
    <x v="2"/>
    <x v="2"/>
    <d v="2021-08-15T14:35:50"/>
    <x v="4"/>
    <x v="66893"/>
    <x v="12"/>
  </r>
  <r>
    <n v="386618"/>
    <d v="2021-08-15T12:36:23"/>
    <n v="80287"/>
    <n v="333491"/>
    <x v="2"/>
    <x v="2"/>
    <d v="2021-08-15T14:36:23"/>
    <x v="4"/>
    <x v="66779"/>
    <x v="12"/>
  </r>
  <r>
    <n v="386623"/>
    <d v="2021-08-15T12:36:23"/>
    <n v="127428"/>
    <n v="270383"/>
    <x v="2"/>
    <x v="2"/>
    <d v="2021-08-15T14:36:23"/>
    <x v="4"/>
    <x v="66779"/>
    <x v="12"/>
  </r>
  <r>
    <n v="386624"/>
    <d v="2021-08-15T12:36:23"/>
    <n v="344724"/>
    <n v="302552"/>
    <x v="2"/>
    <x v="2"/>
    <d v="2021-08-15T14:36:23"/>
    <x v="4"/>
    <x v="66779"/>
    <x v="12"/>
  </r>
  <r>
    <n v="386627"/>
    <d v="2021-08-15T12:36:58"/>
    <n v="246525"/>
    <n v="376706"/>
    <x v="6"/>
    <x v="6"/>
    <d v="2021-08-15T15:36:58"/>
    <x v="4"/>
    <x v="66742"/>
    <x v="10"/>
  </r>
  <r>
    <n v="386629"/>
    <d v="2021-08-15T12:37:33"/>
    <n v="42511"/>
    <n v="347008"/>
    <x v="7"/>
    <x v="7"/>
    <d v="2021-08-15T20:37:33"/>
    <x v="4"/>
    <x v="66894"/>
    <x v="23"/>
  </r>
  <r>
    <n v="386631"/>
    <d v="2021-08-15T12:39:53"/>
    <n v="288596"/>
    <n v="230778"/>
    <x v="7"/>
    <x v="7"/>
    <d v="2021-08-15T20:39:53"/>
    <x v="4"/>
    <x v="66895"/>
    <x v="23"/>
  </r>
  <r>
    <n v="386633"/>
    <d v="2021-08-15T12:40:28"/>
    <n v="139998"/>
    <n v="309079"/>
    <x v="3"/>
    <x v="3"/>
    <d v="2021-08-15T17:40:28"/>
    <x v="4"/>
    <x v="66896"/>
    <x v="7"/>
  </r>
  <r>
    <n v="386635"/>
    <d v="2021-08-15T12:40:28"/>
    <n v="267170"/>
    <n v="230507"/>
    <x v="3"/>
    <x v="3"/>
    <d v="2021-08-15T17:40:28"/>
    <x v="4"/>
    <x v="66896"/>
    <x v="7"/>
  </r>
  <r>
    <n v="386636"/>
    <d v="2021-08-15T12:40:28"/>
    <n v="237920"/>
    <n v="330753"/>
    <x v="0"/>
    <x v="0"/>
    <d v="2021-08-15T13:40:28"/>
    <x v="4"/>
    <x v="66897"/>
    <x v="18"/>
  </r>
  <r>
    <n v="386637"/>
    <d v="2021-08-15T12:41:30"/>
    <n v="287121"/>
    <n v="238334"/>
    <x v="0"/>
    <x v="0"/>
    <d v="2021-08-15T13:41:30"/>
    <x v="4"/>
    <x v="66898"/>
    <x v="18"/>
  </r>
  <r>
    <n v="386640"/>
    <d v="2021-08-15T12:42:48"/>
    <n v="327968"/>
    <n v="343491"/>
    <x v="3"/>
    <x v="3"/>
    <d v="2021-08-15T17:42:48"/>
    <x v="4"/>
    <x v="66899"/>
    <x v="7"/>
  </r>
  <r>
    <n v="386642"/>
    <d v="2021-08-15T12:45:42"/>
    <n v="205702"/>
    <n v="285141"/>
    <x v="13"/>
    <x v="13"/>
    <d v="2021-08-15T18:45:42"/>
    <x v="4"/>
    <x v="66900"/>
    <x v="21"/>
  </r>
  <r>
    <n v="386647"/>
    <d v="2021-08-15T12:49:12"/>
    <n v="133647"/>
    <n v="143150"/>
    <x v="1"/>
    <x v="1"/>
    <d v="2021-08-15T12:49:12"/>
    <x v="4"/>
    <x v="66830"/>
    <x v="16"/>
  </r>
  <r>
    <n v="386651"/>
    <d v="2021-08-15T12:49:12"/>
    <n v="47560"/>
    <n v="408587"/>
    <x v="11"/>
    <x v="11"/>
    <d v="2021-08-15T16:49:12"/>
    <x v="4"/>
    <x v="66901"/>
    <x v="11"/>
  </r>
  <r>
    <n v="386656"/>
    <d v="2021-08-15T12:50:22"/>
    <n v="270765"/>
    <n v="103402"/>
    <x v="13"/>
    <x v="13"/>
    <d v="2021-08-15T18:50:22"/>
    <x v="4"/>
    <x v="66902"/>
    <x v="21"/>
  </r>
  <r>
    <n v="386659"/>
    <d v="2021-08-15T12:52:38"/>
    <n v="265871"/>
    <n v="182984"/>
    <x v="0"/>
    <x v="0"/>
    <d v="2021-08-15T13:52:38"/>
    <x v="4"/>
    <x v="66903"/>
    <x v="18"/>
  </r>
  <r>
    <n v="386660"/>
    <d v="2021-08-15T12:53:59"/>
    <n v="336982"/>
    <n v="411922"/>
    <x v="6"/>
    <x v="6"/>
    <d v="2021-08-15T15:53:59"/>
    <x v="4"/>
    <x v="66904"/>
    <x v="10"/>
  </r>
  <r>
    <n v="386661"/>
    <d v="2021-08-15T12:55:26"/>
    <n v="117196"/>
    <n v="241682"/>
    <x v="2"/>
    <x v="2"/>
    <d v="2021-08-15T14:55:26"/>
    <x v="4"/>
    <x v="66905"/>
    <x v="12"/>
  </r>
  <r>
    <n v="386666"/>
    <d v="2021-08-15T12:56:12"/>
    <n v="194987"/>
    <n v="198051"/>
    <x v="11"/>
    <x v="11"/>
    <d v="2021-08-15T16:56:12"/>
    <x v="4"/>
    <x v="66906"/>
    <x v="11"/>
  </r>
  <r>
    <n v="386668"/>
    <d v="2021-08-15T12:57:09"/>
    <n v="239950"/>
    <n v="386284"/>
    <x v="0"/>
    <x v="0"/>
    <d v="2021-08-15T13:57:09"/>
    <x v="4"/>
    <x v="66907"/>
    <x v="18"/>
  </r>
  <r>
    <n v="386672"/>
    <d v="2021-08-15T12:57:33"/>
    <n v="30412"/>
    <n v="204725"/>
    <x v="1"/>
    <x v="1"/>
    <d v="2021-08-15T12:57:33"/>
    <x v="4"/>
    <x v="66908"/>
    <x v="16"/>
  </r>
  <r>
    <n v="386676"/>
    <d v="2021-08-15T12:57:56"/>
    <n v="144223"/>
    <n v="438887"/>
    <x v="6"/>
    <x v="6"/>
    <d v="2021-08-15T15:57:56"/>
    <x v="4"/>
    <x v="66909"/>
    <x v="10"/>
  </r>
  <r>
    <n v="386679"/>
    <d v="2021-08-15T12:58:31"/>
    <n v="167773"/>
    <n v="284325"/>
    <x v="11"/>
    <x v="11"/>
    <d v="2021-08-15T16:58:31"/>
    <x v="4"/>
    <x v="66910"/>
    <x v="11"/>
  </r>
  <r>
    <n v="386682"/>
    <d v="2021-08-15T13:00:16"/>
    <n v="153885"/>
    <n v="158978"/>
    <x v="6"/>
    <x v="6"/>
    <d v="2021-08-15T16:00:16"/>
    <x v="4"/>
    <x v="66836"/>
    <x v="11"/>
  </r>
  <r>
    <n v="386686"/>
    <d v="2021-08-15T13:02:36"/>
    <n v="37993"/>
    <n v="145101"/>
    <x v="6"/>
    <x v="6"/>
    <d v="2021-08-15T16:02:36"/>
    <x v="4"/>
    <x v="66911"/>
    <x v="11"/>
  </r>
  <r>
    <n v="386687"/>
    <d v="2021-08-15T13:03:58"/>
    <n v="255229"/>
    <n v="324893"/>
    <x v="1"/>
    <x v="1"/>
    <d v="2021-08-15T13:03:58"/>
    <x v="4"/>
    <x v="66912"/>
    <x v="18"/>
  </r>
  <r>
    <n v="386689"/>
    <d v="2021-08-15T13:04:48"/>
    <n v="155437"/>
    <n v="258219"/>
    <x v="6"/>
    <x v="6"/>
    <d v="2021-08-15T16:04:48"/>
    <x v="4"/>
    <x v="66648"/>
    <x v="11"/>
  </r>
  <r>
    <n v="386693"/>
    <d v="2021-08-15T13:04:56"/>
    <n v="263469"/>
    <n v="173184"/>
    <x v="9"/>
    <x v="9"/>
    <d v="2021-08-15T20:04:56"/>
    <x v="4"/>
    <x v="66913"/>
    <x v="23"/>
  </r>
  <r>
    <n v="386694"/>
    <d v="2021-08-15T13:05:20"/>
    <n v="151927"/>
    <n v="350361"/>
    <x v="0"/>
    <x v="0"/>
    <d v="2021-08-15T14:05:20"/>
    <x v="4"/>
    <x v="66914"/>
    <x v="12"/>
  </r>
  <r>
    <n v="386698"/>
    <d v="2021-08-15T13:05:57"/>
    <n v="306152"/>
    <n v="464315"/>
    <x v="1"/>
    <x v="1"/>
    <d v="2021-08-15T13:05:57"/>
    <x v="4"/>
    <x v="66915"/>
    <x v="18"/>
  </r>
  <r>
    <n v="386700"/>
    <d v="2021-08-15T13:06:06"/>
    <n v="251249"/>
    <n v="143150"/>
    <x v="0"/>
    <x v="0"/>
    <d v="2021-08-15T14:06:06"/>
    <x v="4"/>
    <x v="66916"/>
    <x v="12"/>
  </r>
  <r>
    <n v="386701"/>
    <d v="2021-08-15T13:06:41"/>
    <n v="64047"/>
    <n v="192331"/>
    <x v="2"/>
    <x v="2"/>
    <d v="2021-08-15T15:06:41"/>
    <x v="4"/>
    <x v="66917"/>
    <x v="10"/>
  </r>
  <r>
    <n v="386703"/>
    <d v="2021-08-15T13:07:45"/>
    <n v="70473"/>
    <n v="46386"/>
    <x v="1"/>
    <x v="1"/>
    <d v="2021-08-15T13:07:45"/>
    <x v="4"/>
    <x v="66918"/>
    <x v="18"/>
  </r>
  <r>
    <n v="386707"/>
    <d v="2021-08-15T13:08:26"/>
    <n v="98327"/>
    <n v="343712"/>
    <x v="0"/>
    <x v="0"/>
    <d v="2021-08-15T14:08:26"/>
    <x v="4"/>
    <x v="66841"/>
    <x v="12"/>
  </r>
  <r>
    <n v="386712"/>
    <d v="2021-08-15T13:08:40"/>
    <n v="315297"/>
    <n v="250679"/>
    <x v="1"/>
    <x v="1"/>
    <d v="2021-08-15T13:08:40"/>
    <x v="4"/>
    <x v="66919"/>
    <x v="18"/>
  </r>
  <r>
    <n v="386715"/>
    <d v="2021-08-15T13:08:58"/>
    <n v="74557"/>
    <n v="251572"/>
    <x v="1"/>
    <x v="1"/>
    <d v="2021-08-15T13:08:58"/>
    <x v="4"/>
    <x v="66920"/>
    <x v="18"/>
  </r>
  <r>
    <n v="386720"/>
    <d v="2021-08-15T13:09:00"/>
    <n v="310361"/>
    <n v="450933"/>
    <x v="2"/>
    <x v="2"/>
    <d v="2021-08-15T15:09:00"/>
    <x v="4"/>
    <x v="66921"/>
    <x v="10"/>
  </r>
  <r>
    <n v="386725"/>
    <d v="2021-08-15T13:09:35"/>
    <n v="326000"/>
    <n v="287991"/>
    <x v="6"/>
    <x v="6"/>
    <d v="2021-08-15T16:09:35"/>
    <x v="4"/>
    <x v="66922"/>
    <x v="11"/>
  </r>
  <r>
    <n v="386729"/>
    <d v="2021-08-15T13:09:56"/>
    <n v="167851"/>
    <n v="394819"/>
    <x v="2"/>
    <x v="2"/>
    <d v="2021-08-15T15:09:56"/>
    <x v="4"/>
    <x v="66923"/>
    <x v="10"/>
  </r>
  <r>
    <n v="386731"/>
    <d v="2021-08-15T13:10:31"/>
    <n v="336823"/>
    <n v="75550"/>
    <x v="0"/>
    <x v="0"/>
    <d v="2021-08-15T14:10:31"/>
    <x v="4"/>
    <x v="66924"/>
    <x v="12"/>
  </r>
  <r>
    <n v="386732"/>
    <d v="2021-08-15T13:10:34"/>
    <n v="59415"/>
    <n v="330333"/>
    <x v="6"/>
    <x v="6"/>
    <d v="2021-08-15T16:10:34"/>
    <x v="4"/>
    <x v="66925"/>
    <x v="11"/>
  </r>
  <r>
    <n v="386734"/>
    <d v="2021-08-15T13:15:22"/>
    <n v="55955"/>
    <n v="472908"/>
    <x v="9"/>
    <x v="9"/>
    <d v="2021-08-15T20:15:22"/>
    <x v="4"/>
    <x v="66926"/>
    <x v="23"/>
  </r>
  <r>
    <n v="386739"/>
    <d v="2021-08-15T13:16:35"/>
    <n v="139460"/>
    <n v="269158"/>
    <x v="6"/>
    <x v="6"/>
    <d v="2021-08-15T16:16:35"/>
    <x v="4"/>
    <x v="66927"/>
    <x v="11"/>
  </r>
  <r>
    <n v="386740"/>
    <d v="2021-08-15T13:16:37"/>
    <n v="310330"/>
    <n v="60239"/>
    <x v="6"/>
    <x v="6"/>
    <d v="2021-08-15T16:16:37"/>
    <x v="4"/>
    <x v="66928"/>
    <x v="11"/>
  </r>
  <r>
    <n v="386744"/>
    <d v="2021-08-15T13:17:27"/>
    <n v="323817"/>
    <n v="309553"/>
    <x v="2"/>
    <x v="2"/>
    <d v="2021-08-15T15:17:27"/>
    <x v="4"/>
    <x v="66929"/>
    <x v="10"/>
  </r>
  <r>
    <n v="386749"/>
    <d v="2021-08-15T13:17:30"/>
    <n v="267404"/>
    <n v="43623"/>
    <x v="6"/>
    <x v="6"/>
    <d v="2021-08-15T16:17:30"/>
    <x v="4"/>
    <x v="66930"/>
    <x v="11"/>
  </r>
  <r>
    <n v="386750"/>
    <d v="2021-08-15T13:20:27"/>
    <n v="214744"/>
    <n v="241927"/>
    <x v="13"/>
    <x v="13"/>
    <d v="2021-08-15T19:20:27"/>
    <x v="4"/>
    <x v="66931"/>
    <x v="14"/>
  </r>
  <r>
    <n v="386752"/>
    <d v="2021-08-15T13:20:40"/>
    <n v="137270"/>
    <n v="153893"/>
    <x v="2"/>
    <x v="2"/>
    <d v="2021-08-15T15:20:40"/>
    <x v="4"/>
    <x v="66932"/>
    <x v="10"/>
  </r>
  <r>
    <n v="386756"/>
    <d v="2021-08-15T13:21:11"/>
    <n v="322010"/>
    <n v="453374"/>
    <x v="0"/>
    <x v="0"/>
    <d v="2021-08-15T14:21:11"/>
    <x v="4"/>
    <x v="66933"/>
    <x v="12"/>
  </r>
  <r>
    <n v="386759"/>
    <d v="2021-08-15T13:21:14"/>
    <n v="249770"/>
    <n v="88863"/>
    <x v="6"/>
    <x v="6"/>
    <d v="2021-08-15T16:21:14"/>
    <x v="4"/>
    <x v="66934"/>
    <x v="11"/>
  </r>
  <r>
    <n v="386760"/>
    <d v="2021-08-15T13:21:22"/>
    <n v="297384"/>
    <n v="362672"/>
    <x v="0"/>
    <x v="0"/>
    <d v="2021-08-15T14:21:22"/>
    <x v="4"/>
    <x v="66935"/>
    <x v="12"/>
  </r>
  <r>
    <n v="386763"/>
    <d v="2021-08-15T13:21:49"/>
    <n v="335025"/>
    <n v="5151"/>
    <x v="11"/>
    <x v="11"/>
    <d v="2021-08-15T17:21:49"/>
    <x v="4"/>
    <x v="66936"/>
    <x v="7"/>
  </r>
  <r>
    <n v="386767"/>
    <d v="2021-08-15T13:22:15"/>
    <n v="265115"/>
    <n v="326622"/>
    <x v="1"/>
    <x v="1"/>
    <d v="2021-08-15T13:22:15"/>
    <x v="4"/>
    <x v="66937"/>
    <x v="18"/>
  </r>
  <r>
    <n v="386768"/>
    <d v="2021-08-15T13:25:19"/>
    <n v="22323"/>
    <n v="206501"/>
    <x v="13"/>
    <x v="13"/>
    <d v="2021-08-15T19:25:19"/>
    <x v="4"/>
    <x v="66938"/>
    <x v="14"/>
  </r>
  <r>
    <n v="386769"/>
    <d v="2021-08-15T13:25:19"/>
    <n v="153136"/>
    <n v="432277"/>
    <x v="13"/>
    <x v="13"/>
    <d v="2021-08-15T19:25:19"/>
    <x v="4"/>
    <x v="66938"/>
    <x v="14"/>
  </r>
  <r>
    <n v="386773"/>
    <d v="2021-08-15T13:25:26"/>
    <n v="184292"/>
    <n v="47419"/>
    <x v="0"/>
    <x v="0"/>
    <d v="2021-08-15T14:25:26"/>
    <x v="4"/>
    <x v="66939"/>
    <x v="12"/>
  </r>
  <r>
    <n v="386775"/>
    <d v="2021-08-15T13:26:23"/>
    <n v="241211"/>
    <n v="143750"/>
    <x v="0"/>
    <x v="0"/>
    <d v="2021-08-15T14:26:23"/>
    <x v="4"/>
    <x v="66940"/>
    <x v="12"/>
  </r>
  <r>
    <n v="386776"/>
    <d v="2021-08-15T13:26:29"/>
    <n v="263000"/>
    <n v="394819"/>
    <x v="1"/>
    <x v="1"/>
    <d v="2021-08-15T13:26:29"/>
    <x v="4"/>
    <x v="66941"/>
    <x v="18"/>
  </r>
  <r>
    <n v="386778"/>
    <d v="2021-08-15T13:28:14"/>
    <n v="11955"/>
    <n v="230507"/>
    <x v="6"/>
    <x v="6"/>
    <d v="2021-08-15T16:28:14"/>
    <x v="4"/>
    <x v="66942"/>
    <x v="11"/>
  </r>
  <r>
    <n v="386780"/>
    <d v="2021-08-15T13:28:14"/>
    <n v="258838"/>
    <n v="474478"/>
    <x v="6"/>
    <x v="6"/>
    <d v="2021-08-15T16:28:14"/>
    <x v="4"/>
    <x v="66942"/>
    <x v="11"/>
  </r>
  <r>
    <n v="386784"/>
    <d v="2021-08-15T13:28:16"/>
    <n v="103338"/>
    <n v="227775"/>
    <x v="2"/>
    <x v="2"/>
    <d v="2021-08-15T15:28:16"/>
    <x v="4"/>
    <x v="66943"/>
    <x v="10"/>
  </r>
  <r>
    <n v="386787"/>
    <d v="2021-08-15T13:29:46"/>
    <n v="82909"/>
    <n v="63666"/>
    <x v="0"/>
    <x v="0"/>
    <d v="2021-08-15T14:29:46"/>
    <x v="4"/>
    <x v="66944"/>
    <x v="12"/>
  </r>
  <r>
    <n v="386788"/>
    <d v="2021-08-15T13:30:34"/>
    <n v="60420"/>
    <n v="235960"/>
    <x v="6"/>
    <x v="6"/>
    <d v="2021-08-15T16:30:34"/>
    <x v="4"/>
    <x v="66945"/>
    <x v="11"/>
  </r>
  <r>
    <n v="386789"/>
    <d v="2021-08-15T13:30:57"/>
    <n v="34794"/>
    <n v="158978"/>
    <x v="0"/>
    <x v="0"/>
    <d v="2021-08-15T14:30:57"/>
    <x v="4"/>
    <x v="66946"/>
    <x v="12"/>
  </r>
  <r>
    <n v="386790"/>
    <d v="2021-08-15T13:35:13"/>
    <n v="330623"/>
    <n v="291168"/>
    <x v="6"/>
    <x v="6"/>
    <d v="2021-08-15T16:35:13"/>
    <x v="4"/>
    <x v="66816"/>
    <x v="11"/>
  </r>
  <r>
    <n v="386794"/>
    <d v="2021-08-15T13:36:23"/>
    <n v="199637"/>
    <n v="149170"/>
    <x v="0"/>
    <x v="0"/>
    <d v="2021-08-15T14:36:23"/>
    <x v="4"/>
    <x v="66779"/>
    <x v="12"/>
  </r>
  <r>
    <n v="386795"/>
    <d v="2021-08-15T13:36:53"/>
    <n v="61690"/>
    <n v="297395"/>
    <x v="0"/>
    <x v="0"/>
    <d v="2021-08-15T14:36:53"/>
    <x v="4"/>
    <x v="66947"/>
    <x v="12"/>
  </r>
  <r>
    <n v="386799"/>
    <d v="2021-08-15T13:36:58"/>
    <n v="325851"/>
    <n v="217497"/>
    <x v="2"/>
    <x v="2"/>
    <d v="2021-08-15T15:36:58"/>
    <x v="4"/>
    <x v="66742"/>
    <x v="10"/>
  </r>
  <r>
    <n v="386803"/>
    <d v="2021-08-15T13:39:42"/>
    <n v="304498"/>
    <n v="158978"/>
    <x v="3"/>
    <x v="3"/>
    <d v="2021-08-15T18:39:42"/>
    <x v="4"/>
    <x v="66948"/>
    <x v="21"/>
  </r>
  <r>
    <n v="386805"/>
    <d v="2021-08-15T13:40:40"/>
    <n v="175202"/>
    <n v="118549"/>
    <x v="15"/>
    <x v="15"/>
    <d v="2021-08-15T10:40:40"/>
    <x v="4"/>
    <x v="66949"/>
    <x v="15"/>
  </r>
  <r>
    <n v="386806"/>
    <d v="2021-08-15T13:42:48"/>
    <n v="200890"/>
    <n v="4199"/>
    <x v="1"/>
    <x v="1"/>
    <d v="2021-08-15T13:42:48"/>
    <x v="4"/>
    <x v="66950"/>
    <x v="18"/>
  </r>
  <r>
    <n v="386809"/>
    <d v="2021-08-15T13:42:48"/>
    <n v="202849"/>
    <n v="21760"/>
    <x v="1"/>
    <x v="1"/>
    <d v="2021-08-15T13:42:48"/>
    <x v="4"/>
    <x v="66950"/>
    <x v="18"/>
  </r>
  <r>
    <n v="386813"/>
    <d v="2021-08-15T13:43:23"/>
    <n v="233414"/>
    <n v="176633"/>
    <x v="0"/>
    <x v="0"/>
    <d v="2021-08-15T14:43:23"/>
    <x v="4"/>
    <x v="66860"/>
    <x v="12"/>
  </r>
  <r>
    <n v="386814"/>
    <d v="2021-08-15T13:44:32"/>
    <n v="310918"/>
    <n v="347008"/>
    <x v="0"/>
    <x v="0"/>
    <d v="2021-08-15T14:44:32"/>
    <x v="4"/>
    <x v="66951"/>
    <x v="12"/>
  </r>
  <r>
    <n v="386816"/>
    <d v="2021-08-15T13:44:33"/>
    <n v="190424"/>
    <n v="154256"/>
    <x v="6"/>
    <x v="6"/>
    <d v="2021-08-15T16:44:33"/>
    <x v="4"/>
    <x v="66952"/>
    <x v="11"/>
  </r>
  <r>
    <n v="386821"/>
    <d v="2021-08-15T13:44:55"/>
    <n v="15857"/>
    <n v="230507"/>
    <x v="0"/>
    <x v="0"/>
    <d v="2021-08-15T14:44:55"/>
    <x v="4"/>
    <x v="66953"/>
    <x v="12"/>
  </r>
  <r>
    <n v="386824"/>
    <d v="2021-08-15T13:46:17"/>
    <n v="284920"/>
    <n v="351192"/>
    <x v="0"/>
    <x v="0"/>
    <d v="2021-08-15T14:46:17"/>
    <x v="4"/>
    <x v="66954"/>
    <x v="12"/>
  </r>
  <r>
    <n v="386829"/>
    <d v="2021-08-15T13:46:17"/>
    <n v="91062"/>
    <n v="133619"/>
    <x v="13"/>
    <x v="13"/>
    <d v="2021-08-15T19:46:17"/>
    <x v="4"/>
    <x v="66955"/>
    <x v="14"/>
  </r>
  <r>
    <n v="386832"/>
    <d v="2021-08-15T13:46:17"/>
    <n v="240536"/>
    <n v="293657"/>
    <x v="2"/>
    <x v="2"/>
    <d v="2021-08-15T15:46:17"/>
    <x v="4"/>
    <x v="66956"/>
    <x v="10"/>
  </r>
  <r>
    <n v="386836"/>
    <d v="2021-08-15T13:46:52"/>
    <n v="190972"/>
    <n v="242428"/>
    <x v="9"/>
    <x v="9"/>
    <d v="2021-08-15T20:46:52"/>
    <x v="4"/>
    <x v="66957"/>
    <x v="23"/>
  </r>
  <r>
    <n v="386840"/>
    <d v="2021-08-15T13:48:02"/>
    <n v="215704"/>
    <n v="432277"/>
    <x v="3"/>
    <x v="3"/>
    <d v="2021-08-15T18:48:02"/>
    <x v="4"/>
    <x v="66958"/>
    <x v="21"/>
  </r>
  <r>
    <n v="386844"/>
    <d v="2021-08-15T13:48:02"/>
    <n v="280496"/>
    <n v="103786"/>
    <x v="3"/>
    <x v="3"/>
    <d v="2021-08-15T18:48:02"/>
    <x v="4"/>
    <x v="66958"/>
    <x v="21"/>
  </r>
  <r>
    <n v="386847"/>
    <d v="2021-08-15T13:48:37"/>
    <n v="163288"/>
    <n v="439981"/>
    <x v="2"/>
    <x v="2"/>
    <d v="2021-08-15T15:48:37"/>
    <x v="4"/>
    <x v="66749"/>
    <x v="10"/>
  </r>
  <r>
    <n v="386852"/>
    <d v="2021-08-15T13:48:37"/>
    <n v="232022"/>
    <n v="151884"/>
    <x v="13"/>
    <x v="13"/>
    <d v="2021-08-15T19:48:37"/>
    <x v="4"/>
    <x v="66829"/>
    <x v="14"/>
  </r>
  <r>
    <n v="386853"/>
    <d v="2021-08-15T13:49:14"/>
    <n v="341023"/>
    <n v="362672"/>
    <x v="6"/>
    <x v="6"/>
    <d v="2021-08-15T16:49:14"/>
    <x v="4"/>
    <x v="66959"/>
    <x v="11"/>
  </r>
  <r>
    <n v="386857"/>
    <d v="2021-08-15T13:49:48"/>
    <n v="131323"/>
    <n v="182984"/>
    <x v="0"/>
    <x v="0"/>
    <d v="2021-08-15T14:49:48"/>
    <x v="4"/>
    <x v="66960"/>
    <x v="12"/>
  </r>
  <r>
    <n v="386859"/>
    <d v="2021-08-15T13:50:46"/>
    <n v="339208"/>
    <n v="104958"/>
    <x v="5"/>
    <x v="5"/>
    <d v="2021-08-16T01:50:46"/>
    <x v="5"/>
    <x v="66961"/>
    <x v="0"/>
  </r>
  <r>
    <n v="386862"/>
    <d v="2021-08-15T13:51:12"/>
    <n v="142127"/>
    <n v="86587"/>
    <x v="2"/>
    <x v="2"/>
    <d v="2021-08-15T15:51:12"/>
    <x v="4"/>
    <x v="66962"/>
    <x v="10"/>
  </r>
  <r>
    <n v="386865"/>
    <d v="2021-08-15T13:52:42"/>
    <n v="293192"/>
    <n v="43842"/>
    <x v="3"/>
    <x v="3"/>
    <d v="2021-08-15T18:52:42"/>
    <x v="4"/>
    <x v="66963"/>
    <x v="21"/>
  </r>
  <r>
    <n v="386870"/>
    <d v="2021-08-15T13:52:42"/>
    <n v="138911"/>
    <n v="230507"/>
    <x v="0"/>
    <x v="0"/>
    <d v="2021-08-15T14:52:42"/>
    <x v="4"/>
    <x v="66675"/>
    <x v="12"/>
  </r>
  <r>
    <n v="386873"/>
    <d v="2021-08-15T13:53:52"/>
    <n v="99373"/>
    <n v="311670"/>
    <x v="6"/>
    <x v="6"/>
    <d v="2021-08-15T16:53:52"/>
    <x v="4"/>
    <x v="66964"/>
    <x v="11"/>
  </r>
  <r>
    <n v="386875"/>
    <d v="2021-08-15T13:55:02"/>
    <n v="150267"/>
    <n v="118549"/>
    <x v="0"/>
    <x v="0"/>
    <d v="2021-08-15T14:55:02"/>
    <x v="4"/>
    <x v="66965"/>
    <x v="12"/>
  </r>
  <r>
    <n v="386877"/>
    <d v="2021-08-15T13:56:12"/>
    <n v="128519"/>
    <n v="305279"/>
    <x v="9"/>
    <x v="9"/>
    <d v="2021-08-15T20:56:12"/>
    <x v="4"/>
    <x v="66966"/>
    <x v="23"/>
  </r>
  <r>
    <n v="386882"/>
    <d v="2021-08-15T13:56:31"/>
    <n v="24971"/>
    <n v="93802"/>
    <x v="2"/>
    <x v="2"/>
    <d v="2021-08-15T15:56:31"/>
    <x v="4"/>
    <x v="66967"/>
    <x v="10"/>
  </r>
  <r>
    <n v="386887"/>
    <d v="2021-08-15T13:57:21"/>
    <n v="24902"/>
    <n v="21407"/>
    <x v="3"/>
    <x v="3"/>
    <d v="2021-08-15T18:57:21"/>
    <x v="4"/>
    <x v="66968"/>
    <x v="21"/>
  </r>
  <r>
    <n v="386890"/>
    <d v="2021-08-15T13:57:58"/>
    <n v="287866"/>
    <n v="68786"/>
    <x v="1"/>
    <x v="1"/>
    <d v="2021-08-15T13:57:58"/>
    <x v="4"/>
    <x v="66969"/>
    <x v="18"/>
  </r>
  <r>
    <n v="386891"/>
    <d v="2021-08-15T14:00:16"/>
    <n v="213100"/>
    <n v="21407"/>
    <x v="2"/>
    <x v="2"/>
    <d v="2021-08-15T16:00:16"/>
    <x v="4"/>
    <x v="66836"/>
    <x v="11"/>
  </r>
  <r>
    <n v="386893"/>
    <d v="2021-08-15T14:00:21"/>
    <n v="94530"/>
    <n v="222405"/>
    <x v="0"/>
    <x v="0"/>
    <d v="2021-08-15T15:00:21"/>
    <x v="4"/>
    <x v="66970"/>
    <x v="10"/>
  </r>
  <r>
    <n v="386897"/>
    <d v="2021-08-15T14:01:26"/>
    <n v="70838"/>
    <n v="21407"/>
    <x v="11"/>
    <x v="11"/>
    <d v="2021-08-15T18:01:26"/>
    <x v="4"/>
    <x v="66971"/>
    <x v="21"/>
  </r>
  <r>
    <n v="386898"/>
    <d v="2021-08-15T14:03:11"/>
    <n v="133683"/>
    <n v="118549"/>
    <x v="6"/>
    <x v="6"/>
    <d v="2021-08-15T17:03:11"/>
    <x v="4"/>
    <x v="66972"/>
    <x v="7"/>
  </r>
  <r>
    <n v="386901"/>
    <d v="2021-08-15T14:05:17"/>
    <n v="162548"/>
    <n v="304128"/>
    <x v="1"/>
    <x v="1"/>
    <d v="2021-08-15T14:05:17"/>
    <x v="4"/>
    <x v="66973"/>
    <x v="12"/>
  </r>
  <r>
    <n v="386902"/>
    <d v="2021-08-15T14:05:31"/>
    <n v="230935"/>
    <n v="352900"/>
    <x v="6"/>
    <x v="6"/>
    <d v="2021-08-15T17:05:31"/>
    <x v="4"/>
    <x v="66974"/>
    <x v="7"/>
  </r>
  <r>
    <n v="386905"/>
    <d v="2021-08-15T14:09:21"/>
    <n v="152401"/>
    <n v="201884"/>
    <x v="0"/>
    <x v="0"/>
    <d v="2021-08-15T15:09:21"/>
    <x v="4"/>
    <x v="66975"/>
    <x v="10"/>
  </r>
  <r>
    <n v="386906"/>
    <d v="2021-08-15T14:10:10"/>
    <n v="256340"/>
    <n v="273920"/>
    <x v="6"/>
    <x v="6"/>
    <d v="2021-08-15T17:10:10"/>
    <x v="4"/>
    <x v="66976"/>
    <x v="7"/>
  </r>
  <r>
    <n v="386910"/>
    <d v="2021-08-15T14:11:20"/>
    <n v="68806"/>
    <n v="151496"/>
    <x v="0"/>
    <x v="0"/>
    <d v="2021-08-15T15:11:20"/>
    <x v="4"/>
    <x v="66977"/>
    <x v="10"/>
  </r>
  <r>
    <n v="386914"/>
    <d v="2021-08-15T14:12:50"/>
    <n v="215466"/>
    <n v="180863"/>
    <x v="18"/>
    <x v="18"/>
    <d v="2021-08-15T07:12:50"/>
    <x v="4"/>
    <x v="66978"/>
    <x v="9"/>
  </r>
  <r>
    <n v="386919"/>
    <d v="2021-08-15T14:13:26"/>
    <n v="168749"/>
    <n v="230507"/>
    <x v="18"/>
    <x v="18"/>
    <d v="2021-08-15T07:13:26"/>
    <x v="4"/>
    <x v="66979"/>
    <x v="9"/>
  </r>
  <r>
    <n v="386921"/>
    <d v="2021-08-15T14:16:00"/>
    <n v="62686"/>
    <n v="470762"/>
    <x v="0"/>
    <x v="0"/>
    <d v="2021-08-15T15:16:00"/>
    <x v="4"/>
    <x v="66980"/>
    <x v="10"/>
  </r>
  <r>
    <n v="386926"/>
    <d v="2021-08-15T14:17:00"/>
    <n v="86984"/>
    <n v="236800"/>
    <x v="1"/>
    <x v="1"/>
    <d v="2021-08-15T14:17:00"/>
    <x v="4"/>
    <x v="66981"/>
    <x v="12"/>
  </r>
  <r>
    <n v="386930"/>
    <d v="2021-08-15T14:17:10"/>
    <n v="119946"/>
    <n v="105200"/>
    <x v="6"/>
    <x v="6"/>
    <d v="2021-08-15T17:17:10"/>
    <x v="4"/>
    <x v="66982"/>
    <x v="7"/>
  </r>
  <r>
    <n v="386934"/>
    <d v="2021-08-15T14:20:05"/>
    <n v="144407"/>
    <n v="81226"/>
    <x v="11"/>
    <x v="11"/>
    <d v="2021-08-15T18:20:05"/>
    <x v="4"/>
    <x v="66983"/>
    <x v="21"/>
  </r>
  <r>
    <n v="386937"/>
    <d v="2021-08-15T14:20:10"/>
    <n v="178366"/>
    <n v="158978"/>
    <x v="1"/>
    <x v="1"/>
    <d v="2021-08-15T14:20:10"/>
    <x v="4"/>
    <x v="66984"/>
    <x v="12"/>
  </r>
  <r>
    <n v="386940"/>
    <d v="2021-08-15T14:20:40"/>
    <n v="7388"/>
    <n v="414410"/>
    <x v="0"/>
    <x v="0"/>
    <d v="2021-08-15T15:20:40"/>
    <x v="4"/>
    <x v="66932"/>
    <x v="10"/>
  </r>
  <r>
    <n v="386943"/>
    <d v="2021-08-15T14:20:40"/>
    <n v="142861"/>
    <n v="432277"/>
    <x v="0"/>
    <x v="0"/>
    <d v="2021-08-15T15:20:40"/>
    <x v="4"/>
    <x v="66932"/>
    <x v="10"/>
  </r>
  <r>
    <n v="386947"/>
    <d v="2021-08-15T14:21:14"/>
    <n v="22048"/>
    <n v="65828"/>
    <x v="2"/>
    <x v="2"/>
    <d v="2021-08-15T16:21:14"/>
    <x v="4"/>
    <x v="66934"/>
    <x v="11"/>
  </r>
  <r>
    <n v="386950"/>
    <d v="2021-08-15T14:24:44"/>
    <n v="246919"/>
    <n v="456134"/>
    <x v="11"/>
    <x v="11"/>
    <d v="2021-08-15T18:24:44"/>
    <x v="4"/>
    <x v="66985"/>
    <x v="21"/>
  </r>
  <r>
    <n v="386952"/>
    <d v="2021-08-15T14:26:29"/>
    <n v="93605"/>
    <n v="105352"/>
    <x v="6"/>
    <x v="6"/>
    <d v="2021-08-15T17:26:29"/>
    <x v="4"/>
    <x v="66986"/>
    <x v="7"/>
  </r>
  <r>
    <n v="386955"/>
    <d v="2021-08-15T14:27:04"/>
    <n v="31272"/>
    <n v="277361"/>
    <x v="11"/>
    <x v="11"/>
    <d v="2021-08-15T18:27:04"/>
    <x v="4"/>
    <x v="66987"/>
    <x v="21"/>
  </r>
  <r>
    <n v="386957"/>
    <d v="2021-08-15T14:28:48"/>
    <n v="110659"/>
    <n v="471403"/>
    <x v="0"/>
    <x v="0"/>
    <d v="2021-08-15T15:28:48"/>
    <x v="4"/>
    <x v="66988"/>
    <x v="10"/>
  </r>
  <r>
    <n v="386960"/>
    <d v="2021-08-15T14:31:44"/>
    <n v="327479"/>
    <n v="35004"/>
    <x v="7"/>
    <x v="7"/>
    <d v="2021-08-15T22:31:44"/>
    <x v="4"/>
    <x v="66989"/>
    <x v="20"/>
  </r>
  <r>
    <n v="386964"/>
    <d v="2021-08-15T14:32:19"/>
    <n v="207028"/>
    <n v="411922"/>
    <x v="0"/>
    <x v="0"/>
    <d v="2021-08-15T15:32:19"/>
    <x v="4"/>
    <x v="66990"/>
    <x v="10"/>
  </r>
  <r>
    <n v="386969"/>
    <d v="2021-08-15T14:32:53"/>
    <n v="110279"/>
    <n v="154228"/>
    <x v="2"/>
    <x v="2"/>
    <d v="2021-08-15T16:32:53"/>
    <x v="4"/>
    <x v="66991"/>
    <x v="11"/>
  </r>
  <r>
    <n v="386974"/>
    <d v="2021-08-15T14:33:07"/>
    <n v="77940"/>
    <n v="234810"/>
    <x v="0"/>
    <x v="0"/>
    <d v="2021-08-15T15:33:07"/>
    <x v="4"/>
    <x v="66992"/>
    <x v="10"/>
  </r>
  <r>
    <n v="386977"/>
    <d v="2021-08-15T14:34:05"/>
    <n v="231571"/>
    <n v="351192"/>
    <x v="1"/>
    <x v="1"/>
    <d v="2021-08-15T14:34:05"/>
    <x v="4"/>
    <x v="66993"/>
    <x v="12"/>
  </r>
  <r>
    <n v="386981"/>
    <d v="2021-08-15T14:35:13"/>
    <n v="59151"/>
    <n v="230507"/>
    <x v="2"/>
    <x v="2"/>
    <d v="2021-08-15T16:35:13"/>
    <x v="4"/>
    <x v="66816"/>
    <x v="11"/>
  </r>
  <r>
    <n v="386982"/>
    <d v="2021-08-15T14:35:13"/>
    <n v="103818"/>
    <n v="411922"/>
    <x v="2"/>
    <x v="2"/>
    <d v="2021-08-15T16:35:13"/>
    <x v="4"/>
    <x v="66816"/>
    <x v="11"/>
  </r>
  <r>
    <n v="386984"/>
    <d v="2021-08-15T14:37:33"/>
    <n v="17739"/>
    <n v="351192"/>
    <x v="2"/>
    <x v="2"/>
    <d v="2021-08-15T16:37:33"/>
    <x v="4"/>
    <x v="66994"/>
    <x v="11"/>
  </r>
  <r>
    <n v="386989"/>
    <d v="2021-08-15T14:38:24"/>
    <n v="91018"/>
    <n v="473327"/>
    <x v="1"/>
    <x v="1"/>
    <d v="2021-08-15T14:38:24"/>
    <x v="4"/>
    <x v="66995"/>
    <x v="12"/>
  </r>
  <r>
    <n v="386993"/>
    <d v="2021-08-15T14:39:53"/>
    <n v="135590"/>
    <n v="154256"/>
    <x v="2"/>
    <x v="2"/>
    <d v="2021-08-15T16:39:53"/>
    <x v="4"/>
    <x v="66996"/>
    <x v="11"/>
  </r>
  <r>
    <n v="386995"/>
    <d v="2021-08-15T14:39:53"/>
    <n v="277879"/>
    <n v="125006"/>
    <x v="13"/>
    <x v="13"/>
    <d v="2021-08-15T20:39:53"/>
    <x v="4"/>
    <x v="66895"/>
    <x v="23"/>
  </r>
  <r>
    <n v="386997"/>
    <d v="2021-08-15T14:40:36"/>
    <n v="270272"/>
    <n v="15669"/>
    <x v="0"/>
    <x v="0"/>
    <d v="2021-08-15T15:40:36"/>
    <x v="4"/>
    <x v="66997"/>
    <x v="10"/>
  </r>
  <r>
    <n v="387001"/>
    <d v="2021-08-15T14:42:48"/>
    <n v="64042"/>
    <n v="117699"/>
    <x v="6"/>
    <x v="6"/>
    <d v="2021-08-15T17:42:48"/>
    <x v="4"/>
    <x v="66899"/>
    <x v="7"/>
  </r>
  <r>
    <n v="387006"/>
    <d v="2021-08-15T14:43:58"/>
    <n v="161137"/>
    <n v="401945"/>
    <x v="0"/>
    <x v="0"/>
    <d v="2021-08-15T15:43:58"/>
    <x v="4"/>
    <x v="66998"/>
    <x v="10"/>
  </r>
  <r>
    <n v="387008"/>
    <d v="2021-08-15T14:45:42"/>
    <n v="60451"/>
    <n v="311953"/>
    <x v="11"/>
    <x v="11"/>
    <d v="2021-08-15T18:45:42"/>
    <x v="4"/>
    <x v="66900"/>
    <x v="21"/>
  </r>
  <r>
    <n v="387012"/>
    <d v="2021-08-15T14:46:17"/>
    <n v="113595"/>
    <n v="288320"/>
    <x v="0"/>
    <x v="0"/>
    <d v="2021-08-15T15:46:17"/>
    <x v="4"/>
    <x v="66956"/>
    <x v="10"/>
  </r>
  <r>
    <n v="387016"/>
    <d v="2021-08-15T14:46:17"/>
    <n v="158559"/>
    <n v="201884"/>
    <x v="0"/>
    <x v="0"/>
    <d v="2021-08-15T15:46:17"/>
    <x v="4"/>
    <x v="66956"/>
    <x v="10"/>
  </r>
  <r>
    <n v="387021"/>
    <d v="2021-08-15T14:48:36"/>
    <n v="261215"/>
    <n v="230507"/>
    <x v="6"/>
    <x v="6"/>
    <d v="2021-08-15T17:48:36"/>
    <x v="4"/>
    <x v="66999"/>
    <x v="7"/>
  </r>
  <r>
    <n v="387025"/>
    <d v="2021-08-15T14:49:47"/>
    <n v="344267"/>
    <n v="268528"/>
    <x v="6"/>
    <x v="6"/>
    <d v="2021-08-15T17:49:47"/>
    <x v="4"/>
    <x v="67000"/>
    <x v="7"/>
  </r>
  <r>
    <n v="387027"/>
    <d v="2021-08-15T14:52:42"/>
    <n v="179278"/>
    <n v="349014"/>
    <x v="1"/>
    <x v="1"/>
    <d v="2021-08-15T14:52:42"/>
    <x v="4"/>
    <x v="66675"/>
    <x v="12"/>
  </r>
  <r>
    <n v="387029"/>
    <d v="2021-08-15T14:53:02"/>
    <n v="109910"/>
    <n v="17469"/>
    <x v="6"/>
    <x v="6"/>
    <d v="2021-08-15T17:53:02"/>
    <x v="4"/>
    <x v="67001"/>
    <x v="7"/>
  </r>
  <r>
    <n v="387030"/>
    <d v="2021-08-15T14:53:26"/>
    <n v="225426"/>
    <n v="411922"/>
    <x v="0"/>
    <x v="0"/>
    <d v="2021-08-15T15:53:26"/>
    <x v="4"/>
    <x v="67002"/>
    <x v="10"/>
  </r>
  <r>
    <n v="387034"/>
    <d v="2021-08-15T14:54:27"/>
    <n v="335161"/>
    <n v="135479"/>
    <x v="9"/>
    <x v="9"/>
    <d v="2021-08-15T21:54:27"/>
    <x v="4"/>
    <x v="67003"/>
    <x v="19"/>
  </r>
  <r>
    <n v="387037"/>
    <d v="2021-08-15T14:55:37"/>
    <n v="263768"/>
    <n v="179296"/>
    <x v="0"/>
    <x v="0"/>
    <d v="2021-08-15T15:55:37"/>
    <x v="4"/>
    <x v="67004"/>
    <x v="10"/>
  </r>
  <r>
    <n v="387040"/>
    <d v="2021-08-15T14:56:12"/>
    <n v="97948"/>
    <n v="394819"/>
    <x v="2"/>
    <x v="2"/>
    <d v="2021-08-15T16:56:12"/>
    <x v="4"/>
    <x v="66906"/>
    <x v="11"/>
  </r>
  <r>
    <n v="387041"/>
    <d v="2021-08-15T14:56:12"/>
    <n v="303927"/>
    <n v="341333"/>
    <x v="2"/>
    <x v="2"/>
    <d v="2021-08-15T16:56:12"/>
    <x v="4"/>
    <x v="66906"/>
    <x v="11"/>
  </r>
  <r>
    <n v="387044"/>
    <d v="2021-08-15T14:56:47"/>
    <n v="233958"/>
    <n v="285177"/>
    <x v="6"/>
    <x v="6"/>
    <d v="2021-08-15T17:56:47"/>
    <x v="4"/>
    <x v="67005"/>
    <x v="7"/>
  </r>
  <r>
    <n v="387048"/>
    <d v="2021-08-15T14:58:05"/>
    <n v="32900"/>
    <n v="466283"/>
    <x v="2"/>
    <x v="2"/>
    <d v="2021-08-15T16:58:05"/>
    <x v="4"/>
    <x v="67006"/>
    <x v="11"/>
  </r>
  <r>
    <n v="387050"/>
    <d v="2021-08-15T14:58:05"/>
    <n v="80319"/>
    <n v="392070"/>
    <x v="2"/>
    <x v="2"/>
    <d v="2021-08-15T16:58:05"/>
    <x v="4"/>
    <x v="67006"/>
    <x v="11"/>
  </r>
  <r>
    <n v="387055"/>
    <d v="2021-08-15T14:58:31"/>
    <n v="6345"/>
    <n v="324991"/>
    <x v="2"/>
    <x v="2"/>
    <d v="2021-08-15T16:58:31"/>
    <x v="4"/>
    <x v="66910"/>
    <x v="11"/>
  </r>
  <r>
    <n v="387057"/>
    <d v="2021-08-15T14:59:02"/>
    <n v="236782"/>
    <n v="141918"/>
    <x v="0"/>
    <x v="0"/>
    <d v="2021-08-15T15:59:02"/>
    <x v="4"/>
    <x v="67007"/>
    <x v="10"/>
  </r>
  <r>
    <n v="387062"/>
    <d v="2021-08-15T14:59:06"/>
    <n v="131658"/>
    <n v="347393"/>
    <x v="6"/>
    <x v="6"/>
    <d v="2021-08-15T17:59:06"/>
    <x v="4"/>
    <x v="67008"/>
    <x v="7"/>
  </r>
  <r>
    <n v="387063"/>
    <d v="2021-08-15T15:00:16"/>
    <n v="150715"/>
    <n v="397390"/>
    <x v="0"/>
    <x v="0"/>
    <d v="2021-08-15T16:00:16"/>
    <x v="4"/>
    <x v="66836"/>
    <x v="11"/>
  </r>
  <r>
    <n v="387066"/>
    <d v="2021-08-15T15:02:36"/>
    <n v="200505"/>
    <n v="311565"/>
    <x v="0"/>
    <x v="0"/>
    <d v="2021-08-15T16:02:36"/>
    <x v="4"/>
    <x v="66911"/>
    <x v="11"/>
  </r>
  <r>
    <n v="387068"/>
    <d v="2021-08-15T15:03:11"/>
    <n v="14155"/>
    <n v="139440"/>
    <x v="2"/>
    <x v="2"/>
    <d v="2021-08-15T17:03:11"/>
    <x v="4"/>
    <x v="66972"/>
    <x v="7"/>
  </r>
  <r>
    <n v="387073"/>
    <d v="2021-08-15T15:03:30"/>
    <n v="191060"/>
    <n v="158978"/>
    <x v="0"/>
    <x v="0"/>
    <d v="2021-08-15T16:03:30"/>
    <x v="4"/>
    <x v="67009"/>
    <x v="11"/>
  </r>
  <r>
    <n v="387075"/>
    <d v="2021-08-15T15:04:56"/>
    <n v="31480"/>
    <n v="351192"/>
    <x v="0"/>
    <x v="0"/>
    <d v="2021-08-15T16:04:56"/>
    <x v="4"/>
    <x v="66873"/>
    <x v="11"/>
  </r>
  <r>
    <n v="387078"/>
    <d v="2021-08-15T15:04:56"/>
    <n v="228579"/>
    <n v="230507"/>
    <x v="0"/>
    <x v="0"/>
    <d v="2021-08-15T16:04:56"/>
    <x v="4"/>
    <x v="66873"/>
    <x v="11"/>
  </r>
  <r>
    <n v="387081"/>
    <d v="2021-08-15T15:05:23"/>
    <n v="100288"/>
    <n v="230507"/>
    <x v="1"/>
    <x v="1"/>
    <d v="2021-08-15T15:05:23"/>
    <x v="4"/>
    <x v="67010"/>
    <x v="10"/>
  </r>
  <r>
    <n v="387084"/>
    <d v="2021-08-15T15:05:42"/>
    <n v="103291"/>
    <n v="133619"/>
    <x v="11"/>
    <x v="11"/>
    <d v="2021-08-15T19:05:42"/>
    <x v="4"/>
    <x v="67011"/>
    <x v="14"/>
  </r>
  <r>
    <n v="387085"/>
    <d v="2021-08-15T15:05:46"/>
    <n v="294578"/>
    <n v="125262"/>
    <x v="13"/>
    <x v="13"/>
    <d v="2021-08-15T21:05:46"/>
    <x v="4"/>
    <x v="67012"/>
    <x v="19"/>
  </r>
  <r>
    <n v="387088"/>
    <d v="2021-08-15T15:07:16"/>
    <n v="301474"/>
    <n v="230507"/>
    <x v="0"/>
    <x v="0"/>
    <d v="2021-08-15T16:07:16"/>
    <x v="4"/>
    <x v="67013"/>
    <x v="11"/>
  </r>
  <r>
    <n v="387091"/>
    <d v="2021-08-15T15:07:51"/>
    <n v="155606"/>
    <n v="452568"/>
    <x v="13"/>
    <x v="13"/>
    <d v="2021-08-15T21:07:51"/>
    <x v="4"/>
    <x v="67014"/>
    <x v="19"/>
  </r>
  <r>
    <n v="387095"/>
    <d v="2021-08-15T15:09:00"/>
    <n v="131472"/>
    <n v="42705"/>
    <x v="11"/>
    <x v="11"/>
    <d v="2021-08-15T19:09:00"/>
    <x v="4"/>
    <x v="67015"/>
    <x v="14"/>
  </r>
  <r>
    <n v="387100"/>
    <d v="2021-08-15T15:09:35"/>
    <n v="289665"/>
    <n v="122982"/>
    <x v="0"/>
    <x v="0"/>
    <d v="2021-08-15T16:09:35"/>
    <x v="4"/>
    <x v="66922"/>
    <x v="11"/>
  </r>
  <r>
    <n v="387103"/>
    <d v="2021-08-15T15:09:36"/>
    <n v="152186"/>
    <n v="221025"/>
    <x v="13"/>
    <x v="13"/>
    <d v="2021-08-15T21:09:36"/>
    <x v="4"/>
    <x v="67016"/>
    <x v="19"/>
  </r>
  <r>
    <n v="387106"/>
    <d v="2021-08-15T15:10:10"/>
    <n v="108291"/>
    <n v="230507"/>
    <x v="2"/>
    <x v="2"/>
    <d v="2021-08-15T17:10:10"/>
    <x v="4"/>
    <x v="66976"/>
    <x v="7"/>
  </r>
  <r>
    <n v="387107"/>
    <d v="2021-08-15T15:11:20"/>
    <n v="17790"/>
    <n v="405774"/>
    <x v="1"/>
    <x v="1"/>
    <d v="2021-08-15T15:11:20"/>
    <x v="4"/>
    <x v="66977"/>
    <x v="10"/>
  </r>
  <r>
    <n v="387110"/>
    <d v="2021-08-15T15:11:20"/>
    <n v="243246"/>
    <n v="294042"/>
    <x v="1"/>
    <x v="1"/>
    <d v="2021-08-15T15:11:20"/>
    <x v="4"/>
    <x v="66977"/>
    <x v="10"/>
  </r>
  <r>
    <n v="387114"/>
    <d v="2021-08-15T15:12:30"/>
    <n v="127986"/>
    <n v="411922"/>
    <x v="2"/>
    <x v="2"/>
    <d v="2021-08-15T17:12:30"/>
    <x v="4"/>
    <x v="67017"/>
    <x v="7"/>
  </r>
  <r>
    <n v="387119"/>
    <d v="2021-08-15T15:12:30"/>
    <n v="199762"/>
    <n v="470762"/>
    <x v="2"/>
    <x v="2"/>
    <d v="2021-08-15T17:12:30"/>
    <x v="4"/>
    <x v="67017"/>
    <x v="7"/>
  </r>
  <r>
    <n v="387124"/>
    <d v="2021-08-15T15:14:50"/>
    <n v="24210"/>
    <n v="347393"/>
    <x v="2"/>
    <x v="2"/>
    <d v="2021-08-15T17:14:50"/>
    <x v="4"/>
    <x v="66804"/>
    <x v="7"/>
  </r>
  <r>
    <n v="387127"/>
    <d v="2021-08-15T15:14:50"/>
    <n v="127577"/>
    <n v="477931"/>
    <x v="2"/>
    <x v="2"/>
    <d v="2021-08-15T17:14:50"/>
    <x v="4"/>
    <x v="66804"/>
    <x v="7"/>
  </r>
  <r>
    <n v="387131"/>
    <d v="2021-08-15T15:14:50"/>
    <n v="297348"/>
    <n v="357407"/>
    <x v="2"/>
    <x v="2"/>
    <d v="2021-08-15T17:14:50"/>
    <x v="4"/>
    <x v="66804"/>
    <x v="7"/>
  </r>
  <r>
    <n v="387136"/>
    <d v="2021-08-15T15:15:25"/>
    <n v="110315"/>
    <n v="470762"/>
    <x v="6"/>
    <x v="6"/>
    <d v="2021-08-15T18:15:25"/>
    <x v="4"/>
    <x v="67018"/>
    <x v="21"/>
  </r>
  <r>
    <n v="387140"/>
    <d v="2021-08-15T15:15:35"/>
    <n v="176290"/>
    <n v="89017"/>
    <x v="4"/>
    <x v="4"/>
    <d v="2021-08-15T11:15:35"/>
    <x v="4"/>
    <x v="67019"/>
    <x v="17"/>
  </r>
  <r>
    <n v="387141"/>
    <d v="2021-08-15T15:17:10"/>
    <n v="212116"/>
    <n v="154256"/>
    <x v="2"/>
    <x v="2"/>
    <d v="2021-08-15T17:17:10"/>
    <x v="4"/>
    <x v="66982"/>
    <x v="7"/>
  </r>
  <r>
    <n v="387144"/>
    <d v="2021-08-15T15:17:10"/>
    <n v="294843"/>
    <n v="463334"/>
    <x v="2"/>
    <x v="2"/>
    <d v="2021-08-15T17:17:10"/>
    <x v="4"/>
    <x v="66982"/>
    <x v="7"/>
  </r>
  <r>
    <n v="387146"/>
    <d v="2021-08-15T15:17:45"/>
    <n v="39780"/>
    <n v="349368"/>
    <x v="6"/>
    <x v="6"/>
    <d v="2021-08-15T18:17:45"/>
    <x v="4"/>
    <x v="67020"/>
    <x v="21"/>
  </r>
  <r>
    <n v="387149"/>
    <d v="2021-08-15T15:17:47"/>
    <n v="4062"/>
    <n v="443594"/>
    <x v="11"/>
    <x v="11"/>
    <d v="2021-08-15T19:17:47"/>
    <x v="4"/>
    <x v="67021"/>
    <x v="14"/>
  </r>
  <r>
    <n v="387150"/>
    <d v="2021-08-15T15:18:55"/>
    <n v="88509"/>
    <n v="436838"/>
    <x v="0"/>
    <x v="0"/>
    <d v="2021-08-15T16:18:55"/>
    <x v="4"/>
    <x v="67022"/>
    <x v="11"/>
  </r>
  <r>
    <n v="387152"/>
    <d v="2021-08-15T15:19:32"/>
    <n v="131222"/>
    <n v="451624"/>
    <x v="2"/>
    <x v="2"/>
    <d v="2021-08-15T17:19:32"/>
    <x v="4"/>
    <x v="67023"/>
    <x v="7"/>
  </r>
  <r>
    <n v="387157"/>
    <d v="2021-08-15T15:20:05"/>
    <n v="114604"/>
    <n v="103966"/>
    <x v="6"/>
    <x v="6"/>
    <d v="2021-08-15T18:20:05"/>
    <x v="4"/>
    <x v="66983"/>
    <x v="21"/>
  </r>
  <r>
    <n v="387159"/>
    <d v="2021-08-15T15:20:40"/>
    <n v="48825"/>
    <n v="411922"/>
    <x v="11"/>
    <x v="11"/>
    <d v="2021-08-15T19:20:40"/>
    <x v="4"/>
    <x v="67024"/>
    <x v="14"/>
  </r>
  <r>
    <n v="387163"/>
    <d v="2021-08-15T15:20:40"/>
    <n v="224807"/>
    <n v="153893"/>
    <x v="11"/>
    <x v="11"/>
    <d v="2021-08-15T19:20:40"/>
    <x v="4"/>
    <x v="67024"/>
    <x v="14"/>
  </r>
  <r>
    <n v="387165"/>
    <d v="2021-08-15T15:22:24"/>
    <n v="315017"/>
    <n v="411922"/>
    <x v="9"/>
    <x v="9"/>
    <d v="2021-08-15T22:22:24"/>
    <x v="4"/>
    <x v="67025"/>
    <x v="20"/>
  </r>
  <r>
    <n v="387166"/>
    <d v="2021-08-15T15:22:59"/>
    <n v="94859"/>
    <n v="194335"/>
    <x v="4"/>
    <x v="4"/>
    <d v="2021-08-15T11:22:59"/>
    <x v="4"/>
    <x v="67026"/>
    <x v="17"/>
  </r>
  <r>
    <n v="387170"/>
    <d v="2021-08-15T15:23:32"/>
    <n v="92710"/>
    <n v="21407"/>
    <x v="6"/>
    <x v="6"/>
    <d v="2021-08-15T18:23:32"/>
    <x v="4"/>
    <x v="67027"/>
    <x v="21"/>
  </r>
  <r>
    <n v="387174"/>
    <d v="2021-08-15T15:24:09"/>
    <n v="108059"/>
    <n v="176645"/>
    <x v="13"/>
    <x v="13"/>
    <d v="2021-08-15T21:24:09"/>
    <x v="4"/>
    <x v="67028"/>
    <x v="19"/>
  </r>
  <r>
    <n v="387176"/>
    <d v="2021-08-15T15:24:44"/>
    <n v="292603"/>
    <n v="457508"/>
    <x v="6"/>
    <x v="6"/>
    <d v="2021-08-15T18:24:44"/>
    <x v="4"/>
    <x v="66985"/>
    <x v="21"/>
  </r>
  <r>
    <n v="387177"/>
    <d v="2021-08-15T15:25:05"/>
    <n v="164216"/>
    <n v="304401"/>
    <x v="2"/>
    <x v="2"/>
    <d v="2021-08-15T17:25:05"/>
    <x v="4"/>
    <x v="67029"/>
    <x v="7"/>
  </r>
  <r>
    <n v="387179"/>
    <d v="2021-08-15T15:25:52"/>
    <n v="244373"/>
    <n v="294875"/>
    <x v="2"/>
    <x v="2"/>
    <d v="2021-08-15T17:25:52"/>
    <x v="4"/>
    <x v="67030"/>
    <x v="7"/>
  </r>
  <r>
    <n v="387183"/>
    <d v="2021-08-15T15:28:14"/>
    <n v="320147"/>
    <n v="158978"/>
    <x v="0"/>
    <x v="0"/>
    <d v="2021-08-15T16:28:14"/>
    <x v="4"/>
    <x v="66942"/>
    <x v="11"/>
  </r>
  <r>
    <n v="387185"/>
    <d v="2021-08-15T15:28:59"/>
    <n v="141181"/>
    <n v="104958"/>
    <x v="0"/>
    <x v="0"/>
    <d v="2021-08-15T16:28:59"/>
    <x v="4"/>
    <x v="67031"/>
    <x v="11"/>
  </r>
  <r>
    <n v="387186"/>
    <d v="2021-08-15T15:29:24"/>
    <n v="94715"/>
    <n v="472908"/>
    <x v="6"/>
    <x v="6"/>
    <d v="2021-08-15T18:29:24"/>
    <x v="4"/>
    <x v="67032"/>
    <x v="21"/>
  </r>
  <r>
    <n v="387189"/>
    <d v="2021-08-15T15:29:24"/>
    <n v="337093"/>
    <n v="230507"/>
    <x v="6"/>
    <x v="6"/>
    <d v="2021-08-15T18:29:24"/>
    <x v="4"/>
    <x v="67032"/>
    <x v="21"/>
  </r>
  <r>
    <n v="387193"/>
    <d v="2021-08-15T15:29:59"/>
    <n v="90347"/>
    <n v="227775"/>
    <x v="1"/>
    <x v="1"/>
    <d v="2021-08-15T15:29:59"/>
    <x v="4"/>
    <x v="67033"/>
    <x v="10"/>
  </r>
  <r>
    <n v="387197"/>
    <d v="2021-08-15T15:31:01"/>
    <n v="76728"/>
    <n v="149755"/>
    <x v="6"/>
    <x v="6"/>
    <d v="2021-08-15T18:31:01"/>
    <x v="4"/>
    <x v="67034"/>
    <x v="21"/>
  </r>
  <r>
    <n v="387199"/>
    <d v="2021-08-15T15:31:43"/>
    <n v="257539"/>
    <n v="471403"/>
    <x v="6"/>
    <x v="6"/>
    <d v="2021-08-15T18:31:43"/>
    <x v="4"/>
    <x v="67035"/>
    <x v="21"/>
  </r>
  <r>
    <n v="387201"/>
    <d v="2021-08-15T15:32:20"/>
    <n v="337267"/>
    <n v="396686"/>
    <x v="0"/>
    <x v="0"/>
    <d v="2021-08-15T16:32:20"/>
    <x v="4"/>
    <x v="67036"/>
    <x v="11"/>
  </r>
  <r>
    <n v="387202"/>
    <d v="2021-08-15T15:35:13"/>
    <n v="107459"/>
    <n v="347393"/>
    <x v="0"/>
    <x v="0"/>
    <d v="2021-08-15T16:35:13"/>
    <x v="4"/>
    <x v="66816"/>
    <x v="11"/>
  </r>
  <r>
    <n v="387206"/>
    <d v="2021-08-15T15:37:31"/>
    <n v="263373"/>
    <n v="96633"/>
    <x v="13"/>
    <x v="13"/>
    <d v="2021-08-15T21:37:31"/>
    <x v="4"/>
    <x v="67037"/>
    <x v="19"/>
  </r>
  <r>
    <n v="387207"/>
    <d v="2021-08-15T15:38:08"/>
    <n v="189824"/>
    <n v="118549"/>
    <x v="13"/>
    <x v="13"/>
    <d v="2021-08-15T21:38:08"/>
    <x v="4"/>
    <x v="67038"/>
    <x v="19"/>
  </r>
  <r>
    <n v="387211"/>
    <d v="2021-08-15T15:38:18"/>
    <n v="229475"/>
    <n v="145779"/>
    <x v="0"/>
    <x v="0"/>
    <d v="2021-08-15T16:38:18"/>
    <x v="4"/>
    <x v="67039"/>
    <x v="11"/>
  </r>
  <r>
    <n v="387212"/>
    <d v="2021-08-15T15:38:43"/>
    <n v="16525"/>
    <n v="182984"/>
    <x v="6"/>
    <x v="6"/>
    <d v="2021-08-15T18:38:43"/>
    <x v="4"/>
    <x v="67040"/>
    <x v="21"/>
  </r>
  <r>
    <n v="387217"/>
    <d v="2021-08-15T15:40:09"/>
    <n v="150528"/>
    <n v="250679"/>
    <x v="0"/>
    <x v="0"/>
    <d v="2021-08-15T16:40:09"/>
    <x v="4"/>
    <x v="67041"/>
    <x v="11"/>
  </r>
  <r>
    <n v="387218"/>
    <d v="2021-08-15T15:41:03"/>
    <n v="158527"/>
    <n v="158978"/>
    <x v="6"/>
    <x v="6"/>
    <d v="2021-08-15T18:41:03"/>
    <x v="4"/>
    <x v="67042"/>
    <x v="21"/>
  </r>
  <r>
    <n v="387220"/>
    <d v="2021-08-15T15:41:20"/>
    <n v="32596"/>
    <n v="219616"/>
    <x v="2"/>
    <x v="2"/>
    <d v="2021-08-15T17:41:20"/>
    <x v="4"/>
    <x v="67043"/>
    <x v="7"/>
  </r>
  <r>
    <n v="387223"/>
    <d v="2021-08-15T15:41:55"/>
    <n v="211493"/>
    <n v="351192"/>
    <x v="0"/>
    <x v="0"/>
    <d v="2021-08-15T16:41:55"/>
    <x v="4"/>
    <x v="67044"/>
    <x v="11"/>
  </r>
  <r>
    <n v="387224"/>
    <d v="2021-08-15T15:42:13"/>
    <n v="46691"/>
    <n v="118549"/>
    <x v="0"/>
    <x v="0"/>
    <d v="2021-08-15T16:42:13"/>
    <x v="4"/>
    <x v="67045"/>
    <x v="11"/>
  </r>
  <r>
    <n v="387225"/>
    <d v="2021-08-15T15:42:13"/>
    <n v="194477"/>
    <n v="351192"/>
    <x v="0"/>
    <x v="0"/>
    <d v="2021-08-15T16:42:13"/>
    <x v="4"/>
    <x v="67045"/>
    <x v="11"/>
  </r>
  <r>
    <n v="387229"/>
    <d v="2021-08-15T15:42:48"/>
    <n v="306474"/>
    <n v="411922"/>
    <x v="2"/>
    <x v="2"/>
    <d v="2021-08-15T17:42:48"/>
    <x v="4"/>
    <x v="66899"/>
    <x v="7"/>
  </r>
  <r>
    <n v="387234"/>
    <d v="2021-08-15T15:43:23"/>
    <n v="219559"/>
    <n v="68870"/>
    <x v="6"/>
    <x v="6"/>
    <d v="2021-08-15T18:43:23"/>
    <x v="4"/>
    <x v="67046"/>
    <x v="21"/>
  </r>
  <r>
    <n v="387239"/>
    <d v="2021-08-15T15:43:58"/>
    <n v="324971"/>
    <n v="118549"/>
    <x v="1"/>
    <x v="1"/>
    <d v="2021-08-15T15:43:58"/>
    <x v="4"/>
    <x v="66998"/>
    <x v="10"/>
  </r>
  <r>
    <n v="387243"/>
    <d v="2021-08-15T15:44:33"/>
    <n v="87665"/>
    <n v="460633"/>
    <x v="0"/>
    <x v="0"/>
    <d v="2021-08-15T16:44:33"/>
    <x v="4"/>
    <x v="66952"/>
    <x v="11"/>
  </r>
  <r>
    <n v="387245"/>
    <d v="2021-08-15T15:44:33"/>
    <n v="349018"/>
    <n v="351192"/>
    <x v="0"/>
    <x v="0"/>
    <d v="2021-08-15T16:44:33"/>
    <x v="4"/>
    <x v="66952"/>
    <x v="11"/>
  </r>
  <r>
    <n v="387247"/>
    <d v="2021-08-15T15:45:42"/>
    <n v="31191"/>
    <n v="403358"/>
    <x v="6"/>
    <x v="6"/>
    <d v="2021-08-15T18:45:42"/>
    <x v="4"/>
    <x v="66900"/>
    <x v="21"/>
  </r>
  <r>
    <n v="387250"/>
    <d v="2021-08-15T15:45:42"/>
    <n v="164680"/>
    <n v="411922"/>
    <x v="9"/>
    <x v="9"/>
    <d v="2021-08-15T22:45:42"/>
    <x v="4"/>
    <x v="67047"/>
    <x v="20"/>
  </r>
  <r>
    <n v="387253"/>
    <d v="2021-08-15T15:46:17"/>
    <n v="137227"/>
    <n v="54532"/>
    <x v="1"/>
    <x v="1"/>
    <d v="2021-08-15T15:46:17"/>
    <x v="4"/>
    <x v="66956"/>
    <x v="10"/>
  </r>
  <r>
    <n v="387255"/>
    <d v="2021-08-15T15:46:42"/>
    <n v="166693"/>
    <n v="122982"/>
    <x v="0"/>
    <x v="0"/>
    <d v="2021-08-15T16:46:42"/>
    <x v="4"/>
    <x v="67048"/>
    <x v="11"/>
  </r>
  <r>
    <n v="387259"/>
    <d v="2021-08-15T15:48:02"/>
    <n v="200425"/>
    <n v="22056"/>
    <x v="9"/>
    <x v="9"/>
    <d v="2021-08-15T22:48:02"/>
    <x v="4"/>
    <x v="67049"/>
    <x v="20"/>
  </r>
  <r>
    <n v="387262"/>
    <d v="2021-08-15T15:48:30"/>
    <n v="28518"/>
    <n v="471403"/>
    <x v="1"/>
    <x v="1"/>
    <d v="2021-08-15T15:48:30"/>
    <x v="4"/>
    <x v="67050"/>
    <x v="10"/>
  </r>
  <r>
    <n v="387266"/>
    <d v="2021-08-15T15:48:33"/>
    <n v="284910"/>
    <n v="446536"/>
    <x v="2"/>
    <x v="2"/>
    <d v="2021-08-15T17:48:33"/>
    <x v="4"/>
    <x v="67051"/>
    <x v="7"/>
  </r>
  <r>
    <n v="387270"/>
    <d v="2021-08-15T15:48:37"/>
    <n v="341374"/>
    <n v="78899"/>
    <x v="1"/>
    <x v="1"/>
    <d v="2021-08-15T15:48:37"/>
    <x v="4"/>
    <x v="66749"/>
    <x v="10"/>
  </r>
  <r>
    <n v="387274"/>
    <d v="2021-08-15T15:49:12"/>
    <n v="11678"/>
    <n v="5151"/>
    <x v="0"/>
    <x v="0"/>
    <d v="2021-08-15T16:49:12"/>
    <x v="4"/>
    <x v="66901"/>
    <x v="11"/>
  </r>
  <r>
    <n v="387277"/>
    <d v="2021-08-15T15:49:23"/>
    <n v="253378"/>
    <n v="37811"/>
    <x v="1"/>
    <x v="1"/>
    <d v="2021-08-15T15:49:23"/>
    <x v="4"/>
    <x v="67052"/>
    <x v="10"/>
  </r>
  <r>
    <n v="387282"/>
    <d v="2021-08-15T15:49:47"/>
    <n v="244215"/>
    <n v="258251"/>
    <x v="2"/>
    <x v="2"/>
    <d v="2021-08-15T17:49:47"/>
    <x v="4"/>
    <x v="67000"/>
    <x v="7"/>
  </r>
  <r>
    <n v="387287"/>
    <d v="2021-08-15T15:50:21"/>
    <n v="119594"/>
    <n v="238134"/>
    <x v="2"/>
    <x v="2"/>
    <d v="2021-08-15T17:50:21"/>
    <x v="4"/>
    <x v="67053"/>
    <x v="7"/>
  </r>
  <r>
    <n v="387289"/>
    <d v="2021-08-15T15:52:07"/>
    <n v="313611"/>
    <n v="411922"/>
    <x v="2"/>
    <x v="2"/>
    <d v="2021-08-15T17:52:07"/>
    <x v="4"/>
    <x v="67054"/>
    <x v="7"/>
  </r>
  <r>
    <n v="387294"/>
    <d v="2021-08-15T15:53:52"/>
    <n v="44479"/>
    <n v="182191"/>
    <x v="0"/>
    <x v="0"/>
    <d v="2021-08-15T16:53:52"/>
    <x v="4"/>
    <x v="66964"/>
    <x v="11"/>
  </r>
  <r>
    <n v="387296"/>
    <d v="2021-08-15T15:53:57"/>
    <n v="298767"/>
    <n v="396686"/>
    <x v="0"/>
    <x v="0"/>
    <d v="2021-08-15T16:53:57"/>
    <x v="4"/>
    <x v="67055"/>
    <x v="11"/>
  </r>
  <r>
    <n v="387297"/>
    <d v="2021-08-15T15:56:12"/>
    <n v="181924"/>
    <n v="158978"/>
    <x v="0"/>
    <x v="0"/>
    <d v="2021-08-15T16:56:12"/>
    <x v="4"/>
    <x v="66906"/>
    <x v="11"/>
  </r>
  <r>
    <n v="387299"/>
    <d v="2021-08-15T15:57:56"/>
    <n v="267968"/>
    <n v="313853"/>
    <x v="1"/>
    <x v="1"/>
    <d v="2021-08-15T15:57:56"/>
    <x v="4"/>
    <x v="66909"/>
    <x v="10"/>
  </r>
  <r>
    <n v="387304"/>
    <d v="2021-08-15T15:58:31"/>
    <n v="11390"/>
    <n v="105231"/>
    <x v="0"/>
    <x v="0"/>
    <d v="2021-08-15T16:58:31"/>
    <x v="4"/>
    <x v="66910"/>
    <x v="11"/>
  </r>
  <r>
    <n v="387308"/>
    <d v="2021-08-15T15:58:31"/>
    <n v="138353"/>
    <n v="236731"/>
    <x v="0"/>
    <x v="0"/>
    <d v="2021-08-15T16:58:31"/>
    <x v="4"/>
    <x v="66910"/>
    <x v="11"/>
  </r>
  <r>
    <n v="387313"/>
    <d v="2021-08-15T15:58:31"/>
    <n v="170975"/>
    <n v="472712"/>
    <x v="0"/>
    <x v="0"/>
    <d v="2021-08-15T16:58:31"/>
    <x v="4"/>
    <x v="66910"/>
    <x v="11"/>
  </r>
  <r>
    <n v="387316"/>
    <d v="2021-08-15T15:58:39"/>
    <n v="296047"/>
    <n v="118549"/>
    <x v="6"/>
    <x v="6"/>
    <d v="2021-08-15T18:58:39"/>
    <x v="4"/>
    <x v="67056"/>
    <x v="21"/>
  </r>
  <r>
    <n v="387320"/>
    <d v="2021-08-15T15:59:06"/>
    <n v="310393"/>
    <n v="108086"/>
    <x v="2"/>
    <x v="2"/>
    <d v="2021-08-15T17:59:06"/>
    <x v="4"/>
    <x v="67008"/>
    <x v="7"/>
  </r>
  <r>
    <n v="387324"/>
    <d v="2021-08-15T16:01:26"/>
    <n v="21172"/>
    <n v="410635"/>
    <x v="2"/>
    <x v="2"/>
    <d v="2021-08-15T18:01:26"/>
    <x v="4"/>
    <x v="66971"/>
    <x v="21"/>
  </r>
  <r>
    <n v="387329"/>
    <d v="2021-08-15T16:01:26"/>
    <n v="296523"/>
    <n v="78365"/>
    <x v="2"/>
    <x v="2"/>
    <d v="2021-08-15T18:01:26"/>
    <x v="4"/>
    <x v="66971"/>
    <x v="21"/>
  </r>
  <r>
    <n v="387333"/>
    <d v="2021-08-15T16:01:26"/>
    <n v="317522"/>
    <n v="377180"/>
    <x v="2"/>
    <x v="2"/>
    <d v="2021-08-15T18:01:26"/>
    <x v="4"/>
    <x v="66971"/>
    <x v="21"/>
  </r>
  <r>
    <n v="387335"/>
    <d v="2021-08-15T16:02:34"/>
    <n v="284195"/>
    <n v="250679"/>
    <x v="2"/>
    <x v="2"/>
    <d v="2021-08-15T18:02:34"/>
    <x v="4"/>
    <x v="67057"/>
    <x v="21"/>
  </r>
  <r>
    <n v="387338"/>
    <d v="2021-08-15T16:03:46"/>
    <n v="63927"/>
    <n v="230507"/>
    <x v="2"/>
    <x v="2"/>
    <d v="2021-08-15T18:03:46"/>
    <x v="4"/>
    <x v="67058"/>
    <x v="21"/>
  </r>
  <r>
    <n v="387342"/>
    <d v="2021-08-15T16:05:09"/>
    <n v="195092"/>
    <n v="112334"/>
    <x v="11"/>
    <x v="11"/>
    <d v="2021-08-15T20:05:09"/>
    <x v="4"/>
    <x v="67059"/>
    <x v="23"/>
  </r>
  <r>
    <n v="387347"/>
    <d v="2021-08-15T16:05:09"/>
    <n v="305427"/>
    <n v="60239"/>
    <x v="2"/>
    <x v="2"/>
    <d v="2021-08-15T18:05:09"/>
    <x v="4"/>
    <x v="67060"/>
    <x v="21"/>
  </r>
  <r>
    <n v="387349"/>
    <d v="2021-08-15T16:05:31"/>
    <n v="179959"/>
    <n v="112334"/>
    <x v="3"/>
    <x v="3"/>
    <d v="2021-08-15T21:05:31"/>
    <x v="4"/>
    <x v="67061"/>
    <x v="19"/>
  </r>
  <r>
    <n v="387354"/>
    <d v="2021-08-15T16:06:21"/>
    <n v="270227"/>
    <n v="250771"/>
    <x v="1"/>
    <x v="1"/>
    <d v="2021-08-15T16:06:21"/>
    <x v="4"/>
    <x v="67062"/>
    <x v="11"/>
  </r>
  <r>
    <n v="387356"/>
    <d v="2021-08-15T16:06:41"/>
    <n v="172356"/>
    <n v="246229"/>
    <x v="6"/>
    <x v="6"/>
    <d v="2021-08-15T19:06:41"/>
    <x v="4"/>
    <x v="66874"/>
    <x v="14"/>
  </r>
  <r>
    <n v="387359"/>
    <d v="2021-08-15T16:06:50"/>
    <n v="3519"/>
    <n v="128523"/>
    <x v="0"/>
    <x v="0"/>
    <d v="2021-08-15T17:06:50"/>
    <x v="4"/>
    <x v="67063"/>
    <x v="7"/>
  </r>
  <r>
    <n v="387363"/>
    <d v="2021-08-15T16:07:12"/>
    <n v="343806"/>
    <n v="347393"/>
    <x v="2"/>
    <x v="2"/>
    <d v="2021-08-15T18:07:12"/>
    <x v="4"/>
    <x v="67064"/>
    <x v="21"/>
  </r>
  <r>
    <n v="387367"/>
    <d v="2021-08-15T16:07:51"/>
    <n v="32529"/>
    <n v="283433"/>
    <x v="3"/>
    <x v="3"/>
    <d v="2021-08-15T21:07:51"/>
    <x v="4"/>
    <x v="67014"/>
    <x v="19"/>
  </r>
  <r>
    <n v="387369"/>
    <d v="2021-08-15T16:09:46"/>
    <n v="73274"/>
    <n v="230507"/>
    <x v="2"/>
    <x v="2"/>
    <d v="2021-08-15T18:09:46"/>
    <x v="4"/>
    <x v="67065"/>
    <x v="21"/>
  </r>
  <r>
    <n v="387371"/>
    <d v="2021-08-15T16:09:52"/>
    <n v="341695"/>
    <n v="341081"/>
    <x v="1"/>
    <x v="1"/>
    <d v="2021-08-15T16:09:52"/>
    <x v="4"/>
    <x v="67066"/>
    <x v="11"/>
  </r>
  <r>
    <n v="387373"/>
    <d v="2021-08-15T16:10:10"/>
    <n v="144621"/>
    <n v="42035"/>
    <x v="3"/>
    <x v="3"/>
    <d v="2021-08-15T21:10:10"/>
    <x v="4"/>
    <x v="67067"/>
    <x v="19"/>
  </r>
  <r>
    <n v="387375"/>
    <d v="2021-08-15T16:10:13"/>
    <n v="306805"/>
    <n v="207809"/>
    <x v="0"/>
    <x v="0"/>
    <d v="2021-08-15T17:10:13"/>
    <x v="4"/>
    <x v="67068"/>
    <x v="7"/>
  </r>
  <r>
    <n v="387376"/>
    <d v="2021-08-15T16:10:45"/>
    <n v="99372"/>
    <n v="250679"/>
    <x v="2"/>
    <x v="2"/>
    <d v="2021-08-15T18:10:45"/>
    <x v="4"/>
    <x v="67069"/>
    <x v="21"/>
  </r>
  <r>
    <n v="387381"/>
    <d v="2021-08-15T16:10:47"/>
    <n v="335034"/>
    <n v="118549"/>
    <x v="2"/>
    <x v="2"/>
    <d v="2021-08-15T18:10:47"/>
    <x v="4"/>
    <x v="67070"/>
    <x v="21"/>
  </r>
  <r>
    <n v="387384"/>
    <d v="2021-08-15T16:11:45"/>
    <n v="289561"/>
    <n v="171702"/>
    <x v="17"/>
    <x v="17"/>
    <d v="2021-08-15T08:11:45"/>
    <x v="4"/>
    <x v="67071"/>
    <x v="13"/>
  </r>
  <r>
    <n v="387388"/>
    <d v="2021-08-15T16:11:55"/>
    <n v="4662"/>
    <n v="70091"/>
    <x v="1"/>
    <x v="1"/>
    <d v="2021-08-15T16:11:55"/>
    <x v="4"/>
    <x v="67072"/>
    <x v="11"/>
  </r>
  <r>
    <n v="387393"/>
    <d v="2021-08-15T16:12:19"/>
    <n v="307901"/>
    <n v="197645"/>
    <x v="6"/>
    <x v="6"/>
    <d v="2021-08-15T19:12:19"/>
    <x v="4"/>
    <x v="67073"/>
    <x v="14"/>
  </r>
  <r>
    <n v="387394"/>
    <d v="2021-08-15T16:13:05"/>
    <n v="124831"/>
    <n v="62068"/>
    <x v="2"/>
    <x v="2"/>
    <d v="2021-08-15T18:13:05"/>
    <x v="4"/>
    <x v="67074"/>
    <x v="21"/>
  </r>
  <r>
    <n v="387395"/>
    <d v="2021-08-15T16:13:40"/>
    <n v="88094"/>
    <n v="411922"/>
    <x v="9"/>
    <x v="9"/>
    <d v="2021-08-15T23:13:40"/>
    <x v="4"/>
    <x v="67075"/>
    <x v="22"/>
  </r>
  <r>
    <n v="387399"/>
    <d v="2021-08-15T16:14:50"/>
    <n v="186554"/>
    <n v="392434"/>
    <x v="0"/>
    <x v="0"/>
    <d v="2021-08-15T17:14:50"/>
    <x v="4"/>
    <x v="66804"/>
    <x v="7"/>
  </r>
  <r>
    <n v="387404"/>
    <d v="2021-08-15T16:15:25"/>
    <n v="40659"/>
    <n v="397390"/>
    <x v="2"/>
    <x v="2"/>
    <d v="2021-08-15T18:15:25"/>
    <x v="4"/>
    <x v="67018"/>
    <x v="21"/>
  </r>
  <r>
    <n v="387408"/>
    <d v="2021-08-15T16:15:25"/>
    <n v="57974"/>
    <n v="217307"/>
    <x v="2"/>
    <x v="2"/>
    <d v="2021-08-15T18:15:25"/>
    <x v="4"/>
    <x v="67018"/>
    <x v="21"/>
  </r>
  <r>
    <n v="387412"/>
    <d v="2021-08-15T16:16:35"/>
    <n v="233779"/>
    <n v="37644"/>
    <x v="1"/>
    <x v="1"/>
    <d v="2021-08-15T16:16:35"/>
    <x v="4"/>
    <x v="66927"/>
    <x v="11"/>
  </r>
  <r>
    <n v="387416"/>
    <d v="2021-08-15T16:17:10"/>
    <n v="120056"/>
    <n v="262099"/>
    <x v="0"/>
    <x v="0"/>
    <d v="2021-08-15T17:17:10"/>
    <x v="4"/>
    <x v="66982"/>
    <x v="7"/>
  </r>
  <r>
    <n v="387419"/>
    <d v="2021-08-15T16:17:45"/>
    <n v="310361"/>
    <n v="250679"/>
    <x v="2"/>
    <x v="2"/>
    <d v="2021-08-15T18:17:45"/>
    <x v="4"/>
    <x v="67020"/>
    <x v="21"/>
  </r>
  <r>
    <n v="387422"/>
    <d v="2021-08-15T16:20:05"/>
    <n v="75853"/>
    <n v="170185"/>
    <x v="2"/>
    <x v="2"/>
    <d v="2021-08-15T18:20:05"/>
    <x v="4"/>
    <x v="66983"/>
    <x v="21"/>
  </r>
  <r>
    <n v="387426"/>
    <d v="2021-08-15T16:20:05"/>
    <n v="288303"/>
    <n v="385065"/>
    <x v="2"/>
    <x v="2"/>
    <d v="2021-08-15T18:20:05"/>
    <x v="4"/>
    <x v="66983"/>
    <x v="21"/>
  </r>
  <r>
    <n v="387430"/>
    <d v="2021-08-15T16:20:38"/>
    <n v="336823"/>
    <n v="325852"/>
    <x v="0"/>
    <x v="0"/>
    <d v="2021-08-15T17:20:38"/>
    <x v="4"/>
    <x v="67076"/>
    <x v="7"/>
  </r>
  <r>
    <n v="387435"/>
    <d v="2021-08-15T16:21:14"/>
    <n v="119335"/>
    <n v="118549"/>
    <x v="1"/>
    <x v="1"/>
    <d v="2021-08-15T16:21:14"/>
    <x v="4"/>
    <x v="66934"/>
    <x v="11"/>
  </r>
  <r>
    <n v="387437"/>
    <d v="2021-08-15T16:21:49"/>
    <n v="331365"/>
    <n v="4199"/>
    <x v="3"/>
    <x v="3"/>
    <d v="2021-08-15T21:21:49"/>
    <x v="4"/>
    <x v="67077"/>
    <x v="19"/>
  </r>
  <r>
    <n v="387442"/>
    <d v="2021-08-15T16:21:49"/>
    <n v="269247"/>
    <n v="320620"/>
    <x v="0"/>
    <x v="0"/>
    <d v="2021-08-15T17:21:49"/>
    <x v="4"/>
    <x v="66936"/>
    <x v="7"/>
  </r>
  <r>
    <n v="387443"/>
    <d v="2021-08-15T16:22:24"/>
    <n v="30656"/>
    <n v="347393"/>
    <x v="2"/>
    <x v="2"/>
    <d v="2021-08-15T18:22:24"/>
    <x v="4"/>
    <x v="67078"/>
    <x v="21"/>
  </r>
  <r>
    <n v="387448"/>
    <d v="2021-08-15T16:22:24"/>
    <n v="207871"/>
    <n v="351192"/>
    <x v="2"/>
    <x v="2"/>
    <d v="2021-08-15T18:22:24"/>
    <x v="4"/>
    <x v="67078"/>
    <x v="21"/>
  </r>
  <r>
    <n v="387450"/>
    <d v="2021-08-15T16:22:41"/>
    <n v="300770"/>
    <n v="398201"/>
    <x v="2"/>
    <x v="2"/>
    <d v="2021-08-15T18:22:41"/>
    <x v="4"/>
    <x v="67079"/>
    <x v="21"/>
  </r>
  <r>
    <n v="387454"/>
    <d v="2021-08-15T16:23:34"/>
    <n v="213497"/>
    <n v="439981"/>
    <x v="1"/>
    <x v="1"/>
    <d v="2021-08-15T16:23:34"/>
    <x v="4"/>
    <x v="67080"/>
    <x v="11"/>
  </r>
  <r>
    <n v="387455"/>
    <d v="2021-08-15T16:24:09"/>
    <n v="89255"/>
    <n v="325630"/>
    <x v="0"/>
    <x v="0"/>
    <d v="2021-08-15T17:24:09"/>
    <x v="4"/>
    <x v="67081"/>
    <x v="7"/>
  </r>
  <r>
    <n v="387458"/>
    <d v="2021-08-15T16:24:44"/>
    <n v="112580"/>
    <n v="411922"/>
    <x v="2"/>
    <x v="2"/>
    <d v="2021-08-15T18:24:44"/>
    <x v="4"/>
    <x v="66985"/>
    <x v="21"/>
  </r>
  <r>
    <n v="387459"/>
    <d v="2021-08-15T16:24:58"/>
    <n v="230447"/>
    <n v="12845"/>
    <x v="1"/>
    <x v="1"/>
    <d v="2021-08-15T16:24:58"/>
    <x v="4"/>
    <x v="67082"/>
    <x v="11"/>
  </r>
  <r>
    <n v="387463"/>
    <d v="2021-08-15T16:25:19"/>
    <n v="199075"/>
    <n v="281236"/>
    <x v="6"/>
    <x v="6"/>
    <d v="2021-08-15T19:25:19"/>
    <x v="4"/>
    <x v="66938"/>
    <x v="14"/>
  </r>
  <r>
    <n v="387467"/>
    <d v="2021-08-15T16:25:26"/>
    <n v="180766"/>
    <n v="459455"/>
    <x v="0"/>
    <x v="0"/>
    <d v="2021-08-15T17:25:26"/>
    <x v="4"/>
    <x v="67083"/>
    <x v="7"/>
  </r>
  <r>
    <n v="387471"/>
    <d v="2021-08-15T16:25:35"/>
    <n v="97235"/>
    <n v="411922"/>
    <x v="11"/>
    <x v="11"/>
    <d v="2021-08-15T20:25:35"/>
    <x v="4"/>
    <x v="67084"/>
    <x v="23"/>
  </r>
  <r>
    <n v="387472"/>
    <d v="2021-08-15T16:25:43"/>
    <n v="66071"/>
    <n v="112334"/>
    <x v="2"/>
    <x v="2"/>
    <d v="2021-08-15T18:25:43"/>
    <x v="4"/>
    <x v="67085"/>
    <x v="21"/>
  </r>
  <r>
    <n v="387476"/>
    <d v="2021-08-15T16:25:54"/>
    <n v="284620"/>
    <n v="347008"/>
    <x v="1"/>
    <x v="1"/>
    <d v="2021-08-15T16:25:54"/>
    <x v="4"/>
    <x v="67086"/>
    <x v="11"/>
  </r>
  <r>
    <n v="387479"/>
    <d v="2021-08-15T16:26:29"/>
    <n v="144662"/>
    <n v="17522"/>
    <x v="0"/>
    <x v="0"/>
    <d v="2021-08-15T17:26:29"/>
    <x v="4"/>
    <x v="66986"/>
    <x v="7"/>
  </r>
  <r>
    <n v="387482"/>
    <d v="2021-08-15T16:28:49"/>
    <n v="320133"/>
    <n v="209122"/>
    <x v="0"/>
    <x v="0"/>
    <d v="2021-08-15T17:28:49"/>
    <x v="4"/>
    <x v="67087"/>
    <x v="7"/>
  </r>
  <r>
    <n v="387483"/>
    <d v="2021-08-15T16:29:24"/>
    <n v="328072"/>
    <n v="5151"/>
    <x v="2"/>
    <x v="2"/>
    <d v="2021-08-15T18:29:24"/>
    <x v="4"/>
    <x v="67032"/>
    <x v="21"/>
  </r>
  <r>
    <n v="387484"/>
    <d v="2021-08-15T16:29:57"/>
    <n v="270650"/>
    <n v="439981"/>
    <x v="0"/>
    <x v="0"/>
    <d v="2021-08-15T17:29:57"/>
    <x v="4"/>
    <x v="67088"/>
    <x v="7"/>
  </r>
  <r>
    <n v="387487"/>
    <d v="2021-08-15T16:29:59"/>
    <n v="117682"/>
    <n v="411922"/>
    <x v="6"/>
    <x v="6"/>
    <d v="2021-08-15T19:29:59"/>
    <x v="4"/>
    <x v="67089"/>
    <x v="14"/>
  </r>
  <r>
    <n v="387492"/>
    <d v="2021-08-15T16:29:59"/>
    <n v="307001"/>
    <n v="21760"/>
    <x v="6"/>
    <x v="6"/>
    <d v="2021-08-15T19:29:59"/>
    <x v="4"/>
    <x v="67089"/>
    <x v="14"/>
  </r>
  <r>
    <n v="387495"/>
    <d v="2021-08-15T16:30:14"/>
    <n v="47422"/>
    <n v="149755"/>
    <x v="4"/>
    <x v="4"/>
    <d v="2021-08-15T12:30:14"/>
    <x v="4"/>
    <x v="67090"/>
    <x v="16"/>
  </r>
  <r>
    <n v="387496"/>
    <d v="2021-08-15T16:32:53"/>
    <n v="187150"/>
    <n v="347393"/>
    <x v="1"/>
    <x v="1"/>
    <d v="2021-08-15T16:32:53"/>
    <x v="4"/>
    <x v="66991"/>
    <x v="11"/>
  </r>
  <r>
    <n v="387498"/>
    <d v="2021-08-15T16:34:03"/>
    <n v="94652"/>
    <n v="21407"/>
    <x v="2"/>
    <x v="2"/>
    <d v="2021-08-15T18:34:03"/>
    <x v="4"/>
    <x v="67091"/>
    <x v="21"/>
  </r>
  <r>
    <n v="387503"/>
    <d v="2021-08-15T16:34:38"/>
    <n v="254119"/>
    <n v="68991"/>
    <x v="6"/>
    <x v="6"/>
    <d v="2021-08-15T19:34:38"/>
    <x v="4"/>
    <x v="67092"/>
    <x v="14"/>
  </r>
  <r>
    <n v="387505"/>
    <d v="2021-08-15T16:38:08"/>
    <n v="155169"/>
    <n v="304128"/>
    <x v="0"/>
    <x v="0"/>
    <d v="2021-08-15T17:38:08"/>
    <x v="4"/>
    <x v="67093"/>
    <x v="7"/>
  </r>
  <r>
    <n v="387508"/>
    <d v="2021-08-15T16:38:08"/>
    <n v="156017"/>
    <n v="250679"/>
    <x v="0"/>
    <x v="0"/>
    <d v="2021-08-15T17:38:08"/>
    <x v="4"/>
    <x v="67093"/>
    <x v="7"/>
  </r>
  <r>
    <n v="387511"/>
    <d v="2021-08-15T16:38:43"/>
    <n v="81145"/>
    <n v="289660"/>
    <x v="2"/>
    <x v="2"/>
    <d v="2021-08-15T18:38:43"/>
    <x v="4"/>
    <x v="67040"/>
    <x v="21"/>
  </r>
  <r>
    <n v="387513"/>
    <d v="2021-08-15T16:38:43"/>
    <n v="123985"/>
    <n v="82901"/>
    <x v="2"/>
    <x v="2"/>
    <d v="2021-08-15T18:38:43"/>
    <x v="4"/>
    <x v="67040"/>
    <x v="21"/>
  </r>
  <r>
    <n v="387518"/>
    <d v="2021-08-15T16:38:57"/>
    <n v="235831"/>
    <n v="88863"/>
    <x v="1"/>
    <x v="1"/>
    <d v="2021-08-15T16:38:57"/>
    <x v="4"/>
    <x v="67094"/>
    <x v="11"/>
  </r>
  <r>
    <n v="387521"/>
    <d v="2021-08-15T16:39:18"/>
    <n v="259196"/>
    <n v="467195"/>
    <x v="6"/>
    <x v="6"/>
    <d v="2021-08-15T19:39:18"/>
    <x v="4"/>
    <x v="67095"/>
    <x v="14"/>
  </r>
  <r>
    <n v="387523"/>
    <d v="2021-08-15T16:39:18"/>
    <n v="318444"/>
    <n v="472908"/>
    <x v="6"/>
    <x v="6"/>
    <d v="2021-08-15T19:39:18"/>
    <x v="4"/>
    <x v="67095"/>
    <x v="14"/>
  </r>
  <r>
    <n v="387524"/>
    <d v="2021-08-15T16:40:28"/>
    <n v="49298"/>
    <n v="310239"/>
    <x v="0"/>
    <x v="0"/>
    <d v="2021-08-15T17:40:28"/>
    <x v="4"/>
    <x v="66896"/>
    <x v="7"/>
  </r>
  <r>
    <n v="387527"/>
    <d v="2021-08-15T16:42:36"/>
    <n v="243404"/>
    <n v="392434"/>
    <x v="2"/>
    <x v="2"/>
    <d v="2021-08-15T18:42:36"/>
    <x v="4"/>
    <x v="67096"/>
    <x v="21"/>
  </r>
  <r>
    <n v="387532"/>
    <d v="2021-08-15T16:42:54"/>
    <n v="92599"/>
    <n v="409083"/>
    <x v="0"/>
    <x v="0"/>
    <d v="2021-08-15T17:42:54"/>
    <x v="4"/>
    <x v="67097"/>
    <x v="7"/>
  </r>
  <r>
    <n v="387535"/>
    <d v="2021-08-15T16:43:58"/>
    <n v="206503"/>
    <n v="411879"/>
    <x v="6"/>
    <x v="6"/>
    <d v="2021-08-15T19:43:58"/>
    <x v="4"/>
    <x v="67098"/>
    <x v="14"/>
  </r>
  <r>
    <n v="387538"/>
    <d v="2021-08-15T16:45:42"/>
    <n v="97950"/>
    <n v="357547"/>
    <x v="2"/>
    <x v="2"/>
    <d v="2021-08-15T18:45:42"/>
    <x v="4"/>
    <x v="66900"/>
    <x v="21"/>
  </r>
  <r>
    <n v="387539"/>
    <d v="2021-08-15T16:45:42"/>
    <n v="217111"/>
    <n v="440811"/>
    <x v="2"/>
    <x v="2"/>
    <d v="2021-08-15T18:45:42"/>
    <x v="4"/>
    <x v="66900"/>
    <x v="21"/>
  </r>
  <r>
    <n v="387542"/>
    <d v="2021-08-15T16:47:27"/>
    <n v="56805"/>
    <n v="351192"/>
    <x v="0"/>
    <x v="0"/>
    <d v="2021-08-15T17:47:27"/>
    <x v="4"/>
    <x v="67099"/>
    <x v="7"/>
  </r>
  <r>
    <n v="387546"/>
    <d v="2021-08-15T16:47:27"/>
    <n v="237904"/>
    <n v="357547"/>
    <x v="0"/>
    <x v="0"/>
    <d v="2021-08-15T17:47:27"/>
    <x v="4"/>
    <x v="67099"/>
    <x v="7"/>
  </r>
  <r>
    <n v="387549"/>
    <d v="2021-08-15T16:48:02"/>
    <n v="39834"/>
    <n v="250679"/>
    <x v="2"/>
    <x v="2"/>
    <d v="2021-08-15T18:48:02"/>
    <x v="4"/>
    <x v="66958"/>
    <x v="21"/>
  </r>
  <r>
    <n v="387554"/>
    <d v="2021-08-15T16:49:47"/>
    <n v="40232"/>
    <n v="154256"/>
    <x v="0"/>
    <x v="0"/>
    <d v="2021-08-15T17:49:47"/>
    <x v="4"/>
    <x v="67000"/>
    <x v="7"/>
  </r>
  <r>
    <n v="387558"/>
    <d v="2021-08-15T16:50:20"/>
    <n v="89485"/>
    <n v="436070"/>
    <x v="6"/>
    <x v="6"/>
    <d v="2021-08-15T19:50:20"/>
    <x v="4"/>
    <x v="67100"/>
    <x v="14"/>
  </r>
  <r>
    <n v="387563"/>
    <d v="2021-08-15T16:50:22"/>
    <n v="41996"/>
    <n v="449379"/>
    <x v="2"/>
    <x v="2"/>
    <d v="2021-08-15T18:50:22"/>
    <x v="4"/>
    <x v="66902"/>
    <x v="21"/>
  </r>
  <r>
    <n v="387564"/>
    <d v="2021-08-15T16:50:22"/>
    <n v="175718"/>
    <n v="205809"/>
    <x v="2"/>
    <x v="2"/>
    <d v="2021-08-15T18:50:22"/>
    <x v="4"/>
    <x v="66902"/>
    <x v="21"/>
  </r>
  <r>
    <n v="387568"/>
    <d v="2021-08-15T16:50:22"/>
    <n v="340543"/>
    <n v="391162"/>
    <x v="2"/>
    <x v="2"/>
    <d v="2021-08-15T18:50:22"/>
    <x v="4"/>
    <x v="66902"/>
    <x v="21"/>
  </r>
  <r>
    <n v="387569"/>
    <d v="2021-08-15T16:50:57"/>
    <n v="81079"/>
    <n v="12149"/>
    <x v="6"/>
    <x v="6"/>
    <d v="2021-08-15T19:50:57"/>
    <x v="4"/>
    <x v="67101"/>
    <x v="14"/>
  </r>
  <r>
    <n v="387570"/>
    <d v="2021-08-15T16:52:05"/>
    <n v="15919"/>
    <n v="401945"/>
    <x v="6"/>
    <x v="6"/>
    <d v="2021-08-15T19:52:05"/>
    <x v="4"/>
    <x v="67102"/>
    <x v="14"/>
  </r>
  <r>
    <n v="387571"/>
    <d v="2021-08-15T16:52:42"/>
    <n v="339814"/>
    <n v="241713"/>
    <x v="2"/>
    <x v="2"/>
    <d v="2021-08-15T18:52:42"/>
    <x v="4"/>
    <x v="66963"/>
    <x v="21"/>
  </r>
  <r>
    <n v="387573"/>
    <d v="2021-08-15T16:53:17"/>
    <n v="286542"/>
    <n v="230507"/>
    <x v="6"/>
    <x v="6"/>
    <d v="2021-08-15T19:53:17"/>
    <x v="4"/>
    <x v="67103"/>
    <x v="14"/>
  </r>
  <r>
    <n v="387575"/>
    <d v="2021-08-15T16:53:52"/>
    <n v="322519"/>
    <n v="290088"/>
    <x v="1"/>
    <x v="1"/>
    <d v="2021-08-15T16:53:52"/>
    <x v="4"/>
    <x v="66964"/>
    <x v="11"/>
  </r>
  <r>
    <n v="387580"/>
    <d v="2021-08-15T16:54:27"/>
    <n v="175141"/>
    <n v="357547"/>
    <x v="0"/>
    <x v="0"/>
    <d v="2021-08-15T17:54:27"/>
    <x v="4"/>
    <x v="67104"/>
    <x v="7"/>
  </r>
  <r>
    <n v="387582"/>
    <d v="2021-08-15T16:56:38"/>
    <n v="219944"/>
    <n v="230507"/>
    <x v="1"/>
    <x v="1"/>
    <d v="2021-08-15T16:56:38"/>
    <x v="4"/>
    <x v="67105"/>
    <x v="11"/>
  </r>
  <r>
    <n v="387586"/>
    <d v="2021-08-15T16:56:47"/>
    <n v="6111"/>
    <n v="250679"/>
    <x v="0"/>
    <x v="0"/>
    <d v="2021-08-15T17:56:47"/>
    <x v="4"/>
    <x v="67005"/>
    <x v="7"/>
  </r>
  <r>
    <n v="387587"/>
    <d v="2021-08-15T16:56:47"/>
    <n v="230884"/>
    <n v="37644"/>
    <x v="0"/>
    <x v="0"/>
    <d v="2021-08-15T17:56:47"/>
    <x v="4"/>
    <x v="67005"/>
    <x v="7"/>
  </r>
  <r>
    <n v="387589"/>
    <d v="2021-08-15T16:58:31"/>
    <n v="65710"/>
    <n v="182984"/>
    <x v="1"/>
    <x v="1"/>
    <d v="2021-08-15T16:58:31"/>
    <x v="4"/>
    <x v="66910"/>
    <x v="11"/>
  </r>
  <r>
    <n v="387591"/>
    <d v="2021-08-15T16:58:31"/>
    <n v="254331"/>
    <n v="21760"/>
    <x v="1"/>
    <x v="1"/>
    <d v="2021-08-15T16:58:31"/>
    <x v="4"/>
    <x v="66910"/>
    <x v="11"/>
  </r>
  <r>
    <n v="387595"/>
    <d v="2021-08-15T16:59:06"/>
    <n v="193875"/>
    <n v="411922"/>
    <x v="0"/>
    <x v="0"/>
    <d v="2021-08-15T17:59:06"/>
    <x v="4"/>
    <x v="67008"/>
    <x v="7"/>
  </r>
  <r>
    <n v="387599"/>
    <d v="2021-08-15T16:59:06"/>
    <n v="261984"/>
    <n v="357407"/>
    <x v="0"/>
    <x v="0"/>
    <d v="2021-08-15T17:59:06"/>
    <x v="4"/>
    <x v="67008"/>
    <x v="7"/>
  </r>
  <r>
    <n v="387602"/>
    <d v="2021-08-15T16:59:13"/>
    <n v="38616"/>
    <n v="416865"/>
    <x v="0"/>
    <x v="0"/>
    <d v="2021-08-15T17:59:13"/>
    <x v="4"/>
    <x v="67106"/>
    <x v="7"/>
  </r>
  <r>
    <n v="387604"/>
    <d v="2021-08-15T17:00:51"/>
    <n v="2984"/>
    <n v="304128"/>
    <x v="1"/>
    <x v="1"/>
    <d v="2021-08-15T17:00:51"/>
    <x v="4"/>
    <x v="67107"/>
    <x v="7"/>
  </r>
  <r>
    <n v="387607"/>
    <d v="2021-08-15T17:00:58"/>
    <n v="246901"/>
    <n v="445443"/>
    <x v="6"/>
    <x v="6"/>
    <d v="2021-08-15T20:00:58"/>
    <x v="4"/>
    <x v="67108"/>
    <x v="23"/>
  </r>
  <r>
    <n v="387611"/>
    <d v="2021-08-15T17:01:14"/>
    <n v="93392"/>
    <n v="403878"/>
    <x v="0"/>
    <x v="0"/>
    <d v="2021-08-15T18:01:14"/>
    <x v="4"/>
    <x v="67109"/>
    <x v="21"/>
  </r>
  <r>
    <n v="387612"/>
    <d v="2021-08-15T17:01:17"/>
    <n v="298450"/>
    <n v="93802"/>
    <x v="2"/>
    <x v="2"/>
    <d v="2021-08-15T19:01:17"/>
    <x v="4"/>
    <x v="67110"/>
    <x v="14"/>
  </r>
  <r>
    <n v="387614"/>
    <d v="2021-08-15T17:01:26"/>
    <n v="247122"/>
    <n v="285365"/>
    <x v="0"/>
    <x v="0"/>
    <d v="2021-08-15T18:01:26"/>
    <x v="4"/>
    <x v="66971"/>
    <x v="21"/>
  </r>
  <r>
    <n v="387617"/>
    <d v="2021-08-15T17:03:46"/>
    <n v="28312"/>
    <n v="241927"/>
    <x v="0"/>
    <x v="0"/>
    <d v="2021-08-15T18:03:46"/>
    <x v="4"/>
    <x v="67058"/>
    <x v="21"/>
  </r>
  <r>
    <n v="387618"/>
    <d v="2021-08-15T17:04:21"/>
    <n v="10808"/>
    <n v="128523"/>
    <x v="2"/>
    <x v="2"/>
    <d v="2021-08-15T19:04:21"/>
    <x v="4"/>
    <x v="67111"/>
    <x v="14"/>
  </r>
  <r>
    <n v="387620"/>
    <d v="2021-08-15T17:04:56"/>
    <n v="57312"/>
    <n v="312033"/>
    <x v="6"/>
    <x v="6"/>
    <d v="2021-08-15T20:04:56"/>
    <x v="4"/>
    <x v="66913"/>
    <x v="23"/>
  </r>
  <r>
    <n v="387621"/>
    <d v="2021-08-15T17:05:22"/>
    <n v="285905"/>
    <n v="176597"/>
    <x v="0"/>
    <x v="0"/>
    <d v="2021-08-15T18:05:22"/>
    <x v="4"/>
    <x v="67112"/>
    <x v="21"/>
  </r>
  <r>
    <n v="387622"/>
    <d v="2021-08-15T17:05:31"/>
    <n v="100959"/>
    <n v="347393"/>
    <x v="11"/>
    <x v="11"/>
    <d v="2021-08-15T21:05:31"/>
    <x v="4"/>
    <x v="67061"/>
    <x v="19"/>
  </r>
  <r>
    <n v="387625"/>
    <d v="2021-08-15T17:06:06"/>
    <n v="130282"/>
    <n v="212708"/>
    <x v="0"/>
    <x v="0"/>
    <d v="2021-08-15T18:06:06"/>
    <x v="4"/>
    <x v="67113"/>
    <x v="21"/>
  </r>
  <r>
    <n v="387627"/>
    <d v="2021-08-15T17:09:00"/>
    <n v="169398"/>
    <n v="93802"/>
    <x v="2"/>
    <x v="2"/>
    <d v="2021-08-15T19:09:00"/>
    <x v="4"/>
    <x v="67015"/>
    <x v="14"/>
  </r>
  <r>
    <n v="387630"/>
    <d v="2021-08-15T17:09:35"/>
    <n v="15386"/>
    <n v="327633"/>
    <x v="6"/>
    <x v="6"/>
    <d v="2021-08-15T20:09:35"/>
    <x v="4"/>
    <x v="67114"/>
    <x v="23"/>
  </r>
  <r>
    <n v="387631"/>
    <d v="2021-08-15T17:09:56"/>
    <n v="193298"/>
    <n v="62570"/>
    <x v="0"/>
    <x v="0"/>
    <d v="2021-08-15T18:09:56"/>
    <x v="4"/>
    <x v="67115"/>
    <x v="21"/>
  </r>
  <r>
    <n v="387636"/>
    <d v="2021-08-15T17:10:12"/>
    <n v="349215"/>
    <n v="192314"/>
    <x v="4"/>
    <x v="4"/>
    <d v="2021-08-15T13:10:12"/>
    <x v="4"/>
    <x v="67116"/>
    <x v="18"/>
  </r>
  <r>
    <n v="387639"/>
    <d v="2021-08-15T17:10:45"/>
    <n v="58286"/>
    <n v="122982"/>
    <x v="3"/>
    <x v="3"/>
    <d v="2021-08-15T22:10:45"/>
    <x v="4"/>
    <x v="67117"/>
    <x v="20"/>
  </r>
  <r>
    <n v="387640"/>
    <d v="2021-08-15T17:11:20"/>
    <n v="42628"/>
    <n v="259392"/>
    <x v="2"/>
    <x v="2"/>
    <d v="2021-08-15T19:11:20"/>
    <x v="4"/>
    <x v="67118"/>
    <x v="14"/>
  </r>
  <r>
    <n v="387643"/>
    <d v="2021-08-15T17:13:05"/>
    <n v="199751"/>
    <n v="473327"/>
    <x v="0"/>
    <x v="0"/>
    <d v="2021-08-15T18:13:05"/>
    <x v="4"/>
    <x v="67074"/>
    <x v="21"/>
  </r>
  <r>
    <n v="387646"/>
    <d v="2021-08-15T17:14:50"/>
    <n v="45061"/>
    <n v="351192"/>
    <x v="11"/>
    <x v="11"/>
    <d v="2021-08-15T21:14:50"/>
    <x v="4"/>
    <x v="67119"/>
    <x v="19"/>
  </r>
  <r>
    <n v="387648"/>
    <d v="2021-08-15T17:15:25"/>
    <n v="33657"/>
    <n v="268542"/>
    <x v="0"/>
    <x v="0"/>
    <d v="2021-08-15T18:15:25"/>
    <x v="4"/>
    <x v="67018"/>
    <x v="21"/>
  </r>
  <r>
    <n v="387653"/>
    <d v="2021-08-15T17:15:25"/>
    <n v="228291"/>
    <n v="419338"/>
    <x v="0"/>
    <x v="0"/>
    <d v="2021-08-15T18:15:25"/>
    <x v="4"/>
    <x v="67018"/>
    <x v="21"/>
  </r>
  <r>
    <n v="387654"/>
    <d v="2021-08-15T17:15:25"/>
    <n v="246476"/>
    <n v="411922"/>
    <x v="0"/>
    <x v="0"/>
    <d v="2021-08-15T18:15:25"/>
    <x v="4"/>
    <x v="67018"/>
    <x v="21"/>
  </r>
  <r>
    <n v="387658"/>
    <d v="2021-08-15T17:15:25"/>
    <n v="341003"/>
    <n v="250679"/>
    <x v="0"/>
    <x v="0"/>
    <d v="2021-08-15T18:15:25"/>
    <x v="4"/>
    <x v="67018"/>
    <x v="21"/>
  </r>
  <r>
    <n v="387660"/>
    <d v="2021-08-15T17:15:26"/>
    <n v="53350"/>
    <n v="12738"/>
    <x v="0"/>
    <x v="0"/>
    <d v="2021-08-15T18:15:26"/>
    <x v="4"/>
    <x v="67120"/>
    <x v="21"/>
  </r>
  <r>
    <n v="387662"/>
    <d v="2021-08-15T17:16:00"/>
    <n v="87677"/>
    <n v="250679"/>
    <x v="2"/>
    <x v="2"/>
    <d v="2021-08-15T19:16:00"/>
    <x v="4"/>
    <x v="67121"/>
    <x v="14"/>
  </r>
  <r>
    <n v="387663"/>
    <d v="2021-08-15T17:17:10"/>
    <n v="14660"/>
    <n v="356280"/>
    <x v="11"/>
    <x v="11"/>
    <d v="2021-08-15T21:17:10"/>
    <x v="4"/>
    <x v="67122"/>
    <x v="19"/>
  </r>
  <r>
    <n v="387666"/>
    <d v="2021-08-15T17:17:10"/>
    <n v="259987"/>
    <n v="227775"/>
    <x v="1"/>
    <x v="1"/>
    <d v="2021-08-15T17:17:10"/>
    <x v="4"/>
    <x v="66982"/>
    <x v="7"/>
  </r>
  <r>
    <n v="387667"/>
    <d v="2021-08-15T17:17:10"/>
    <n v="330392"/>
    <n v="233494"/>
    <x v="11"/>
    <x v="11"/>
    <d v="2021-08-15T21:17:10"/>
    <x v="4"/>
    <x v="67122"/>
    <x v="19"/>
  </r>
  <r>
    <n v="387668"/>
    <d v="2021-08-15T17:17:45"/>
    <n v="109549"/>
    <n v="177109"/>
    <x v="3"/>
    <x v="3"/>
    <d v="2021-08-15T22:17:45"/>
    <x v="4"/>
    <x v="66884"/>
    <x v="20"/>
  </r>
  <r>
    <n v="387670"/>
    <d v="2021-08-15T17:17:45"/>
    <n v="140986"/>
    <n v="411922"/>
    <x v="0"/>
    <x v="0"/>
    <d v="2021-08-15T18:17:45"/>
    <x v="4"/>
    <x v="67020"/>
    <x v="21"/>
  </r>
  <r>
    <n v="387675"/>
    <d v="2021-08-15T17:17:45"/>
    <n v="147420"/>
    <n v="445313"/>
    <x v="0"/>
    <x v="0"/>
    <d v="2021-08-15T18:17:45"/>
    <x v="4"/>
    <x v="67020"/>
    <x v="21"/>
  </r>
  <r>
    <n v="387677"/>
    <d v="2021-08-15T17:18:20"/>
    <n v="5399"/>
    <n v="62982"/>
    <x v="2"/>
    <x v="2"/>
    <d v="2021-08-15T19:18:20"/>
    <x v="4"/>
    <x v="67123"/>
    <x v="14"/>
  </r>
  <r>
    <n v="387679"/>
    <d v="2021-08-15T17:18:43"/>
    <n v="212782"/>
    <n v="179296"/>
    <x v="0"/>
    <x v="0"/>
    <d v="2021-08-15T18:18:43"/>
    <x v="4"/>
    <x v="67124"/>
    <x v="21"/>
  </r>
  <r>
    <n v="387682"/>
    <d v="2021-08-15T17:18:55"/>
    <n v="164677"/>
    <n v="111368"/>
    <x v="6"/>
    <x v="6"/>
    <d v="2021-08-15T20:18:55"/>
    <x v="4"/>
    <x v="67125"/>
    <x v="23"/>
  </r>
  <r>
    <n v="387683"/>
    <d v="2021-08-15T17:20:38"/>
    <n v="4815"/>
    <n v="326065"/>
    <x v="2"/>
    <x v="2"/>
    <d v="2021-08-15T19:20:38"/>
    <x v="4"/>
    <x v="67126"/>
    <x v="14"/>
  </r>
  <r>
    <n v="387684"/>
    <d v="2021-08-15T17:20:40"/>
    <n v="325571"/>
    <n v="455878"/>
    <x v="2"/>
    <x v="2"/>
    <d v="2021-08-15T19:20:40"/>
    <x v="4"/>
    <x v="67024"/>
    <x v="14"/>
  </r>
  <r>
    <n v="387688"/>
    <d v="2021-08-15T17:21:14"/>
    <n v="106242"/>
    <n v="158978"/>
    <x v="6"/>
    <x v="6"/>
    <d v="2021-08-15T20:21:14"/>
    <x v="4"/>
    <x v="67127"/>
    <x v="23"/>
  </r>
  <r>
    <n v="387693"/>
    <d v="2021-08-15T17:21:40"/>
    <n v="17142"/>
    <n v="109999"/>
    <x v="1"/>
    <x v="1"/>
    <d v="2021-08-15T17:21:40"/>
    <x v="4"/>
    <x v="67128"/>
    <x v="7"/>
  </r>
  <r>
    <n v="387697"/>
    <d v="2021-08-15T17:21:49"/>
    <n v="36132"/>
    <n v="163344"/>
    <x v="1"/>
    <x v="1"/>
    <d v="2021-08-15T17:21:49"/>
    <x v="4"/>
    <x v="66936"/>
    <x v="7"/>
  </r>
  <r>
    <n v="387702"/>
    <d v="2021-08-15T17:21:49"/>
    <n v="237547"/>
    <n v="243473"/>
    <x v="1"/>
    <x v="1"/>
    <d v="2021-08-15T17:21:49"/>
    <x v="4"/>
    <x v="66936"/>
    <x v="7"/>
  </r>
  <r>
    <n v="387707"/>
    <d v="2021-08-15T17:21:49"/>
    <n v="247357"/>
    <n v="321129"/>
    <x v="11"/>
    <x v="11"/>
    <d v="2021-08-15T21:21:49"/>
    <x v="4"/>
    <x v="67077"/>
    <x v="19"/>
  </r>
  <r>
    <n v="387710"/>
    <d v="2021-08-15T17:22:59"/>
    <n v="39748"/>
    <n v="304722"/>
    <x v="2"/>
    <x v="2"/>
    <d v="2021-08-15T19:22:59"/>
    <x v="4"/>
    <x v="67129"/>
    <x v="14"/>
  </r>
  <r>
    <n v="387713"/>
    <d v="2021-08-15T17:24:34"/>
    <n v="282055"/>
    <n v="383352"/>
    <x v="0"/>
    <x v="0"/>
    <d v="2021-08-15T18:24:34"/>
    <x v="4"/>
    <x v="67130"/>
    <x v="21"/>
  </r>
  <r>
    <n v="387716"/>
    <d v="2021-08-15T17:24:44"/>
    <n v="75360"/>
    <n v="88863"/>
    <x v="0"/>
    <x v="0"/>
    <d v="2021-08-15T18:24:44"/>
    <x v="4"/>
    <x v="66985"/>
    <x v="21"/>
  </r>
  <r>
    <n v="387717"/>
    <d v="2021-08-15T17:24:44"/>
    <n v="315265"/>
    <n v="268528"/>
    <x v="0"/>
    <x v="0"/>
    <d v="2021-08-15T18:24:44"/>
    <x v="4"/>
    <x v="66985"/>
    <x v="21"/>
  </r>
  <r>
    <n v="387722"/>
    <d v="2021-08-15T17:25:19"/>
    <n v="94360"/>
    <n v="223759"/>
    <x v="2"/>
    <x v="2"/>
    <d v="2021-08-15T19:25:19"/>
    <x v="4"/>
    <x v="66938"/>
    <x v="14"/>
  </r>
  <r>
    <n v="387725"/>
    <d v="2021-08-15T17:25:19"/>
    <n v="255816"/>
    <n v="182984"/>
    <x v="2"/>
    <x v="2"/>
    <d v="2021-08-15T19:25:19"/>
    <x v="4"/>
    <x v="66938"/>
    <x v="14"/>
  </r>
  <r>
    <n v="387729"/>
    <d v="2021-08-15T17:26:29"/>
    <n v="200890"/>
    <n v="182191"/>
    <x v="1"/>
    <x v="1"/>
    <d v="2021-08-15T17:26:29"/>
    <x v="4"/>
    <x v="66986"/>
    <x v="7"/>
  </r>
  <r>
    <n v="387732"/>
    <d v="2021-08-15T17:26:29"/>
    <n v="99399"/>
    <n v="311670"/>
    <x v="11"/>
    <x v="11"/>
    <d v="2021-08-15T21:26:29"/>
    <x v="4"/>
    <x v="67131"/>
    <x v="19"/>
  </r>
  <r>
    <n v="387733"/>
    <d v="2021-08-15T17:26:53"/>
    <n v="107008"/>
    <n v="250679"/>
    <x v="13"/>
    <x v="13"/>
    <d v="2021-08-15T23:26:53"/>
    <x v="4"/>
    <x v="67132"/>
    <x v="22"/>
  </r>
  <r>
    <n v="387737"/>
    <d v="2021-08-15T17:27:39"/>
    <n v="89128"/>
    <n v="394154"/>
    <x v="2"/>
    <x v="2"/>
    <d v="2021-08-15T19:27:39"/>
    <x v="4"/>
    <x v="67133"/>
    <x v="14"/>
  </r>
  <r>
    <n v="387740"/>
    <d v="2021-08-15T17:28:14"/>
    <n v="64121"/>
    <n v="158978"/>
    <x v="6"/>
    <x v="6"/>
    <d v="2021-08-15T20:28:14"/>
    <x v="4"/>
    <x v="67134"/>
    <x v="23"/>
  </r>
  <r>
    <n v="387741"/>
    <d v="2021-08-15T17:28:19"/>
    <n v="217294"/>
    <n v="389689"/>
    <x v="1"/>
    <x v="1"/>
    <d v="2021-08-15T17:28:19"/>
    <x v="4"/>
    <x v="67135"/>
    <x v="7"/>
  </r>
  <r>
    <n v="387744"/>
    <d v="2021-08-15T17:29:16"/>
    <n v="211660"/>
    <n v="304678"/>
    <x v="6"/>
    <x v="6"/>
    <d v="2021-08-15T20:29:16"/>
    <x v="4"/>
    <x v="67136"/>
    <x v="23"/>
  </r>
  <r>
    <n v="387745"/>
    <d v="2021-08-15T17:29:24"/>
    <n v="114563"/>
    <n v="390063"/>
    <x v="0"/>
    <x v="0"/>
    <d v="2021-08-15T18:29:24"/>
    <x v="4"/>
    <x v="67032"/>
    <x v="21"/>
  </r>
  <r>
    <n v="387748"/>
    <d v="2021-08-15T17:29:59"/>
    <n v="38309"/>
    <n v="230507"/>
    <x v="2"/>
    <x v="2"/>
    <d v="2021-08-15T19:29:59"/>
    <x v="4"/>
    <x v="67089"/>
    <x v="14"/>
  </r>
  <r>
    <n v="387752"/>
    <d v="2021-08-15T17:30:34"/>
    <n v="234944"/>
    <n v="436459"/>
    <x v="6"/>
    <x v="6"/>
    <d v="2021-08-15T20:30:34"/>
    <x v="4"/>
    <x v="67137"/>
    <x v="23"/>
  </r>
  <r>
    <n v="387756"/>
    <d v="2021-08-15T17:30:34"/>
    <n v="261133"/>
    <n v="118549"/>
    <x v="6"/>
    <x v="6"/>
    <d v="2021-08-15T20:30:34"/>
    <x v="4"/>
    <x v="67137"/>
    <x v="23"/>
  </r>
  <r>
    <n v="387757"/>
    <d v="2021-08-15T17:30:59"/>
    <n v="258442"/>
    <n v="96200"/>
    <x v="6"/>
    <x v="6"/>
    <d v="2021-08-15T20:30:59"/>
    <x v="4"/>
    <x v="67138"/>
    <x v="23"/>
  </r>
  <r>
    <n v="387760"/>
    <d v="2021-08-15T17:31:09"/>
    <n v="68812"/>
    <n v="411922"/>
    <x v="1"/>
    <x v="1"/>
    <d v="2021-08-15T17:31:09"/>
    <x v="4"/>
    <x v="67139"/>
    <x v="7"/>
  </r>
  <r>
    <n v="387765"/>
    <d v="2021-08-15T17:31:09"/>
    <n v="306457"/>
    <n v="80850"/>
    <x v="1"/>
    <x v="1"/>
    <d v="2021-08-15T17:31:09"/>
    <x v="4"/>
    <x v="67139"/>
    <x v="7"/>
  </r>
  <r>
    <n v="387768"/>
    <d v="2021-08-15T17:31:44"/>
    <n v="98840"/>
    <n v="351192"/>
    <x v="0"/>
    <x v="0"/>
    <d v="2021-08-15T18:31:44"/>
    <x v="4"/>
    <x v="67140"/>
    <x v="21"/>
  </r>
  <r>
    <n v="387769"/>
    <d v="2021-08-15T17:32:53"/>
    <n v="316589"/>
    <n v="230507"/>
    <x v="6"/>
    <x v="6"/>
    <d v="2021-08-15T20:32:53"/>
    <x v="4"/>
    <x v="67141"/>
    <x v="23"/>
  </r>
  <r>
    <n v="387773"/>
    <d v="2021-08-15T17:33:28"/>
    <n v="37705"/>
    <n v="361821"/>
    <x v="1"/>
    <x v="1"/>
    <d v="2021-08-15T17:33:28"/>
    <x v="4"/>
    <x v="67142"/>
    <x v="7"/>
  </r>
  <r>
    <n v="387776"/>
    <d v="2021-08-15T17:33:32"/>
    <n v="229722"/>
    <n v="53136"/>
    <x v="3"/>
    <x v="3"/>
    <d v="2021-08-15T22:33:32"/>
    <x v="4"/>
    <x v="67143"/>
    <x v="20"/>
  </r>
  <r>
    <n v="387779"/>
    <d v="2021-08-15T17:33:36"/>
    <n v="54110"/>
    <n v="95702"/>
    <x v="2"/>
    <x v="2"/>
    <d v="2021-08-15T19:33:36"/>
    <x v="4"/>
    <x v="67144"/>
    <x v="14"/>
  </r>
  <r>
    <n v="387781"/>
    <d v="2021-08-15T17:34:38"/>
    <n v="2136"/>
    <n v="291317"/>
    <x v="2"/>
    <x v="2"/>
    <d v="2021-08-15T19:34:38"/>
    <x v="4"/>
    <x v="67092"/>
    <x v="14"/>
  </r>
  <r>
    <n v="387784"/>
    <d v="2021-08-15T17:35:13"/>
    <n v="301130"/>
    <n v="324859"/>
    <x v="6"/>
    <x v="6"/>
    <d v="2021-08-15T20:35:13"/>
    <x v="4"/>
    <x v="67145"/>
    <x v="23"/>
  </r>
  <r>
    <n v="387786"/>
    <d v="2021-08-15T17:35:33"/>
    <n v="129872"/>
    <n v="43842"/>
    <x v="1"/>
    <x v="1"/>
    <d v="2021-08-15T17:35:33"/>
    <x v="4"/>
    <x v="67146"/>
    <x v="7"/>
  </r>
  <r>
    <n v="387790"/>
    <d v="2021-08-15T17:35:57"/>
    <n v="9110"/>
    <n v="300941"/>
    <x v="1"/>
    <x v="1"/>
    <d v="2021-08-15T17:35:57"/>
    <x v="4"/>
    <x v="67147"/>
    <x v="7"/>
  </r>
  <r>
    <n v="387792"/>
    <d v="2021-08-15T17:36:15"/>
    <n v="39355"/>
    <n v="389883"/>
    <x v="6"/>
    <x v="6"/>
    <d v="2021-08-15T20:36:15"/>
    <x v="4"/>
    <x v="67148"/>
    <x v="23"/>
  </r>
  <r>
    <n v="387794"/>
    <d v="2021-08-15T17:36:23"/>
    <n v="168748"/>
    <n v="344775"/>
    <x v="0"/>
    <x v="0"/>
    <d v="2021-08-15T18:36:23"/>
    <x v="4"/>
    <x v="67149"/>
    <x v="21"/>
  </r>
  <r>
    <n v="387795"/>
    <d v="2021-08-15T17:38:08"/>
    <n v="45014"/>
    <n v="81226"/>
    <x v="1"/>
    <x v="1"/>
    <d v="2021-08-15T17:38:08"/>
    <x v="4"/>
    <x v="67093"/>
    <x v="7"/>
  </r>
  <r>
    <n v="387796"/>
    <d v="2021-08-15T17:38:43"/>
    <n v="207108"/>
    <n v="158978"/>
    <x v="0"/>
    <x v="0"/>
    <d v="2021-08-15T18:38:43"/>
    <x v="4"/>
    <x v="67040"/>
    <x v="21"/>
  </r>
  <r>
    <n v="387799"/>
    <d v="2021-08-15T17:39:53"/>
    <n v="94673"/>
    <n v="238334"/>
    <x v="6"/>
    <x v="6"/>
    <d v="2021-08-15T20:39:53"/>
    <x v="4"/>
    <x v="66895"/>
    <x v="23"/>
  </r>
  <r>
    <n v="387801"/>
    <d v="2021-08-15T17:40:28"/>
    <n v="338825"/>
    <n v="250679"/>
    <x v="1"/>
    <x v="1"/>
    <d v="2021-08-15T17:40:28"/>
    <x v="4"/>
    <x v="66896"/>
    <x v="7"/>
  </r>
  <r>
    <n v="387802"/>
    <d v="2021-08-15T17:41:03"/>
    <n v="218228"/>
    <n v="242428"/>
    <x v="0"/>
    <x v="0"/>
    <d v="2021-08-15T18:41:03"/>
    <x v="4"/>
    <x v="67042"/>
    <x v="21"/>
  </r>
  <r>
    <n v="387803"/>
    <d v="2021-08-15T17:41:03"/>
    <n v="247070"/>
    <n v="148309"/>
    <x v="0"/>
    <x v="0"/>
    <d v="2021-08-15T18:41:03"/>
    <x v="4"/>
    <x v="67042"/>
    <x v="21"/>
  </r>
  <r>
    <n v="387804"/>
    <d v="2021-08-15T17:41:03"/>
    <n v="284828"/>
    <n v="78410"/>
    <x v="0"/>
    <x v="0"/>
    <d v="2021-08-15T18:41:03"/>
    <x v="4"/>
    <x v="67042"/>
    <x v="21"/>
  </r>
  <r>
    <n v="387805"/>
    <d v="2021-08-15T17:41:38"/>
    <n v="161286"/>
    <n v="154228"/>
    <x v="2"/>
    <x v="2"/>
    <d v="2021-08-15T19:41:38"/>
    <x v="4"/>
    <x v="67150"/>
    <x v="14"/>
  </r>
  <r>
    <n v="387810"/>
    <d v="2021-08-15T17:42:09"/>
    <n v="45199"/>
    <n v="327633"/>
    <x v="2"/>
    <x v="2"/>
    <d v="2021-08-15T19:42:09"/>
    <x v="4"/>
    <x v="67151"/>
    <x v="14"/>
  </r>
  <r>
    <n v="387814"/>
    <d v="2021-08-15T17:42:54"/>
    <n v="240805"/>
    <n v="117086"/>
    <x v="0"/>
    <x v="0"/>
    <d v="2021-08-15T18:42:54"/>
    <x v="4"/>
    <x v="67152"/>
    <x v="21"/>
  </r>
  <r>
    <n v="387817"/>
    <d v="2021-08-15T17:43:23"/>
    <n v="98586"/>
    <n v="367087"/>
    <x v="0"/>
    <x v="0"/>
    <d v="2021-08-15T18:43:23"/>
    <x v="4"/>
    <x v="67046"/>
    <x v="21"/>
  </r>
  <r>
    <n v="387820"/>
    <d v="2021-08-15T17:44:33"/>
    <n v="313874"/>
    <n v="5151"/>
    <x v="6"/>
    <x v="6"/>
    <d v="2021-08-15T20:44:33"/>
    <x v="4"/>
    <x v="67153"/>
    <x v="23"/>
  </r>
  <r>
    <n v="387825"/>
    <d v="2021-08-15T17:45:42"/>
    <n v="137832"/>
    <n v="31749"/>
    <x v="0"/>
    <x v="0"/>
    <d v="2021-08-15T18:45:42"/>
    <x v="4"/>
    <x v="66900"/>
    <x v="21"/>
  </r>
  <r>
    <n v="387828"/>
    <d v="2021-08-15T17:45:42"/>
    <n v="333565"/>
    <n v="199174"/>
    <x v="0"/>
    <x v="0"/>
    <d v="2021-08-15T18:45:42"/>
    <x v="4"/>
    <x v="66900"/>
    <x v="21"/>
  </r>
  <r>
    <n v="387831"/>
    <d v="2021-08-15T17:47:27"/>
    <n v="17790"/>
    <n v="38046"/>
    <x v="1"/>
    <x v="1"/>
    <d v="2021-08-15T17:47:27"/>
    <x v="4"/>
    <x v="67099"/>
    <x v="7"/>
  </r>
  <r>
    <n v="387836"/>
    <d v="2021-08-15T17:47:27"/>
    <n v="41649"/>
    <n v="388561"/>
    <x v="1"/>
    <x v="1"/>
    <d v="2021-08-15T17:47:27"/>
    <x v="4"/>
    <x v="67099"/>
    <x v="7"/>
  </r>
  <r>
    <n v="387839"/>
    <d v="2021-08-15T17:47:30"/>
    <n v="254728"/>
    <n v="78899"/>
    <x v="1"/>
    <x v="1"/>
    <d v="2021-08-15T17:47:30"/>
    <x v="4"/>
    <x v="67154"/>
    <x v="7"/>
  </r>
  <r>
    <n v="387841"/>
    <d v="2021-08-15T17:47:59"/>
    <n v="90306"/>
    <n v="35546"/>
    <x v="2"/>
    <x v="2"/>
    <d v="2021-08-15T19:47:59"/>
    <x v="4"/>
    <x v="67155"/>
    <x v="14"/>
  </r>
  <r>
    <n v="387844"/>
    <d v="2021-08-15T17:48:02"/>
    <n v="180388"/>
    <n v="88863"/>
    <x v="0"/>
    <x v="0"/>
    <d v="2021-08-15T18:48:02"/>
    <x v="4"/>
    <x v="66958"/>
    <x v="21"/>
  </r>
  <r>
    <n v="387848"/>
    <d v="2021-08-15T17:49:12"/>
    <n v="319788"/>
    <n v="262099"/>
    <x v="6"/>
    <x v="6"/>
    <d v="2021-08-15T20:49:12"/>
    <x v="4"/>
    <x v="67156"/>
    <x v="23"/>
  </r>
  <r>
    <n v="387853"/>
    <d v="2021-08-15T17:49:16"/>
    <n v="215735"/>
    <n v="351192"/>
    <x v="0"/>
    <x v="0"/>
    <d v="2021-08-15T18:49:16"/>
    <x v="4"/>
    <x v="67157"/>
    <x v="21"/>
  </r>
  <r>
    <n v="387858"/>
    <d v="2021-08-15T17:49:27"/>
    <n v="337195"/>
    <n v="10958"/>
    <x v="6"/>
    <x v="6"/>
    <d v="2021-08-15T20:49:27"/>
    <x v="4"/>
    <x v="67158"/>
    <x v="23"/>
  </r>
  <r>
    <n v="387862"/>
    <d v="2021-08-15T17:50:22"/>
    <n v="127808"/>
    <n v="411922"/>
    <x v="0"/>
    <x v="0"/>
    <d v="2021-08-15T18:50:22"/>
    <x v="4"/>
    <x v="66902"/>
    <x v="21"/>
  </r>
  <r>
    <n v="387865"/>
    <d v="2021-08-15T17:50:57"/>
    <n v="107511"/>
    <n v="104451"/>
    <x v="2"/>
    <x v="2"/>
    <d v="2021-08-15T19:50:57"/>
    <x v="4"/>
    <x v="67101"/>
    <x v="14"/>
  </r>
  <r>
    <n v="387869"/>
    <d v="2021-08-15T17:50:57"/>
    <n v="165843"/>
    <n v="411922"/>
    <x v="2"/>
    <x v="2"/>
    <d v="2021-08-15T19:50:57"/>
    <x v="4"/>
    <x v="67101"/>
    <x v="14"/>
  </r>
  <r>
    <n v="387870"/>
    <d v="2021-08-15T17:52:07"/>
    <n v="204074"/>
    <n v="20642"/>
    <x v="17"/>
    <x v="17"/>
    <d v="2021-08-15T09:52:07"/>
    <x v="4"/>
    <x v="67159"/>
    <x v="8"/>
  </r>
  <r>
    <n v="387873"/>
    <d v="2021-08-15T17:54:27"/>
    <n v="161945"/>
    <n v="65222"/>
    <x v="1"/>
    <x v="1"/>
    <d v="2021-08-15T17:54:27"/>
    <x v="4"/>
    <x v="67104"/>
    <x v="7"/>
  </r>
  <r>
    <n v="387877"/>
    <d v="2021-08-15T17:54:27"/>
    <n v="190706"/>
    <n v="351192"/>
    <x v="1"/>
    <x v="1"/>
    <d v="2021-08-15T17:54:27"/>
    <x v="4"/>
    <x v="67104"/>
    <x v="7"/>
  </r>
  <r>
    <n v="387879"/>
    <d v="2021-08-15T17:55:02"/>
    <n v="137385"/>
    <n v="16315"/>
    <x v="0"/>
    <x v="0"/>
    <d v="2021-08-15T18:55:02"/>
    <x v="4"/>
    <x v="67160"/>
    <x v="21"/>
  </r>
  <r>
    <n v="387883"/>
    <d v="2021-08-15T17:57:21"/>
    <n v="227842"/>
    <n v="14862"/>
    <x v="15"/>
    <x v="15"/>
    <d v="2021-08-15T14:57:21"/>
    <x v="4"/>
    <x v="67161"/>
    <x v="12"/>
  </r>
  <r>
    <n v="387884"/>
    <d v="2021-08-15T17:57:21"/>
    <n v="190542"/>
    <n v="347393"/>
    <x v="0"/>
    <x v="0"/>
    <d v="2021-08-15T18:57:21"/>
    <x v="4"/>
    <x v="66968"/>
    <x v="21"/>
  </r>
  <r>
    <n v="387886"/>
    <d v="2021-08-15T17:57:21"/>
    <n v="271417"/>
    <n v="111368"/>
    <x v="0"/>
    <x v="0"/>
    <d v="2021-08-15T18:57:21"/>
    <x v="4"/>
    <x v="66968"/>
    <x v="21"/>
  </r>
  <r>
    <n v="387891"/>
    <d v="2021-08-15T17:57:21"/>
    <n v="316718"/>
    <n v="330333"/>
    <x v="0"/>
    <x v="0"/>
    <d v="2021-08-15T18:57:21"/>
    <x v="4"/>
    <x v="66968"/>
    <x v="21"/>
  </r>
  <r>
    <n v="387895"/>
    <d v="2021-08-15T17:57:56"/>
    <n v="191950"/>
    <n v="78899"/>
    <x v="2"/>
    <x v="2"/>
    <d v="2021-08-15T19:57:56"/>
    <x v="4"/>
    <x v="67162"/>
    <x v="14"/>
  </r>
  <r>
    <n v="387899"/>
    <d v="2021-08-15T17:58:05"/>
    <n v="91375"/>
    <n v="283433"/>
    <x v="2"/>
    <x v="2"/>
    <d v="2021-08-15T19:58:05"/>
    <x v="4"/>
    <x v="67163"/>
    <x v="14"/>
  </r>
  <r>
    <n v="387902"/>
    <d v="2021-08-15T17:58:11"/>
    <n v="221375"/>
    <n v="394819"/>
    <x v="6"/>
    <x v="6"/>
    <d v="2021-08-15T20:58:11"/>
    <x v="4"/>
    <x v="67164"/>
    <x v="23"/>
  </r>
  <r>
    <n v="387903"/>
    <d v="2021-08-15T17:59:41"/>
    <n v="260857"/>
    <n v="226626"/>
    <x v="0"/>
    <x v="0"/>
    <d v="2021-08-15T18:59:41"/>
    <x v="4"/>
    <x v="66871"/>
    <x v="21"/>
  </r>
  <r>
    <n v="387905"/>
    <d v="2021-08-15T17:59:41"/>
    <n v="318080"/>
    <n v="158978"/>
    <x v="0"/>
    <x v="0"/>
    <d v="2021-08-15T18:59:41"/>
    <x v="4"/>
    <x v="66871"/>
    <x v="21"/>
  </r>
  <r>
    <n v="387910"/>
    <d v="2021-08-15T17:59:57"/>
    <n v="267365"/>
    <n v="313721"/>
    <x v="6"/>
    <x v="6"/>
    <d v="2021-08-15T20:59:57"/>
    <x v="4"/>
    <x v="67165"/>
    <x v="23"/>
  </r>
  <r>
    <n v="387913"/>
    <d v="2021-08-15T18:00:13"/>
    <n v="217399"/>
    <n v="313585"/>
    <x v="17"/>
    <x v="17"/>
    <d v="2021-08-15T10:00:13"/>
    <x v="4"/>
    <x v="67166"/>
    <x v="15"/>
  </r>
  <r>
    <n v="387918"/>
    <d v="2021-08-15T18:00:51"/>
    <n v="288082"/>
    <n v="192331"/>
    <x v="6"/>
    <x v="6"/>
    <d v="2021-08-15T21:00:51"/>
    <x v="4"/>
    <x v="67167"/>
    <x v="19"/>
  </r>
  <r>
    <n v="387919"/>
    <d v="2021-08-15T18:01:26"/>
    <n v="280586"/>
    <n v="347393"/>
    <x v="1"/>
    <x v="1"/>
    <d v="2021-08-15T18:01:26"/>
    <x v="4"/>
    <x v="66971"/>
    <x v="21"/>
  </r>
  <r>
    <n v="387923"/>
    <d v="2021-08-15T18:02:01"/>
    <n v="49205"/>
    <n v="308796"/>
    <x v="0"/>
    <x v="0"/>
    <d v="2021-08-15T19:02:01"/>
    <x v="4"/>
    <x v="67168"/>
    <x v="14"/>
  </r>
  <r>
    <n v="387927"/>
    <d v="2021-08-15T18:02:09"/>
    <n v="144308"/>
    <n v="166857"/>
    <x v="0"/>
    <x v="0"/>
    <d v="2021-08-15T19:02:09"/>
    <x v="4"/>
    <x v="67169"/>
    <x v="14"/>
  </r>
  <r>
    <n v="387929"/>
    <d v="2021-08-15T18:02:45"/>
    <n v="274602"/>
    <n v="118549"/>
    <x v="6"/>
    <x v="6"/>
    <d v="2021-08-15T21:02:45"/>
    <x v="4"/>
    <x v="67170"/>
    <x v="19"/>
  </r>
  <r>
    <n v="387934"/>
    <d v="2021-08-15T18:03:14"/>
    <n v="47453"/>
    <n v="440825"/>
    <x v="0"/>
    <x v="0"/>
    <d v="2021-08-15T19:03:14"/>
    <x v="4"/>
    <x v="67171"/>
    <x v="14"/>
  </r>
  <r>
    <n v="387937"/>
    <d v="2021-08-15T18:03:46"/>
    <n v="58071"/>
    <n v="230507"/>
    <x v="1"/>
    <x v="1"/>
    <d v="2021-08-15T18:03:46"/>
    <x v="4"/>
    <x v="67058"/>
    <x v="21"/>
  </r>
  <r>
    <n v="387938"/>
    <d v="2021-08-15T18:03:46"/>
    <n v="198884"/>
    <n v="301748"/>
    <x v="1"/>
    <x v="1"/>
    <d v="2021-08-15T18:03:46"/>
    <x v="4"/>
    <x v="67058"/>
    <x v="21"/>
  </r>
  <r>
    <n v="387943"/>
    <d v="2021-08-15T18:06:08"/>
    <n v="131007"/>
    <n v="125147"/>
    <x v="0"/>
    <x v="0"/>
    <d v="2021-08-15T19:06:08"/>
    <x v="4"/>
    <x v="67172"/>
    <x v="14"/>
  </r>
  <r>
    <n v="387947"/>
    <d v="2021-08-15T18:06:41"/>
    <n v="132341"/>
    <n v="50803"/>
    <x v="0"/>
    <x v="0"/>
    <d v="2021-08-15T19:06:41"/>
    <x v="4"/>
    <x v="66874"/>
    <x v="14"/>
  </r>
  <r>
    <n v="387949"/>
    <d v="2021-08-15T18:07:16"/>
    <n v="24971"/>
    <n v="371795"/>
    <x v="2"/>
    <x v="2"/>
    <d v="2021-08-15T20:07:16"/>
    <x v="4"/>
    <x v="67173"/>
    <x v="23"/>
  </r>
  <r>
    <n v="387950"/>
    <d v="2021-08-15T18:07:51"/>
    <n v="124030"/>
    <n v="70091"/>
    <x v="6"/>
    <x v="6"/>
    <d v="2021-08-15T21:07:51"/>
    <x v="4"/>
    <x v="67014"/>
    <x v="19"/>
  </r>
  <r>
    <n v="387952"/>
    <d v="2021-08-15T18:08:07"/>
    <n v="7696"/>
    <n v="127233"/>
    <x v="6"/>
    <x v="6"/>
    <d v="2021-08-15T21:08:07"/>
    <x v="4"/>
    <x v="67174"/>
    <x v="19"/>
  </r>
  <r>
    <n v="387955"/>
    <d v="2021-08-15T18:08:26"/>
    <n v="312207"/>
    <n v="436459"/>
    <x v="1"/>
    <x v="1"/>
    <d v="2021-08-15T18:08:26"/>
    <x v="4"/>
    <x v="67175"/>
    <x v="21"/>
  </r>
  <r>
    <n v="387956"/>
    <d v="2021-08-15T18:09:35"/>
    <n v="105154"/>
    <n v="349014"/>
    <x v="2"/>
    <x v="2"/>
    <d v="2021-08-15T20:09:35"/>
    <x v="4"/>
    <x v="67114"/>
    <x v="23"/>
  </r>
  <r>
    <n v="387961"/>
    <d v="2021-08-15T18:10:45"/>
    <n v="190413"/>
    <n v="351192"/>
    <x v="1"/>
    <x v="1"/>
    <d v="2021-08-15T18:10:45"/>
    <x v="4"/>
    <x v="67069"/>
    <x v="21"/>
  </r>
  <r>
    <n v="387965"/>
    <d v="2021-08-15T18:11:20"/>
    <n v="67877"/>
    <n v="78646"/>
    <x v="3"/>
    <x v="3"/>
    <d v="2021-08-15T23:11:20"/>
    <x v="4"/>
    <x v="67176"/>
    <x v="22"/>
  </r>
  <r>
    <n v="387969"/>
    <d v="2021-08-15T18:11:20"/>
    <n v="22517"/>
    <n v="433247"/>
    <x v="0"/>
    <x v="0"/>
    <d v="2021-08-15T19:11:20"/>
    <x v="4"/>
    <x v="67118"/>
    <x v="14"/>
  </r>
  <r>
    <n v="387971"/>
    <d v="2021-08-15T18:11:20"/>
    <n v="242944"/>
    <n v="171555"/>
    <x v="0"/>
    <x v="0"/>
    <d v="2021-08-15T19:11:20"/>
    <x v="4"/>
    <x v="67118"/>
    <x v="14"/>
  </r>
  <r>
    <n v="387974"/>
    <d v="2021-08-15T18:11:55"/>
    <n v="143345"/>
    <n v="374994"/>
    <x v="2"/>
    <x v="2"/>
    <d v="2021-08-15T20:11:55"/>
    <x v="4"/>
    <x v="67177"/>
    <x v="23"/>
  </r>
  <r>
    <n v="387975"/>
    <d v="2021-08-15T18:12:30"/>
    <n v="64042"/>
    <n v="368479"/>
    <x v="6"/>
    <x v="6"/>
    <d v="2021-08-15T21:12:30"/>
    <x v="4"/>
    <x v="67178"/>
    <x v="19"/>
  </r>
  <r>
    <n v="387980"/>
    <d v="2021-08-15T18:13:05"/>
    <n v="124613"/>
    <n v="327968"/>
    <x v="1"/>
    <x v="1"/>
    <d v="2021-08-15T18:13:05"/>
    <x v="4"/>
    <x v="67074"/>
    <x v="21"/>
  </r>
  <r>
    <n v="387985"/>
    <d v="2021-08-15T18:13:40"/>
    <n v="345337"/>
    <n v="283395"/>
    <x v="0"/>
    <x v="0"/>
    <d v="2021-08-15T19:13:40"/>
    <x v="4"/>
    <x v="67179"/>
    <x v="14"/>
  </r>
  <r>
    <n v="387988"/>
    <d v="2021-08-15T18:14:15"/>
    <n v="107913"/>
    <n v="344690"/>
    <x v="2"/>
    <x v="2"/>
    <d v="2021-08-15T20:14:15"/>
    <x v="4"/>
    <x v="67180"/>
    <x v="23"/>
  </r>
  <r>
    <n v="387989"/>
    <d v="2021-08-15T18:15:25"/>
    <n v="8463"/>
    <n v="81226"/>
    <x v="1"/>
    <x v="1"/>
    <d v="2021-08-15T18:15:25"/>
    <x v="4"/>
    <x v="67018"/>
    <x v="21"/>
  </r>
  <r>
    <n v="387993"/>
    <d v="2021-08-15T18:15:56"/>
    <n v="54798"/>
    <n v="230507"/>
    <x v="0"/>
    <x v="0"/>
    <d v="2021-08-15T19:15:56"/>
    <x v="4"/>
    <x v="67181"/>
    <x v="14"/>
  </r>
  <r>
    <n v="387996"/>
    <d v="2021-08-15T18:16:35"/>
    <n v="264858"/>
    <n v="31302"/>
    <x v="2"/>
    <x v="2"/>
    <d v="2021-08-15T20:16:35"/>
    <x v="4"/>
    <x v="67182"/>
    <x v="23"/>
  </r>
  <r>
    <n v="388000"/>
    <d v="2021-08-15T18:17:18"/>
    <n v="247033"/>
    <n v="63666"/>
    <x v="6"/>
    <x v="6"/>
    <d v="2021-08-15T21:17:18"/>
    <x v="4"/>
    <x v="67183"/>
    <x v="19"/>
  </r>
  <r>
    <n v="388004"/>
    <d v="2021-08-15T18:17:45"/>
    <n v="333203"/>
    <n v="154228"/>
    <x v="1"/>
    <x v="1"/>
    <d v="2021-08-15T18:17:45"/>
    <x v="4"/>
    <x v="67020"/>
    <x v="21"/>
  </r>
  <r>
    <n v="388007"/>
    <d v="2021-08-15T18:18:20"/>
    <n v="153641"/>
    <n v="333491"/>
    <x v="3"/>
    <x v="3"/>
    <d v="2021-08-15T23:18:20"/>
    <x v="4"/>
    <x v="67184"/>
    <x v="22"/>
  </r>
  <r>
    <n v="388009"/>
    <d v="2021-08-15T18:20:05"/>
    <n v="94759"/>
    <n v="178230"/>
    <x v="1"/>
    <x v="1"/>
    <d v="2021-08-15T18:20:05"/>
    <x v="4"/>
    <x v="66983"/>
    <x v="21"/>
  </r>
  <r>
    <n v="388010"/>
    <d v="2021-08-15T18:20:05"/>
    <n v="139542"/>
    <n v="396686"/>
    <x v="1"/>
    <x v="1"/>
    <d v="2021-08-15T18:20:05"/>
    <x v="4"/>
    <x v="66983"/>
    <x v="21"/>
  </r>
  <r>
    <n v="388013"/>
    <d v="2021-08-15T18:20:05"/>
    <n v="319408"/>
    <n v="118549"/>
    <x v="1"/>
    <x v="1"/>
    <d v="2021-08-15T18:20:05"/>
    <x v="4"/>
    <x v="66983"/>
    <x v="21"/>
  </r>
  <r>
    <n v="388014"/>
    <d v="2021-08-15T18:20:40"/>
    <n v="178176"/>
    <n v="60239"/>
    <x v="0"/>
    <x v="0"/>
    <d v="2021-08-15T19:20:40"/>
    <x v="4"/>
    <x v="67024"/>
    <x v="14"/>
  </r>
  <r>
    <n v="388017"/>
    <d v="2021-08-15T18:20:40"/>
    <n v="209751"/>
    <n v="118549"/>
    <x v="0"/>
    <x v="0"/>
    <d v="2021-08-15T19:20:40"/>
    <x v="4"/>
    <x v="67024"/>
    <x v="14"/>
  </r>
  <r>
    <n v="388019"/>
    <d v="2021-08-15T18:20:40"/>
    <n v="306873"/>
    <n v="396686"/>
    <x v="3"/>
    <x v="3"/>
    <d v="2021-08-15T23:20:40"/>
    <x v="4"/>
    <x v="67185"/>
    <x v="22"/>
  </r>
  <r>
    <n v="388021"/>
    <d v="2021-08-15T18:20:40"/>
    <n v="341761"/>
    <n v="439981"/>
    <x v="0"/>
    <x v="0"/>
    <d v="2021-08-15T19:20:40"/>
    <x v="4"/>
    <x v="67024"/>
    <x v="14"/>
  </r>
  <r>
    <n v="388025"/>
    <d v="2021-08-15T18:22:24"/>
    <n v="67397"/>
    <n v="278183"/>
    <x v="1"/>
    <x v="1"/>
    <d v="2021-08-15T18:22:24"/>
    <x v="4"/>
    <x v="67078"/>
    <x v="21"/>
  </r>
  <r>
    <n v="388029"/>
    <d v="2021-08-15T18:22:59"/>
    <n v="330255"/>
    <n v="118549"/>
    <x v="0"/>
    <x v="0"/>
    <d v="2021-08-15T19:22:59"/>
    <x v="4"/>
    <x v="67129"/>
    <x v="14"/>
  </r>
  <r>
    <n v="388030"/>
    <d v="2021-08-15T18:23:34"/>
    <n v="37112"/>
    <n v="443594"/>
    <x v="2"/>
    <x v="2"/>
    <d v="2021-08-15T20:23:34"/>
    <x v="4"/>
    <x v="67186"/>
    <x v="23"/>
  </r>
  <r>
    <n v="388033"/>
    <d v="2021-08-15T18:23:34"/>
    <n v="316880"/>
    <n v="273301"/>
    <x v="2"/>
    <x v="2"/>
    <d v="2021-08-15T20:23:34"/>
    <x v="4"/>
    <x v="67186"/>
    <x v="23"/>
  </r>
  <r>
    <n v="388037"/>
    <d v="2021-08-15T18:24:09"/>
    <n v="51468"/>
    <n v="439981"/>
    <x v="6"/>
    <x v="6"/>
    <d v="2021-08-15T21:24:09"/>
    <x v="4"/>
    <x v="67028"/>
    <x v="19"/>
  </r>
  <r>
    <n v="388041"/>
    <d v="2021-08-15T18:24:57"/>
    <n v="11104"/>
    <n v="158978"/>
    <x v="2"/>
    <x v="2"/>
    <d v="2021-08-15T20:24:57"/>
    <x v="4"/>
    <x v="67187"/>
    <x v="23"/>
  </r>
  <r>
    <n v="388043"/>
    <d v="2021-08-15T18:25:19"/>
    <n v="220712"/>
    <n v="426727"/>
    <x v="0"/>
    <x v="0"/>
    <d v="2021-08-15T19:25:19"/>
    <x v="4"/>
    <x v="66938"/>
    <x v="14"/>
  </r>
  <r>
    <n v="388047"/>
    <d v="2021-08-15T18:25:50"/>
    <n v="333127"/>
    <n v="432277"/>
    <x v="1"/>
    <x v="1"/>
    <d v="2021-08-15T18:25:50"/>
    <x v="4"/>
    <x v="67188"/>
    <x v="21"/>
  </r>
  <r>
    <n v="388051"/>
    <d v="2021-08-15T18:25:54"/>
    <n v="254408"/>
    <n v="346780"/>
    <x v="2"/>
    <x v="2"/>
    <d v="2021-08-15T20:25:54"/>
    <x v="4"/>
    <x v="67189"/>
    <x v="23"/>
  </r>
  <r>
    <n v="388055"/>
    <d v="2021-08-15T18:26:29"/>
    <n v="47715"/>
    <n v="219095"/>
    <x v="6"/>
    <x v="6"/>
    <d v="2021-08-15T21:26:29"/>
    <x v="4"/>
    <x v="67131"/>
    <x v="19"/>
  </r>
  <r>
    <n v="388060"/>
    <d v="2021-08-15T18:27:04"/>
    <n v="102318"/>
    <n v="135479"/>
    <x v="1"/>
    <x v="1"/>
    <d v="2021-08-15T18:27:04"/>
    <x v="4"/>
    <x v="66987"/>
    <x v="21"/>
  </r>
  <r>
    <n v="388063"/>
    <d v="2021-08-15T18:27:39"/>
    <n v="105634"/>
    <n v="118549"/>
    <x v="0"/>
    <x v="0"/>
    <d v="2021-08-15T19:27:39"/>
    <x v="4"/>
    <x v="67133"/>
    <x v="14"/>
  </r>
  <r>
    <n v="388068"/>
    <d v="2021-08-15T18:27:39"/>
    <n v="258990"/>
    <n v="387595"/>
    <x v="0"/>
    <x v="0"/>
    <d v="2021-08-15T19:27:39"/>
    <x v="4"/>
    <x v="67133"/>
    <x v="14"/>
  </r>
  <r>
    <n v="388071"/>
    <d v="2021-08-15T18:28:49"/>
    <n v="325173"/>
    <n v="347393"/>
    <x v="6"/>
    <x v="6"/>
    <d v="2021-08-15T21:28:49"/>
    <x v="4"/>
    <x v="67190"/>
    <x v="19"/>
  </r>
  <r>
    <n v="388074"/>
    <d v="2021-08-15T18:29:15"/>
    <n v="153451"/>
    <n v="351192"/>
    <x v="18"/>
    <x v="18"/>
    <d v="2021-08-15T11:29:15"/>
    <x v="4"/>
    <x v="67191"/>
    <x v="17"/>
  </r>
  <r>
    <n v="388077"/>
    <d v="2021-08-15T18:29:24"/>
    <n v="99330"/>
    <n v="347008"/>
    <x v="1"/>
    <x v="1"/>
    <d v="2021-08-15T18:29:24"/>
    <x v="4"/>
    <x v="67032"/>
    <x v="21"/>
  </r>
  <r>
    <n v="388081"/>
    <d v="2021-08-15T18:30:19"/>
    <n v="64839"/>
    <n v="449379"/>
    <x v="13"/>
    <x v="13"/>
    <d v="2021-08-16T00:30:19"/>
    <x v="5"/>
    <x v="67192"/>
    <x v="1"/>
  </r>
  <r>
    <n v="388083"/>
    <d v="2021-08-15T18:30:34"/>
    <n v="5861"/>
    <n v="182191"/>
    <x v="2"/>
    <x v="2"/>
    <d v="2021-08-15T20:30:34"/>
    <x v="4"/>
    <x v="67137"/>
    <x v="23"/>
  </r>
  <r>
    <n v="388086"/>
    <d v="2021-08-15T18:30:34"/>
    <n v="311899"/>
    <n v="394154"/>
    <x v="20"/>
    <x v="20"/>
    <d v="2021-08-15T16:30:34"/>
    <x v="4"/>
    <x v="66945"/>
    <x v="11"/>
  </r>
  <r>
    <n v="388091"/>
    <d v="2021-08-15T18:31:14"/>
    <n v="131646"/>
    <n v="347393"/>
    <x v="2"/>
    <x v="2"/>
    <d v="2021-08-15T20:31:14"/>
    <x v="4"/>
    <x v="67193"/>
    <x v="23"/>
  </r>
  <r>
    <n v="388096"/>
    <d v="2021-08-15T18:31:44"/>
    <n v="136355"/>
    <n v="437961"/>
    <x v="1"/>
    <x v="1"/>
    <d v="2021-08-15T18:31:44"/>
    <x v="4"/>
    <x v="67140"/>
    <x v="21"/>
  </r>
  <r>
    <n v="388099"/>
    <d v="2021-08-15T18:33:07"/>
    <n v="332556"/>
    <n v="411922"/>
    <x v="1"/>
    <x v="1"/>
    <d v="2021-08-15T18:33:07"/>
    <x v="4"/>
    <x v="67194"/>
    <x v="21"/>
  </r>
  <r>
    <n v="388102"/>
    <d v="2021-08-15T18:34:03"/>
    <n v="87744"/>
    <n v="218291"/>
    <x v="11"/>
    <x v="11"/>
    <d v="2021-08-15T22:34:03"/>
    <x v="4"/>
    <x v="67195"/>
    <x v="20"/>
  </r>
  <r>
    <n v="388106"/>
    <d v="2021-08-15T18:35:13"/>
    <n v="327909"/>
    <n v="411922"/>
    <x v="2"/>
    <x v="2"/>
    <d v="2021-08-15T20:35:13"/>
    <x v="4"/>
    <x v="67145"/>
    <x v="23"/>
  </r>
  <r>
    <n v="388110"/>
    <d v="2021-08-15T18:36:09"/>
    <n v="156810"/>
    <n v="314092"/>
    <x v="1"/>
    <x v="1"/>
    <d v="2021-08-15T18:36:09"/>
    <x v="4"/>
    <x v="67196"/>
    <x v="21"/>
  </r>
  <r>
    <n v="388115"/>
    <d v="2021-08-15T18:36:23"/>
    <n v="348916"/>
    <n v="439981"/>
    <x v="11"/>
    <x v="11"/>
    <d v="2021-08-15T22:36:23"/>
    <x v="4"/>
    <x v="67197"/>
    <x v="20"/>
  </r>
  <r>
    <n v="388120"/>
    <d v="2021-08-15T18:38:08"/>
    <n v="105585"/>
    <n v="108461"/>
    <x v="6"/>
    <x v="6"/>
    <d v="2021-08-15T21:38:08"/>
    <x v="4"/>
    <x v="67038"/>
    <x v="19"/>
  </r>
  <r>
    <n v="388125"/>
    <d v="2021-08-15T18:38:08"/>
    <n v="160872"/>
    <n v="12738"/>
    <x v="6"/>
    <x v="6"/>
    <d v="2021-08-15T21:38:08"/>
    <x v="4"/>
    <x v="67038"/>
    <x v="19"/>
  </r>
  <r>
    <n v="388128"/>
    <d v="2021-08-15T18:38:08"/>
    <n v="334181"/>
    <n v="330333"/>
    <x v="6"/>
    <x v="6"/>
    <d v="2021-08-15T21:38:08"/>
    <x v="4"/>
    <x v="67038"/>
    <x v="19"/>
  </r>
  <r>
    <n v="388129"/>
    <d v="2021-08-15T18:39:18"/>
    <n v="173895"/>
    <n v="182984"/>
    <x v="0"/>
    <x v="0"/>
    <d v="2021-08-15T19:39:18"/>
    <x v="4"/>
    <x v="67095"/>
    <x v="14"/>
  </r>
  <r>
    <n v="388133"/>
    <d v="2021-08-15T18:39:18"/>
    <n v="301759"/>
    <n v="411922"/>
    <x v="0"/>
    <x v="0"/>
    <d v="2021-08-15T19:39:18"/>
    <x v="4"/>
    <x v="67095"/>
    <x v="14"/>
  </r>
  <r>
    <n v="388134"/>
    <d v="2021-08-15T18:39:18"/>
    <n v="342679"/>
    <n v="230507"/>
    <x v="0"/>
    <x v="0"/>
    <d v="2021-08-15T19:39:18"/>
    <x v="4"/>
    <x v="67095"/>
    <x v="14"/>
  </r>
  <r>
    <n v="388138"/>
    <d v="2021-08-15T18:40:28"/>
    <n v="24196"/>
    <n v="154256"/>
    <x v="6"/>
    <x v="6"/>
    <d v="2021-08-15T21:40:28"/>
    <x v="4"/>
    <x v="67198"/>
    <x v="19"/>
  </r>
  <r>
    <n v="388141"/>
    <d v="2021-08-15T18:40:28"/>
    <n v="120208"/>
    <n v="140573"/>
    <x v="6"/>
    <x v="6"/>
    <d v="2021-08-15T21:40:28"/>
    <x v="4"/>
    <x v="67198"/>
    <x v="19"/>
  </r>
  <r>
    <n v="388143"/>
    <d v="2021-08-15T18:40:59"/>
    <n v="251615"/>
    <n v="250679"/>
    <x v="2"/>
    <x v="2"/>
    <d v="2021-08-15T20:40:59"/>
    <x v="4"/>
    <x v="67199"/>
    <x v="23"/>
  </r>
  <r>
    <n v="388147"/>
    <d v="2021-08-15T18:41:03"/>
    <n v="16097"/>
    <n v="438697"/>
    <x v="4"/>
    <x v="4"/>
    <d v="2021-08-15T14:41:03"/>
    <x v="4"/>
    <x v="67200"/>
    <x v="12"/>
  </r>
  <r>
    <n v="388151"/>
    <d v="2021-08-15T18:41:23"/>
    <n v="206407"/>
    <n v="153893"/>
    <x v="6"/>
    <x v="6"/>
    <d v="2021-08-15T21:41:23"/>
    <x v="4"/>
    <x v="67201"/>
    <x v="19"/>
  </r>
  <r>
    <n v="388156"/>
    <d v="2021-08-15T18:41:38"/>
    <n v="53748"/>
    <n v="411922"/>
    <x v="0"/>
    <x v="0"/>
    <d v="2021-08-15T19:41:38"/>
    <x v="4"/>
    <x v="67150"/>
    <x v="14"/>
  </r>
  <r>
    <n v="388161"/>
    <d v="2021-08-15T18:41:38"/>
    <n v="228827"/>
    <n v="179296"/>
    <x v="0"/>
    <x v="0"/>
    <d v="2021-08-15T19:41:38"/>
    <x v="4"/>
    <x v="67150"/>
    <x v="14"/>
  </r>
  <r>
    <n v="388162"/>
    <d v="2021-08-15T18:42:48"/>
    <n v="100172"/>
    <n v="230507"/>
    <x v="6"/>
    <x v="6"/>
    <d v="2021-08-15T21:42:48"/>
    <x v="4"/>
    <x v="67202"/>
    <x v="19"/>
  </r>
  <r>
    <n v="388166"/>
    <d v="2021-08-15T18:45:02"/>
    <n v="84859"/>
    <n v="74456"/>
    <x v="0"/>
    <x v="0"/>
    <d v="2021-08-15T19:45:02"/>
    <x v="4"/>
    <x v="67203"/>
    <x v="14"/>
  </r>
  <r>
    <n v="388167"/>
    <d v="2021-08-15T18:45:07"/>
    <n v="247442"/>
    <n v="300941"/>
    <x v="6"/>
    <x v="6"/>
    <d v="2021-08-15T21:45:07"/>
    <x v="4"/>
    <x v="67204"/>
    <x v="19"/>
  </r>
  <r>
    <n v="388172"/>
    <d v="2021-08-15T18:45:42"/>
    <n v="102634"/>
    <n v="258219"/>
    <x v="1"/>
    <x v="1"/>
    <d v="2021-08-15T18:45:42"/>
    <x v="4"/>
    <x v="66900"/>
    <x v="21"/>
  </r>
  <r>
    <n v="388177"/>
    <d v="2021-08-15T18:46:17"/>
    <n v="141123"/>
    <n v="432277"/>
    <x v="0"/>
    <x v="0"/>
    <d v="2021-08-15T19:46:17"/>
    <x v="4"/>
    <x v="66955"/>
    <x v="14"/>
  </r>
  <r>
    <n v="388181"/>
    <d v="2021-08-15T18:46:19"/>
    <n v="202554"/>
    <n v="158978"/>
    <x v="11"/>
    <x v="11"/>
    <d v="2021-08-15T22:46:19"/>
    <x v="4"/>
    <x v="67205"/>
    <x v="20"/>
  </r>
  <r>
    <n v="388185"/>
    <d v="2021-08-15T18:46:52"/>
    <n v="342660"/>
    <n v="244574"/>
    <x v="2"/>
    <x v="2"/>
    <d v="2021-08-15T20:46:52"/>
    <x v="4"/>
    <x v="66957"/>
    <x v="23"/>
  </r>
  <r>
    <n v="388187"/>
    <d v="2021-08-15T18:48:02"/>
    <n v="238018"/>
    <n v="242428"/>
    <x v="1"/>
    <x v="1"/>
    <d v="2021-08-15T18:48:02"/>
    <x v="4"/>
    <x v="66958"/>
    <x v="21"/>
  </r>
  <r>
    <n v="388188"/>
    <d v="2021-08-15T18:48:02"/>
    <n v="307890"/>
    <n v="301811"/>
    <x v="1"/>
    <x v="1"/>
    <d v="2021-08-15T18:48:02"/>
    <x v="4"/>
    <x v="66958"/>
    <x v="21"/>
  </r>
  <r>
    <n v="388192"/>
    <d v="2021-08-15T18:48:37"/>
    <n v="3686"/>
    <n v="447567"/>
    <x v="0"/>
    <x v="0"/>
    <d v="2021-08-15T19:48:37"/>
    <x v="4"/>
    <x v="66829"/>
    <x v="14"/>
  </r>
  <r>
    <n v="388193"/>
    <d v="2021-08-15T18:50:22"/>
    <n v="159843"/>
    <n v="227775"/>
    <x v="1"/>
    <x v="1"/>
    <d v="2021-08-15T18:50:22"/>
    <x v="4"/>
    <x v="66902"/>
    <x v="21"/>
  </r>
  <r>
    <n v="388198"/>
    <d v="2021-08-15T18:50:57"/>
    <n v="42277"/>
    <n v="149335"/>
    <x v="0"/>
    <x v="0"/>
    <d v="2021-08-15T19:50:57"/>
    <x v="4"/>
    <x v="67101"/>
    <x v="14"/>
  </r>
  <r>
    <n v="388199"/>
    <d v="2021-08-15T18:52:42"/>
    <n v="174417"/>
    <n v="73643"/>
    <x v="1"/>
    <x v="1"/>
    <d v="2021-08-15T18:52:42"/>
    <x v="4"/>
    <x v="66963"/>
    <x v="21"/>
  </r>
  <r>
    <n v="388202"/>
    <d v="2021-08-15T18:53:52"/>
    <n v="11721"/>
    <n v="250679"/>
    <x v="2"/>
    <x v="2"/>
    <d v="2021-08-15T20:53:52"/>
    <x v="4"/>
    <x v="66866"/>
    <x v="23"/>
  </r>
  <r>
    <n v="388205"/>
    <d v="2021-08-15T18:54:11"/>
    <n v="68237"/>
    <n v="470762"/>
    <x v="3"/>
    <x v="3"/>
    <d v="2021-08-15T23:54:11"/>
    <x v="4"/>
    <x v="67206"/>
    <x v="22"/>
  </r>
  <r>
    <n v="388207"/>
    <d v="2021-08-15T18:55:02"/>
    <n v="61779"/>
    <n v="304722"/>
    <x v="1"/>
    <x v="1"/>
    <d v="2021-08-15T18:55:02"/>
    <x v="4"/>
    <x v="67160"/>
    <x v="21"/>
  </r>
  <r>
    <n v="388211"/>
    <d v="2021-08-15T18:55:02"/>
    <n v="135315"/>
    <n v="5151"/>
    <x v="1"/>
    <x v="1"/>
    <d v="2021-08-15T18:55:02"/>
    <x v="4"/>
    <x v="67160"/>
    <x v="21"/>
  </r>
  <r>
    <n v="388216"/>
    <d v="2021-08-15T18:55:37"/>
    <n v="24655"/>
    <n v="447933"/>
    <x v="0"/>
    <x v="0"/>
    <d v="2021-08-15T19:55:37"/>
    <x v="4"/>
    <x v="67207"/>
    <x v="14"/>
  </r>
  <r>
    <n v="388221"/>
    <d v="2021-08-15T18:55:37"/>
    <n v="34645"/>
    <n v="258219"/>
    <x v="0"/>
    <x v="0"/>
    <d v="2021-08-15T19:55:37"/>
    <x v="4"/>
    <x v="67207"/>
    <x v="14"/>
  </r>
  <r>
    <n v="388224"/>
    <d v="2021-08-15T18:55:37"/>
    <n v="91934"/>
    <n v="21760"/>
    <x v="0"/>
    <x v="0"/>
    <d v="2021-08-15T19:55:37"/>
    <x v="4"/>
    <x v="67207"/>
    <x v="14"/>
  </r>
  <r>
    <n v="388227"/>
    <d v="2021-08-15T18:55:37"/>
    <n v="159613"/>
    <n v="347393"/>
    <x v="0"/>
    <x v="0"/>
    <d v="2021-08-15T19:55:37"/>
    <x v="4"/>
    <x v="67207"/>
    <x v="14"/>
  </r>
  <r>
    <n v="388232"/>
    <d v="2021-08-15T18:55:37"/>
    <n v="320126"/>
    <n v="21760"/>
    <x v="0"/>
    <x v="0"/>
    <d v="2021-08-15T19:55:37"/>
    <x v="4"/>
    <x v="67207"/>
    <x v="14"/>
  </r>
  <r>
    <n v="388237"/>
    <d v="2021-08-15T18:55:37"/>
    <n v="330514"/>
    <n v="281274"/>
    <x v="0"/>
    <x v="0"/>
    <d v="2021-08-15T19:55:37"/>
    <x v="4"/>
    <x v="67207"/>
    <x v="14"/>
  </r>
  <r>
    <n v="388240"/>
    <d v="2021-08-15T18:56:12"/>
    <n v="255355"/>
    <n v="143750"/>
    <x v="2"/>
    <x v="2"/>
    <d v="2021-08-15T20:56:12"/>
    <x v="4"/>
    <x v="66966"/>
    <x v="23"/>
  </r>
  <r>
    <n v="388245"/>
    <d v="2021-08-15T18:57:36"/>
    <n v="159301"/>
    <n v="182191"/>
    <x v="6"/>
    <x v="6"/>
    <d v="2021-08-15T21:57:36"/>
    <x v="4"/>
    <x v="67208"/>
    <x v="19"/>
  </r>
  <r>
    <n v="388248"/>
    <d v="2021-08-15T18:58:31"/>
    <n v="14593"/>
    <n v="447933"/>
    <x v="2"/>
    <x v="2"/>
    <d v="2021-08-15T20:58:31"/>
    <x v="4"/>
    <x v="67209"/>
    <x v="23"/>
  </r>
  <r>
    <n v="388249"/>
    <d v="2021-08-15T18:59:06"/>
    <n v="234466"/>
    <n v="136029"/>
    <x v="6"/>
    <x v="6"/>
    <d v="2021-08-15T21:59:06"/>
    <x v="4"/>
    <x v="67210"/>
    <x v="19"/>
  </r>
  <r>
    <n v="388253"/>
    <d v="2021-08-15T19:00:16"/>
    <n v="114017"/>
    <n v="41396"/>
    <x v="0"/>
    <x v="0"/>
    <d v="2021-08-15T20:00:16"/>
    <x v="4"/>
    <x v="67211"/>
    <x v="23"/>
  </r>
  <r>
    <n v="388258"/>
    <d v="2021-08-15T19:00:16"/>
    <n v="232254"/>
    <n v="21760"/>
    <x v="0"/>
    <x v="0"/>
    <d v="2021-08-15T20:00:16"/>
    <x v="4"/>
    <x v="67211"/>
    <x v="23"/>
  </r>
  <r>
    <n v="388263"/>
    <d v="2021-08-15T19:02:01"/>
    <n v="148363"/>
    <n v="428660"/>
    <x v="11"/>
    <x v="11"/>
    <d v="2021-08-15T23:02:01"/>
    <x v="4"/>
    <x v="67212"/>
    <x v="22"/>
  </r>
  <r>
    <n v="388266"/>
    <d v="2021-08-15T19:03:11"/>
    <n v="93077"/>
    <n v="360778"/>
    <x v="2"/>
    <x v="2"/>
    <d v="2021-08-15T21:03:11"/>
    <x v="4"/>
    <x v="67213"/>
    <x v="19"/>
  </r>
  <r>
    <n v="388271"/>
    <d v="2021-08-15T19:05:31"/>
    <n v="162245"/>
    <n v="111706"/>
    <x v="2"/>
    <x v="2"/>
    <d v="2021-08-15T21:05:31"/>
    <x v="4"/>
    <x v="67061"/>
    <x v="19"/>
  </r>
  <r>
    <n v="388272"/>
    <d v="2021-08-15T19:05:31"/>
    <n v="286364"/>
    <n v="180863"/>
    <x v="2"/>
    <x v="2"/>
    <d v="2021-08-15T21:05:31"/>
    <x v="4"/>
    <x v="67061"/>
    <x v="19"/>
  </r>
  <r>
    <n v="388275"/>
    <d v="2021-08-15T19:06:06"/>
    <n v="219282"/>
    <n v="143150"/>
    <x v="6"/>
    <x v="6"/>
    <d v="2021-08-15T22:06:06"/>
    <x v="4"/>
    <x v="67214"/>
    <x v="20"/>
  </r>
  <r>
    <n v="388280"/>
    <d v="2021-08-15T19:08:26"/>
    <n v="220569"/>
    <n v="258219"/>
    <x v="6"/>
    <x v="6"/>
    <d v="2021-08-15T22:08:26"/>
    <x v="4"/>
    <x v="67215"/>
    <x v="20"/>
  </r>
  <r>
    <n v="388283"/>
    <d v="2021-08-15T19:10:10"/>
    <n v="273645"/>
    <n v="300479"/>
    <x v="2"/>
    <x v="2"/>
    <d v="2021-08-15T21:10:10"/>
    <x v="4"/>
    <x v="67067"/>
    <x v="19"/>
  </r>
  <r>
    <n v="388286"/>
    <d v="2021-08-15T19:11:06"/>
    <n v="4834"/>
    <n v="351192"/>
    <x v="1"/>
    <x v="1"/>
    <d v="2021-08-15T19:11:06"/>
    <x v="4"/>
    <x v="67216"/>
    <x v="14"/>
  </r>
  <r>
    <n v="388287"/>
    <d v="2021-08-15T19:11:20"/>
    <n v="76350"/>
    <n v="461611"/>
    <x v="1"/>
    <x v="1"/>
    <d v="2021-08-15T19:11:20"/>
    <x v="4"/>
    <x v="67118"/>
    <x v="14"/>
  </r>
  <r>
    <n v="388288"/>
    <d v="2021-08-15T19:11:20"/>
    <n v="109080"/>
    <n v="290088"/>
    <x v="1"/>
    <x v="1"/>
    <d v="2021-08-15T19:11:20"/>
    <x v="4"/>
    <x v="67118"/>
    <x v="14"/>
  </r>
  <r>
    <n v="388291"/>
    <d v="2021-08-15T19:13:26"/>
    <n v="324485"/>
    <n v="88863"/>
    <x v="6"/>
    <x v="6"/>
    <d v="2021-08-15T22:13:26"/>
    <x v="4"/>
    <x v="67217"/>
    <x v="20"/>
  </r>
  <r>
    <n v="388294"/>
    <d v="2021-08-15T19:13:40"/>
    <n v="310715"/>
    <n v="396686"/>
    <x v="1"/>
    <x v="1"/>
    <d v="2021-08-15T19:13:40"/>
    <x v="4"/>
    <x v="67179"/>
    <x v="14"/>
  </r>
  <r>
    <n v="388297"/>
    <d v="2021-08-15T19:14:15"/>
    <n v="266372"/>
    <n v="276751"/>
    <x v="0"/>
    <x v="0"/>
    <d v="2021-08-15T20:14:15"/>
    <x v="4"/>
    <x v="67180"/>
    <x v="23"/>
  </r>
  <r>
    <n v="388301"/>
    <d v="2021-08-15T19:15:25"/>
    <n v="42018"/>
    <n v="48813"/>
    <x v="6"/>
    <x v="6"/>
    <d v="2021-08-15T22:15:25"/>
    <x v="4"/>
    <x v="67218"/>
    <x v="20"/>
  </r>
  <r>
    <n v="388304"/>
    <d v="2021-08-15T19:16:00"/>
    <n v="235246"/>
    <n v="472755"/>
    <x v="11"/>
    <x v="11"/>
    <d v="2021-08-15T23:16:00"/>
    <x v="4"/>
    <x v="67219"/>
    <x v="22"/>
  </r>
  <r>
    <n v="388307"/>
    <d v="2021-08-15T19:16:35"/>
    <n v="102114"/>
    <n v="438887"/>
    <x v="0"/>
    <x v="0"/>
    <d v="2021-08-15T20:16:35"/>
    <x v="4"/>
    <x v="67182"/>
    <x v="23"/>
  </r>
  <r>
    <n v="388310"/>
    <d v="2021-08-15T19:16:35"/>
    <n v="216548"/>
    <n v="12149"/>
    <x v="0"/>
    <x v="0"/>
    <d v="2021-08-15T20:16:35"/>
    <x v="4"/>
    <x v="67182"/>
    <x v="23"/>
  </r>
  <r>
    <n v="388313"/>
    <d v="2021-08-15T19:16:35"/>
    <n v="304445"/>
    <n v="364816"/>
    <x v="0"/>
    <x v="0"/>
    <d v="2021-08-15T20:16:35"/>
    <x v="4"/>
    <x v="67182"/>
    <x v="23"/>
  </r>
  <r>
    <n v="388317"/>
    <d v="2021-08-15T19:16:54"/>
    <n v="37698"/>
    <n v="154256"/>
    <x v="0"/>
    <x v="0"/>
    <d v="2021-08-15T20:16:54"/>
    <x v="4"/>
    <x v="67220"/>
    <x v="23"/>
  </r>
  <r>
    <n v="388320"/>
    <d v="2021-08-15T19:17:12"/>
    <n v="293605"/>
    <n v="21760"/>
    <x v="1"/>
    <x v="1"/>
    <d v="2021-08-15T19:17:12"/>
    <x v="4"/>
    <x v="67221"/>
    <x v="14"/>
  </r>
  <r>
    <n v="388325"/>
    <d v="2021-08-15T19:17:36"/>
    <n v="166714"/>
    <n v="266426"/>
    <x v="4"/>
    <x v="4"/>
    <d v="2021-08-15T15:17:36"/>
    <x v="4"/>
    <x v="67222"/>
    <x v="10"/>
  </r>
  <r>
    <n v="388328"/>
    <d v="2021-08-15T19:18:02"/>
    <n v="274744"/>
    <n v="343500"/>
    <x v="3"/>
    <x v="3"/>
    <d v="2021-08-16T00:18:02"/>
    <x v="5"/>
    <x v="67223"/>
    <x v="1"/>
  </r>
  <r>
    <n v="388330"/>
    <d v="2021-08-15T19:18:14"/>
    <n v="261144"/>
    <n v="31749"/>
    <x v="0"/>
    <x v="0"/>
    <d v="2021-08-15T20:18:14"/>
    <x v="4"/>
    <x v="67224"/>
    <x v="23"/>
  </r>
  <r>
    <n v="388335"/>
    <d v="2021-08-15T19:18:20"/>
    <n v="56672"/>
    <n v="351192"/>
    <x v="1"/>
    <x v="1"/>
    <d v="2021-08-15T19:18:20"/>
    <x v="4"/>
    <x v="67123"/>
    <x v="14"/>
  </r>
  <r>
    <n v="388337"/>
    <d v="2021-08-15T19:18:20"/>
    <n v="66809"/>
    <n v="472712"/>
    <x v="1"/>
    <x v="1"/>
    <d v="2021-08-15T19:18:20"/>
    <x v="4"/>
    <x v="67123"/>
    <x v="14"/>
  </r>
  <r>
    <n v="388340"/>
    <d v="2021-08-15T19:18:20"/>
    <n v="216119"/>
    <n v="250679"/>
    <x v="1"/>
    <x v="1"/>
    <d v="2021-08-15T19:18:20"/>
    <x v="4"/>
    <x v="67123"/>
    <x v="14"/>
  </r>
  <r>
    <n v="388341"/>
    <d v="2021-08-15T19:18:47"/>
    <n v="122210"/>
    <n v="389710"/>
    <x v="6"/>
    <x v="6"/>
    <d v="2021-08-15T22:18:47"/>
    <x v="4"/>
    <x v="67225"/>
    <x v="20"/>
  </r>
  <r>
    <n v="388342"/>
    <d v="2021-08-15T19:20:05"/>
    <n v="8587"/>
    <n v="124786"/>
    <x v="6"/>
    <x v="6"/>
    <d v="2021-08-15T22:20:05"/>
    <x v="4"/>
    <x v="67226"/>
    <x v="20"/>
  </r>
  <r>
    <n v="388345"/>
    <d v="2021-08-15T19:20:40"/>
    <n v="109000"/>
    <n v="349443"/>
    <x v="1"/>
    <x v="1"/>
    <d v="2021-08-15T19:20:40"/>
    <x v="4"/>
    <x v="67024"/>
    <x v="14"/>
  </r>
  <r>
    <n v="388347"/>
    <d v="2021-08-15T19:20:40"/>
    <n v="219489"/>
    <n v="347393"/>
    <x v="1"/>
    <x v="1"/>
    <d v="2021-08-15T19:20:40"/>
    <x v="4"/>
    <x v="67024"/>
    <x v="14"/>
  </r>
  <r>
    <n v="388350"/>
    <d v="2021-08-15T19:21:14"/>
    <n v="91697"/>
    <n v="326690"/>
    <x v="0"/>
    <x v="0"/>
    <d v="2021-08-15T20:21:14"/>
    <x v="4"/>
    <x v="67127"/>
    <x v="23"/>
  </r>
  <r>
    <n v="388354"/>
    <d v="2021-08-15T19:21:39"/>
    <n v="158896"/>
    <n v="162619"/>
    <x v="11"/>
    <x v="11"/>
    <d v="2021-08-15T23:21:39"/>
    <x v="4"/>
    <x v="67227"/>
    <x v="22"/>
  </r>
  <r>
    <n v="388355"/>
    <d v="2021-08-15T19:24:00"/>
    <n v="302205"/>
    <n v="204394"/>
    <x v="0"/>
    <x v="0"/>
    <d v="2021-08-15T20:24:00"/>
    <x v="4"/>
    <x v="67228"/>
    <x v="23"/>
  </r>
  <r>
    <n v="388359"/>
    <d v="2021-08-15T19:24:09"/>
    <n v="349152"/>
    <n v="335596"/>
    <x v="2"/>
    <x v="2"/>
    <d v="2021-08-15T21:24:09"/>
    <x v="4"/>
    <x v="67028"/>
    <x v="19"/>
  </r>
  <r>
    <n v="388364"/>
    <d v="2021-08-15T19:25:19"/>
    <n v="94859"/>
    <n v="154256"/>
    <x v="4"/>
    <x v="4"/>
    <d v="2021-08-15T15:25:19"/>
    <x v="4"/>
    <x v="66887"/>
    <x v="10"/>
  </r>
  <r>
    <n v="388369"/>
    <d v="2021-08-15T19:25:19"/>
    <n v="186713"/>
    <n v="43842"/>
    <x v="1"/>
    <x v="1"/>
    <d v="2021-08-15T19:25:19"/>
    <x v="4"/>
    <x v="66938"/>
    <x v="14"/>
  </r>
  <r>
    <n v="388374"/>
    <d v="2021-08-15T19:25:54"/>
    <n v="110659"/>
    <n v="6475"/>
    <x v="0"/>
    <x v="0"/>
    <d v="2021-08-15T20:25:54"/>
    <x v="4"/>
    <x v="67189"/>
    <x v="23"/>
  </r>
  <r>
    <n v="388376"/>
    <d v="2021-08-15T19:28:14"/>
    <n v="47830"/>
    <n v="376840"/>
    <x v="0"/>
    <x v="0"/>
    <d v="2021-08-15T20:28:14"/>
    <x v="4"/>
    <x v="67134"/>
    <x v="23"/>
  </r>
  <r>
    <n v="388379"/>
    <d v="2021-08-15T19:28:14"/>
    <n v="50951"/>
    <n v="39621"/>
    <x v="0"/>
    <x v="0"/>
    <d v="2021-08-15T20:28:14"/>
    <x v="4"/>
    <x v="67134"/>
    <x v="23"/>
  </r>
  <r>
    <n v="388382"/>
    <d v="2021-08-15T19:28:14"/>
    <n v="54442"/>
    <n v="230507"/>
    <x v="0"/>
    <x v="0"/>
    <d v="2021-08-15T20:28:14"/>
    <x v="4"/>
    <x v="67134"/>
    <x v="23"/>
  </r>
  <r>
    <n v="388385"/>
    <d v="2021-08-15T19:28:14"/>
    <n v="326399"/>
    <n v="411922"/>
    <x v="0"/>
    <x v="0"/>
    <d v="2021-08-15T20:28:14"/>
    <x v="4"/>
    <x v="67134"/>
    <x v="23"/>
  </r>
  <r>
    <n v="388387"/>
    <d v="2021-08-15T19:28:25"/>
    <n v="299564"/>
    <n v="324743"/>
    <x v="6"/>
    <x v="6"/>
    <d v="2021-08-15T22:28:25"/>
    <x v="4"/>
    <x v="67229"/>
    <x v="20"/>
  </r>
  <r>
    <n v="388388"/>
    <d v="2021-08-15T19:28:49"/>
    <n v="124555"/>
    <n v="472908"/>
    <x v="2"/>
    <x v="2"/>
    <d v="2021-08-15T21:28:49"/>
    <x v="4"/>
    <x v="67190"/>
    <x v="19"/>
  </r>
  <r>
    <n v="388390"/>
    <d v="2021-08-15T19:28:49"/>
    <n v="343691"/>
    <n v="36003"/>
    <x v="2"/>
    <x v="2"/>
    <d v="2021-08-15T21:28:49"/>
    <x v="4"/>
    <x v="67190"/>
    <x v="19"/>
  </r>
  <r>
    <n v="388393"/>
    <d v="2021-08-15T19:29:24"/>
    <n v="195519"/>
    <n v="21407"/>
    <x v="6"/>
    <x v="6"/>
    <d v="2021-08-15T22:29:24"/>
    <x v="4"/>
    <x v="67230"/>
    <x v="20"/>
  </r>
  <r>
    <n v="388395"/>
    <d v="2021-08-15T19:30:34"/>
    <n v="317019"/>
    <n v="406287"/>
    <x v="0"/>
    <x v="0"/>
    <d v="2021-08-15T20:30:34"/>
    <x v="4"/>
    <x v="67137"/>
    <x v="23"/>
  </r>
  <r>
    <n v="388396"/>
    <d v="2021-08-15T19:31:12"/>
    <n v="326430"/>
    <n v="138209"/>
    <x v="0"/>
    <x v="0"/>
    <d v="2021-08-15T20:31:12"/>
    <x v="4"/>
    <x v="67231"/>
    <x v="23"/>
  </r>
  <r>
    <n v="388401"/>
    <d v="2021-08-15T19:31:41"/>
    <n v="160903"/>
    <n v="79774"/>
    <x v="2"/>
    <x v="2"/>
    <d v="2021-08-15T21:31:41"/>
    <x v="4"/>
    <x v="67232"/>
    <x v="19"/>
  </r>
  <r>
    <n v="388405"/>
    <d v="2021-08-15T19:32:19"/>
    <n v="185845"/>
    <n v="16315"/>
    <x v="4"/>
    <x v="4"/>
    <d v="2021-08-15T15:32:19"/>
    <x v="4"/>
    <x v="66990"/>
    <x v="10"/>
  </r>
  <r>
    <n v="388408"/>
    <d v="2021-08-15T19:33:28"/>
    <n v="208179"/>
    <n v="394819"/>
    <x v="2"/>
    <x v="2"/>
    <d v="2021-08-15T21:33:28"/>
    <x v="4"/>
    <x v="67233"/>
    <x v="19"/>
  </r>
  <r>
    <n v="388412"/>
    <d v="2021-08-15T19:35:13"/>
    <n v="5398"/>
    <n v="115825"/>
    <x v="0"/>
    <x v="0"/>
    <d v="2021-08-15T20:35:13"/>
    <x v="4"/>
    <x v="67145"/>
    <x v="23"/>
  </r>
  <r>
    <n v="388417"/>
    <d v="2021-08-15T19:35:13"/>
    <n v="178862"/>
    <n v="154256"/>
    <x v="0"/>
    <x v="0"/>
    <d v="2021-08-15T20:35:13"/>
    <x v="4"/>
    <x v="67145"/>
    <x v="23"/>
  </r>
  <r>
    <n v="388422"/>
    <d v="2021-08-15T19:37:33"/>
    <n v="1399"/>
    <n v="373415"/>
    <x v="0"/>
    <x v="0"/>
    <d v="2021-08-15T20:37:33"/>
    <x v="4"/>
    <x v="66894"/>
    <x v="23"/>
  </r>
  <r>
    <n v="388423"/>
    <d v="2021-08-15T19:38:08"/>
    <n v="162305"/>
    <n v="226682"/>
    <x v="2"/>
    <x v="2"/>
    <d v="2021-08-15T21:38:08"/>
    <x v="4"/>
    <x v="67038"/>
    <x v="19"/>
  </r>
  <r>
    <n v="388427"/>
    <d v="2021-08-15T19:39:53"/>
    <n v="54840"/>
    <n v="347393"/>
    <x v="0"/>
    <x v="0"/>
    <d v="2021-08-15T20:39:53"/>
    <x v="4"/>
    <x v="66895"/>
    <x v="23"/>
  </r>
  <r>
    <n v="388428"/>
    <d v="2021-08-15T19:41:38"/>
    <n v="212980"/>
    <n v="394819"/>
    <x v="1"/>
    <x v="1"/>
    <d v="2021-08-15T19:41:38"/>
    <x v="4"/>
    <x v="67150"/>
    <x v="14"/>
  </r>
  <r>
    <n v="388430"/>
    <d v="2021-08-15T19:43:55"/>
    <n v="296047"/>
    <n v="165821"/>
    <x v="6"/>
    <x v="6"/>
    <d v="2021-08-15T22:43:55"/>
    <x v="4"/>
    <x v="67234"/>
    <x v="20"/>
  </r>
  <r>
    <n v="388432"/>
    <d v="2021-08-15T19:49:12"/>
    <n v="176130"/>
    <n v="118549"/>
    <x v="0"/>
    <x v="0"/>
    <d v="2021-08-15T20:49:12"/>
    <x v="4"/>
    <x v="67156"/>
    <x v="23"/>
  </r>
  <r>
    <n v="388437"/>
    <d v="2021-08-15T19:49:47"/>
    <n v="115546"/>
    <n v="154815"/>
    <x v="2"/>
    <x v="2"/>
    <d v="2021-08-15T21:49:47"/>
    <x v="4"/>
    <x v="67235"/>
    <x v="19"/>
  </r>
  <r>
    <n v="388438"/>
    <d v="2021-08-15T19:49:47"/>
    <n v="306474"/>
    <n v="194335"/>
    <x v="2"/>
    <x v="2"/>
    <d v="2021-08-15T21:49:47"/>
    <x v="4"/>
    <x v="67235"/>
    <x v="19"/>
  </r>
  <r>
    <n v="388443"/>
    <d v="2021-08-15T19:50:18"/>
    <n v="183286"/>
    <n v="158978"/>
    <x v="5"/>
    <x v="5"/>
    <d v="2021-08-16T07:50:18"/>
    <x v="5"/>
    <x v="67236"/>
    <x v="9"/>
  </r>
  <r>
    <n v="388444"/>
    <d v="2021-08-15T19:50:22"/>
    <n v="35760"/>
    <n v="312954"/>
    <x v="6"/>
    <x v="6"/>
    <d v="2021-08-15T22:50:22"/>
    <x v="4"/>
    <x v="67237"/>
    <x v="20"/>
  </r>
  <r>
    <n v="388449"/>
    <d v="2021-08-15T19:50:26"/>
    <n v="270765"/>
    <n v="154256"/>
    <x v="13"/>
    <x v="13"/>
    <d v="2021-08-16T01:50:26"/>
    <x v="5"/>
    <x v="67238"/>
    <x v="0"/>
  </r>
  <r>
    <n v="388450"/>
    <d v="2021-08-15T19:51:50"/>
    <n v="19507"/>
    <n v="347393"/>
    <x v="2"/>
    <x v="2"/>
    <d v="2021-08-15T21:51:50"/>
    <x v="4"/>
    <x v="67239"/>
    <x v="19"/>
  </r>
  <r>
    <n v="388454"/>
    <d v="2021-08-15T19:52:07"/>
    <n v="193630"/>
    <n v="394819"/>
    <x v="2"/>
    <x v="2"/>
    <d v="2021-08-15T21:52:07"/>
    <x v="4"/>
    <x v="67240"/>
    <x v="19"/>
  </r>
  <r>
    <n v="388457"/>
    <d v="2021-08-15T19:52:07"/>
    <n v="254244"/>
    <n v="88863"/>
    <x v="2"/>
    <x v="2"/>
    <d v="2021-08-15T21:52:07"/>
    <x v="4"/>
    <x v="67240"/>
    <x v="19"/>
  </r>
  <r>
    <n v="388462"/>
    <d v="2021-08-15T19:53:17"/>
    <n v="315826"/>
    <n v="155428"/>
    <x v="1"/>
    <x v="1"/>
    <d v="2021-08-15T19:53:17"/>
    <x v="4"/>
    <x v="67103"/>
    <x v="14"/>
  </r>
  <r>
    <n v="388464"/>
    <d v="2021-08-15T19:53:52"/>
    <n v="291385"/>
    <n v="102472"/>
    <x v="0"/>
    <x v="0"/>
    <d v="2021-08-15T20:53:52"/>
    <x v="4"/>
    <x v="66866"/>
    <x v="23"/>
  </r>
  <r>
    <n v="388468"/>
    <d v="2021-08-15T19:53:52"/>
    <n v="304181"/>
    <n v="228696"/>
    <x v="0"/>
    <x v="0"/>
    <d v="2021-08-15T20:53:52"/>
    <x v="4"/>
    <x v="66866"/>
    <x v="23"/>
  </r>
  <r>
    <n v="388473"/>
    <d v="2021-08-15T19:55:37"/>
    <n v="82730"/>
    <n v="5151"/>
    <x v="1"/>
    <x v="1"/>
    <d v="2021-08-15T19:55:37"/>
    <x v="4"/>
    <x v="67207"/>
    <x v="14"/>
  </r>
  <r>
    <n v="388477"/>
    <d v="2021-08-15T19:56:37"/>
    <n v="214619"/>
    <n v="224856"/>
    <x v="2"/>
    <x v="2"/>
    <d v="2021-08-15T21:56:37"/>
    <x v="4"/>
    <x v="67241"/>
    <x v="19"/>
  </r>
  <r>
    <n v="388478"/>
    <d v="2021-08-15T19:56:47"/>
    <n v="274329"/>
    <n v="404226"/>
    <x v="2"/>
    <x v="2"/>
    <d v="2021-08-15T21:56:47"/>
    <x v="4"/>
    <x v="66794"/>
    <x v="19"/>
  </r>
  <r>
    <n v="388481"/>
    <d v="2021-08-15T19:58:31"/>
    <n v="25071"/>
    <n v="52293"/>
    <x v="3"/>
    <x v="3"/>
    <d v="2021-08-16T00:58:31"/>
    <x v="5"/>
    <x v="67242"/>
    <x v="1"/>
  </r>
  <r>
    <n v="388485"/>
    <d v="2021-08-15T19:58:31"/>
    <n v="296883"/>
    <n v="158978"/>
    <x v="0"/>
    <x v="0"/>
    <d v="2021-08-15T20:58:31"/>
    <x v="4"/>
    <x v="67209"/>
    <x v="23"/>
  </r>
  <r>
    <n v="388486"/>
    <d v="2021-08-15T19:59:16"/>
    <n v="114140"/>
    <n v="330333"/>
    <x v="11"/>
    <x v="11"/>
    <d v="2021-08-15T23:59:16"/>
    <x v="4"/>
    <x v="67243"/>
    <x v="22"/>
  </r>
  <r>
    <n v="388490"/>
    <d v="2021-08-15T20:03:13"/>
    <n v="243795"/>
    <n v="23621"/>
    <x v="1"/>
    <x v="1"/>
    <d v="2021-08-15T20:03:13"/>
    <x v="4"/>
    <x v="67244"/>
    <x v="23"/>
  </r>
  <r>
    <n v="388495"/>
    <d v="2021-08-15T20:03:46"/>
    <n v="23213"/>
    <n v="182191"/>
    <x v="2"/>
    <x v="2"/>
    <d v="2021-08-15T22:03:46"/>
    <x v="4"/>
    <x v="67245"/>
    <x v="20"/>
  </r>
  <r>
    <n v="388499"/>
    <d v="2021-08-15T20:05:31"/>
    <n v="85261"/>
    <n v="78646"/>
    <x v="0"/>
    <x v="0"/>
    <d v="2021-08-15T21:05:31"/>
    <x v="4"/>
    <x v="67061"/>
    <x v="19"/>
  </r>
  <r>
    <n v="388500"/>
    <d v="2021-08-15T20:06:41"/>
    <n v="154833"/>
    <n v="392434"/>
    <x v="6"/>
    <x v="6"/>
    <d v="2021-08-15T23:06:41"/>
    <x v="4"/>
    <x v="67246"/>
    <x v="22"/>
  </r>
  <r>
    <n v="388504"/>
    <d v="2021-08-15T20:09:00"/>
    <n v="265486"/>
    <n v="344775"/>
    <x v="6"/>
    <x v="6"/>
    <d v="2021-08-15T23:09:00"/>
    <x v="4"/>
    <x v="67247"/>
    <x v="22"/>
  </r>
  <r>
    <n v="388507"/>
    <d v="2021-08-15T20:09:59"/>
    <n v="138254"/>
    <n v="51368"/>
    <x v="0"/>
    <x v="0"/>
    <d v="2021-08-15T21:09:59"/>
    <x v="4"/>
    <x v="67248"/>
    <x v="19"/>
  </r>
  <r>
    <n v="388511"/>
    <d v="2021-08-15T20:10:45"/>
    <n v="135181"/>
    <n v="297015"/>
    <x v="2"/>
    <x v="2"/>
    <d v="2021-08-15T22:10:45"/>
    <x v="4"/>
    <x v="67117"/>
    <x v="20"/>
  </r>
  <r>
    <n v="388513"/>
    <d v="2021-08-15T20:11:20"/>
    <n v="126885"/>
    <n v="472712"/>
    <x v="6"/>
    <x v="6"/>
    <d v="2021-08-15T23:11:20"/>
    <x v="4"/>
    <x v="67176"/>
    <x v="22"/>
  </r>
  <r>
    <n v="388514"/>
    <d v="2021-08-15T20:11:55"/>
    <n v="134021"/>
    <n v="81226"/>
    <x v="1"/>
    <x v="1"/>
    <d v="2021-08-15T20:11:55"/>
    <x v="4"/>
    <x v="67177"/>
    <x v="23"/>
  </r>
  <r>
    <n v="388519"/>
    <d v="2021-08-15T20:13:40"/>
    <n v="328761"/>
    <n v="389368"/>
    <x v="6"/>
    <x v="6"/>
    <d v="2021-08-15T23:13:40"/>
    <x v="4"/>
    <x v="67075"/>
    <x v="22"/>
  </r>
  <r>
    <n v="388522"/>
    <d v="2021-08-15T20:14:50"/>
    <n v="214260"/>
    <n v="113137"/>
    <x v="0"/>
    <x v="0"/>
    <d v="2021-08-15T21:14:50"/>
    <x v="4"/>
    <x v="67119"/>
    <x v="19"/>
  </r>
  <r>
    <n v="388524"/>
    <d v="2021-08-15T20:15:34"/>
    <n v="83760"/>
    <n v="231864"/>
    <x v="14"/>
    <x v="14"/>
    <d v="2021-08-15T15:15:34"/>
    <x v="4"/>
    <x v="67249"/>
    <x v="10"/>
  </r>
  <r>
    <n v="388525"/>
    <d v="2021-08-15T20:17:10"/>
    <n v="6095"/>
    <n v="88008"/>
    <x v="0"/>
    <x v="0"/>
    <d v="2021-08-15T21:17:10"/>
    <x v="4"/>
    <x v="67122"/>
    <x v="19"/>
  </r>
  <r>
    <n v="388527"/>
    <d v="2021-08-15T20:17:10"/>
    <n v="24806"/>
    <n v="21760"/>
    <x v="0"/>
    <x v="0"/>
    <d v="2021-08-15T21:17:10"/>
    <x v="4"/>
    <x v="67122"/>
    <x v="19"/>
  </r>
  <r>
    <n v="388531"/>
    <d v="2021-08-15T20:18:38"/>
    <n v="193093"/>
    <n v="118549"/>
    <x v="1"/>
    <x v="1"/>
    <d v="2021-08-15T20:18:38"/>
    <x v="4"/>
    <x v="67250"/>
    <x v="23"/>
  </r>
  <r>
    <n v="388534"/>
    <d v="2021-08-15T20:18:43"/>
    <n v="144633"/>
    <n v="445697"/>
    <x v="0"/>
    <x v="0"/>
    <d v="2021-08-15T21:18:43"/>
    <x v="4"/>
    <x v="67251"/>
    <x v="19"/>
  </r>
  <r>
    <n v="388535"/>
    <d v="2021-08-15T20:19:07"/>
    <n v="88809"/>
    <n v="411922"/>
    <x v="2"/>
    <x v="2"/>
    <d v="2021-08-15T22:19:07"/>
    <x v="4"/>
    <x v="67252"/>
    <x v="20"/>
  </r>
  <r>
    <n v="388540"/>
    <d v="2021-08-15T20:19:30"/>
    <n v="171589"/>
    <n v="324893"/>
    <x v="0"/>
    <x v="0"/>
    <d v="2021-08-15T21:19:30"/>
    <x v="4"/>
    <x v="67253"/>
    <x v="19"/>
  </r>
  <r>
    <n v="388544"/>
    <d v="2021-08-15T20:19:41"/>
    <n v="221808"/>
    <n v="139440"/>
    <x v="1"/>
    <x v="1"/>
    <d v="2021-08-15T20:19:41"/>
    <x v="4"/>
    <x v="67254"/>
    <x v="23"/>
  </r>
  <r>
    <n v="388546"/>
    <d v="2021-08-15T20:20:05"/>
    <n v="119102"/>
    <n v="303008"/>
    <x v="2"/>
    <x v="2"/>
    <d v="2021-08-15T22:20:05"/>
    <x v="4"/>
    <x v="67226"/>
    <x v="20"/>
  </r>
  <r>
    <n v="388549"/>
    <d v="2021-08-15T20:21:49"/>
    <n v="115605"/>
    <n v="336965"/>
    <x v="0"/>
    <x v="0"/>
    <d v="2021-08-15T21:21:49"/>
    <x v="4"/>
    <x v="67077"/>
    <x v="19"/>
  </r>
  <r>
    <n v="388550"/>
    <d v="2021-08-15T20:21:49"/>
    <n v="165711"/>
    <n v="182191"/>
    <x v="0"/>
    <x v="0"/>
    <d v="2021-08-15T21:21:49"/>
    <x v="4"/>
    <x v="67077"/>
    <x v="19"/>
  </r>
  <r>
    <n v="388555"/>
    <d v="2021-08-15T20:22:59"/>
    <n v="54833"/>
    <n v="172251"/>
    <x v="6"/>
    <x v="6"/>
    <d v="2021-08-15T23:22:59"/>
    <x v="4"/>
    <x v="67255"/>
    <x v="22"/>
  </r>
  <r>
    <n v="388559"/>
    <d v="2021-08-15T20:23:34"/>
    <n v="36031"/>
    <n v="223759"/>
    <x v="17"/>
    <x v="17"/>
    <d v="2021-08-15T12:23:34"/>
    <x v="4"/>
    <x v="66770"/>
    <x v="16"/>
  </r>
  <r>
    <n v="388561"/>
    <d v="2021-08-15T20:24:21"/>
    <n v="294105"/>
    <n v="158978"/>
    <x v="0"/>
    <x v="0"/>
    <d v="2021-08-15T21:24:21"/>
    <x v="4"/>
    <x v="67256"/>
    <x v="19"/>
  </r>
  <r>
    <n v="388562"/>
    <d v="2021-08-15T20:25:54"/>
    <n v="141858"/>
    <n v="5151"/>
    <x v="11"/>
    <x v="11"/>
    <d v="2021-08-16T00:25:54"/>
    <x v="5"/>
    <x v="67257"/>
    <x v="1"/>
  </r>
  <r>
    <n v="388566"/>
    <d v="2021-08-15T20:26:29"/>
    <n v="151873"/>
    <n v="195606"/>
    <x v="0"/>
    <x v="0"/>
    <d v="2021-08-15T21:26:29"/>
    <x v="4"/>
    <x v="67131"/>
    <x v="19"/>
  </r>
  <r>
    <n v="388571"/>
    <d v="2021-08-15T20:27:18"/>
    <n v="83035"/>
    <n v="351192"/>
    <x v="11"/>
    <x v="11"/>
    <d v="2021-08-16T00:27:18"/>
    <x v="5"/>
    <x v="67258"/>
    <x v="1"/>
  </r>
  <r>
    <n v="388574"/>
    <d v="2021-08-15T20:27:22"/>
    <n v="313358"/>
    <n v="180863"/>
    <x v="14"/>
    <x v="14"/>
    <d v="2021-08-15T15:27:22"/>
    <x v="4"/>
    <x v="67259"/>
    <x v="10"/>
  </r>
  <r>
    <n v="388575"/>
    <d v="2021-08-15T20:28:14"/>
    <n v="66496"/>
    <n v="244574"/>
    <x v="1"/>
    <x v="1"/>
    <d v="2021-08-15T20:28:14"/>
    <x v="4"/>
    <x v="67134"/>
    <x v="23"/>
  </r>
  <r>
    <n v="388579"/>
    <d v="2021-08-15T20:28:14"/>
    <n v="325151"/>
    <n v="347393"/>
    <x v="1"/>
    <x v="1"/>
    <d v="2021-08-15T20:28:14"/>
    <x v="4"/>
    <x v="67134"/>
    <x v="23"/>
  </r>
  <r>
    <n v="388580"/>
    <d v="2021-08-15T20:29:59"/>
    <n v="299892"/>
    <n v="346056"/>
    <x v="0"/>
    <x v="0"/>
    <d v="2021-08-15T21:29:59"/>
    <x v="4"/>
    <x v="67260"/>
    <x v="19"/>
  </r>
  <r>
    <n v="388581"/>
    <d v="2021-08-15T20:29:59"/>
    <n v="195290"/>
    <n v="185049"/>
    <x v="19"/>
    <x v="19"/>
    <d v="2021-08-15T19:29:59"/>
    <x v="4"/>
    <x v="67089"/>
    <x v="14"/>
  </r>
  <r>
    <n v="388582"/>
    <d v="2021-08-15T20:30:34"/>
    <n v="246681"/>
    <n v="122982"/>
    <x v="1"/>
    <x v="1"/>
    <d v="2021-08-15T20:30:34"/>
    <x v="4"/>
    <x v="67137"/>
    <x v="23"/>
  </r>
  <r>
    <n v="388586"/>
    <d v="2021-08-15T20:31:05"/>
    <n v="17741"/>
    <n v="230507"/>
    <x v="11"/>
    <x v="11"/>
    <d v="2021-08-16T00:31:05"/>
    <x v="5"/>
    <x v="67261"/>
    <x v="1"/>
  </r>
  <r>
    <n v="388590"/>
    <d v="2021-08-15T20:31:09"/>
    <n v="164129"/>
    <n v="242428"/>
    <x v="0"/>
    <x v="0"/>
    <d v="2021-08-15T21:31:09"/>
    <x v="4"/>
    <x v="67262"/>
    <x v="19"/>
  </r>
  <r>
    <n v="388594"/>
    <d v="2021-08-15T20:31:09"/>
    <n v="245015"/>
    <n v="298151"/>
    <x v="0"/>
    <x v="0"/>
    <d v="2021-08-15T21:31:09"/>
    <x v="4"/>
    <x v="67262"/>
    <x v="19"/>
  </r>
  <r>
    <n v="388595"/>
    <d v="2021-08-15T20:32:10"/>
    <n v="207797"/>
    <n v="351192"/>
    <x v="2"/>
    <x v="2"/>
    <d v="2021-08-15T22:32:10"/>
    <x v="4"/>
    <x v="67263"/>
    <x v="20"/>
  </r>
  <r>
    <n v="388598"/>
    <d v="2021-08-15T20:32:19"/>
    <n v="129395"/>
    <n v="140573"/>
    <x v="6"/>
    <x v="6"/>
    <d v="2021-08-15T23:32:19"/>
    <x v="4"/>
    <x v="67264"/>
    <x v="22"/>
  </r>
  <r>
    <n v="388601"/>
    <d v="2021-08-15T20:33:28"/>
    <n v="46903"/>
    <n v="33094"/>
    <x v="0"/>
    <x v="0"/>
    <d v="2021-08-15T21:33:28"/>
    <x v="4"/>
    <x v="67233"/>
    <x v="19"/>
  </r>
  <r>
    <n v="388605"/>
    <d v="2021-08-15T20:33:28"/>
    <n v="109161"/>
    <n v="270904"/>
    <x v="0"/>
    <x v="0"/>
    <d v="2021-08-15T21:33:28"/>
    <x v="4"/>
    <x v="67233"/>
    <x v="19"/>
  </r>
  <r>
    <n v="388606"/>
    <d v="2021-08-15T20:33:28"/>
    <n v="318080"/>
    <n v="86587"/>
    <x v="0"/>
    <x v="0"/>
    <d v="2021-08-15T21:33:28"/>
    <x v="4"/>
    <x v="67233"/>
    <x v="19"/>
  </r>
  <r>
    <n v="388611"/>
    <d v="2021-08-15T20:34:03"/>
    <n v="79984"/>
    <n v="179296"/>
    <x v="2"/>
    <x v="2"/>
    <d v="2021-08-15T22:34:03"/>
    <x v="4"/>
    <x v="67195"/>
    <x v="20"/>
  </r>
  <r>
    <n v="388613"/>
    <d v="2021-08-15T20:35:48"/>
    <n v="276663"/>
    <n v="258219"/>
    <x v="0"/>
    <x v="0"/>
    <d v="2021-08-15T21:35:48"/>
    <x v="4"/>
    <x v="67265"/>
    <x v="19"/>
  </r>
  <r>
    <n v="388615"/>
    <d v="2021-08-15T20:36:29"/>
    <n v="45199"/>
    <n v="379466"/>
    <x v="2"/>
    <x v="2"/>
    <d v="2021-08-15T22:36:29"/>
    <x v="4"/>
    <x v="67266"/>
    <x v="20"/>
  </r>
  <r>
    <n v="388617"/>
    <d v="2021-08-15T20:36:58"/>
    <n v="260977"/>
    <n v="119030"/>
    <x v="6"/>
    <x v="6"/>
    <d v="2021-08-15T23:36:58"/>
    <x v="4"/>
    <x v="67267"/>
    <x v="22"/>
  </r>
  <r>
    <n v="388620"/>
    <d v="2021-08-15T20:38:08"/>
    <n v="130070"/>
    <n v="180863"/>
    <x v="0"/>
    <x v="0"/>
    <d v="2021-08-15T21:38:08"/>
    <x v="4"/>
    <x v="67038"/>
    <x v="19"/>
  </r>
  <r>
    <n v="388624"/>
    <d v="2021-08-15T20:38:43"/>
    <n v="132108"/>
    <n v="419338"/>
    <x v="2"/>
    <x v="2"/>
    <d v="2021-08-15T22:38:43"/>
    <x v="4"/>
    <x v="67268"/>
    <x v="20"/>
  </r>
  <r>
    <n v="388629"/>
    <d v="2021-08-15T20:39:18"/>
    <n v="48977"/>
    <n v="305608"/>
    <x v="6"/>
    <x v="6"/>
    <d v="2021-08-15T23:39:18"/>
    <x v="4"/>
    <x v="67269"/>
    <x v="22"/>
  </r>
  <r>
    <n v="388631"/>
    <d v="2021-08-15T20:39:18"/>
    <n v="148112"/>
    <n v="413286"/>
    <x v="6"/>
    <x v="6"/>
    <d v="2021-08-15T23:39:18"/>
    <x v="4"/>
    <x v="67269"/>
    <x v="22"/>
  </r>
  <r>
    <n v="388633"/>
    <d v="2021-08-15T20:44:16"/>
    <n v="239831"/>
    <n v="182841"/>
    <x v="13"/>
    <x v="13"/>
    <d v="2021-08-16T02:44:16"/>
    <x v="5"/>
    <x v="67270"/>
    <x v="2"/>
  </r>
  <r>
    <n v="388637"/>
    <d v="2021-08-15T20:45:07"/>
    <n v="61307"/>
    <n v="439981"/>
    <x v="0"/>
    <x v="0"/>
    <d v="2021-08-15T21:45:07"/>
    <x v="4"/>
    <x v="67204"/>
    <x v="19"/>
  </r>
  <r>
    <n v="388642"/>
    <d v="2021-08-15T20:45:42"/>
    <n v="29864"/>
    <n v="119030"/>
    <x v="2"/>
    <x v="2"/>
    <d v="2021-08-15T22:45:42"/>
    <x v="4"/>
    <x v="67047"/>
    <x v="20"/>
  </r>
  <r>
    <n v="388643"/>
    <d v="2021-08-15T20:45:42"/>
    <n v="318948"/>
    <n v="318588"/>
    <x v="2"/>
    <x v="2"/>
    <d v="2021-08-15T22:45:42"/>
    <x v="4"/>
    <x v="67047"/>
    <x v="20"/>
  </r>
  <r>
    <n v="388646"/>
    <d v="2021-08-15T20:46:52"/>
    <n v="71843"/>
    <n v="470762"/>
    <x v="1"/>
    <x v="1"/>
    <d v="2021-08-15T20:46:52"/>
    <x v="4"/>
    <x v="66957"/>
    <x v="23"/>
  </r>
  <r>
    <n v="388648"/>
    <d v="2021-08-15T20:47:27"/>
    <n v="288395"/>
    <n v="301748"/>
    <x v="0"/>
    <x v="0"/>
    <d v="2021-08-15T21:47:27"/>
    <x v="4"/>
    <x v="67271"/>
    <x v="19"/>
  </r>
  <r>
    <n v="388650"/>
    <d v="2021-08-15T20:49:12"/>
    <n v="90327"/>
    <n v="380039"/>
    <x v="11"/>
    <x v="11"/>
    <d v="2021-08-16T00:49:12"/>
    <x v="5"/>
    <x v="67272"/>
    <x v="1"/>
  </r>
  <r>
    <n v="388653"/>
    <d v="2021-08-15T20:49:29"/>
    <n v="122426"/>
    <n v="172251"/>
    <x v="0"/>
    <x v="0"/>
    <d v="2021-08-15T21:49:29"/>
    <x v="4"/>
    <x v="67273"/>
    <x v="19"/>
  </r>
  <r>
    <n v="388656"/>
    <d v="2021-08-15T20:49:35"/>
    <n v="180571"/>
    <n v="43842"/>
    <x v="2"/>
    <x v="2"/>
    <d v="2021-08-15T22:49:35"/>
    <x v="4"/>
    <x v="67274"/>
    <x v="20"/>
  </r>
  <r>
    <n v="388661"/>
    <d v="2021-08-15T20:49:47"/>
    <n v="110392"/>
    <n v="455413"/>
    <x v="0"/>
    <x v="0"/>
    <d v="2021-08-15T21:49:47"/>
    <x v="4"/>
    <x v="67235"/>
    <x v="19"/>
  </r>
  <r>
    <n v="388666"/>
    <d v="2021-08-15T20:52:07"/>
    <n v="16723"/>
    <n v="250679"/>
    <x v="0"/>
    <x v="0"/>
    <d v="2021-08-15T21:52:07"/>
    <x v="4"/>
    <x v="67240"/>
    <x v="19"/>
  </r>
  <r>
    <n v="388671"/>
    <d v="2021-08-15T20:52:07"/>
    <n v="207108"/>
    <n v="316827"/>
    <x v="0"/>
    <x v="0"/>
    <d v="2021-08-15T21:52:07"/>
    <x v="4"/>
    <x v="67240"/>
    <x v="19"/>
  </r>
  <r>
    <n v="388672"/>
    <d v="2021-08-15T20:52:42"/>
    <n v="332170"/>
    <n v="351192"/>
    <x v="2"/>
    <x v="2"/>
    <d v="2021-08-15T22:52:42"/>
    <x v="4"/>
    <x v="67275"/>
    <x v="20"/>
  </r>
  <r>
    <n v="388673"/>
    <d v="2021-08-15T20:53:52"/>
    <n v="83945"/>
    <n v="23621"/>
    <x v="1"/>
    <x v="1"/>
    <d v="2021-08-15T20:53:52"/>
    <x v="4"/>
    <x v="66866"/>
    <x v="23"/>
  </r>
  <r>
    <n v="388678"/>
    <d v="2021-08-15T20:53:52"/>
    <n v="96946"/>
    <n v="207760"/>
    <x v="1"/>
    <x v="1"/>
    <d v="2021-08-15T20:53:52"/>
    <x v="4"/>
    <x v="66866"/>
    <x v="23"/>
  </r>
  <r>
    <n v="388680"/>
    <d v="2021-08-15T20:53:52"/>
    <n v="150659"/>
    <n v="230507"/>
    <x v="1"/>
    <x v="1"/>
    <d v="2021-08-15T20:53:52"/>
    <x v="4"/>
    <x v="66866"/>
    <x v="23"/>
  </r>
  <r>
    <n v="388685"/>
    <d v="2021-08-15T20:53:52"/>
    <n v="322457"/>
    <n v="204394"/>
    <x v="1"/>
    <x v="1"/>
    <d v="2021-08-15T20:53:52"/>
    <x v="4"/>
    <x v="66866"/>
    <x v="23"/>
  </r>
  <r>
    <n v="388690"/>
    <d v="2021-08-15T20:56:12"/>
    <n v="200890"/>
    <n v="230507"/>
    <x v="1"/>
    <x v="1"/>
    <d v="2021-08-15T20:56:12"/>
    <x v="4"/>
    <x v="66966"/>
    <x v="23"/>
  </r>
  <r>
    <n v="388691"/>
    <d v="2021-08-15T20:56:21"/>
    <n v="57930"/>
    <n v="292782"/>
    <x v="2"/>
    <x v="2"/>
    <d v="2021-08-15T22:56:21"/>
    <x v="4"/>
    <x v="67276"/>
    <x v="20"/>
  </r>
  <r>
    <n v="388693"/>
    <d v="2021-08-15T20:56:47"/>
    <n v="73198"/>
    <n v="43623"/>
    <x v="3"/>
    <x v="3"/>
    <d v="2021-08-16T01:56:47"/>
    <x v="5"/>
    <x v="67277"/>
    <x v="0"/>
  </r>
  <r>
    <n v="388694"/>
    <d v="2021-08-15T20:57:56"/>
    <n v="197352"/>
    <n v="250679"/>
    <x v="6"/>
    <x v="6"/>
    <d v="2021-08-15T23:57:56"/>
    <x v="4"/>
    <x v="67278"/>
    <x v="22"/>
  </r>
  <r>
    <n v="388698"/>
    <d v="2021-08-15T21:01:26"/>
    <n v="276767"/>
    <n v="158978"/>
    <x v="0"/>
    <x v="0"/>
    <d v="2021-08-15T22:01:26"/>
    <x v="4"/>
    <x v="67279"/>
    <x v="20"/>
  </r>
  <r>
    <n v="388700"/>
    <d v="2021-08-15T21:02:01"/>
    <n v="217676"/>
    <n v="158978"/>
    <x v="16"/>
    <x v="16"/>
    <d v="2021-08-15T15:02:01"/>
    <x v="4"/>
    <x v="66754"/>
    <x v="10"/>
  </r>
  <r>
    <n v="388703"/>
    <d v="2021-08-15T21:03:46"/>
    <n v="303928"/>
    <n v="153893"/>
    <x v="0"/>
    <x v="0"/>
    <d v="2021-08-15T22:03:46"/>
    <x v="4"/>
    <x v="67245"/>
    <x v="20"/>
  </r>
  <r>
    <n v="388705"/>
    <d v="2021-08-15T21:04:21"/>
    <n v="27715"/>
    <n v="347393"/>
    <x v="2"/>
    <x v="2"/>
    <d v="2021-08-15T23:04:21"/>
    <x v="4"/>
    <x v="67280"/>
    <x v="22"/>
  </r>
  <r>
    <n v="388709"/>
    <d v="2021-08-15T21:05:32"/>
    <n v="69182"/>
    <n v="401945"/>
    <x v="0"/>
    <x v="0"/>
    <d v="2021-08-15T22:05:32"/>
    <x v="4"/>
    <x v="67281"/>
    <x v="20"/>
  </r>
  <r>
    <n v="388714"/>
    <d v="2021-08-15T21:06:06"/>
    <n v="59535"/>
    <n v="314593"/>
    <x v="0"/>
    <x v="0"/>
    <d v="2021-08-15T22:06:06"/>
    <x v="4"/>
    <x v="67214"/>
    <x v="20"/>
  </r>
  <r>
    <n v="388716"/>
    <d v="2021-08-15T21:06:06"/>
    <n v="213055"/>
    <n v="242428"/>
    <x v="0"/>
    <x v="0"/>
    <d v="2021-08-15T22:06:06"/>
    <x v="4"/>
    <x v="67214"/>
    <x v="20"/>
  </r>
  <r>
    <n v="388718"/>
    <d v="2021-08-15T21:06:41"/>
    <n v="251112"/>
    <n v="258251"/>
    <x v="2"/>
    <x v="2"/>
    <d v="2021-08-15T23:06:41"/>
    <x v="4"/>
    <x v="67246"/>
    <x v="22"/>
  </r>
  <r>
    <n v="388721"/>
    <d v="2021-08-15T21:07:16"/>
    <n v="315197"/>
    <n v="345044"/>
    <x v="6"/>
    <x v="6"/>
    <d v="2021-08-16T00:07:16"/>
    <x v="5"/>
    <x v="67282"/>
    <x v="1"/>
  </r>
  <r>
    <n v="388726"/>
    <d v="2021-08-15T21:07:51"/>
    <n v="1918"/>
    <n v="118549"/>
    <x v="1"/>
    <x v="1"/>
    <d v="2021-08-15T21:07:51"/>
    <x v="4"/>
    <x v="67014"/>
    <x v="19"/>
  </r>
  <r>
    <n v="388729"/>
    <d v="2021-08-15T21:09:00"/>
    <n v="283587"/>
    <n v="250679"/>
    <x v="2"/>
    <x v="2"/>
    <d v="2021-08-15T23:09:00"/>
    <x v="4"/>
    <x v="67247"/>
    <x v="22"/>
  </r>
  <r>
    <n v="388734"/>
    <d v="2021-08-15T21:11:20"/>
    <n v="92223"/>
    <n v="347393"/>
    <x v="2"/>
    <x v="2"/>
    <d v="2021-08-15T23:11:20"/>
    <x v="4"/>
    <x v="67176"/>
    <x v="22"/>
  </r>
  <r>
    <n v="388736"/>
    <d v="2021-08-15T21:11:31"/>
    <n v="79952"/>
    <n v="380527"/>
    <x v="21"/>
    <x v="21"/>
    <d v="2021-08-15T12:11:31"/>
    <x v="4"/>
    <x v="67283"/>
    <x v="16"/>
  </r>
  <r>
    <n v="388740"/>
    <d v="2021-08-15T21:12:00"/>
    <n v="118036"/>
    <n v="328888"/>
    <x v="1"/>
    <x v="1"/>
    <d v="2021-08-15T21:12:00"/>
    <x v="4"/>
    <x v="67284"/>
    <x v="19"/>
  </r>
  <r>
    <n v="388743"/>
    <d v="2021-08-15T21:12:00"/>
    <n v="287321"/>
    <n v="347008"/>
    <x v="0"/>
    <x v="0"/>
    <d v="2021-08-15T22:12:00"/>
    <x v="4"/>
    <x v="67285"/>
    <x v="20"/>
  </r>
  <r>
    <n v="388748"/>
    <d v="2021-08-15T21:12:30"/>
    <n v="67361"/>
    <n v="111368"/>
    <x v="1"/>
    <x v="1"/>
    <d v="2021-08-15T21:12:30"/>
    <x v="4"/>
    <x v="67178"/>
    <x v="19"/>
  </r>
  <r>
    <n v="388752"/>
    <d v="2021-08-15T21:16:36"/>
    <n v="137262"/>
    <n v="432277"/>
    <x v="6"/>
    <x v="6"/>
    <d v="2021-08-16T00:16:36"/>
    <x v="5"/>
    <x v="67286"/>
    <x v="1"/>
  </r>
  <r>
    <n v="388756"/>
    <d v="2021-08-15T21:17:45"/>
    <n v="187764"/>
    <n v="215014"/>
    <x v="0"/>
    <x v="0"/>
    <d v="2021-08-15T22:17:45"/>
    <x v="4"/>
    <x v="66884"/>
    <x v="20"/>
  </r>
  <r>
    <n v="388761"/>
    <d v="2021-08-15T21:17:45"/>
    <n v="206152"/>
    <n v="401945"/>
    <x v="0"/>
    <x v="0"/>
    <d v="2021-08-15T22:17:45"/>
    <x v="4"/>
    <x v="66884"/>
    <x v="20"/>
  </r>
  <r>
    <n v="388763"/>
    <d v="2021-08-15T21:17:45"/>
    <n v="340294"/>
    <n v="285813"/>
    <x v="0"/>
    <x v="0"/>
    <d v="2021-08-15T22:17:45"/>
    <x v="4"/>
    <x v="66884"/>
    <x v="20"/>
  </r>
  <r>
    <n v="388766"/>
    <d v="2021-08-15T21:18:32"/>
    <n v="250609"/>
    <n v="143031"/>
    <x v="0"/>
    <x v="0"/>
    <d v="2021-08-15T22:18:32"/>
    <x v="4"/>
    <x v="67287"/>
    <x v="20"/>
  </r>
  <r>
    <n v="388770"/>
    <d v="2021-08-15T21:20:05"/>
    <n v="112322"/>
    <n v="214224"/>
    <x v="0"/>
    <x v="0"/>
    <d v="2021-08-15T22:20:05"/>
    <x v="4"/>
    <x v="67226"/>
    <x v="20"/>
  </r>
  <r>
    <n v="388771"/>
    <d v="2021-08-15T21:20:23"/>
    <n v="239121"/>
    <n v="458081"/>
    <x v="6"/>
    <x v="6"/>
    <d v="2021-08-16T00:20:23"/>
    <x v="5"/>
    <x v="67288"/>
    <x v="1"/>
  </r>
  <r>
    <n v="388775"/>
    <d v="2021-08-15T21:21:49"/>
    <n v="145014"/>
    <n v="347393"/>
    <x v="1"/>
    <x v="1"/>
    <d v="2021-08-15T21:21:49"/>
    <x v="4"/>
    <x v="67077"/>
    <x v="19"/>
  </r>
  <r>
    <n v="388777"/>
    <d v="2021-08-15T21:23:20"/>
    <n v="343146"/>
    <n v="122902"/>
    <x v="0"/>
    <x v="0"/>
    <d v="2021-08-15T22:23:20"/>
    <x v="4"/>
    <x v="67289"/>
    <x v="20"/>
  </r>
  <r>
    <n v="388780"/>
    <d v="2021-08-15T21:23:28"/>
    <n v="237229"/>
    <n v="455655"/>
    <x v="6"/>
    <x v="6"/>
    <d v="2021-08-16T00:23:28"/>
    <x v="5"/>
    <x v="67290"/>
    <x v="1"/>
  </r>
  <r>
    <n v="388785"/>
    <d v="2021-08-15T21:24:18"/>
    <n v="140118"/>
    <n v="4199"/>
    <x v="9"/>
    <x v="9"/>
    <d v="2021-08-16T04:24:18"/>
    <x v="5"/>
    <x v="67291"/>
    <x v="5"/>
  </r>
  <r>
    <n v="388786"/>
    <d v="2021-08-15T21:24:44"/>
    <n v="209534"/>
    <n v="87048"/>
    <x v="0"/>
    <x v="0"/>
    <d v="2021-08-15T22:24:44"/>
    <x v="4"/>
    <x v="67292"/>
    <x v="20"/>
  </r>
  <r>
    <n v="388791"/>
    <d v="2021-08-15T21:26:22"/>
    <n v="93899"/>
    <n v="345538"/>
    <x v="1"/>
    <x v="1"/>
    <d v="2021-08-15T21:26:22"/>
    <x v="4"/>
    <x v="67293"/>
    <x v="19"/>
  </r>
  <r>
    <n v="388792"/>
    <d v="2021-08-15T21:26:29"/>
    <n v="233779"/>
    <n v="315199"/>
    <x v="1"/>
    <x v="1"/>
    <d v="2021-08-15T21:26:29"/>
    <x v="4"/>
    <x v="67131"/>
    <x v="19"/>
  </r>
  <r>
    <n v="388795"/>
    <d v="2021-08-15T21:27:04"/>
    <n v="101304"/>
    <n v="262099"/>
    <x v="0"/>
    <x v="0"/>
    <d v="2021-08-15T22:27:04"/>
    <x v="4"/>
    <x v="67294"/>
    <x v="20"/>
  </r>
  <r>
    <n v="388800"/>
    <d v="2021-08-15T21:27:14"/>
    <n v="139782"/>
    <n v="51581"/>
    <x v="2"/>
    <x v="2"/>
    <d v="2021-08-15T23:27:14"/>
    <x v="4"/>
    <x v="67295"/>
    <x v="22"/>
  </r>
  <r>
    <n v="388803"/>
    <d v="2021-08-15T21:29:24"/>
    <n v="213872"/>
    <n v="345496"/>
    <x v="0"/>
    <x v="0"/>
    <d v="2021-08-15T22:29:24"/>
    <x v="4"/>
    <x v="67230"/>
    <x v="20"/>
  </r>
  <r>
    <n v="388808"/>
    <d v="2021-08-15T21:32:19"/>
    <n v="103753"/>
    <n v="242719"/>
    <x v="2"/>
    <x v="2"/>
    <d v="2021-08-15T23:32:19"/>
    <x v="4"/>
    <x v="67264"/>
    <x v="22"/>
  </r>
  <r>
    <n v="388810"/>
    <d v="2021-08-15T21:38:27"/>
    <n v="287312"/>
    <n v="143750"/>
    <x v="0"/>
    <x v="0"/>
    <d v="2021-08-15T22:38:27"/>
    <x v="4"/>
    <x v="67296"/>
    <x v="20"/>
  </r>
  <r>
    <n v="388813"/>
    <d v="2021-08-15T21:40:28"/>
    <n v="55264"/>
    <n v="82850"/>
    <x v="1"/>
    <x v="1"/>
    <d v="2021-08-15T21:40:28"/>
    <x v="4"/>
    <x v="67198"/>
    <x v="19"/>
  </r>
  <r>
    <n v="388817"/>
    <d v="2021-08-15T21:40:28"/>
    <n v="92939"/>
    <n v="21760"/>
    <x v="1"/>
    <x v="1"/>
    <d v="2021-08-15T21:40:28"/>
    <x v="4"/>
    <x v="67198"/>
    <x v="19"/>
  </r>
  <r>
    <n v="388822"/>
    <d v="2021-08-15T21:40:57"/>
    <n v="156211"/>
    <n v="331902"/>
    <x v="0"/>
    <x v="0"/>
    <d v="2021-08-15T22:40:57"/>
    <x v="4"/>
    <x v="67297"/>
    <x v="20"/>
  </r>
  <r>
    <n v="388826"/>
    <d v="2021-08-15T21:41:03"/>
    <n v="157223"/>
    <n v="37644"/>
    <x v="0"/>
    <x v="0"/>
    <d v="2021-08-15T22:41:03"/>
    <x v="4"/>
    <x v="67298"/>
    <x v="20"/>
  </r>
  <r>
    <n v="388831"/>
    <d v="2021-08-15T21:41:05"/>
    <n v="310932"/>
    <n v="325852"/>
    <x v="2"/>
    <x v="2"/>
    <d v="2021-08-15T23:41:05"/>
    <x v="4"/>
    <x v="67299"/>
    <x v="22"/>
  </r>
  <r>
    <n v="388835"/>
    <d v="2021-08-15T21:41:38"/>
    <n v="69537"/>
    <n v="411922"/>
    <x v="20"/>
    <x v="20"/>
    <d v="2021-08-15T19:41:38"/>
    <x v="4"/>
    <x v="67150"/>
    <x v="14"/>
  </r>
  <r>
    <n v="388838"/>
    <d v="2021-08-15T21:41:53"/>
    <n v="132055"/>
    <n v="115256"/>
    <x v="16"/>
    <x v="16"/>
    <d v="2021-08-15T15:41:53"/>
    <x v="4"/>
    <x v="67300"/>
    <x v="10"/>
  </r>
  <r>
    <n v="388840"/>
    <d v="2021-08-15T21:42:03"/>
    <n v="349018"/>
    <n v="409500"/>
    <x v="0"/>
    <x v="0"/>
    <d v="2021-08-15T22:42:03"/>
    <x v="4"/>
    <x v="67301"/>
    <x v="20"/>
  </r>
  <r>
    <n v="388845"/>
    <d v="2021-08-15T21:46:53"/>
    <n v="242849"/>
    <n v="470762"/>
    <x v="1"/>
    <x v="1"/>
    <d v="2021-08-15T21:46:53"/>
    <x v="4"/>
    <x v="67302"/>
    <x v="19"/>
  </r>
  <r>
    <n v="388847"/>
    <d v="2021-08-15T21:47:27"/>
    <n v="167215"/>
    <n v="283395"/>
    <x v="1"/>
    <x v="1"/>
    <d v="2021-08-15T21:47:27"/>
    <x v="4"/>
    <x v="67271"/>
    <x v="19"/>
  </r>
  <r>
    <n v="388852"/>
    <d v="2021-08-15T21:48:37"/>
    <n v="210104"/>
    <n v="295484"/>
    <x v="2"/>
    <x v="2"/>
    <d v="2021-08-15T23:48:37"/>
    <x v="4"/>
    <x v="67303"/>
    <x v="22"/>
  </r>
  <r>
    <n v="388854"/>
    <d v="2021-08-15T21:49:47"/>
    <n v="52087"/>
    <n v="394819"/>
    <x v="1"/>
    <x v="1"/>
    <d v="2021-08-15T21:49:47"/>
    <x v="4"/>
    <x v="67235"/>
    <x v="19"/>
  </r>
  <r>
    <n v="388856"/>
    <d v="2021-08-15T21:50:22"/>
    <n v="149867"/>
    <n v="473867"/>
    <x v="0"/>
    <x v="0"/>
    <d v="2021-08-15T22:50:22"/>
    <x v="4"/>
    <x v="67237"/>
    <x v="20"/>
  </r>
  <r>
    <n v="388857"/>
    <d v="2021-08-15T21:51:32"/>
    <n v="175106"/>
    <n v="175663"/>
    <x v="19"/>
    <x v="19"/>
    <d v="2021-08-15T20:51:32"/>
    <x v="4"/>
    <x v="67304"/>
    <x v="23"/>
  </r>
  <r>
    <n v="388859"/>
    <d v="2021-08-15T21:52:07"/>
    <n v="56836"/>
    <n v="100603"/>
    <x v="1"/>
    <x v="1"/>
    <d v="2021-08-15T21:52:07"/>
    <x v="4"/>
    <x v="67240"/>
    <x v="19"/>
  </r>
  <r>
    <n v="388860"/>
    <d v="2021-08-15T21:52:42"/>
    <n v="203210"/>
    <n v="88863"/>
    <x v="0"/>
    <x v="0"/>
    <d v="2021-08-15T22:52:42"/>
    <x v="4"/>
    <x v="67275"/>
    <x v="20"/>
  </r>
  <r>
    <n v="388865"/>
    <d v="2021-08-15T21:53:21"/>
    <n v="28768"/>
    <n v="311590"/>
    <x v="0"/>
    <x v="0"/>
    <d v="2021-08-15T22:53:21"/>
    <x v="4"/>
    <x v="67305"/>
    <x v="20"/>
  </r>
  <r>
    <n v="388869"/>
    <d v="2021-08-15T21:55:02"/>
    <n v="284388"/>
    <n v="114185"/>
    <x v="0"/>
    <x v="0"/>
    <d v="2021-08-15T22:55:02"/>
    <x v="4"/>
    <x v="67306"/>
    <x v="20"/>
  </r>
  <r>
    <n v="388873"/>
    <d v="2021-08-15T21:55:51"/>
    <n v="23007"/>
    <n v="242428"/>
    <x v="0"/>
    <x v="0"/>
    <d v="2021-08-15T22:55:51"/>
    <x v="4"/>
    <x v="67307"/>
    <x v="20"/>
  </r>
  <r>
    <n v="388876"/>
    <d v="2021-08-15T21:55:56"/>
    <n v="166186"/>
    <n v="112334"/>
    <x v="0"/>
    <x v="0"/>
    <d v="2021-08-15T22:55:56"/>
    <x v="4"/>
    <x v="67308"/>
    <x v="20"/>
  </r>
  <r>
    <n v="388881"/>
    <d v="2021-08-15T21:56:47"/>
    <n v="281811"/>
    <n v="339713"/>
    <x v="1"/>
    <x v="1"/>
    <d v="2021-08-15T21:56:47"/>
    <x v="4"/>
    <x v="66794"/>
    <x v="19"/>
  </r>
  <r>
    <n v="388882"/>
    <d v="2021-08-15T21:57:21"/>
    <n v="72631"/>
    <n v="135377"/>
    <x v="0"/>
    <x v="0"/>
    <d v="2021-08-15T22:57:21"/>
    <x v="4"/>
    <x v="67309"/>
    <x v="20"/>
  </r>
  <r>
    <n v="388884"/>
    <d v="2021-08-15T21:57:21"/>
    <n v="334857"/>
    <n v="67447"/>
    <x v="0"/>
    <x v="0"/>
    <d v="2021-08-15T22:57:21"/>
    <x v="4"/>
    <x v="67309"/>
    <x v="20"/>
  </r>
  <r>
    <n v="388887"/>
    <d v="2021-08-15T21:58:37"/>
    <n v="312366"/>
    <n v="9483"/>
    <x v="18"/>
    <x v="18"/>
    <d v="2021-08-15T14:58:37"/>
    <x v="4"/>
    <x v="67310"/>
    <x v="12"/>
  </r>
  <r>
    <n v="388892"/>
    <d v="2021-08-15T21:59:06"/>
    <n v="126556"/>
    <n v="158978"/>
    <x v="1"/>
    <x v="1"/>
    <d v="2021-08-15T21:59:06"/>
    <x v="4"/>
    <x v="67210"/>
    <x v="19"/>
  </r>
  <r>
    <n v="388893"/>
    <d v="2021-08-15T21:59:48"/>
    <n v="258446"/>
    <n v="368701"/>
    <x v="6"/>
    <x v="6"/>
    <d v="2021-08-16T00:59:48"/>
    <x v="5"/>
    <x v="67311"/>
    <x v="1"/>
  </r>
  <r>
    <n v="388897"/>
    <d v="2021-08-15T22:01:26"/>
    <n v="287465"/>
    <n v="158978"/>
    <x v="1"/>
    <x v="1"/>
    <d v="2021-08-15T22:01:26"/>
    <x v="4"/>
    <x v="67279"/>
    <x v="20"/>
  </r>
  <r>
    <n v="388899"/>
    <d v="2021-08-15T22:02:24"/>
    <n v="287316"/>
    <n v="230507"/>
    <x v="0"/>
    <x v="0"/>
    <d v="2021-08-15T23:02:24"/>
    <x v="4"/>
    <x v="67312"/>
    <x v="22"/>
  </r>
  <r>
    <n v="388904"/>
    <d v="2021-08-15T22:04:21"/>
    <n v="110335"/>
    <n v="112334"/>
    <x v="0"/>
    <x v="0"/>
    <d v="2021-08-15T23:04:21"/>
    <x v="4"/>
    <x v="67280"/>
    <x v="22"/>
  </r>
  <r>
    <n v="388909"/>
    <d v="2021-08-15T22:05:39"/>
    <n v="345213"/>
    <n v="347393"/>
    <x v="6"/>
    <x v="6"/>
    <d v="2021-08-16T01:05:39"/>
    <x v="5"/>
    <x v="67313"/>
    <x v="0"/>
  </r>
  <r>
    <n v="388910"/>
    <d v="2021-08-15T22:07:16"/>
    <n v="103918"/>
    <n v="250679"/>
    <x v="2"/>
    <x v="2"/>
    <d v="2021-08-16T00:07:16"/>
    <x v="5"/>
    <x v="67282"/>
    <x v="1"/>
  </r>
  <r>
    <n v="388911"/>
    <d v="2021-08-15T22:13:40"/>
    <n v="223692"/>
    <n v="472712"/>
    <x v="0"/>
    <x v="0"/>
    <d v="2021-08-15T23:13:40"/>
    <x v="4"/>
    <x v="67075"/>
    <x v="22"/>
  </r>
  <r>
    <n v="388912"/>
    <d v="2021-08-15T22:16:04"/>
    <n v="43642"/>
    <n v="118549"/>
    <x v="8"/>
    <x v="8"/>
    <d v="2021-08-16T07:16:04"/>
    <x v="5"/>
    <x v="67314"/>
    <x v="9"/>
  </r>
  <r>
    <n v="388915"/>
    <d v="2021-08-15T22:17:45"/>
    <n v="162611"/>
    <n v="466792"/>
    <x v="1"/>
    <x v="1"/>
    <d v="2021-08-15T22:17:45"/>
    <x v="4"/>
    <x v="66884"/>
    <x v="20"/>
  </r>
  <r>
    <n v="388916"/>
    <d v="2021-08-15T22:17:45"/>
    <n v="182822"/>
    <n v="50200"/>
    <x v="1"/>
    <x v="1"/>
    <d v="2021-08-15T22:17:45"/>
    <x v="4"/>
    <x v="66884"/>
    <x v="20"/>
  </r>
  <r>
    <n v="388919"/>
    <d v="2021-08-15T22:18:20"/>
    <n v="255864"/>
    <n v="394819"/>
    <x v="0"/>
    <x v="0"/>
    <d v="2021-08-15T23:18:20"/>
    <x v="4"/>
    <x v="67184"/>
    <x v="22"/>
  </r>
  <r>
    <n v="388922"/>
    <d v="2021-08-15T22:18:20"/>
    <n v="264654"/>
    <n v="378738"/>
    <x v="15"/>
    <x v="15"/>
    <d v="2021-08-15T19:18:20"/>
    <x v="4"/>
    <x v="67123"/>
    <x v="14"/>
  </r>
  <r>
    <n v="388925"/>
    <d v="2021-08-15T22:20:05"/>
    <n v="212859"/>
    <n v="112334"/>
    <x v="1"/>
    <x v="1"/>
    <d v="2021-08-15T22:20:05"/>
    <x v="4"/>
    <x v="67226"/>
    <x v="20"/>
  </r>
  <r>
    <n v="388929"/>
    <d v="2021-08-15T22:20:40"/>
    <n v="220241"/>
    <n v="351192"/>
    <x v="0"/>
    <x v="0"/>
    <d v="2021-08-15T23:20:40"/>
    <x v="4"/>
    <x v="67185"/>
    <x v="22"/>
  </r>
  <r>
    <n v="388931"/>
    <d v="2021-08-15T22:21:15"/>
    <n v="239641"/>
    <n v="52293"/>
    <x v="10"/>
    <x v="10"/>
    <d v="2021-08-16T09:21:15"/>
    <x v="5"/>
    <x v="67315"/>
    <x v="8"/>
  </r>
  <r>
    <n v="388936"/>
    <d v="2021-08-15T22:22:10"/>
    <n v="336018"/>
    <n v="296654"/>
    <x v="0"/>
    <x v="0"/>
    <d v="2021-08-15T23:22:10"/>
    <x v="4"/>
    <x v="67316"/>
    <x v="22"/>
  </r>
  <r>
    <n v="388941"/>
    <d v="2021-08-15T22:22:24"/>
    <n v="74202"/>
    <n v="204394"/>
    <x v="1"/>
    <x v="1"/>
    <d v="2021-08-15T22:22:24"/>
    <x v="4"/>
    <x v="67025"/>
    <x v="20"/>
  </r>
  <r>
    <n v="388944"/>
    <d v="2021-08-15T22:24:49"/>
    <n v="265115"/>
    <n v="103966"/>
    <x v="1"/>
    <x v="1"/>
    <d v="2021-08-15T22:24:49"/>
    <x v="4"/>
    <x v="67317"/>
    <x v="20"/>
  </r>
  <r>
    <n v="388947"/>
    <d v="2021-08-15T22:25:23"/>
    <n v="127251"/>
    <n v="230507"/>
    <x v="1"/>
    <x v="1"/>
    <d v="2021-08-15T22:25:23"/>
    <x v="4"/>
    <x v="67318"/>
    <x v="20"/>
  </r>
  <r>
    <n v="388948"/>
    <d v="2021-08-15T22:34:38"/>
    <n v="27305"/>
    <n v="209122"/>
    <x v="0"/>
    <x v="0"/>
    <d v="2021-08-15T23:34:38"/>
    <x v="4"/>
    <x v="67319"/>
    <x v="22"/>
  </r>
  <r>
    <n v="388953"/>
    <d v="2021-08-15T22:35:13"/>
    <n v="86941"/>
    <n v="347008"/>
    <x v="2"/>
    <x v="2"/>
    <d v="2021-08-16T00:35:13"/>
    <x v="5"/>
    <x v="67320"/>
    <x v="1"/>
  </r>
  <r>
    <n v="388957"/>
    <d v="2021-08-15T22:36:23"/>
    <n v="164850"/>
    <n v="296654"/>
    <x v="1"/>
    <x v="1"/>
    <d v="2021-08-15T22:36:23"/>
    <x v="4"/>
    <x v="67197"/>
    <x v="20"/>
  </r>
  <r>
    <n v="388962"/>
    <d v="2021-08-15T22:37:23"/>
    <n v="285405"/>
    <n v="468237"/>
    <x v="4"/>
    <x v="4"/>
    <d v="2021-08-15T18:37:23"/>
    <x v="4"/>
    <x v="67321"/>
    <x v="21"/>
  </r>
  <r>
    <n v="388965"/>
    <d v="2021-08-15T22:39:18"/>
    <n v="42894"/>
    <n v="259049"/>
    <x v="0"/>
    <x v="0"/>
    <d v="2021-08-15T23:39:18"/>
    <x v="4"/>
    <x v="67269"/>
    <x v="22"/>
  </r>
  <r>
    <n v="388967"/>
    <d v="2021-08-15T22:41:02"/>
    <n v="316141"/>
    <n v="250679"/>
    <x v="0"/>
    <x v="0"/>
    <d v="2021-08-15T23:41:02"/>
    <x v="4"/>
    <x v="67322"/>
    <x v="22"/>
  </r>
  <r>
    <n v="388971"/>
    <d v="2021-08-15T22:41:03"/>
    <n v="119672"/>
    <n v="158978"/>
    <x v="1"/>
    <x v="1"/>
    <d v="2021-08-15T22:41:03"/>
    <x v="4"/>
    <x v="67298"/>
    <x v="20"/>
  </r>
  <r>
    <n v="388972"/>
    <d v="2021-08-15T22:41:15"/>
    <n v="192404"/>
    <n v="411922"/>
    <x v="7"/>
    <x v="7"/>
    <d v="2021-08-16T06:41:15"/>
    <x v="5"/>
    <x v="67323"/>
    <x v="3"/>
  </r>
  <r>
    <n v="388977"/>
    <d v="2021-08-15T22:43:21"/>
    <n v="231963"/>
    <n v="43842"/>
    <x v="2"/>
    <x v="2"/>
    <d v="2021-08-16T00:43:21"/>
    <x v="5"/>
    <x v="67324"/>
    <x v="1"/>
  </r>
  <r>
    <n v="388981"/>
    <d v="2021-08-15T22:43:58"/>
    <n v="102066"/>
    <n v="362672"/>
    <x v="18"/>
    <x v="18"/>
    <d v="2021-08-15T15:43:58"/>
    <x v="4"/>
    <x v="66998"/>
    <x v="10"/>
  </r>
  <r>
    <n v="388983"/>
    <d v="2021-08-15T22:43:58"/>
    <n v="179321"/>
    <n v="76405"/>
    <x v="0"/>
    <x v="0"/>
    <d v="2021-08-15T23:43:58"/>
    <x v="4"/>
    <x v="67325"/>
    <x v="22"/>
  </r>
  <r>
    <n v="388985"/>
    <d v="2021-08-15T22:43:58"/>
    <n v="205431"/>
    <n v="404226"/>
    <x v="0"/>
    <x v="0"/>
    <d v="2021-08-15T23:43:58"/>
    <x v="4"/>
    <x v="67325"/>
    <x v="22"/>
  </r>
  <r>
    <n v="388990"/>
    <d v="2021-08-15T22:45:42"/>
    <n v="267088"/>
    <n v="411922"/>
    <x v="1"/>
    <x v="1"/>
    <d v="2021-08-15T22:45:42"/>
    <x v="4"/>
    <x v="67047"/>
    <x v="20"/>
  </r>
  <r>
    <n v="388992"/>
    <d v="2021-08-15T22:46:18"/>
    <n v="336839"/>
    <n v="439981"/>
    <x v="1"/>
    <x v="1"/>
    <d v="2021-08-15T22:46:18"/>
    <x v="4"/>
    <x v="67326"/>
    <x v="20"/>
  </r>
  <r>
    <n v="388993"/>
    <d v="2021-08-15T22:50:55"/>
    <n v="137209"/>
    <n v="198326"/>
    <x v="9"/>
    <x v="9"/>
    <d v="2021-08-16T05:50:55"/>
    <x v="5"/>
    <x v="67327"/>
    <x v="6"/>
  </r>
  <r>
    <n v="388994"/>
    <d v="2021-08-15T22:51:45"/>
    <n v="120653"/>
    <n v="103342"/>
    <x v="0"/>
    <x v="0"/>
    <d v="2021-08-15T23:51:45"/>
    <x v="4"/>
    <x v="67328"/>
    <x v="22"/>
  </r>
  <r>
    <n v="388995"/>
    <d v="2021-08-15T22:53:17"/>
    <n v="322899"/>
    <n v="1019"/>
    <x v="18"/>
    <x v="18"/>
    <d v="2021-08-15T15:53:17"/>
    <x v="4"/>
    <x v="67329"/>
    <x v="10"/>
  </r>
  <r>
    <n v="388999"/>
    <d v="2021-08-15T22:55:11"/>
    <n v="36040"/>
    <n v="204394"/>
    <x v="1"/>
    <x v="1"/>
    <d v="2021-08-15T22:55:11"/>
    <x v="4"/>
    <x v="67330"/>
    <x v="20"/>
  </r>
  <r>
    <n v="389000"/>
    <d v="2021-08-15T22:55:34"/>
    <n v="85726"/>
    <n v="250679"/>
    <x v="2"/>
    <x v="2"/>
    <d v="2021-08-16T00:55:34"/>
    <x v="5"/>
    <x v="67331"/>
    <x v="1"/>
  </r>
  <r>
    <n v="389002"/>
    <d v="2021-08-15T22:55:37"/>
    <n v="146709"/>
    <n v="301748"/>
    <x v="15"/>
    <x v="15"/>
    <d v="2021-08-15T19:55:37"/>
    <x v="4"/>
    <x v="67207"/>
    <x v="14"/>
  </r>
  <r>
    <n v="389004"/>
    <d v="2021-08-15T22:57:21"/>
    <n v="41330"/>
    <n v="23621"/>
    <x v="1"/>
    <x v="1"/>
    <d v="2021-08-15T22:57:21"/>
    <x v="4"/>
    <x v="67309"/>
    <x v="20"/>
  </r>
  <r>
    <n v="389009"/>
    <d v="2021-08-15T22:57:38"/>
    <n v="16748"/>
    <n v="122982"/>
    <x v="6"/>
    <x v="6"/>
    <d v="2021-08-16T01:57:38"/>
    <x v="5"/>
    <x v="67332"/>
    <x v="0"/>
  </r>
  <r>
    <n v="389010"/>
    <d v="2021-08-15T22:59:41"/>
    <n v="303518"/>
    <n v="112334"/>
    <x v="1"/>
    <x v="1"/>
    <d v="2021-08-15T22:59:41"/>
    <x v="4"/>
    <x v="67333"/>
    <x v="20"/>
  </r>
  <r>
    <n v="389011"/>
    <d v="2021-08-15T22:59:53"/>
    <n v="64250"/>
    <n v="179296"/>
    <x v="1"/>
    <x v="1"/>
    <d v="2021-08-15T22:59:53"/>
    <x v="4"/>
    <x v="67334"/>
    <x v="20"/>
  </r>
  <r>
    <n v="389012"/>
    <d v="2021-08-15T23:02:26"/>
    <n v="39401"/>
    <n v="411922"/>
    <x v="2"/>
    <x v="2"/>
    <d v="2021-08-16T01:02:26"/>
    <x v="5"/>
    <x v="67335"/>
    <x v="0"/>
  </r>
  <r>
    <n v="389016"/>
    <d v="2021-08-15T23:02:34"/>
    <n v="187473"/>
    <n v="230507"/>
    <x v="6"/>
    <x v="6"/>
    <d v="2021-08-16T02:02:34"/>
    <x v="5"/>
    <x v="67336"/>
    <x v="2"/>
  </r>
  <r>
    <n v="389020"/>
    <d v="2021-08-15T23:04:21"/>
    <n v="264941"/>
    <n v="394819"/>
    <x v="1"/>
    <x v="1"/>
    <d v="2021-08-15T23:04:21"/>
    <x v="4"/>
    <x v="67280"/>
    <x v="22"/>
  </r>
  <r>
    <n v="389021"/>
    <d v="2021-08-15T23:04:46"/>
    <n v="276909"/>
    <n v="459455"/>
    <x v="13"/>
    <x v="13"/>
    <d v="2021-08-16T05:04:46"/>
    <x v="5"/>
    <x v="67337"/>
    <x v="6"/>
  </r>
  <r>
    <n v="389025"/>
    <d v="2021-08-15T23:04:56"/>
    <n v="85261"/>
    <n v="181651"/>
    <x v="0"/>
    <x v="0"/>
    <d v="2021-08-16T00:04:56"/>
    <x v="5"/>
    <x v="67338"/>
    <x v="1"/>
  </r>
  <r>
    <n v="389026"/>
    <d v="2021-08-15T23:06:41"/>
    <n v="190706"/>
    <n v="32088"/>
    <x v="1"/>
    <x v="1"/>
    <d v="2021-08-15T23:06:41"/>
    <x v="4"/>
    <x v="67246"/>
    <x v="22"/>
  </r>
  <r>
    <n v="389028"/>
    <d v="2021-08-15T23:07:16"/>
    <n v="9373"/>
    <n v="21760"/>
    <x v="0"/>
    <x v="0"/>
    <d v="2021-08-16T00:07:16"/>
    <x v="5"/>
    <x v="67282"/>
    <x v="1"/>
  </r>
  <r>
    <n v="389031"/>
    <d v="2021-08-15T23:09:35"/>
    <n v="172457"/>
    <n v="455878"/>
    <x v="0"/>
    <x v="0"/>
    <d v="2021-08-16T00:09:35"/>
    <x v="5"/>
    <x v="67339"/>
    <x v="1"/>
  </r>
  <r>
    <n v="389036"/>
    <d v="2021-08-15T23:11:05"/>
    <n v="333713"/>
    <n v="439981"/>
    <x v="0"/>
    <x v="0"/>
    <d v="2021-08-16T00:11:05"/>
    <x v="5"/>
    <x v="67340"/>
    <x v="1"/>
  </r>
  <r>
    <n v="389041"/>
    <d v="2021-08-15T23:11:45"/>
    <n v="284504"/>
    <n v="308796"/>
    <x v="4"/>
    <x v="4"/>
    <d v="2021-08-15T19:11:45"/>
    <x v="4"/>
    <x v="67341"/>
    <x v="14"/>
  </r>
  <r>
    <n v="389044"/>
    <d v="2021-08-15T23:11:55"/>
    <n v="348137"/>
    <n v="135"/>
    <x v="0"/>
    <x v="0"/>
    <d v="2021-08-16T00:11:55"/>
    <x v="5"/>
    <x v="67342"/>
    <x v="1"/>
  </r>
  <r>
    <n v="389047"/>
    <d v="2021-08-15T23:12:30"/>
    <n v="43335"/>
    <n v="170967"/>
    <x v="2"/>
    <x v="2"/>
    <d v="2021-08-16T01:12:30"/>
    <x v="5"/>
    <x v="67343"/>
    <x v="0"/>
  </r>
  <r>
    <n v="389052"/>
    <d v="2021-08-15T23:13:14"/>
    <n v="122431"/>
    <n v="158978"/>
    <x v="1"/>
    <x v="1"/>
    <d v="2021-08-15T23:13:14"/>
    <x v="4"/>
    <x v="67344"/>
    <x v="22"/>
  </r>
  <r>
    <n v="389053"/>
    <d v="2021-08-15T23:21:14"/>
    <n v="173895"/>
    <n v="254768"/>
    <x v="0"/>
    <x v="0"/>
    <d v="2021-08-16T00:21:14"/>
    <x v="5"/>
    <x v="67345"/>
    <x v="1"/>
  </r>
  <r>
    <n v="389056"/>
    <d v="2021-08-15T23:23:18"/>
    <n v="175105"/>
    <n v="154228"/>
    <x v="0"/>
    <x v="0"/>
    <d v="2021-08-16T00:23:18"/>
    <x v="5"/>
    <x v="67346"/>
    <x v="1"/>
  </r>
  <r>
    <n v="389061"/>
    <d v="2021-08-15T23:24:43"/>
    <n v="17155"/>
    <n v="182191"/>
    <x v="18"/>
    <x v="18"/>
    <d v="2021-08-15T16:24:43"/>
    <x v="4"/>
    <x v="67347"/>
    <x v="11"/>
  </r>
  <r>
    <n v="389062"/>
    <d v="2021-08-15T23:25:51"/>
    <n v="220688"/>
    <n v="298705"/>
    <x v="6"/>
    <x v="6"/>
    <d v="2021-08-16T02:25:51"/>
    <x v="5"/>
    <x v="67348"/>
    <x v="2"/>
  </r>
  <r>
    <n v="389063"/>
    <d v="2021-08-15T23:28:19"/>
    <n v="181838"/>
    <n v="339123"/>
    <x v="0"/>
    <x v="0"/>
    <d v="2021-08-16T00:28:19"/>
    <x v="5"/>
    <x v="67349"/>
    <x v="1"/>
  </r>
  <r>
    <n v="389066"/>
    <d v="2021-08-15T23:28:53"/>
    <n v="155142"/>
    <n v="317231"/>
    <x v="2"/>
    <x v="2"/>
    <d v="2021-08-16T01:28:53"/>
    <x v="5"/>
    <x v="67350"/>
    <x v="0"/>
  </r>
  <r>
    <n v="389067"/>
    <d v="2021-08-15T23:29:46"/>
    <n v="228543"/>
    <n v="250679"/>
    <x v="6"/>
    <x v="6"/>
    <d v="2021-08-16T02:29:46"/>
    <x v="5"/>
    <x v="67351"/>
    <x v="2"/>
  </r>
  <r>
    <n v="389072"/>
    <d v="2021-08-15T23:29:59"/>
    <n v="168387"/>
    <n v="183290"/>
    <x v="1"/>
    <x v="1"/>
    <d v="2021-08-15T23:29:59"/>
    <x v="4"/>
    <x v="67352"/>
    <x v="22"/>
  </r>
  <r>
    <n v="389077"/>
    <d v="2021-08-15T23:29:59"/>
    <n v="277104"/>
    <n v="158978"/>
    <x v="1"/>
    <x v="1"/>
    <d v="2021-08-15T23:29:59"/>
    <x v="4"/>
    <x v="67352"/>
    <x v="22"/>
  </r>
  <r>
    <n v="389082"/>
    <d v="2021-08-15T23:31:09"/>
    <n v="1975"/>
    <n v="241927"/>
    <x v="2"/>
    <x v="2"/>
    <d v="2021-08-16T01:31:09"/>
    <x v="5"/>
    <x v="67353"/>
    <x v="0"/>
  </r>
  <r>
    <n v="389086"/>
    <d v="2021-08-15T23:32:53"/>
    <n v="92599"/>
    <n v="230507"/>
    <x v="0"/>
    <x v="0"/>
    <d v="2021-08-16T00:32:53"/>
    <x v="5"/>
    <x v="67354"/>
    <x v="1"/>
  </r>
  <r>
    <n v="389089"/>
    <d v="2021-08-15T23:33:51"/>
    <n v="47075"/>
    <n v="411922"/>
    <x v="17"/>
    <x v="17"/>
    <d v="2021-08-15T15:33:51"/>
    <x v="4"/>
    <x v="67355"/>
    <x v="10"/>
  </r>
  <r>
    <n v="389094"/>
    <d v="2021-08-15T23:35:18"/>
    <n v="326949"/>
    <n v="226744"/>
    <x v="2"/>
    <x v="2"/>
    <d v="2021-08-16T01:35:18"/>
    <x v="5"/>
    <x v="67356"/>
    <x v="0"/>
  </r>
  <r>
    <n v="389099"/>
    <d v="2021-08-15T23:39:50"/>
    <n v="150749"/>
    <n v="153893"/>
    <x v="9"/>
    <x v="9"/>
    <d v="2021-08-16T06:39:50"/>
    <x v="5"/>
    <x v="67357"/>
    <x v="3"/>
  </r>
  <r>
    <n v="389103"/>
    <d v="2021-08-15T23:42:12"/>
    <n v="323602"/>
    <n v="133619"/>
    <x v="2"/>
    <x v="2"/>
    <d v="2021-08-16T01:42:12"/>
    <x v="5"/>
    <x v="67358"/>
    <x v="0"/>
  </r>
  <r>
    <n v="389107"/>
    <d v="2021-08-15T23:46:15"/>
    <n v="165017"/>
    <n v="380527"/>
    <x v="6"/>
    <x v="6"/>
    <d v="2021-08-16T02:46:15"/>
    <x v="5"/>
    <x v="67359"/>
    <x v="2"/>
  </r>
  <r>
    <n v="389108"/>
    <d v="2021-08-15T23:47:02"/>
    <n v="130233"/>
    <n v="276845"/>
    <x v="1"/>
    <x v="1"/>
    <d v="2021-08-15T23:47:02"/>
    <x v="4"/>
    <x v="67360"/>
    <x v="22"/>
  </r>
  <r>
    <n v="389112"/>
    <d v="2021-08-15T23:52:07"/>
    <n v="126702"/>
    <n v="21760"/>
    <x v="2"/>
    <x v="2"/>
    <d v="2021-08-16T01:52:07"/>
    <x v="5"/>
    <x v="67361"/>
    <x v="0"/>
  </r>
  <r>
    <n v="389117"/>
    <d v="2021-08-15T23:52:16"/>
    <n v="237632"/>
    <n v="233062"/>
    <x v="0"/>
    <x v="0"/>
    <d v="2021-08-16T00:52:16"/>
    <x v="5"/>
    <x v="67362"/>
    <x v="1"/>
  </r>
  <r>
    <n v="389118"/>
    <d v="2021-08-15T23:52:42"/>
    <n v="195290"/>
    <n v="97294"/>
    <x v="19"/>
    <x v="19"/>
    <d v="2021-08-15T22:52:42"/>
    <x v="4"/>
    <x v="67275"/>
    <x v="20"/>
  </r>
  <r>
    <n v="389122"/>
    <d v="2021-08-15T23:53:03"/>
    <n v="185845"/>
    <n v="411922"/>
    <x v="4"/>
    <x v="4"/>
    <d v="2021-08-15T19:53:03"/>
    <x v="4"/>
    <x v="67363"/>
    <x v="14"/>
  </r>
  <r>
    <n v="389123"/>
    <d v="2021-08-15T23:54:46"/>
    <n v="8575"/>
    <n v="347008"/>
    <x v="1"/>
    <x v="1"/>
    <d v="2021-08-15T23:54:46"/>
    <x v="4"/>
    <x v="67364"/>
    <x v="22"/>
  </r>
  <r>
    <n v="389124"/>
    <d v="2021-08-15T23:56:12"/>
    <n v="336704"/>
    <n v="347393"/>
    <x v="0"/>
    <x v="0"/>
    <d v="2021-08-16T00:56:12"/>
    <x v="5"/>
    <x v="67365"/>
    <x v="1"/>
  </r>
  <r>
    <n v="389129"/>
    <d v="2021-08-16T00:00:16"/>
    <n v="59101"/>
    <n v="155428"/>
    <x v="1"/>
    <x v="1"/>
    <d v="2021-08-16T00:00:16"/>
    <x v="5"/>
    <x v="67366"/>
    <x v="1"/>
  </r>
  <r>
    <n v="389132"/>
    <d v="2021-08-16T00:00:16"/>
    <n v="121209"/>
    <n v="303403"/>
    <x v="17"/>
    <x v="17"/>
    <d v="2021-08-15T16:00:16"/>
    <x v="4"/>
    <x v="66836"/>
    <x v="11"/>
  </r>
  <r>
    <n v="389133"/>
    <d v="2021-08-16T00:00:51"/>
    <n v="199274"/>
    <n v="333426"/>
    <x v="0"/>
    <x v="0"/>
    <d v="2021-08-16T01:00:51"/>
    <x v="5"/>
    <x v="67367"/>
    <x v="0"/>
  </r>
  <r>
    <n v="389136"/>
    <d v="2021-08-16T00:05:31"/>
    <n v="51227"/>
    <n v="250679"/>
    <x v="0"/>
    <x v="0"/>
    <d v="2021-08-16T01:05:31"/>
    <x v="5"/>
    <x v="67368"/>
    <x v="0"/>
  </r>
  <r>
    <n v="389139"/>
    <d v="2021-08-16T00:07:51"/>
    <n v="177788"/>
    <n v="135346"/>
    <x v="0"/>
    <x v="0"/>
    <d v="2021-08-16T01:07:51"/>
    <x v="5"/>
    <x v="67369"/>
    <x v="0"/>
  </r>
  <r>
    <n v="389143"/>
    <d v="2021-08-16T00:08:10"/>
    <n v="56823"/>
    <n v="119030"/>
    <x v="2"/>
    <x v="2"/>
    <d v="2021-08-16T02:08:10"/>
    <x v="5"/>
    <x v="67370"/>
    <x v="2"/>
  </r>
  <r>
    <n v="389147"/>
    <d v="2021-08-16T00:09:35"/>
    <n v="109991"/>
    <n v="5151"/>
    <x v="4"/>
    <x v="4"/>
    <d v="2021-08-15T20:09:35"/>
    <x v="4"/>
    <x v="67114"/>
    <x v="23"/>
  </r>
  <r>
    <n v="389151"/>
    <d v="2021-08-16T00:17:10"/>
    <n v="143914"/>
    <n v="251574"/>
    <x v="15"/>
    <x v="15"/>
    <d v="2021-08-15T21:17:10"/>
    <x v="4"/>
    <x v="67122"/>
    <x v="19"/>
  </r>
  <r>
    <n v="389153"/>
    <d v="2021-08-16T00:21:14"/>
    <n v="259078"/>
    <n v="150870"/>
    <x v="1"/>
    <x v="1"/>
    <d v="2021-08-16T00:21:14"/>
    <x v="5"/>
    <x v="67345"/>
    <x v="1"/>
  </r>
  <r>
    <n v="389158"/>
    <d v="2021-08-16T00:21:49"/>
    <n v="249211"/>
    <n v="78899"/>
    <x v="0"/>
    <x v="0"/>
    <d v="2021-08-16T01:21:49"/>
    <x v="5"/>
    <x v="67371"/>
    <x v="0"/>
  </r>
  <r>
    <n v="389163"/>
    <d v="2021-08-16T00:22:05"/>
    <n v="67545"/>
    <n v="411922"/>
    <x v="0"/>
    <x v="0"/>
    <d v="2021-08-16T01:22:05"/>
    <x v="5"/>
    <x v="67372"/>
    <x v="0"/>
  </r>
  <r>
    <n v="389164"/>
    <d v="2021-08-16T00:28:14"/>
    <n v="247182"/>
    <n v="318428"/>
    <x v="4"/>
    <x v="4"/>
    <d v="2021-08-15T20:28:14"/>
    <x v="4"/>
    <x v="67134"/>
    <x v="23"/>
  </r>
  <r>
    <n v="389167"/>
    <d v="2021-08-16T00:30:34"/>
    <n v="3558"/>
    <n v="297015"/>
    <x v="4"/>
    <x v="4"/>
    <d v="2021-08-15T20:30:34"/>
    <x v="4"/>
    <x v="67137"/>
    <x v="23"/>
  </r>
  <r>
    <n v="389170"/>
    <d v="2021-08-16T00:31:09"/>
    <n v="260169"/>
    <n v="324893"/>
    <x v="0"/>
    <x v="0"/>
    <d v="2021-08-16T01:31:09"/>
    <x v="5"/>
    <x v="67353"/>
    <x v="0"/>
  </r>
  <r>
    <n v="389174"/>
    <d v="2021-08-16T00:40:19"/>
    <n v="258772"/>
    <n v="23892"/>
    <x v="6"/>
    <x v="6"/>
    <d v="2021-08-16T03:40:19"/>
    <x v="5"/>
    <x v="67373"/>
    <x v="4"/>
  </r>
  <r>
    <n v="389176"/>
    <d v="2021-08-16T00:41:03"/>
    <n v="247465"/>
    <n v="387595"/>
    <x v="16"/>
    <x v="16"/>
    <d v="2021-08-15T18:41:03"/>
    <x v="4"/>
    <x v="67042"/>
    <x v="21"/>
  </r>
  <r>
    <n v="389178"/>
    <d v="2021-08-16T00:44:33"/>
    <n v="166714"/>
    <n v="241927"/>
    <x v="4"/>
    <x v="4"/>
    <d v="2021-08-15T20:44:33"/>
    <x v="4"/>
    <x v="67153"/>
    <x v="23"/>
  </r>
  <r>
    <n v="389182"/>
    <d v="2021-08-16T00:49:47"/>
    <n v="246235"/>
    <n v="4199"/>
    <x v="15"/>
    <x v="15"/>
    <d v="2021-08-15T21:49:47"/>
    <x v="4"/>
    <x v="67235"/>
    <x v="19"/>
  </r>
  <r>
    <n v="389184"/>
    <d v="2021-08-16T00:59:02"/>
    <n v="250558"/>
    <n v="21760"/>
    <x v="1"/>
    <x v="1"/>
    <d v="2021-08-16T00:59:02"/>
    <x v="5"/>
    <x v="67374"/>
    <x v="1"/>
  </r>
  <r>
    <n v="389188"/>
    <d v="2021-08-16T00:59:06"/>
    <n v="128157"/>
    <n v="227775"/>
    <x v="0"/>
    <x v="0"/>
    <d v="2021-08-16T01:59:06"/>
    <x v="5"/>
    <x v="67375"/>
    <x v="0"/>
  </r>
  <r>
    <n v="389192"/>
    <d v="2021-08-16T00:59:41"/>
    <n v="119515"/>
    <n v="307391"/>
    <x v="16"/>
    <x v="16"/>
    <d v="2021-08-15T18:59:41"/>
    <x v="4"/>
    <x v="66871"/>
    <x v="21"/>
  </r>
  <r>
    <n v="389196"/>
    <d v="2021-08-16T00:59:41"/>
    <n v="334027"/>
    <n v="351192"/>
    <x v="16"/>
    <x v="16"/>
    <d v="2021-08-15T18:59:41"/>
    <x v="4"/>
    <x v="66871"/>
    <x v="21"/>
  </r>
  <r>
    <n v="389197"/>
    <d v="2021-08-16T01:03:11"/>
    <n v="137554"/>
    <n v="250679"/>
    <x v="4"/>
    <x v="4"/>
    <d v="2021-08-15T21:03:11"/>
    <x v="4"/>
    <x v="67213"/>
    <x v="19"/>
  </r>
  <r>
    <n v="389200"/>
    <d v="2021-08-16T01:06:41"/>
    <n v="11479"/>
    <n v="15878"/>
    <x v="16"/>
    <x v="16"/>
    <d v="2021-08-15T19:06:41"/>
    <x v="4"/>
    <x v="66874"/>
    <x v="14"/>
  </r>
  <r>
    <n v="389203"/>
    <d v="2021-08-16T01:08:26"/>
    <n v="222812"/>
    <n v="230507"/>
    <x v="0"/>
    <x v="0"/>
    <d v="2021-08-16T02:08:26"/>
    <x v="5"/>
    <x v="67376"/>
    <x v="2"/>
  </r>
  <r>
    <n v="389204"/>
    <d v="2021-08-16T01:15:25"/>
    <n v="139256"/>
    <n v="118549"/>
    <x v="18"/>
    <x v="18"/>
    <d v="2021-08-15T18:15:25"/>
    <x v="4"/>
    <x v="67018"/>
    <x v="21"/>
  </r>
  <r>
    <n v="389206"/>
    <d v="2021-08-16T01:24:44"/>
    <n v="176130"/>
    <n v="204394"/>
    <x v="0"/>
    <x v="0"/>
    <d v="2021-08-16T02:24:44"/>
    <x v="5"/>
    <x v="67377"/>
    <x v="2"/>
  </r>
  <r>
    <n v="389207"/>
    <d v="2021-08-16T01:26:29"/>
    <n v="93340"/>
    <n v="21760"/>
    <x v="4"/>
    <x v="4"/>
    <d v="2021-08-15T21:26:29"/>
    <x v="4"/>
    <x v="67131"/>
    <x v="19"/>
  </r>
  <r>
    <n v="389211"/>
    <d v="2021-08-16T01:29:24"/>
    <n v="144571"/>
    <n v="138209"/>
    <x v="0"/>
    <x v="0"/>
    <d v="2021-08-16T02:29:24"/>
    <x v="5"/>
    <x v="67378"/>
    <x v="2"/>
  </r>
  <r>
    <n v="389215"/>
    <d v="2021-08-16T01:34:03"/>
    <n v="241275"/>
    <n v="320940"/>
    <x v="0"/>
    <x v="0"/>
    <d v="2021-08-16T02:34:03"/>
    <x v="5"/>
    <x v="67379"/>
    <x v="2"/>
  </r>
  <r>
    <n v="389216"/>
    <d v="2021-08-16T01:39:53"/>
    <n v="163223"/>
    <n v="154256"/>
    <x v="14"/>
    <x v="14"/>
    <d v="2021-08-15T20:39:53"/>
    <x v="4"/>
    <x v="66895"/>
    <x v="23"/>
  </r>
  <r>
    <n v="389220"/>
    <d v="2021-08-16T01:41:03"/>
    <n v="106077"/>
    <n v="17862"/>
    <x v="0"/>
    <x v="0"/>
    <d v="2021-08-16T02:41:03"/>
    <x v="5"/>
    <x v="67380"/>
    <x v="2"/>
  </r>
  <r>
    <n v="389222"/>
    <d v="2021-08-16T01:45:07"/>
    <n v="174261"/>
    <n v="411922"/>
    <x v="17"/>
    <x v="17"/>
    <d v="2021-08-15T17:45:07"/>
    <x v="4"/>
    <x v="67381"/>
    <x v="7"/>
  </r>
  <r>
    <n v="389223"/>
    <d v="2021-08-16T01:52:48"/>
    <n v="27650"/>
    <n v="19714"/>
    <x v="11"/>
    <x v="11"/>
    <d v="2021-08-16T05:52:48"/>
    <x v="5"/>
    <x v="67382"/>
    <x v="6"/>
  </r>
  <r>
    <n v="389225"/>
    <d v="2021-08-16T01:59:41"/>
    <n v="102066"/>
    <n v="467145"/>
    <x v="18"/>
    <x v="18"/>
    <d v="2021-08-15T18:59:41"/>
    <x v="4"/>
    <x v="66871"/>
    <x v="21"/>
  </r>
  <r>
    <n v="389230"/>
    <d v="2021-08-16T02:00:51"/>
    <n v="187289"/>
    <n v="158978"/>
    <x v="14"/>
    <x v="14"/>
    <d v="2021-08-15T21:00:51"/>
    <x v="4"/>
    <x v="67167"/>
    <x v="19"/>
  </r>
  <r>
    <n v="389232"/>
    <d v="2021-08-16T02:02:01"/>
    <n v="159430"/>
    <n v="236731"/>
    <x v="15"/>
    <x v="15"/>
    <d v="2021-08-15T23:02:01"/>
    <x v="4"/>
    <x v="67212"/>
    <x v="22"/>
  </r>
  <r>
    <n v="389235"/>
    <d v="2021-08-16T02:02:01"/>
    <n v="299865"/>
    <n v="123413"/>
    <x v="18"/>
    <x v="18"/>
    <d v="2021-08-15T19:02:01"/>
    <x v="4"/>
    <x v="67168"/>
    <x v="14"/>
  </r>
  <r>
    <n v="389236"/>
    <d v="2021-08-16T02:03:46"/>
    <n v="119221"/>
    <n v="62570"/>
    <x v="4"/>
    <x v="4"/>
    <d v="2021-08-15T22:03:46"/>
    <x v="4"/>
    <x v="67245"/>
    <x v="20"/>
  </r>
  <r>
    <n v="389238"/>
    <d v="2021-08-16T02:04:56"/>
    <n v="158586"/>
    <n v="158978"/>
    <x v="16"/>
    <x v="16"/>
    <d v="2021-08-15T20:04:56"/>
    <x v="4"/>
    <x v="66913"/>
    <x v="23"/>
  </r>
  <r>
    <n v="389242"/>
    <d v="2021-08-16T02:31:44"/>
    <n v="195991"/>
    <n v="394819"/>
    <x v="4"/>
    <x v="4"/>
    <d v="2021-08-15T22:31:44"/>
    <x v="4"/>
    <x v="66989"/>
    <x v="20"/>
  </r>
  <r>
    <n v="389247"/>
    <d v="2021-08-16T02:33:36"/>
    <n v="271243"/>
    <n v="230507"/>
    <x v="2"/>
    <x v="2"/>
    <d v="2021-08-16T04:33:36"/>
    <x v="5"/>
    <x v="67383"/>
    <x v="5"/>
  </r>
  <r>
    <n v="389252"/>
    <d v="2021-08-16T02:41:38"/>
    <n v="128441"/>
    <n v="411922"/>
    <x v="0"/>
    <x v="0"/>
    <d v="2021-08-16T03:41:38"/>
    <x v="5"/>
    <x v="67384"/>
    <x v="4"/>
  </r>
  <r>
    <n v="389257"/>
    <d v="2021-08-16T02:47:27"/>
    <n v="144732"/>
    <n v="396629"/>
    <x v="14"/>
    <x v="14"/>
    <d v="2021-08-15T21:47:27"/>
    <x v="4"/>
    <x v="67271"/>
    <x v="19"/>
  </r>
  <r>
    <n v="389262"/>
    <d v="2021-08-16T02:52:48"/>
    <n v="261638"/>
    <n v="158978"/>
    <x v="1"/>
    <x v="1"/>
    <d v="2021-08-16T02:52:48"/>
    <x v="5"/>
    <x v="67385"/>
    <x v="2"/>
  </r>
  <r>
    <n v="389264"/>
    <d v="2021-08-16T03:03:11"/>
    <n v="336820"/>
    <n v="118549"/>
    <x v="16"/>
    <x v="16"/>
    <d v="2021-08-15T21:03:11"/>
    <x v="4"/>
    <x v="67213"/>
    <x v="19"/>
  </r>
  <r>
    <n v="389266"/>
    <d v="2021-08-16T03:04:19"/>
    <n v="341228"/>
    <n v="208723"/>
    <x v="1"/>
    <x v="1"/>
    <d v="2021-08-16T03:04:19"/>
    <x v="5"/>
    <x v="67386"/>
    <x v="4"/>
  </r>
  <r>
    <n v="389270"/>
    <d v="2021-08-16T03:15:25"/>
    <n v="181992"/>
    <n v="60239"/>
    <x v="14"/>
    <x v="14"/>
    <d v="2021-08-15T22:15:25"/>
    <x v="4"/>
    <x v="67218"/>
    <x v="20"/>
  </r>
  <r>
    <n v="389275"/>
    <d v="2021-08-16T03:27:39"/>
    <n v="93007"/>
    <n v="363403"/>
    <x v="17"/>
    <x v="17"/>
    <d v="2021-08-15T19:27:39"/>
    <x v="4"/>
    <x v="67133"/>
    <x v="14"/>
  </r>
  <r>
    <n v="389279"/>
    <d v="2021-08-16T03:32:10"/>
    <n v="338042"/>
    <n v="244574"/>
    <x v="0"/>
    <x v="0"/>
    <d v="2021-08-16T04:32:10"/>
    <x v="5"/>
    <x v="67387"/>
    <x v="5"/>
  </r>
  <r>
    <n v="389282"/>
    <d v="2021-08-16T03:39:22"/>
    <n v="221310"/>
    <n v="381584"/>
    <x v="0"/>
    <x v="0"/>
    <d v="2021-08-16T04:39:22"/>
    <x v="5"/>
    <x v="67388"/>
    <x v="5"/>
  </r>
  <r>
    <n v="389284"/>
    <d v="2021-08-16T03:48:37"/>
    <n v="344342"/>
    <n v="273920"/>
    <x v="17"/>
    <x v="17"/>
    <d v="2021-08-15T19:48:37"/>
    <x v="4"/>
    <x v="66829"/>
    <x v="14"/>
  </r>
  <r>
    <n v="389285"/>
    <d v="2021-08-16T03:53:17"/>
    <n v="266125"/>
    <n v="202651"/>
    <x v="17"/>
    <x v="17"/>
    <d v="2021-08-15T19:53:17"/>
    <x v="4"/>
    <x v="67103"/>
    <x v="14"/>
  </r>
  <r>
    <n v="389290"/>
    <d v="2021-08-16T04:21:14"/>
    <n v="159487"/>
    <n v="162482"/>
    <x v="17"/>
    <x v="17"/>
    <d v="2021-08-15T20:21:14"/>
    <x v="4"/>
    <x v="67127"/>
    <x v="23"/>
  </r>
  <r>
    <n v="389295"/>
    <d v="2021-08-16T04:32:10"/>
    <n v="92500"/>
    <n v="148570"/>
    <x v="6"/>
    <x v="6"/>
    <d v="2021-08-16T07:32:10"/>
    <x v="5"/>
    <x v="67389"/>
    <x v="9"/>
  </r>
  <r>
    <n v="389300"/>
    <d v="2021-08-16T04:34:05"/>
    <n v="153587"/>
    <n v="443594"/>
    <x v="0"/>
    <x v="0"/>
    <d v="2021-08-16T05:34:05"/>
    <x v="5"/>
    <x v="67390"/>
    <x v="6"/>
  </r>
  <r>
    <n v="389304"/>
    <d v="2021-08-16T04:39:53"/>
    <n v="319166"/>
    <n v="382416"/>
    <x v="17"/>
    <x v="17"/>
    <d v="2021-08-15T20:39:53"/>
    <x v="4"/>
    <x v="66895"/>
    <x v="23"/>
  </r>
  <r>
    <n v="389308"/>
    <d v="2021-08-16T04:48:37"/>
    <n v="9485"/>
    <n v="284325"/>
    <x v="10"/>
    <x v="10"/>
    <d v="2021-08-16T15:48:37"/>
    <x v="5"/>
    <x v="67391"/>
    <x v="10"/>
  </r>
  <r>
    <n v="389310"/>
    <d v="2021-08-16T04:52:48"/>
    <n v="300469"/>
    <n v="287759"/>
    <x v="17"/>
    <x v="17"/>
    <d v="2021-08-15T20:52:48"/>
    <x v="4"/>
    <x v="67392"/>
    <x v="23"/>
  </r>
  <r>
    <n v="389312"/>
    <d v="2021-08-16T04:56:38"/>
    <n v="251443"/>
    <n v="388561"/>
    <x v="1"/>
    <x v="1"/>
    <d v="2021-08-16T04:56:38"/>
    <x v="5"/>
    <x v="67393"/>
    <x v="5"/>
  </r>
  <r>
    <n v="389317"/>
    <d v="2021-08-16T05:03:46"/>
    <n v="330477"/>
    <n v="351192"/>
    <x v="18"/>
    <x v="18"/>
    <d v="2021-08-15T22:03:46"/>
    <x v="4"/>
    <x v="67245"/>
    <x v="20"/>
  </r>
  <r>
    <n v="389320"/>
    <d v="2021-08-16T05:05:31"/>
    <n v="276765"/>
    <n v="86587"/>
    <x v="5"/>
    <x v="5"/>
    <d v="2021-08-16T17:05:31"/>
    <x v="5"/>
    <x v="67394"/>
    <x v="7"/>
  </r>
  <r>
    <n v="389321"/>
    <d v="2021-08-16T05:06:41"/>
    <n v="185928"/>
    <n v="2030"/>
    <x v="16"/>
    <x v="16"/>
    <d v="2021-08-15T23:06:41"/>
    <x v="4"/>
    <x v="67246"/>
    <x v="22"/>
  </r>
  <r>
    <n v="389326"/>
    <d v="2021-08-16T05:32:10"/>
    <n v="47527"/>
    <n v="436070"/>
    <x v="2"/>
    <x v="2"/>
    <d v="2021-08-16T07:32:10"/>
    <x v="5"/>
    <x v="67389"/>
    <x v="9"/>
  </r>
  <r>
    <n v="389330"/>
    <d v="2021-08-16T05:46:17"/>
    <n v="250139"/>
    <n v="130739"/>
    <x v="16"/>
    <x v="16"/>
    <d v="2021-08-15T23:46:17"/>
    <x v="4"/>
    <x v="67395"/>
    <x v="22"/>
  </r>
  <r>
    <n v="389333"/>
    <d v="2021-08-16T05:47:27"/>
    <n v="237701"/>
    <n v="112334"/>
    <x v="17"/>
    <x v="17"/>
    <d v="2021-08-15T21:47:27"/>
    <x v="4"/>
    <x v="67271"/>
    <x v="19"/>
  </r>
  <r>
    <n v="389335"/>
    <d v="2021-08-16T05:49:55"/>
    <n v="194789"/>
    <n v="238334"/>
    <x v="1"/>
    <x v="1"/>
    <d v="2021-08-16T05:49:55"/>
    <x v="5"/>
    <x v="67396"/>
    <x v="6"/>
  </r>
  <r>
    <n v="389336"/>
    <d v="2021-08-16T05:57:56"/>
    <n v="257470"/>
    <n v="281236"/>
    <x v="16"/>
    <x v="16"/>
    <d v="2021-08-15T23:57:56"/>
    <x v="4"/>
    <x v="67278"/>
    <x v="22"/>
  </r>
  <r>
    <n v="389337"/>
    <d v="2021-08-16T06:06:06"/>
    <n v="146583"/>
    <n v="387595"/>
    <x v="4"/>
    <x v="4"/>
    <d v="2021-08-16T02:06:06"/>
    <x v="5"/>
    <x v="67397"/>
    <x v="2"/>
  </r>
  <r>
    <n v="389340"/>
    <d v="2021-08-16T06:15:25"/>
    <n v="68898"/>
    <n v="88863"/>
    <x v="4"/>
    <x v="4"/>
    <d v="2021-08-16T02:15:25"/>
    <x v="5"/>
    <x v="67398"/>
    <x v="2"/>
  </r>
  <r>
    <n v="389343"/>
    <d v="2021-08-16T06:15:25"/>
    <n v="128642"/>
    <n v="114057"/>
    <x v="7"/>
    <x v="7"/>
    <d v="2021-08-16T14:15:25"/>
    <x v="5"/>
    <x v="67399"/>
    <x v="12"/>
  </r>
  <r>
    <n v="389346"/>
    <d v="2021-08-16T06:17:10"/>
    <n v="90720"/>
    <n v="135377"/>
    <x v="6"/>
    <x v="6"/>
    <d v="2021-08-16T09:17:10"/>
    <x v="5"/>
    <x v="67400"/>
    <x v="8"/>
  </r>
  <r>
    <n v="389348"/>
    <d v="2021-08-16T06:19:41"/>
    <n v="53668"/>
    <n v="249345"/>
    <x v="4"/>
    <x v="4"/>
    <d v="2021-08-16T02:19:41"/>
    <x v="5"/>
    <x v="67401"/>
    <x v="2"/>
  </r>
  <r>
    <n v="389349"/>
    <d v="2021-08-16T06:20:38"/>
    <n v="190002"/>
    <n v="95024"/>
    <x v="11"/>
    <x v="11"/>
    <d v="2021-08-16T10:20:38"/>
    <x v="5"/>
    <x v="67402"/>
    <x v="15"/>
  </r>
  <r>
    <n v="389350"/>
    <d v="2021-08-16T06:22:34"/>
    <n v="247975"/>
    <n v="228405"/>
    <x v="2"/>
    <x v="2"/>
    <d v="2021-08-16T08:22:34"/>
    <x v="5"/>
    <x v="67403"/>
    <x v="13"/>
  </r>
  <r>
    <n v="389355"/>
    <d v="2021-08-16T06:26:53"/>
    <n v="9990"/>
    <n v="135188"/>
    <x v="2"/>
    <x v="2"/>
    <d v="2021-08-16T08:26:53"/>
    <x v="5"/>
    <x v="67404"/>
    <x v="13"/>
  </r>
  <r>
    <n v="389357"/>
    <d v="2021-08-16T06:27:22"/>
    <n v="245530"/>
    <n v="20822"/>
    <x v="6"/>
    <x v="6"/>
    <d v="2021-08-16T09:27:22"/>
    <x v="5"/>
    <x v="67405"/>
    <x v="8"/>
  </r>
  <r>
    <n v="389359"/>
    <d v="2021-08-16T06:36:29"/>
    <n v="154713"/>
    <n v="258219"/>
    <x v="0"/>
    <x v="0"/>
    <d v="2021-08-16T07:36:29"/>
    <x v="5"/>
    <x v="67406"/>
    <x v="9"/>
  </r>
  <r>
    <n v="389364"/>
    <d v="2021-08-16T06:41:38"/>
    <n v="110669"/>
    <n v="389702"/>
    <x v="3"/>
    <x v="3"/>
    <d v="2021-08-16T11:41:38"/>
    <x v="5"/>
    <x v="67407"/>
    <x v="17"/>
  </r>
  <r>
    <n v="389369"/>
    <d v="2021-08-16T06:52:42"/>
    <n v="274858"/>
    <n v="5151"/>
    <x v="17"/>
    <x v="17"/>
    <d v="2021-08-15T22:52:42"/>
    <x v="4"/>
    <x v="67275"/>
    <x v="20"/>
  </r>
  <r>
    <n v="389374"/>
    <d v="2021-08-16T07:03:50"/>
    <n v="80166"/>
    <n v="154256"/>
    <x v="0"/>
    <x v="0"/>
    <d v="2021-08-16T08:03:50"/>
    <x v="5"/>
    <x v="67408"/>
    <x v="13"/>
  </r>
  <r>
    <n v="389376"/>
    <d v="2021-08-16T07:06:06"/>
    <n v="169691"/>
    <n v="12149"/>
    <x v="14"/>
    <x v="14"/>
    <d v="2021-08-16T02:06:06"/>
    <x v="5"/>
    <x v="67397"/>
    <x v="2"/>
  </r>
  <r>
    <n v="389377"/>
    <d v="2021-08-16T07:17:10"/>
    <n v="291503"/>
    <n v="122902"/>
    <x v="16"/>
    <x v="16"/>
    <d v="2021-08-16T01:17:10"/>
    <x v="5"/>
    <x v="67409"/>
    <x v="0"/>
  </r>
  <r>
    <n v="389382"/>
    <d v="2021-08-16T07:28:49"/>
    <n v="222699"/>
    <n v="21407"/>
    <x v="12"/>
    <x v="12"/>
    <d v="2021-08-16T17:28:49"/>
    <x v="5"/>
    <x v="67410"/>
    <x v="7"/>
  </r>
  <r>
    <n v="389386"/>
    <d v="2021-08-16T07:42:48"/>
    <n v="214744"/>
    <n v="19714"/>
    <x v="13"/>
    <x v="13"/>
    <d v="2021-08-16T13:42:48"/>
    <x v="5"/>
    <x v="67411"/>
    <x v="18"/>
  </r>
  <r>
    <n v="389390"/>
    <d v="2021-08-16T07:54:27"/>
    <n v="101557"/>
    <n v="192331"/>
    <x v="2"/>
    <x v="2"/>
    <d v="2021-08-16T09:54:27"/>
    <x v="5"/>
    <x v="67412"/>
    <x v="8"/>
  </r>
  <r>
    <n v="389394"/>
    <d v="2021-08-16T07:59:06"/>
    <n v="303673"/>
    <n v="266896"/>
    <x v="2"/>
    <x v="2"/>
    <d v="2021-08-16T09:59:06"/>
    <x v="5"/>
    <x v="67413"/>
    <x v="8"/>
  </r>
  <r>
    <n v="389399"/>
    <d v="2021-08-16T08:02:36"/>
    <n v="156049"/>
    <n v="235960"/>
    <x v="7"/>
    <x v="7"/>
    <d v="2021-08-16T16:02:36"/>
    <x v="5"/>
    <x v="67414"/>
    <x v="11"/>
  </r>
  <r>
    <n v="389404"/>
    <d v="2021-08-16T08:13:26"/>
    <n v="255339"/>
    <n v="122902"/>
    <x v="3"/>
    <x v="3"/>
    <d v="2021-08-16T13:13:26"/>
    <x v="5"/>
    <x v="67415"/>
    <x v="18"/>
  </r>
  <r>
    <n v="389408"/>
    <d v="2021-08-16T08:29:59"/>
    <n v="316592"/>
    <n v="68870"/>
    <x v="21"/>
    <x v="21"/>
    <d v="2021-08-15T23:29:59"/>
    <x v="4"/>
    <x v="67352"/>
    <x v="22"/>
  </r>
  <r>
    <n v="389412"/>
    <d v="2021-08-16T08:29:59"/>
    <n v="145878"/>
    <n v="439981"/>
    <x v="9"/>
    <x v="9"/>
    <d v="2021-08-16T15:29:59"/>
    <x v="5"/>
    <x v="67416"/>
    <x v="10"/>
  </r>
  <r>
    <n v="389417"/>
    <d v="2021-08-16T08:34:03"/>
    <n v="293065"/>
    <n v="477565"/>
    <x v="2"/>
    <x v="2"/>
    <d v="2021-08-16T10:34:03"/>
    <x v="5"/>
    <x v="67417"/>
    <x v="15"/>
  </r>
  <r>
    <n v="389422"/>
    <d v="2021-08-16T08:37:33"/>
    <n v="262379"/>
    <n v="106952"/>
    <x v="5"/>
    <x v="5"/>
    <d v="2021-08-16T20:37:33"/>
    <x v="5"/>
    <x v="67418"/>
    <x v="23"/>
  </r>
  <r>
    <n v="389425"/>
    <d v="2021-08-16T08:41:38"/>
    <n v="168064"/>
    <n v="389877"/>
    <x v="6"/>
    <x v="6"/>
    <d v="2021-08-16T11:41:38"/>
    <x v="5"/>
    <x v="67407"/>
    <x v="17"/>
  </r>
  <r>
    <n v="389426"/>
    <d v="2021-08-16T08:41:38"/>
    <n v="301832"/>
    <n v="43842"/>
    <x v="6"/>
    <x v="6"/>
    <d v="2021-08-16T11:41:38"/>
    <x v="5"/>
    <x v="67407"/>
    <x v="17"/>
  </r>
  <r>
    <n v="389429"/>
    <d v="2021-08-16T08:46:17"/>
    <n v="187182"/>
    <n v="463226"/>
    <x v="9"/>
    <x v="9"/>
    <d v="2021-08-16T15:46:17"/>
    <x v="5"/>
    <x v="67419"/>
    <x v="10"/>
  </r>
  <r>
    <n v="389434"/>
    <d v="2021-08-16T08:53:17"/>
    <n v="99394"/>
    <n v="411922"/>
    <x v="9"/>
    <x v="9"/>
    <d v="2021-08-16T15:53:17"/>
    <x v="5"/>
    <x v="67420"/>
    <x v="10"/>
  </r>
  <r>
    <n v="389439"/>
    <d v="2021-08-16T09:00:29"/>
    <n v="343742"/>
    <n v="63666"/>
    <x v="9"/>
    <x v="9"/>
    <d v="2021-08-16T16:00:29"/>
    <x v="5"/>
    <x v="67421"/>
    <x v="11"/>
  </r>
  <r>
    <n v="389440"/>
    <d v="2021-08-16T09:12:00"/>
    <n v="289825"/>
    <n v="473327"/>
    <x v="0"/>
    <x v="0"/>
    <d v="2021-08-16T10:12:00"/>
    <x v="5"/>
    <x v="67422"/>
    <x v="15"/>
  </r>
  <r>
    <n v="389441"/>
    <d v="2021-08-16T09:15:50"/>
    <n v="77115"/>
    <n v="194335"/>
    <x v="8"/>
    <x v="8"/>
    <d v="2021-08-16T18:15:50"/>
    <x v="5"/>
    <x v="67423"/>
    <x v="21"/>
  </r>
  <r>
    <n v="389444"/>
    <d v="2021-08-16T09:22:05"/>
    <n v="171319"/>
    <n v="191238"/>
    <x v="9"/>
    <x v="9"/>
    <d v="2021-08-16T16:22:05"/>
    <x v="5"/>
    <x v="67424"/>
    <x v="11"/>
  </r>
  <r>
    <n v="389446"/>
    <d v="2021-08-16T09:44:33"/>
    <n v="157331"/>
    <n v="447736"/>
    <x v="9"/>
    <x v="9"/>
    <d v="2021-08-16T16:44:33"/>
    <x v="5"/>
    <x v="67425"/>
    <x v="11"/>
  </r>
  <r>
    <n v="389449"/>
    <d v="2021-08-16T09:44:33"/>
    <n v="271540"/>
    <n v="313721"/>
    <x v="9"/>
    <x v="9"/>
    <d v="2021-08-16T16:44:33"/>
    <x v="5"/>
    <x v="67425"/>
    <x v="11"/>
  </r>
  <r>
    <n v="389453"/>
    <d v="2021-08-16T09:48:02"/>
    <n v="254283"/>
    <n v="256570"/>
    <x v="8"/>
    <x v="8"/>
    <d v="2021-08-16T18:48:02"/>
    <x v="5"/>
    <x v="67426"/>
    <x v="21"/>
  </r>
  <r>
    <n v="389455"/>
    <d v="2021-08-16T09:49:47"/>
    <n v="348636"/>
    <n v="216381"/>
    <x v="5"/>
    <x v="5"/>
    <d v="2021-08-16T21:49:47"/>
    <x v="5"/>
    <x v="67427"/>
    <x v="19"/>
  </r>
  <r>
    <n v="389457"/>
    <d v="2021-08-16T10:02:01"/>
    <n v="205855"/>
    <n v="333491"/>
    <x v="3"/>
    <x v="3"/>
    <d v="2021-08-16T15:02:01"/>
    <x v="5"/>
    <x v="67428"/>
    <x v="10"/>
  </r>
  <r>
    <n v="389458"/>
    <d v="2021-08-16T10:04:21"/>
    <n v="188649"/>
    <n v="391572"/>
    <x v="8"/>
    <x v="8"/>
    <d v="2021-08-16T19:04:21"/>
    <x v="5"/>
    <x v="67429"/>
    <x v="14"/>
  </r>
  <r>
    <n v="389461"/>
    <d v="2021-08-16T10:06:41"/>
    <n v="278971"/>
    <n v="100412"/>
    <x v="8"/>
    <x v="8"/>
    <d v="2021-08-16T19:06:41"/>
    <x v="5"/>
    <x v="67430"/>
    <x v="14"/>
  </r>
  <r>
    <n v="389464"/>
    <d v="2021-08-16T10:07:16"/>
    <n v="243201"/>
    <n v="361573"/>
    <x v="2"/>
    <x v="2"/>
    <d v="2021-08-16T12:07:16"/>
    <x v="5"/>
    <x v="67431"/>
    <x v="16"/>
  </r>
  <r>
    <n v="389467"/>
    <d v="2021-08-16T10:09:35"/>
    <n v="99715"/>
    <n v="78282"/>
    <x v="12"/>
    <x v="12"/>
    <d v="2021-08-16T20:09:35"/>
    <x v="5"/>
    <x v="67432"/>
    <x v="23"/>
  </r>
  <r>
    <n v="389470"/>
    <d v="2021-08-16T10:11:20"/>
    <n v="29637"/>
    <n v="157871"/>
    <x v="8"/>
    <x v="8"/>
    <d v="2021-08-16T19:11:20"/>
    <x v="5"/>
    <x v="67433"/>
    <x v="14"/>
  </r>
  <r>
    <n v="389474"/>
    <d v="2021-08-16T10:11:55"/>
    <n v="20928"/>
    <n v="453926"/>
    <x v="2"/>
    <x v="2"/>
    <d v="2021-08-16T12:11:55"/>
    <x v="5"/>
    <x v="67434"/>
    <x v="16"/>
  </r>
  <r>
    <n v="389477"/>
    <d v="2021-08-16T10:12:30"/>
    <n v="13994"/>
    <n v="304128"/>
    <x v="6"/>
    <x v="6"/>
    <d v="2021-08-16T13:12:30"/>
    <x v="5"/>
    <x v="67435"/>
    <x v="18"/>
  </r>
  <r>
    <n v="389482"/>
    <d v="2021-08-16T10:13:40"/>
    <n v="87521"/>
    <n v="458081"/>
    <x v="0"/>
    <x v="0"/>
    <d v="2021-08-16T11:13:40"/>
    <x v="5"/>
    <x v="67436"/>
    <x v="17"/>
  </r>
  <r>
    <n v="389484"/>
    <d v="2021-08-16T10:18:20"/>
    <n v="93949"/>
    <n v="182984"/>
    <x v="0"/>
    <x v="0"/>
    <d v="2021-08-16T11:18:20"/>
    <x v="5"/>
    <x v="67437"/>
    <x v="17"/>
  </r>
  <r>
    <n v="389488"/>
    <d v="2021-08-16T10:31:12"/>
    <n v="88441"/>
    <n v="472908"/>
    <x v="14"/>
    <x v="14"/>
    <d v="2021-08-16T05:31:12"/>
    <x v="5"/>
    <x v="67438"/>
    <x v="6"/>
  </r>
  <r>
    <n v="389490"/>
    <d v="2021-08-16T10:31:12"/>
    <n v="242944"/>
    <n v="245484"/>
    <x v="0"/>
    <x v="0"/>
    <d v="2021-08-16T11:31:12"/>
    <x v="5"/>
    <x v="67439"/>
    <x v="17"/>
  </r>
  <r>
    <n v="389494"/>
    <d v="2021-08-16T10:39:18"/>
    <n v="139678"/>
    <n v="472712"/>
    <x v="3"/>
    <x v="3"/>
    <d v="2021-08-16T15:39:18"/>
    <x v="5"/>
    <x v="67440"/>
    <x v="10"/>
  </r>
  <r>
    <n v="389495"/>
    <d v="2021-08-16T10:45:42"/>
    <n v="169183"/>
    <n v="411922"/>
    <x v="11"/>
    <x v="11"/>
    <d v="2021-08-16T14:45:42"/>
    <x v="5"/>
    <x v="67441"/>
    <x v="12"/>
  </r>
  <r>
    <n v="389500"/>
    <d v="2021-08-16T10:46:34"/>
    <n v="91894"/>
    <n v="258219"/>
    <x v="1"/>
    <x v="1"/>
    <d v="2021-08-16T10:46:34"/>
    <x v="5"/>
    <x v="67442"/>
    <x v="15"/>
  </r>
  <r>
    <n v="389502"/>
    <d v="2021-08-16T10:49:47"/>
    <n v="303914"/>
    <n v="214389"/>
    <x v="10"/>
    <x v="10"/>
    <d v="2021-08-16T21:49:47"/>
    <x v="5"/>
    <x v="67427"/>
    <x v="19"/>
  </r>
  <r>
    <n v="389503"/>
    <d v="2021-08-16T10:51:50"/>
    <n v="108291"/>
    <n v="411922"/>
    <x v="2"/>
    <x v="2"/>
    <d v="2021-08-16T12:51:50"/>
    <x v="5"/>
    <x v="67443"/>
    <x v="16"/>
  </r>
  <r>
    <n v="389507"/>
    <d v="2021-08-16T10:55:37"/>
    <n v="213505"/>
    <n v="250679"/>
    <x v="8"/>
    <x v="8"/>
    <d v="2021-08-16T19:55:37"/>
    <x v="5"/>
    <x v="67444"/>
    <x v="14"/>
  </r>
  <r>
    <n v="389511"/>
    <d v="2021-08-16T10:58:34"/>
    <n v="143833"/>
    <n v="96007"/>
    <x v="0"/>
    <x v="0"/>
    <d v="2021-08-16T11:58:34"/>
    <x v="5"/>
    <x v="67445"/>
    <x v="17"/>
  </r>
  <r>
    <n v="389513"/>
    <d v="2021-08-16T11:03:11"/>
    <n v="131803"/>
    <n v="84636"/>
    <x v="13"/>
    <x v="13"/>
    <d v="2021-08-16T17:03:11"/>
    <x v="5"/>
    <x v="67446"/>
    <x v="7"/>
  </r>
  <r>
    <n v="389518"/>
    <d v="2021-08-16T11:06:43"/>
    <n v="87761"/>
    <n v="114993"/>
    <x v="1"/>
    <x v="1"/>
    <d v="2021-08-16T11:06:43"/>
    <x v="5"/>
    <x v="67447"/>
    <x v="17"/>
  </r>
  <r>
    <n v="389521"/>
    <d v="2021-08-16T11:07:16"/>
    <n v="116688"/>
    <n v="118549"/>
    <x v="0"/>
    <x v="0"/>
    <d v="2021-08-16T12:07:16"/>
    <x v="5"/>
    <x v="67431"/>
    <x v="16"/>
  </r>
  <r>
    <n v="389525"/>
    <d v="2021-08-16T11:13:05"/>
    <n v="83901"/>
    <n v="308577"/>
    <x v="9"/>
    <x v="9"/>
    <d v="2021-08-16T18:13:05"/>
    <x v="5"/>
    <x v="67448"/>
    <x v="21"/>
  </r>
  <r>
    <n v="389529"/>
    <d v="2021-08-16T11:13:55"/>
    <n v="211471"/>
    <n v="118549"/>
    <x v="6"/>
    <x v="6"/>
    <d v="2021-08-16T14:13:55"/>
    <x v="5"/>
    <x v="67449"/>
    <x v="12"/>
  </r>
  <r>
    <n v="389530"/>
    <d v="2021-08-16T11:17:10"/>
    <n v="294441"/>
    <n v="471018"/>
    <x v="2"/>
    <x v="2"/>
    <d v="2021-08-16T13:17:10"/>
    <x v="5"/>
    <x v="67450"/>
    <x v="18"/>
  </r>
  <r>
    <n v="389532"/>
    <d v="2021-08-16T11:18:43"/>
    <n v="295309"/>
    <n v="396686"/>
    <x v="0"/>
    <x v="0"/>
    <d v="2021-08-16T12:18:43"/>
    <x v="5"/>
    <x v="67451"/>
    <x v="16"/>
  </r>
  <r>
    <n v="389537"/>
    <d v="2021-08-16T11:21:07"/>
    <n v="272981"/>
    <n v="293160"/>
    <x v="6"/>
    <x v="6"/>
    <d v="2021-08-16T14:21:07"/>
    <x v="5"/>
    <x v="67452"/>
    <x v="12"/>
  </r>
  <r>
    <n v="389538"/>
    <d v="2021-08-16T11:24:29"/>
    <n v="184292"/>
    <n v="158978"/>
    <x v="0"/>
    <x v="0"/>
    <d v="2021-08-16T12:24:29"/>
    <x v="5"/>
    <x v="67453"/>
    <x v="16"/>
  </r>
  <r>
    <n v="389542"/>
    <d v="2021-08-16T11:28:14"/>
    <n v="31988"/>
    <n v="441559"/>
    <x v="0"/>
    <x v="0"/>
    <d v="2021-08-16T12:28:14"/>
    <x v="5"/>
    <x v="67454"/>
    <x v="16"/>
  </r>
  <r>
    <n v="389545"/>
    <d v="2021-08-16T11:28:14"/>
    <n v="282477"/>
    <n v="31749"/>
    <x v="0"/>
    <x v="0"/>
    <d v="2021-08-16T12:28:14"/>
    <x v="5"/>
    <x v="67454"/>
    <x v="16"/>
  </r>
  <r>
    <n v="389546"/>
    <d v="2021-08-16T11:31:44"/>
    <n v="108230"/>
    <n v="230507"/>
    <x v="6"/>
    <x v="6"/>
    <d v="2021-08-16T14:31:44"/>
    <x v="5"/>
    <x v="67455"/>
    <x v="12"/>
  </r>
  <r>
    <n v="389550"/>
    <d v="2021-08-16T11:35:48"/>
    <n v="215093"/>
    <n v="153893"/>
    <x v="2"/>
    <x v="2"/>
    <d v="2021-08-16T13:35:48"/>
    <x v="5"/>
    <x v="67456"/>
    <x v="18"/>
  </r>
  <r>
    <n v="389554"/>
    <d v="2021-08-16T11:36:23"/>
    <n v="26005"/>
    <n v="241927"/>
    <x v="9"/>
    <x v="9"/>
    <d v="2021-08-16T18:36:23"/>
    <x v="5"/>
    <x v="67457"/>
    <x v="21"/>
  </r>
  <r>
    <n v="389556"/>
    <d v="2021-08-16T11:36:23"/>
    <n v="299564"/>
    <n v="351192"/>
    <x v="6"/>
    <x v="6"/>
    <d v="2021-08-16T14:36:23"/>
    <x v="5"/>
    <x v="67458"/>
    <x v="12"/>
  </r>
  <r>
    <n v="389560"/>
    <d v="2021-08-16T11:38:43"/>
    <n v="144377"/>
    <n v="347008"/>
    <x v="6"/>
    <x v="6"/>
    <d v="2021-08-16T14:38:43"/>
    <x v="5"/>
    <x v="67459"/>
    <x v="12"/>
  </r>
  <r>
    <n v="389564"/>
    <d v="2021-08-16T11:40:19"/>
    <n v="3686"/>
    <n v="463334"/>
    <x v="0"/>
    <x v="0"/>
    <d v="2021-08-16T12:40:19"/>
    <x v="5"/>
    <x v="67460"/>
    <x v="16"/>
  </r>
  <r>
    <n v="389569"/>
    <d v="2021-08-16T11:43:23"/>
    <n v="304108"/>
    <n v="104958"/>
    <x v="6"/>
    <x v="6"/>
    <d v="2021-08-16T14:43:23"/>
    <x v="5"/>
    <x v="67461"/>
    <x v="12"/>
  </r>
  <r>
    <n v="389572"/>
    <d v="2021-08-16T11:43:58"/>
    <n v="166301"/>
    <n v="230507"/>
    <x v="7"/>
    <x v="7"/>
    <d v="2021-08-16T19:43:58"/>
    <x v="5"/>
    <x v="67462"/>
    <x v="14"/>
  </r>
  <r>
    <n v="389573"/>
    <d v="2021-08-16T11:46:52"/>
    <n v="227637"/>
    <n v="153808"/>
    <x v="3"/>
    <x v="3"/>
    <d v="2021-08-16T16:46:52"/>
    <x v="5"/>
    <x v="67463"/>
    <x v="11"/>
  </r>
  <r>
    <n v="389577"/>
    <d v="2021-08-16T11:47:27"/>
    <n v="226892"/>
    <n v="226626"/>
    <x v="13"/>
    <x v="13"/>
    <d v="2021-08-16T17:47:27"/>
    <x v="5"/>
    <x v="67464"/>
    <x v="7"/>
  </r>
  <r>
    <n v="389579"/>
    <d v="2021-08-16T11:55:12"/>
    <n v="51310"/>
    <n v="411922"/>
    <x v="2"/>
    <x v="2"/>
    <d v="2021-08-16T13:55:12"/>
    <x v="5"/>
    <x v="67465"/>
    <x v="18"/>
  </r>
  <r>
    <n v="389583"/>
    <d v="2021-08-16T11:56:38"/>
    <n v="313146"/>
    <n v="347393"/>
    <x v="2"/>
    <x v="2"/>
    <d v="2021-08-16T13:56:38"/>
    <x v="5"/>
    <x v="67466"/>
    <x v="18"/>
  </r>
  <r>
    <n v="389587"/>
    <d v="2021-08-16T12:03:46"/>
    <n v="73161"/>
    <n v="369305"/>
    <x v="2"/>
    <x v="2"/>
    <d v="2021-08-16T14:03:46"/>
    <x v="5"/>
    <x v="67467"/>
    <x v="12"/>
  </r>
  <r>
    <n v="389592"/>
    <d v="2021-08-16T12:03:46"/>
    <n v="103104"/>
    <n v="165641"/>
    <x v="2"/>
    <x v="2"/>
    <d v="2021-08-16T14:03:46"/>
    <x v="5"/>
    <x v="67467"/>
    <x v="12"/>
  </r>
  <r>
    <n v="389594"/>
    <d v="2021-08-16T12:03:46"/>
    <n v="306474"/>
    <n v="36482"/>
    <x v="2"/>
    <x v="2"/>
    <d v="2021-08-16T14:03:46"/>
    <x v="5"/>
    <x v="67467"/>
    <x v="12"/>
  </r>
  <r>
    <n v="389599"/>
    <d v="2021-08-16T12:06:43"/>
    <n v="332927"/>
    <n v="304722"/>
    <x v="3"/>
    <x v="3"/>
    <d v="2021-08-16T17:06:43"/>
    <x v="5"/>
    <x v="67468"/>
    <x v="7"/>
  </r>
  <r>
    <n v="389602"/>
    <d v="2021-08-16T12:07:51"/>
    <n v="91685"/>
    <n v="158978"/>
    <x v="3"/>
    <x v="3"/>
    <d v="2021-08-16T17:07:51"/>
    <x v="5"/>
    <x v="67469"/>
    <x v="7"/>
  </r>
  <r>
    <n v="389607"/>
    <d v="2021-08-16T12:07:51"/>
    <n v="216564"/>
    <n v="318314"/>
    <x v="0"/>
    <x v="0"/>
    <d v="2021-08-16T13:07:51"/>
    <x v="5"/>
    <x v="67470"/>
    <x v="18"/>
  </r>
  <r>
    <n v="389612"/>
    <d v="2021-08-16T12:08:26"/>
    <n v="108704"/>
    <n v="454895"/>
    <x v="13"/>
    <x v="13"/>
    <d v="2021-08-16T18:08:26"/>
    <x v="5"/>
    <x v="67471"/>
    <x v="21"/>
  </r>
  <r>
    <n v="389616"/>
    <d v="2021-08-16T12:09:07"/>
    <n v="258773"/>
    <n v="244574"/>
    <x v="0"/>
    <x v="0"/>
    <d v="2021-08-16T13:09:07"/>
    <x v="5"/>
    <x v="67472"/>
    <x v="18"/>
  </r>
  <r>
    <n v="389617"/>
    <d v="2021-08-16T12:11:20"/>
    <n v="94673"/>
    <n v="123844"/>
    <x v="6"/>
    <x v="6"/>
    <d v="2021-08-16T15:11:20"/>
    <x v="5"/>
    <x v="67473"/>
    <x v="10"/>
  </r>
  <r>
    <n v="389621"/>
    <d v="2021-08-16T12:13:40"/>
    <n v="333690"/>
    <n v="250679"/>
    <x v="6"/>
    <x v="6"/>
    <d v="2021-08-16T15:13:40"/>
    <x v="5"/>
    <x v="67474"/>
    <x v="10"/>
  </r>
  <r>
    <n v="389625"/>
    <d v="2021-08-16T12:14:15"/>
    <n v="247942"/>
    <n v="209122"/>
    <x v="11"/>
    <x v="11"/>
    <d v="2021-08-16T16:14:15"/>
    <x v="5"/>
    <x v="67475"/>
    <x v="11"/>
  </r>
  <r>
    <n v="389630"/>
    <d v="2021-08-16T12:14:50"/>
    <n v="306754"/>
    <n v="182191"/>
    <x v="0"/>
    <x v="0"/>
    <d v="2021-08-16T13:14:50"/>
    <x v="5"/>
    <x v="67476"/>
    <x v="18"/>
  </r>
  <r>
    <n v="389635"/>
    <d v="2021-08-16T12:16:35"/>
    <n v="334201"/>
    <n v="397"/>
    <x v="1"/>
    <x v="1"/>
    <d v="2021-08-16T12:16:35"/>
    <x v="5"/>
    <x v="67477"/>
    <x v="16"/>
  </r>
  <r>
    <n v="389638"/>
    <d v="2021-08-16T12:17:10"/>
    <n v="263447"/>
    <n v="230507"/>
    <x v="3"/>
    <x v="3"/>
    <d v="2021-08-16T17:17:10"/>
    <x v="5"/>
    <x v="67478"/>
    <x v="7"/>
  </r>
  <r>
    <n v="389639"/>
    <d v="2021-08-16T12:17:10"/>
    <n v="156017"/>
    <n v="133985"/>
    <x v="0"/>
    <x v="0"/>
    <d v="2021-08-16T13:17:10"/>
    <x v="5"/>
    <x v="67450"/>
    <x v="18"/>
  </r>
  <r>
    <n v="389643"/>
    <d v="2021-08-16T12:19:30"/>
    <n v="57385"/>
    <n v="347008"/>
    <x v="3"/>
    <x v="3"/>
    <d v="2021-08-16T17:19:30"/>
    <x v="5"/>
    <x v="67479"/>
    <x v="7"/>
  </r>
  <r>
    <n v="389645"/>
    <d v="2021-08-16T12:20:40"/>
    <n v="245972"/>
    <n v="411922"/>
    <x v="6"/>
    <x v="6"/>
    <d v="2021-08-16T15:20:40"/>
    <x v="5"/>
    <x v="67480"/>
    <x v="10"/>
  </r>
  <r>
    <n v="389650"/>
    <d v="2021-08-16T12:22:24"/>
    <n v="160175"/>
    <n v="250679"/>
    <x v="13"/>
    <x v="13"/>
    <d v="2021-08-16T18:22:24"/>
    <x v="5"/>
    <x v="67481"/>
    <x v="21"/>
  </r>
  <r>
    <n v="389652"/>
    <d v="2021-08-16T12:22:34"/>
    <n v="56258"/>
    <n v="182191"/>
    <x v="3"/>
    <x v="3"/>
    <d v="2021-08-16T17:22:34"/>
    <x v="5"/>
    <x v="67482"/>
    <x v="7"/>
  </r>
  <r>
    <n v="389657"/>
    <d v="2021-08-16T12:23:34"/>
    <n v="146660"/>
    <n v="158978"/>
    <x v="1"/>
    <x v="1"/>
    <d v="2021-08-16T12:23:34"/>
    <x v="5"/>
    <x v="67483"/>
    <x v="16"/>
  </r>
  <r>
    <n v="389658"/>
    <d v="2021-08-16T12:28:49"/>
    <n v="122426"/>
    <n v="230507"/>
    <x v="0"/>
    <x v="0"/>
    <d v="2021-08-16T13:28:49"/>
    <x v="5"/>
    <x v="67484"/>
    <x v="18"/>
  </r>
  <r>
    <n v="389663"/>
    <d v="2021-08-16T12:29:24"/>
    <n v="79595"/>
    <n v="68991"/>
    <x v="2"/>
    <x v="2"/>
    <d v="2021-08-16T14:29:24"/>
    <x v="5"/>
    <x v="67485"/>
    <x v="12"/>
  </r>
  <r>
    <n v="389666"/>
    <d v="2021-08-16T12:30:34"/>
    <n v="63591"/>
    <n v="169315"/>
    <x v="7"/>
    <x v="7"/>
    <d v="2021-08-16T20:30:34"/>
    <x v="5"/>
    <x v="67486"/>
    <x v="23"/>
  </r>
  <r>
    <n v="389667"/>
    <d v="2021-08-16T12:32:19"/>
    <n v="252017"/>
    <n v="28753"/>
    <x v="9"/>
    <x v="9"/>
    <d v="2021-08-16T19:32:19"/>
    <x v="5"/>
    <x v="67487"/>
    <x v="14"/>
  </r>
  <r>
    <n v="389672"/>
    <d v="2021-08-16T12:33:28"/>
    <n v="155169"/>
    <n v="7084"/>
    <x v="0"/>
    <x v="0"/>
    <d v="2021-08-16T13:33:28"/>
    <x v="5"/>
    <x v="67488"/>
    <x v="18"/>
  </r>
  <r>
    <n v="389676"/>
    <d v="2021-08-16T12:33:28"/>
    <n v="158930"/>
    <n v="21760"/>
    <x v="0"/>
    <x v="0"/>
    <d v="2021-08-16T13:33:28"/>
    <x v="5"/>
    <x v="67488"/>
    <x v="18"/>
  </r>
  <r>
    <n v="389678"/>
    <d v="2021-08-16T12:39:18"/>
    <n v="18574"/>
    <n v="122982"/>
    <x v="6"/>
    <x v="6"/>
    <d v="2021-08-16T15:39:18"/>
    <x v="5"/>
    <x v="67440"/>
    <x v="10"/>
  </r>
  <r>
    <n v="389682"/>
    <d v="2021-08-16T12:41:03"/>
    <n v="95520"/>
    <n v="413014"/>
    <x v="13"/>
    <x v="13"/>
    <d v="2021-08-16T18:41:03"/>
    <x v="5"/>
    <x v="67489"/>
    <x v="21"/>
  </r>
  <r>
    <n v="389684"/>
    <d v="2021-08-16T12:41:03"/>
    <n v="134514"/>
    <n v="34124"/>
    <x v="2"/>
    <x v="2"/>
    <d v="2021-08-16T14:41:03"/>
    <x v="5"/>
    <x v="67490"/>
    <x v="12"/>
  </r>
  <r>
    <n v="389686"/>
    <d v="2021-08-16T12:45:07"/>
    <n v="221310"/>
    <n v="470762"/>
    <x v="0"/>
    <x v="0"/>
    <d v="2021-08-16T13:45:07"/>
    <x v="5"/>
    <x v="67491"/>
    <x v="18"/>
  </r>
  <r>
    <n v="389690"/>
    <d v="2021-08-16T12:46:17"/>
    <n v="239691"/>
    <n v="74456"/>
    <x v="9"/>
    <x v="9"/>
    <d v="2021-08-16T19:46:17"/>
    <x v="5"/>
    <x v="67492"/>
    <x v="14"/>
  </r>
  <r>
    <n v="389692"/>
    <d v="2021-08-16T12:48:02"/>
    <n v="251112"/>
    <n v="238334"/>
    <x v="2"/>
    <x v="2"/>
    <d v="2021-08-16T14:48:02"/>
    <x v="5"/>
    <x v="67493"/>
    <x v="12"/>
  </r>
  <r>
    <n v="389696"/>
    <d v="2021-08-16T12:49:47"/>
    <n v="273594"/>
    <n v="249345"/>
    <x v="0"/>
    <x v="0"/>
    <d v="2021-08-16T13:49:47"/>
    <x v="5"/>
    <x v="67494"/>
    <x v="18"/>
  </r>
  <r>
    <n v="389700"/>
    <d v="2021-08-16T12:52:42"/>
    <n v="107008"/>
    <n v="320523"/>
    <x v="13"/>
    <x v="13"/>
    <d v="2021-08-16T18:52:42"/>
    <x v="5"/>
    <x v="67495"/>
    <x v="21"/>
  </r>
  <r>
    <n v="389705"/>
    <d v="2021-08-16T12:53:17"/>
    <n v="315375"/>
    <n v="19714"/>
    <x v="6"/>
    <x v="6"/>
    <d v="2021-08-16T15:53:17"/>
    <x v="5"/>
    <x v="67420"/>
    <x v="10"/>
  </r>
  <r>
    <n v="389710"/>
    <d v="2021-08-16T12:55:02"/>
    <n v="59647"/>
    <n v="245401"/>
    <x v="2"/>
    <x v="2"/>
    <d v="2021-08-16T14:55:02"/>
    <x v="5"/>
    <x v="67496"/>
    <x v="12"/>
  </r>
  <r>
    <n v="389714"/>
    <d v="2021-08-16T12:56:10"/>
    <n v="51864"/>
    <n v="154256"/>
    <x v="6"/>
    <x v="6"/>
    <d v="2021-08-16T15:56:10"/>
    <x v="5"/>
    <x v="67497"/>
    <x v="10"/>
  </r>
  <r>
    <n v="389716"/>
    <d v="2021-08-16T13:00:16"/>
    <n v="275974"/>
    <n v="477780"/>
    <x v="6"/>
    <x v="6"/>
    <d v="2021-08-16T16:00:16"/>
    <x v="5"/>
    <x v="67498"/>
    <x v="11"/>
  </r>
  <r>
    <n v="389721"/>
    <d v="2021-08-16T13:01:26"/>
    <n v="66597"/>
    <n v="246071"/>
    <x v="0"/>
    <x v="0"/>
    <d v="2021-08-16T14:01:26"/>
    <x v="5"/>
    <x v="67499"/>
    <x v="12"/>
  </r>
  <r>
    <n v="389723"/>
    <d v="2021-08-16T13:02:36"/>
    <n v="271540"/>
    <n v="301748"/>
    <x v="9"/>
    <x v="9"/>
    <d v="2021-08-16T20:02:36"/>
    <x v="5"/>
    <x v="67500"/>
    <x v="23"/>
  </r>
  <r>
    <n v="389724"/>
    <d v="2021-08-16T13:04:21"/>
    <n v="334864"/>
    <n v="81226"/>
    <x v="13"/>
    <x v="13"/>
    <d v="2021-08-16T19:04:21"/>
    <x v="5"/>
    <x v="67429"/>
    <x v="14"/>
  </r>
  <r>
    <n v="389725"/>
    <d v="2021-08-16T13:06:14"/>
    <n v="75963"/>
    <n v="411922"/>
    <x v="6"/>
    <x v="6"/>
    <d v="2021-08-16T16:06:14"/>
    <x v="5"/>
    <x v="67501"/>
    <x v="11"/>
  </r>
  <r>
    <n v="389729"/>
    <d v="2021-08-16T13:09:35"/>
    <n v="249611"/>
    <n v="439981"/>
    <x v="6"/>
    <x v="6"/>
    <d v="2021-08-16T16:09:35"/>
    <x v="5"/>
    <x v="67502"/>
    <x v="11"/>
  </r>
  <r>
    <n v="389730"/>
    <d v="2021-08-16T13:11:55"/>
    <n v="39596"/>
    <n v="118549"/>
    <x v="10"/>
    <x v="10"/>
    <d v="2021-08-17T00:11:55"/>
    <x v="6"/>
    <x v="67503"/>
    <x v="1"/>
  </r>
  <r>
    <n v="389734"/>
    <d v="2021-08-16T13:11:55"/>
    <n v="203828"/>
    <n v="258219"/>
    <x v="6"/>
    <x v="6"/>
    <d v="2021-08-16T16:11:55"/>
    <x v="5"/>
    <x v="67504"/>
    <x v="11"/>
  </r>
  <r>
    <n v="389739"/>
    <d v="2021-08-16T13:14:15"/>
    <n v="160919"/>
    <n v="349014"/>
    <x v="6"/>
    <x v="6"/>
    <d v="2021-08-16T16:14:15"/>
    <x v="5"/>
    <x v="67475"/>
    <x v="11"/>
  </r>
  <r>
    <n v="389741"/>
    <d v="2021-08-16T13:14:15"/>
    <n v="221339"/>
    <n v="128523"/>
    <x v="6"/>
    <x v="6"/>
    <d v="2021-08-16T16:14:15"/>
    <x v="5"/>
    <x v="67475"/>
    <x v="11"/>
  </r>
  <r>
    <n v="389746"/>
    <d v="2021-08-16T13:15:25"/>
    <n v="213725"/>
    <n v="86587"/>
    <x v="0"/>
    <x v="0"/>
    <d v="2021-08-16T14:15:25"/>
    <x v="5"/>
    <x v="67399"/>
    <x v="12"/>
  </r>
  <r>
    <n v="389750"/>
    <d v="2021-08-16T13:16:35"/>
    <n v="245499"/>
    <n v="158978"/>
    <x v="9"/>
    <x v="9"/>
    <d v="2021-08-16T20:16:35"/>
    <x v="5"/>
    <x v="67505"/>
    <x v="23"/>
  </r>
  <r>
    <n v="389752"/>
    <d v="2021-08-16T13:17:10"/>
    <n v="94949"/>
    <n v="226229"/>
    <x v="1"/>
    <x v="1"/>
    <d v="2021-08-16T13:17:10"/>
    <x v="5"/>
    <x v="67450"/>
    <x v="18"/>
  </r>
  <r>
    <n v="389753"/>
    <d v="2021-08-16T13:17:45"/>
    <n v="176200"/>
    <n v="327968"/>
    <x v="0"/>
    <x v="0"/>
    <d v="2021-08-16T14:17:45"/>
    <x v="5"/>
    <x v="67506"/>
    <x v="12"/>
  </r>
  <r>
    <n v="389756"/>
    <d v="2021-08-16T13:21:49"/>
    <n v="239744"/>
    <n v="347008"/>
    <x v="11"/>
    <x v="11"/>
    <d v="2021-08-16T17:21:49"/>
    <x v="5"/>
    <x v="67507"/>
    <x v="7"/>
  </r>
  <r>
    <n v="389760"/>
    <d v="2021-08-16T13:25:54"/>
    <n v="181445"/>
    <n v="154256"/>
    <x v="9"/>
    <x v="9"/>
    <d v="2021-08-16T20:25:54"/>
    <x v="5"/>
    <x v="67508"/>
    <x v="23"/>
  </r>
  <r>
    <n v="389763"/>
    <d v="2021-08-16T13:25:54"/>
    <n v="191777"/>
    <n v="285253"/>
    <x v="9"/>
    <x v="9"/>
    <d v="2021-08-16T20:25:54"/>
    <x v="5"/>
    <x v="67508"/>
    <x v="23"/>
  </r>
  <r>
    <n v="389764"/>
    <d v="2021-08-16T13:27:04"/>
    <n v="115605"/>
    <n v="470762"/>
    <x v="0"/>
    <x v="0"/>
    <d v="2021-08-16T14:27:04"/>
    <x v="5"/>
    <x v="67509"/>
    <x v="12"/>
  </r>
  <r>
    <n v="389765"/>
    <d v="2021-08-16T13:27:04"/>
    <n v="243834"/>
    <n v="30731"/>
    <x v="0"/>
    <x v="0"/>
    <d v="2021-08-16T14:27:04"/>
    <x v="5"/>
    <x v="67509"/>
    <x v="12"/>
  </r>
  <r>
    <n v="389768"/>
    <d v="2021-08-16T13:32:19"/>
    <n v="22656"/>
    <n v="118549"/>
    <x v="2"/>
    <x v="2"/>
    <d v="2021-08-16T15:32:19"/>
    <x v="5"/>
    <x v="67510"/>
    <x v="10"/>
  </r>
  <r>
    <n v="389771"/>
    <d v="2021-08-16T13:32:19"/>
    <n v="229485"/>
    <n v="25268"/>
    <x v="2"/>
    <x v="2"/>
    <d v="2021-08-16T15:32:19"/>
    <x v="5"/>
    <x v="67510"/>
    <x v="10"/>
  </r>
  <r>
    <n v="389773"/>
    <d v="2021-08-16T13:32:53"/>
    <n v="210781"/>
    <n v="463226"/>
    <x v="6"/>
    <x v="6"/>
    <d v="2021-08-16T16:32:53"/>
    <x v="5"/>
    <x v="67511"/>
    <x v="11"/>
  </r>
  <r>
    <n v="389774"/>
    <d v="2021-08-16T13:34:38"/>
    <n v="270797"/>
    <n v="112334"/>
    <x v="2"/>
    <x v="2"/>
    <d v="2021-08-16T15:34:38"/>
    <x v="5"/>
    <x v="67512"/>
    <x v="10"/>
  </r>
  <r>
    <n v="389775"/>
    <d v="2021-08-16T13:36:58"/>
    <n v="67403"/>
    <n v="351192"/>
    <x v="2"/>
    <x v="2"/>
    <d v="2021-08-16T15:36:58"/>
    <x v="5"/>
    <x v="67513"/>
    <x v="10"/>
  </r>
  <r>
    <n v="389778"/>
    <d v="2021-08-16T13:36:58"/>
    <n v="193724"/>
    <n v="139440"/>
    <x v="13"/>
    <x v="13"/>
    <d v="2021-08-16T19:36:58"/>
    <x v="5"/>
    <x v="67514"/>
    <x v="14"/>
  </r>
  <r>
    <n v="389781"/>
    <d v="2021-08-16T13:38:43"/>
    <n v="216763"/>
    <n v="184941"/>
    <x v="0"/>
    <x v="0"/>
    <d v="2021-08-16T14:38:43"/>
    <x v="5"/>
    <x v="67459"/>
    <x v="12"/>
  </r>
  <r>
    <n v="389786"/>
    <d v="2021-08-16T13:38:53"/>
    <n v="93077"/>
    <n v="177109"/>
    <x v="2"/>
    <x v="2"/>
    <d v="2021-08-16T15:38:53"/>
    <x v="5"/>
    <x v="67515"/>
    <x v="10"/>
  </r>
  <r>
    <n v="389790"/>
    <d v="2021-08-16T13:41:38"/>
    <n v="186901"/>
    <n v="411922"/>
    <x v="2"/>
    <x v="2"/>
    <d v="2021-08-16T15:41:38"/>
    <x v="5"/>
    <x v="67516"/>
    <x v="10"/>
  </r>
  <r>
    <n v="389793"/>
    <d v="2021-08-16T13:41:38"/>
    <n v="112821"/>
    <n v="150658"/>
    <x v="13"/>
    <x v="13"/>
    <d v="2021-08-16T19:41:38"/>
    <x v="5"/>
    <x v="67517"/>
    <x v="14"/>
  </r>
  <r>
    <n v="389798"/>
    <d v="2021-08-16T13:42:13"/>
    <n v="15919"/>
    <n v="351192"/>
    <x v="6"/>
    <x v="6"/>
    <d v="2021-08-16T16:42:13"/>
    <x v="5"/>
    <x v="67518"/>
    <x v="11"/>
  </r>
  <r>
    <n v="389801"/>
    <d v="2021-08-16T13:44:33"/>
    <n v="31256"/>
    <n v="347008"/>
    <x v="6"/>
    <x v="6"/>
    <d v="2021-08-16T16:44:33"/>
    <x v="5"/>
    <x v="67425"/>
    <x v="11"/>
  </r>
  <r>
    <n v="389806"/>
    <d v="2021-08-16T13:46:17"/>
    <n v="186856"/>
    <n v="153808"/>
    <x v="2"/>
    <x v="2"/>
    <d v="2021-08-16T15:46:17"/>
    <x v="5"/>
    <x v="67419"/>
    <x v="10"/>
  </r>
  <r>
    <n v="389811"/>
    <d v="2021-08-16T13:51:22"/>
    <n v="204445"/>
    <n v="113028"/>
    <x v="0"/>
    <x v="0"/>
    <d v="2021-08-16T14:51:22"/>
    <x v="5"/>
    <x v="67519"/>
    <x v="12"/>
  </r>
  <r>
    <n v="389812"/>
    <d v="2021-08-16T13:51:50"/>
    <n v="292232"/>
    <n v="389195"/>
    <x v="2"/>
    <x v="2"/>
    <d v="2021-08-16T15:51:50"/>
    <x v="5"/>
    <x v="67520"/>
    <x v="10"/>
  </r>
  <r>
    <n v="389817"/>
    <d v="2021-08-16T13:53:46"/>
    <n v="69300"/>
    <n v="111368"/>
    <x v="6"/>
    <x v="6"/>
    <d v="2021-08-16T16:53:46"/>
    <x v="5"/>
    <x v="67521"/>
    <x v="11"/>
  </r>
  <r>
    <n v="389821"/>
    <d v="2021-08-16T13:56:12"/>
    <n v="300035"/>
    <n v="417458"/>
    <x v="6"/>
    <x v="6"/>
    <d v="2021-08-16T16:56:12"/>
    <x v="5"/>
    <x v="67522"/>
    <x v="11"/>
  </r>
  <r>
    <n v="389826"/>
    <d v="2021-08-16T14:00:16"/>
    <n v="91296"/>
    <n v="406793"/>
    <x v="2"/>
    <x v="2"/>
    <d v="2021-08-16T16:00:16"/>
    <x v="5"/>
    <x v="67498"/>
    <x v="11"/>
  </r>
  <r>
    <n v="389829"/>
    <d v="2021-08-16T14:02:01"/>
    <n v="339464"/>
    <n v="287759"/>
    <x v="0"/>
    <x v="0"/>
    <d v="2021-08-16T15:02:01"/>
    <x v="5"/>
    <x v="67428"/>
    <x v="10"/>
  </r>
  <r>
    <n v="389831"/>
    <d v="2021-08-16T14:04:21"/>
    <n v="111454"/>
    <n v="250679"/>
    <x v="0"/>
    <x v="0"/>
    <d v="2021-08-16T15:04:21"/>
    <x v="5"/>
    <x v="67523"/>
    <x v="10"/>
  </r>
  <r>
    <n v="389835"/>
    <d v="2021-08-16T14:04:56"/>
    <n v="56403"/>
    <n v="153893"/>
    <x v="2"/>
    <x v="2"/>
    <d v="2021-08-16T16:04:56"/>
    <x v="5"/>
    <x v="67524"/>
    <x v="11"/>
  </r>
  <r>
    <n v="389840"/>
    <d v="2021-08-16T14:04:56"/>
    <n v="271243"/>
    <n v="182191"/>
    <x v="2"/>
    <x v="2"/>
    <d v="2021-08-16T16:04:56"/>
    <x v="5"/>
    <x v="67524"/>
    <x v="11"/>
  </r>
  <r>
    <n v="389843"/>
    <d v="2021-08-16T14:06:41"/>
    <n v="295214"/>
    <n v="83136"/>
    <x v="3"/>
    <x v="3"/>
    <d v="2021-08-16T19:06:41"/>
    <x v="5"/>
    <x v="67430"/>
    <x v="14"/>
  </r>
  <r>
    <n v="389844"/>
    <d v="2021-08-16T14:06:41"/>
    <n v="331138"/>
    <n v="343491"/>
    <x v="0"/>
    <x v="0"/>
    <d v="2021-08-16T15:06:41"/>
    <x v="5"/>
    <x v="67525"/>
    <x v="10"/>
  </r>
  <r>
    <n v="389849"/>
    <d v="2021-08-16T14:07:16"/>
    <n v="145060"/>
    <n v="273575"/>
    <x v="2"/>
    <x v="2"/>
    <d v="2021-08-16T16:07:16"/>
    <x v="5"/>
    <x v="67526"/>
    <x v="11"/>
  </r>
  <r>
    <n v="389853"/>
    <d v="2021-08-16T14:07:51"/>
    <n v="168733"/>
    <n v="258251"/>
    <x v="6"/>
    <x v="6"/>
    <d v="2021-08-16T17:07:51"/>
    <x v="5"/>
    <x v="67469"/>
    <x v="7"/>
  </r>
  <r>
    <n v="389858"/>
    <d v="2021-08-16T14:10:10"/>
    <n v="31067"/>
    <n v="118549"/>
    <x v="6"/>
    <x v="6"/>
    <d v="2021-08-16T17:10:10"/>
    <x v="5"/>
    <x v="67527"/>
    <x v="7"/>
  </r>
  <r>
    <n v="389863"/>
    <d v="2021-08-16T14:11:20"/>
    <n v="15056"/>
    <n v="5151"/>
    <x v="3"/>
    <x v="3"/>
    <d v="2021-08-16T19:11:20"/>
    <x v="5"/>
    <x v="67433"/>
    <x v="14"/>
  </r>
  <r>
    <n v="389868"/>
    <d v="2021-08-16T14:11:55"/>
    <n v="128539"/>
    <n v="245930"/>
    <x v="2"/>
    <x v="2"/>
    <d v="2021-08-16T16:11:55"/>
    <x v="5"/>
    <x v="67504"/>
    <x v="11"/>
  </r>
  <r>
    <n v="389869"/>
    <d v="2021-08-16T14:14:15"/>
    <n v="93186"/>
    <n v="258219"/>
    <x v="2"/>
    <x v="2"/>
    <d v="2021-08-16T16:14:15"/>
    <x v="5"/>
    <x v="67475"/>
    <x v="11"/>
  </r>
  <r>
    <n v="389871"/>
    <d v="2021-08-16T14:14:15"/>
    <n v="163978"/>
    <n v="297506"/>
    <x v="2"/>
    <x v="2"/>
    <d v="2021-08-16T16:14:15"/>
    <x v="5"/>
    <x v="67475"/>
    <x v="11"/>
  </r>
  <r>
    <n v="389874"/>
    <d v="2021-08-16T14:15:25"/>
    <n v="264491"/>
    <n v="211878"/>
    <x v="1"/>
    <x v="1"/>
    <d v="2021-08-16T14:15:25"/>
    <x v="5"/>
    <x v="67399"/>
    <x v="12"/>
  </r>
  <r>
    <n v="389878"/>
    <d v="2021-08-16T14:15:25"/>
    <n v="297141"/>
    <n v="230507"/>
    <x v="11"/>
    <x v="11"/>
    <d v="2021-08-16T18:15:25"/>
    <x v="5"/>
    <x v="67528"/>
    <x v="21"/>
  </r>
  <r>
    <n v="389879"/>
    <d v="2021-08-16T14:16:00"/>
    <n v="198500"/>
    <n v="411922"/>
    <x v="0"/>
    <x v="0"/>
    <d v="2021-08-16T15:16:00"/>
    <x v="5"/>
    <x v="67529"/>
    <x v="10"/>
  </r>
  <r>
    <n v="389880"/>
    <d v="2021-08-16T14:16:00"/>
    <n v="333921"/>
    <n v="214179"/>
    <x v="0"/>
    <x v="0"/>
    <d v="2021-08-16T15:16:00"/>
    <x v="5"/>
    <x v="67529"/>
    <x v="10"/>
  </r>
  <r>
    <n v="389882"/>
    <d v="2021-08-16T14:20:05"/>
    <n v="152559"/>
    <n v="53136"/>
    <x v="1"/>
    <x v="1"/>
    <d v="2021-08-16T14:20:05"/>
    <x v="5"/>
    <x v="67530"/>
    <x v="12"/>
  </r>
  <r>
    <n v="389886"/>
    <d v="2021-08-16T14:20:40"/>
    <n v="341097"/>
    <n v="308796"/>
    <x v="0"/>
    <x v="0"/>
    <d v="2021-08-16T15:20:40"/>
    <x v="5"/>
    <x v="67480"/>
    <x v="10"/>
  </r>
  <r>
    <n v="389890"/>
    <d v="2021-08-16T14:21:14"/>
    <n v="52364"/>
    <n v="227775"/>
    <x v="2"/>
    <x v="2"/>
    <d v="2021-08-16T16:21:14"/>
    <x v="5"/>
    <x v="67531"/>
    <x v="11"/>
  </r>
  <r>
    <n v="389894"/>
    <d v="2021-08-16T14:21:14"/>
    <n v="218678"/>
    <n v="36482"/>
    <x v="2"/>
    <x v="2"/>
    <d v="2021-08-16T16:21:14"/>
    <x v="5"/>
    <x v="67531"/>
    <x v="11"/>
  </r>
  <r>
    <n v="389898"/>
    <d v="2021-08-16T14:25:19"/>
    <n v="172519"/>
    <n v="388677"/>
    <x v="0"/>
    <x v="0"/>
    <d v="2021-08-16T15:25:19"/>
    <x v="5"/>
    <x v="67532"/>
    <x v="10"/>
  </r>
  <r>
    <n v="389899"/>
    <d v="2021-08-16T14:25:26"/>
    <n v="76350"/>
    <n v="217307"/>
    <x v="1"/>
    <x v="1"/>
    <d v="2021-08-16T14:25:26"/>
    <x v="5"/>
    <x v="67533"/>
    <x v="12"/>
  </r>
  <r>
    <n v="389901"/>
    <d v="2021-08-16T14:25:54"/>
    <n v="64570"/>
    <n v="183290"/>
    <x v="2"/>
    <x v="2"/>
    <d v="2021-08-16T16:25:54"/>
    <x v="5"/>
    <x v="67534"/>
    <x v="11"/>
  </r>
  <r>
    <n v="389902"/>
    <d v="2021-08-16T14:25:54"/>
    <n v="199762"/>
    <n v="158978"/>
    <x v="2"/>
    <x v="2"/>
    <d v="2021-08-16T16:25:54"/>
    <x v="5"/>
    <x v="67534"/>
    <x v="11"/>
  </r>
  <r>
    <n v="389906"/>
    <d v="2021-08-16T14:27:39"/>
    <n v="92731"/>
    <n v="386284"/>
    <x v="0"/>
    <x v="0"/>
    <d v="2021-08-16T15:27:39"/>
    <x v="5"/>
    <x v="67535"/>
    <x v="10"/>
  </r>
  <r>
    <n v="389911"/>
    <d v="2021-08-16T14:27:39"/>
    <n v="103074"/>
    <n v="146737"/>
    <x v="0"/>
    <x v="0"/>
    <d v="2021-08-16T15:27:39"/>
    <x v="5"/>
    <x v="67535"/>
    <x v="10"/>
  </r>
  <r>
    <n v="389912"/>
    <d v="2021-08-16T14:28:49"/>
    <n v="312119"/>
    <n v="419438"/>
    <x v="9"/>
    <x v="9"/>
    <d v="2021-08-16T21:28:49"/>
    <x v="5"/>
    <x v="67536"/>
    <x v="19"/>
  </r>
  <r>
    <n v="389917"/>
    <d v="2021-08-16T14:29:59"/>
    <n v="33899"/>
    <n v="419144"/>
    <x v="0"/>
    <x v="0"/>
    <d v="2021-08-16T15:29:59"/>
    <x v="5"/>
    <x v="67416"/>
    <x v="10"/>
  </r>
  <r>
    <n v="389919"/>
    <d v="2021-08-16T14:29:59"/>
    <n v="61060"/>
    <n v="404226"/>
    <x v="0"/>
    <x v="0"/>
    <d v="2021-08-16T15:29:59"/>
    <x v="5"/>
    <x v="67416"/>
    <x v="10"/>
  </r>
  <r>
    <n v="389924"/>
    <d v="2021-08-16T14:29:59"/>
    <n v="132341"/>
    <n v="230507"/>
    <x v="0"/>
    <x v="0"/>
    <d v="2021-08-16T15:29:59"/>
    <x v="5"/>
    <x v="67416"/>
    <x v="10"/>
  </r>
  <r>
    <n v="389927"/>
    <d v="2021-08-16T14:30:34"/>
    <n v="91926"/>
    <n v="280557"/>
    <x v="13"/>
    <x v="13"/>
    <d v="2021-08-16T20:30:34"/>
    <x v="5"/>
    <x v="67486"/>
    <x v="23"/>
  </r>
  <r>
    <n v="389931"/>
    <d v="2021-08-16T14:30:34"/>
    <n v="214619"/>
    <n v="354849"/>
    <x v="2"/>
    <x v="2"/>
    <d v="2021-08-16T16:30:34"/>
    <x v="5"/>
    <x v="67537"/>
    <x v="11"/>
  </r>
  <r>
    <n v="389933"/>
    <d v="2021-08-16T14:31:44"/>
    <n v="174417"/>
    <n v="37644"/>
    <x v="1"/>
    <x v="1"/>
    <d v="2021-08-16T14:31:44"/>
    <x v="5"/>
    <x v="67455"/>
    <x v="12"/>
  </r>
  <r>
    <n v="389938"/>
    <d v="2021-08-16T14:31:44"/>
    <n v="302756"/>
    <n v="319645"/>
    <x v="11"/>
    <x v="11"/>
    <d v="2021-08-16T18:31:44"/>
    <x v="5"/>
    <x v="67538"/>
    <x v="21"/>
  </r>
  <r>
    <n v="389940"/>
    <d v="2021-08-16T14:32:19"/>
    <n v="239675"/>
    <n v="63666"/>
    <x v="0"/>
    <x v="0"/>
    <d v="2021-08-16T15:32:19"/>
    <x v="5"/>
    <x v="67510"/>
    <x v="10"/>
  </r>
  <r>
    <n v="389944"/>
    <d v="2021-08-16T14:34:03"/>
    <n v="753"/>
    <n v="182191"/>
    <x v="7"/>
    <x v="7"/>
    <d v="2021-08-16T22:34:03"/>
    <x v="5"/>
    <x v="67539"/>
    <x v="20"/>
  </r>
  <r>
    <n v="389946"/>
    <d v="2021-08-16T14:34:38"/>
    <n v="256182"/>
    <n v="21760"/>
    <x v="0"/>
    <x v="0"/>
    <d v="2021-08-16T15:34:38"/>
    <x v="5"/>
    <x v="67512"/>
    <x v="10"/>
  </r>
  <r>
    <n v="389948"/>
    <d v="2021-08-16T14:35:48"/>
    <n v="95998"/>
    <n v="317932"/>
    <x v="6"/>
    <x v="6"/>
    <d v="2021-08-16T17:35:48"/>
    <x v="5"/>
    <x v="67540"/>
    <x v="7"/>
  </r>
  <r>
    <n v="389950"/>
    <d v="2021-08-16T14:36:58"/>
    <n v="91390"/>
    <n v="280674"/>
    <x v="0"/>
    <x v="0"/>
    <d v="2021-08-16T15:36:58"/>
    <x v="5"/>
    <x v="67513"/>
    <x v="10"/>
  </r>
  <r>
    <n v="389951"/>
    <d v="2021-08-16T14:37:33"/>
    <n v="186704"/>
    <n v="271445"/>
    <x v="2"/>
    <x v="2"/>
    <d v="2021-08-16T16:37:33"/>
    <x v="5"/>
    <x v="67541"/>
    <x v="11"/>
  </r>
  <r>
    <n v="389955"/>
    <d v="2021-08-16T14:38:08"/>
    <n v="117524"/>
    <n v="182191"/>
    <x v="6"/>
    <x v="6"/>
    <d v="2021-08-16T17:38:08"/>
    <x v="5"/>
    <x v="67542"/>
    <x v="7"/>
  </r>
  <r>
    <n v="389960"/>
    <d v="2021-08-16T14:40:28"/>
    <n v="311512"/>
    <n v="357547"/>
    <x v="6"/>
    <x v="6"/>
    <d v="2021-08-16T17:40:28"/>
    <x v="5"/>
    <x v="67543"/>
    <x v="7"/>
  </r>
  <r>
    <n v="389963"/>
    <d v="2021-08-16T14:41:38"/>
    <n v="254604"/>
    <n v="191893"/>
    <x v="3"/>
    <x v="3"/>
    <d v="2021-08-16T19:41:38"/>
    <x v="5"/>
    <x v="67517"/>
    <x v="14"/>
  </r>
  <r>
    <n v="389965"/>
    <d v="2021-08-16T14:41:38"/>
    <n v="333027"/>
    <n v="161398"/>
    <x v="0"/>
    <x v="0"/>
    <d v="2021-08-16T15:41:38"/>
    <x v="5"/>
    <x v="67516"/>
    <x v="10"/>
  </r>
  <r>
    <n v="389968"/>
    <d v="2021-08-16T14:42:13"/>
    <n v="14155"/>
    <n v="179296"/>
    <x v="2"/>
    <x v="2"/>
    <d v="2021-08-16T16:42:13"/>
    <x v="5"/>
    <x v="67518"/>
    <x v="11"/>
  </r>
  <r>
    <n v="389973"/>
    <d v="2021-08-16T14:44:33"/>
    <n v="48863"/>
    <n v="21407"/>
    <x v="2"/>
    <x v="2"/>
    <d v="2021-08-16T16:44:33"/>
    <x v="5"/>
    <x v="67425"/>
    <x v="11"/>
  </r>
  <r>
    <n v="389974"/>
    <d v="2021-08-16T14:45:42"/>
    <n v="140218"/>
    <n v="401945"/>
    <x v="1"/>
    <x v="1"/>
    <d v="2021-08-16T14:45:42"/>
    <x v="5"/>
    <x v="67441"/>
    <x v="12"/>
  </r>
  <r>
    <n v="389979"/>
    <d v="2021-08-16T14:45:42"/>
    <n v="159863"/>
    <n v="405774"/>
    <x v="1"/>
    <x v="1"/>
    <d v="2021-08-16T14:45:42"/>
    <x v="5"/>
    <x v="67441"/>
    <x v="12"/>
  </r>
  <r>
    <n v="389981"/>
    <d v="2021-08-16T14:46:05"/>
    <n v="95511"/>
    <n v="21208"/>
    <x v="0"/>
    <x v="0"/>
    <d v="2021-08-16T15:46:05"/>
    <x v="5"/>
    <x v="67544"/>
    <x v="10"/>
  </r>
  <r>
    <n v="389986"/>
    <d v="2021-08-16T14:46:17"/>
    <n v="6341"/>
    <n v="433247"/>
    <x v="0"/>
    <x v="0"/>
    <d v="2021-08-16T15:46:17"/>
    <x v="5"/>
    <x v="67419"/>
    <x v="10"/>
  </r>
  <r>
    <n v="389991"/>
    <d v="2021-08-16T14:48:37"/>
    <n v="291288"/>
    <n v="16360"/>
    <x v="0"/>
    <x v="0"/>
    <d v="2021-08-16T15:48:37"/>
    <x v="5"/>
    <x v="67391"/>
    <x v="10"/>
  </r>
  <r>
    <n v="389992"/>
    <d v="2021-08-16T14:49:12"/>
    <n v="226892"/>
    <n v="88863"/>
    <x v="13"/>
    <x v="13"/>
    <d v="2021-08-16T20:49:12"/>
    <x v="5"/>
    <x v="67545"/>
    <x v="23"/>
  </r>
  <r>
    <n v="389995"/>
    <d v="2021-08-16T14:49:12"/>
    <n v="227091"/>
    <n v="347008"/>
    <x v="2"/>
    <x v="2"/>
    <d v="2021-08-16T16:49:12"/>
    <x v="5"/>
    <x v="67546"/>
    <x v="11"/>
  </r>
  <r>
    <n v="389996"/>
    <d v="2021-08-16T14:50:57"/>
    <n v="34773"/>
    <n v="254768"/>
    <x v="0"/>
    <x v="0"/>
    <d v="2021-08-16T15:50:57"/>
    <x v="5"/>
    <x v="67547"/>
    <x v="10"/>
  </r>
  <r>
    <n v="389997"/>
    <d v="2021-08-16T14:50:57"/>
    <n v="127733"/>
    <n v="129210"/>
    <x v="0"/>
    <x v="0"/>
    <d v="2021-08-16T15:50:57"/>
    <x v="5"/>
    <x v="67547"/>
    <x v="10"/>
  </r>
  <r>
    <n v="390002"/>
    <d v="2021-08-16T14:51:32"/>
    <n v="246762"/>
    <n v="4316"/>
    <x v="2"/>
    <x v="2"/>
    <d v="2021-08-16T16:51:32"/>
    <x v="5"/>
    <x v="67548"/>
    <x v="11"/>
  </r>
  <r>
    <n v="390007"/>
    <d v="2021-08-16T14:53:17"/>
    <n v="284478"/>
    <n v="411922"/>
    <x v="0"/>
    <x v="0"/>
    <d v="2021-08-16T15:53:17"/>
    <x v="5"/>
    <x v="67420"/>
    <x v="10"/>
  </r>
  <r>
    <n v="390009"/>
    <d v="2021-08-16T14:53:52"/>
    <n v="27371"/>
    <n v="158978"/>
    <x v="13"/>
    <x v="13"/>
    <d v="2021-08-16T20:53:52"/>
    <x v="5"/>
    <x v="67549"/>
    <x v="23"/>
  </r>
  <r>
    <n v="390010"/>
    <d v="2021-08-16T14:53:52"/>
    <n v="63642"/>
    <n v="325984"/>
    <x v="2"/>
    <x v="2"/>
    <d v="2021-08-16T16:53:52"/>
    <x v="5"/>
    <x v="67550"/>
    <x v="11"/>
  </r>
  <r>
    <n v="390011"/>
    <d v="2021-08-16T14:55:37"/>
    <n v="41075"/>
    <n v="227775"/>
    <x v="0"/>
    <x v="0"/>
    <d v="2021-08-16T15:55:37"/>
    <x v="5"/>
    <x v="67551"/>
    <x v="10"/>
  </r>
  <r>
    <n v="390016"/>
    <d v="2021-08-16T14:56:47"/>
    <n v="37119"/>
    <n v="264032"/>
    <x v="9"/>
    <x v="9"/>
    <d v="2021-08-16T21:56:47"/>
    <x v="5"/>
    <x v="67552"/>
    <x v="19"/>
  </r>
  <r>
    <n v="390021"/>
    <d v="2021-08-16T14:57:56"/>
    <n v="109556"/>
    <n v="3528"/>
    <x v="0"/>
    <x v="0"/>
    <d v="2021-08-16T15:57:56"/>
    <x v="5"/>
    <x v="67553"/>
    <x v="10"/>
  </r>
  <r>
    <n v="390023"/>
    <d v="2021-08-16T14:57:56"/>
    <n v="287316"/>
    <n v="133933"/>
    <x v="0"/>
    <x v="0"/>
    <d v="2021-08-16T15:57:56"/>
    <x v="5"/>
    <x v="67553"/>
    <x v="10"/>
  </r>
  <r>
    <n v="390026"/>
    <d v="2021-08-16T14:58:34"/>
    <n v="291869"/>
    <n v="111368"/>
    <x v="6"/>
    <x v="6"/>
    <d v="2021-08-16T17:58:34"/>
    <x v="5"/>
    <x v="67554"/>
    <x v="7"/>
  </r>
  <r>
    <n v="390027"/>
    <d v="2021-08-16T14:59:06"/>
    <n v="181785"/>
    <n v="104958"/>
    <x v="6"/>
    <x v="6"/>
    <d v="2021-08-16T17:59:06"/>
    <x v="5"/>
    <x v="67555"/>
    <x v="7"/>
  </r>
  <r>
    <n v="390031"/>
    <d v="2021-08-16T14:59:06"/>
    <n v="323200"/>
    <n v="304722"/>
    <x v="9"/>
    <x v="9"/>
    <d v="2021-08-16T21:59:06"/>
    <x v="5"/>
    <x v="67556"/>
    <x v="19"/>
  </r>
  <r>
    <n v="390035"/>
    <d v="2021-08-16T14:59:41"/>
    <n v="211671"/>
    <n v="204315"/>
    <x v="1"/>
    <x v="1"/>
    <d v="2021-08-16T14:59:41"/>
    <x v="5"/>
    <x v="67557"/>
    <x v="12"/>
  </r>
  <r>
    <n v="390036"/>
    <d v="2021-08-16T15:00:00"/>
    <n v="46478"/>
    <n v="396686"/>
    <x v="15"/>
    <x v="15"/>
    <d v="2021-08-16T12:00:00"/>
    <x v="5"/>
    <x v="67558"/>
    <x v="16"/>
  </r>
  <r>
    <n v="390038"/>
    <d v="2021-08-16T15:00:16"/>
    <n v="6583"/>
    <n v="351192"/>
    <x v="0"/>
    <x v="0"/>
    <d v="2021-08-16T16:00:16"/>
    <x v="5"/>
    <x v="67498"/>
    <x v="11"/>
  </r>
  <r>
    <n v="390039"/>
    <d v="2021-08-16T15:00:16"/>
    <n v="275865"/>
    <n v="172957"/>
    <x v="3"/>
    <x v="3"/>
    <d v="2021-08-16T20:00:16"/>
    <x v="5"/>
    <x v="67559"/>
    <x v="23"/>
  </r>
  <r>
    <n v="390041"/>
    <d v="2021-08-16T15:00:51"/>
    <n v="310393"/>
    <n v="43842"/>
    <x v="2"/>
    <x v="2"/>
    <d v="2021-08-16T17:00:51"/>
    <x v="5"/>
    <x v="67560"/>
    <x v="7"/>
  </r>
  <r>
    <n v="390043"/>
    <d v="2021-08-16T15:00:51"/>
    <n v="336515"/>
    <n v="327968"/>
    <x v="2"/>
    <x v="2"/>
    <d v="2021-08-16T17:00:51"/>
    <x v="5"/>
    <x v="67560"/>
    <x v="7"/>
  </r>
  <r>
    <n v="390045"/>
    <d v="2021-08-16T15:02:01"/>
    <n v="256178"/>
    <n v="242719"/>
    <x v="1"/>
    <x v="1"/>
    <d v="2021-08-16T15:02:01"/>
    <x v="5"/>
    <x v="67428"/>
    <x v="10"/>
  </r>
  <r>
    <n v="390048"/>
    <d v="2021-08-16T15:02:36"/>
    <n v="1403"/>
    <n v="82901"/>
    <x v="0"/>
    <x v="0"/>
    <d v="2021-08-16T16:02:36"/>
    <x v="5"/>
    <x v="67414"/>
    <x v="11"/>
  </r>
  <r>
    <n v="390052"/>
    <d v="2021-08-16T15:03:11"/>
    <n v="27264"/>
    <n v="409500"/>
    <x v="2"/>
    <x v="2"/>
    <d v="2021-08-16T17:03:11"/>
    <x v="5"/>
    <x v="67446"/>
    <x v="7"/>
  </r>
  <r>
    <n v="390055"/>
    <d v="2021-08-16T15:06:41"/>
    <n v="219445"/>
    <n v="230507"/>
    <x v="1"/>
    <x v="1"/>
    <d v="2021-08-16T15:06:41"/>
    <x v="5"/>
    <x v="67525"/>
    <x v="10"/>
  </r>
  <r>
    <n v="390059"/>
    <d v="2021-08-16T15:07:16"/>
    <n v="265281"/>
    <n v="439981"/>
    <x v="0"/>
    <x v="0"/>
    <d v="2021-08-16T16:07:16"/>
    <x v="5"/>
    <x v="67526"/>
    <x v="11"/>
  </r>
  <r>
    <n v="390063"/>
    <d v="2021-08-16T15:09:00"/>
    <n v="267133"/>
    <n v="343491"/>
    <x v="1"/>
    <x v="1"/>
    <d v="2021-08-16T15:09:00"/>
    <x v="5"/>
    <x v="67561"/>
    <x v="10"/>
  </r>
  <r>
    <n v="390067"/>
    <d v="2021-08-16T15:11:20"/>
    <n v="122250"/>
    <n v="150873"/>
    <x v="1"/>
    <x v="1"/>
    <d v="2021-08-16T15:11:20"/>
    <x v="5"/>
    <x v="67473"/>
    <x v="10"/>
  </r>
  <r>
    <n v="390069"/>
    <d v="2021-08-16T15:14:50"/>
    <n v="73161"/>
    <n v="230507"/>
    <x v="2"/>
    <x v="2"/>
    <d v="2021-08-16T17:14:50"/>
    <x v="5"/>
    <x v="67562"/>
    <x v="7"/>
  </r>
  <r>
    <n v="390072"/>
    <d v="2021-08-16T15:14:50"/>
    <n v="101625"/>
    <n v="351192"/>
    <x v="2"/>
    <x v="2"/>
    <d v="2021-08-16T17:14:50"/>
    <x v="5"/>
    <x v="67562"/>
    <x v="7"/>
  </r>
  <r>
    <n v="390076"/>
    <d v="2021-08-16T15:15:25"/>
    <n v="317392"/>
    <n v="33076"/>
    <x v="6"/>
    <x v="6"/>
    <d v="2021-08-16T18:15:25"/>
    <x v="5"/>
    <x v="67528"/>
    <x v="21"/>
  </r>
  <r>
    <n v="390077"/>
    <d v="2021-08-16T15:16:00"/>
    <n v="209827"/>
    <n v="262011"/>
    <x v="1"/>
    <x v="1"/>
    <d v="2021-08-16T15:16:00"/>
    <x v="5"/>
    <x v="67529"/>
    <x v="10"/>
  </r>
  <r>
    <n v="390082"/>
    <d v="2021-08-16T15:16:00"/>
    <n v="255634"/>
    <n v="463226"/>
    <x v="1"/>
    <x v="1"/>
    <d v="2021-08-16T15:16:00"/>
    <x v="5"/>
    <x v="67529"/>
    <x v="10"/>
  </r>
  <r>
    <n v="390086"/>
    <d v="2021-08-16T15:16:35"/>
    <n v="329890"/>
    <n v="218088"/>
    <x v="0"/>
    <x v="0"/>
    <d v="2021-08-16T16:16:35"/>
    <x v="5"/>
    <x v="67563"/>
    <x v="11"/>
  </r>
  <r>
    <n v="390091"/>
    <d v="2021-08-16T15:18:55"/>
    <n v="94624"/>
    <n v="13557"/>
    <x v="0"/>
    <x v="0"/>
    <d v="2021-08-16T16:18:55"/>
    <x v="5"/>
    <x v="67564"/>
    <x v="11"/>
  </r>
  <r>
    <n v="390095"/>
    <d v="2021-08-16T15:19:30"/>
    <n v="144693"/>
    <n v="16988"/>
    <x v="2"/>
    <x v="2"/>
    <d v="2021-08-16T17:19:30"/>
    <x v="5"/>
    <x v="67479"/>
    <x v="7"/>
  </r>
  <r>
    <n v="390098"/>
    <d v="2021-08-16T15:19:41"/>
    <n v="45199"/>
    <n v="274147"/>
    <x v="2"/>
    <x v="2"/>
    <d v="2021-08-16T17:19:41"/>
    <x v="5"/>
    <x v="67565"/>
    <x v="7"/>
  </r>
  <r>
    <n v="390101"/>
    <d v="2021-08-16T15:20:40"/>
    <n v="194448"/>
    <n v="129210"/>
    <x v="1"/>
    <x v="1"/>
    <d v="2021-08-16T15:20:40"/>
    <x v="5"/>
    <x v="67480"/>
    <x v="10"/>
  </r>
  <r>
    <n v="390102"/>
    <d v="2021-08-16T15:21:14"/>
    <n v="114520"/>
    <n v="189009"/>
    <x v="0"/>
    <x v="0"/>
    <d v="2021-08-16T16:21:14"/>
    <x v="5"/>
    <x v="67531"/>
    <x v="11"/>
  </r>
  <r>
    <n v="390104"/>
    <d v="2021-08-16T15:21:14"/>
    <n v="193613"/>
    <n v="300941"/>
    <x v="0"/>
    <x v="0"/>
    <d v="2021-08-16T16:21:14"/>
    <x v="5"/>
    <x v="67531"/>
    <x v="11"/>
  </r>
  <r>
    <n v="390106"/>
    <d v="2021-08-16T15:21:14"/>
    <n v="212576"/>
    <n v="396686"/>
    <x v="0"/>
    <x v="0"/>
    <d v="2021-08-16T16:21:14"/>
    <x v="5"/>
    <x v="67531"/>
    <x v="11"/>
  </r>
  <r>
    <n v="390107"/>
    <d v="2021-08-16T15:21:49"/>
    <n v="138959"/>
    <n v="230507"/>
    <x v="2"/>
    <x v="2"/>
    <d v="2021-08-16T17:21:49"/>
    <x v="5"/>
    <x v="67507"/>
    <x v="7"/>
  </r>
  <r>
    <n v="390110"/>
    <d v="2021-08-16T15:21:49"/>
    <n v="232018"/>
    <n v="351192"/>
    <x v="2"/>
    <x v="2"/>
    <d v="2021-08-16T17:21:49"/>
    <x v="5"/>
    <x v="67507"/>
    <x v="7"/>
  </r>
  <r>
    <n v="390114"/>
    <d v="2021-08-16T15:23:34"/>
    <n v="315391"/>
    <n v="440825"/>
    <x v="0"/>
    <x v="0"/>
    <d v="2021-08-16T16:23:34"/>
    <x v="5"/>
    <x v="67566"/>
    <x v="11"/>
  </r>
  <r>
    <n v="390119"/>
    <d v="2021-08-16T15:24:44"/>
    <n v="8282"/>
    <n v="242428"/>
    <x v="6"/>
    <x v="6"/>
    <d v="2021-08-16T18:24:44"/>
    <x v="5"/>
    <x v="67567"/>
    <x v="21"/>
  </r>
  <r>
    <n v="390121"/>
    <d v="2021-08-16T15:25:19"/>
    <n v="179690"/>
    <n v="250679"/>
    <x v="1"/>
    <x v="1"/>
    <d v="2021-08-16T15:25:19"/>
    <x v="5"/>
    <x v="67532"/>
    <x v="10"/>
  </r>
  <r>
    <n v="390124"/>
    <d v="2021-08-16T15:25:54"/>
    <n v="200218"/>
    <n v="439981"/>
    <x v="0"/>
    <x v="0"/>
    <d v="2021-08-16T16:25:54"/>
    <x v="5"/>
    <x v="67534"/>
    <x v="11"/>
  </r>
  <r>
    <n v="390125"/>
    <d v="2021-08-16T15:26:29"/>
    <n v="185180"/>
    <n v="266557"/>
    <x v="2"/>
    <x v="2"/>
    <d v="2021-08-16T17:26:29"/>
    <x v="5"/>
    <x v="67568"/>
    <x v="7"/>
  </r>
  <r>
    <n v="390127"/>
    <d v="2021-08-16T15:26:29"/>
    <n v="28457"/>
    <n v="208672"/>
    <x v="13"/>
    <x v="13"/>
    <d v="2021-08-16T21:26:29"/>
    <x v="5"/>
    <x v="67569"/>
    <x v="19"/>
  </r>
  <r>
    <n v="390130"/>
    <d v="2021-08-16T15:28:14"/>
    <n v="97355"/>
    <n v="43697"/>
    <x v="0"/>
    <x v="0"/>
    <d v="2021-08-16T16:28:14"/>
    <x v="5"/>
    <x v="67570"/>
    <x v="11"/>
  </r>
  <r>
    <n v="390133"/>
    <d v="2021-08-16T15:28:14"/>
    <n v="99586"/>
    <n v="411922"/>
    <x v="0"/>
    <x v="0"/>
    <d v="2021-08-16T16:28:14"/>
    <x v="5"/>
    <x v="67570"/>
    <x v="11"/>
  </r>
  <r>
    <n v="390137"/>
    <d v="2021-08-16T15:28:14"/>
    <n v="288395"/>
    <n v="253546"/>
    <x v="0"/>
    <x v="0"/>
    <d v="2021-08-16T16:28:14"/>
    <x v="5"/>
    <x v="67570"/>
    <x v="11"/>
  </r>
  <r>
    <n v="390141"/>
    <d v="2021-08-16T15:28:49"/>
    <n v="118392"/>
    <n v="154256"/>
    <x v="2"/>
    <x v="2"/>
    <d v="2021-08-16T17:28:49"/>
    <x v="5"/>
    <x v="67410"/>
    <x v="7"/>
  </r>
  <r>
    <n v="390144"/>
    <d v="2021-08-16T15:32:19"/>
    <n v="201585"/>
    <n v="60239"/>
    <x v="1"/>
    <x v="1"/>
    <d v="2021-08-16T15:32:19"/>
    <x v="5"/>
    <x v="67510"/>
    <x v="10"/>
  </r>
  <r>
    <n v="390148"/>
    <d v="2021-08-16T15:32:53"/>
    <n v="117867"/>
    <n v="250679"/>
    <x v="0"/>
    <x v="0"/>
    <d v="2021-08-16T16:32:53"/>
    <x v="5"/>
    <x v="67511"/>
    <x v="11"/>
  </r>
  <r>
    <n v="390150"/>
    <d v="2021-08-16T15:35:13"/>
    <n v="113595"/>
    <n v="380039"/>
    <x v="0"/>
    <x v="0"/>
    <d v="2021-08-16T16:35:13"/>
    <x v="5"/>
    <x v="67571"/>
    <x v="11"/>
  </r>
  <r>
    <n v="390154"/>
    <d v="2021-08-16T15:35:13"/>
    <n v="158362"/>
    <n v="347367"/>
    <x v="0"/>
    <x v="0"/>
    <d v="2021-08-16T16:35:13"/>
    <x v="5"/>
    <x v="67571"/>
    <x v="11"/>
  </r>
  <r>
    <n v="390156"/>
    <d v="2021-08-16T15:35:48"/>
    <n v="11721"/>
    <n v="361821"/>
    <x v="2"/>
    <x v="2"/>
    <d v="2021-08-16T17:35:48"/>
    <x v="5"/>
    <x v="67540"/>
    <x v="7"/>
  </r>
  <r>
    <n v="390161"/>
    <d v="2021-08-16T15:35:48"/>
    <n v="123235"/>
    <n v="250679"/>
    <x v="2"/>
    <x v="2"/>
    <d v="2021-08-16T17:35:48"/>
    <x v="5"/>
    <x v="67540"/>
    <x v="7"/>
  </r>
  <r>
    <n v="390162"/>
    <d v="2021-08-16T15:35:48"/>
    <n v="123985"/>
    <n v="313721"/>
    <x v="2"/>
    <x v="2"/>
    <d v="2021-08-16T17:35:48"/>
    <x v="5"/>
    <x v="67540"/>
    <x v="7"/>
  </r>
  <r>
    <n v="390166"/>
    <d v="2021-08-16T15:35:48"/>
    <n v="308726"/>
    <n v="158978"/>
    <x v="2"/>
    <x v="2"/>
    <d v="2021-08-16T17:35:48"/>
    <x v="5"/>
    <x v="67540"/>
    <x v="7"/>
  </r>
  <r>
    <n v="390170"/>
    <d v="2021-08-16T15:36:58"/>
    <n v="302044"/>
    <n v="369523"/>
    <x v="1"/>
    <x v="1"/>
    <d v="2021-08-16T15:36:58"/>
    <x v="5"/>
    <x v="67513"/>
    <x v="10"/>
  </r>
  <r>
    <n v="390172"/>
    <d v="2021-08-16T15:38:43"/>
    <n v="48977"/>
    <n v="88863"/>
    <x v="6"/>
    <x v="6"/>
    <d v="2021-08-16T18:38:43"/>
    <x v="5"/>
    <x v="67572"/>
    <x v="21"/>
  </r>
  <r>
    <n v="390173"/>
    <d v="2021-08-16T15:42:13"/>
    <n v="152518"/>
    <n v="82901"/>
    <x v="0"/>
    <x v="0"/>
    <d v="2021-08-16T16:42:13"/>
    <x v="5"/>
    <x v="67518"/>
    <x v="11"/>
  </r>
  <r>
    <n v="390174"/>
    <d v="2021-08-16T15:45:07"/>
    <n v="284761"/>
    <n v="303699"/>
    <x v="2"/>
    <x v="2"/>
    <d v="2021-08-16T17:45:07"/>
    <x v="5"/>
    <x v="67573"/>
    <x v="7"/>
  </r>
  <r>
    <n v="390176"/>
    <d v="2021-08-16T15:45:42"/>
    <n v="247917"/>
    <n v="429857"/>
    <x v="6"/>
    <x v="6"/>
    <d v="2021-08-16T18:45:42"/>
    <x v="5"/>
    <x v="67574"/>
    <x v="21"/>
  </r>
  <r>
    <n v="390180"/>
    <d v="2021-08-16T15:46:52"/>
    <n v="104705"/>
    <n v="155227"/>
    <x v="0"/>
    <x v="0"/>
    <d v="2021-08-16T16:46:52"/>
    <x v="5"/>
    <x v="67463"/>
    <x v="11"/>
  </r>
  <r>
    <n v="390184"/>
    <d v="2021-08-16T15:46:52"/>
    <n v="216463"/>
    <n v="343712"/>
    <x v="0"/>
    <x v="0"/>
    <d v="2021-08-16T16:46:52"/>
    <x v="5"/>
    <x v="67463"/>
    <x v="11"/>
  </r>
  <r>
    <n v="390185"/>
    <d v="2021-08-16T15:47:27"/>
    <n v="40520"/>
    <n v="455878"/>
    <x v="2"/>
    <x v="2"/>
    <d v="2021-08-16T17:47:27"/>
    <x v="5"/>
    <x v="67464"/>
    <x v="7"/>
  </r>
  <r>
    <n v="390189"/>
    <d v="2021-08-16T15:47:27"/>
    <n v="316533"/>
    <n v="258219"/>
    <x v="2"/>
    <x v="2"/>
    <d v="2021-08-16T17:47:27"/>
    <x v="5"/>
    <x v="67464"/>
    <x v="7"/>
  </r>
  <r>
    <n v="390190"/>
    <d v="2021-08-16T15:49:12"/>
    <n v="42277"/>
    <n v="111367"/>
    <x v="0"/>
    <x v="0"/>
    <d v="2021-08-16T16:49:12"/>
    <x v="5"/>
    <x v="67546"/>
    <x v="11"/>
  </r>
  <r>
    <n v="390195"/>
    <d v="2021-08-16T15:50:57"/>
    <n v="202405"/>
    <n v="470082"/>
    <x v="1"/>
    <x v="1"/>
    <d v="2021-08-16T15:50:57"/>
    <x v="5"/>
    <x v="67547"/>
    <x v="10"/>
  </r>
  <r>
    <n v="390197"/>
    <d v="2021-08-16T15:52:42"/>
    <n v="17985"/>
    <n v="118549"/>
    <x v="6"/>
    <x v="6"/>
    <d v="2021-08-16T18:52:42"/>
    <x v="5"/>
    <x v="67495"/>
    <x v="21"/>
  </r>
  <r>
    <n v="390200"/>
    <d v="2021-08-16T15:52:42"/>
    <n v="194083"/>
    <n v="172207"/>
    <x v="6"/>
    <x v="6"/>
    <d v="2021-08-16T18:52:42"/>
    <x v="5"/>
    <x v="67495"/>
    <x v="21"/>
  </r>
  <r>
    <n v="390202"/>
    <d v="2021-08-16T15:53:52"/>
    <n v="130862"/>
    <n v="106813"/>
    <x v="3"/>
    <x v="3"/>
    <d v="2021-08-16T20:53:52"/>
    <x v="5"/>
    <x v="67549"/>
    <x v="23"/>
  </r>
  <r>
    <n v="390204"/>
    <d v="2021-08-16T15:53:52"/>
    <n v="125034"/>
    <n v="38735"/>
    <x v="0"/>
    <x v="0"/>
    <d v="2021-08-16T16:53:52"/>
    <x v="5"/>
    <x v="67550"/>
    <x v="11"/>
  </r>
  <r>
    <n v="390208"/>
    <d v="2021-08-16T15:56:12"/>
    <n v="233714"/>
    <n v="133933"/>
    <x v="0"/>
    <x v="0"/>
    <d v="2021-08-16T16:56:12"/>
    <x v="5"/>
    <x v="67522"/>
    <x v="11"/>
  </r>
  <r>
    <n v="390210"/>
    <d v="2021-08-16T15:56:12"/>
    <n v="266399"/>
    <n v="347393"/>
    <x v="0"/>
    <x v="0"/>
    <d v="2021-08-16T16:56:12"/>
    <x v="5"/>
    <x v="67522"/>
    <x v="11"/>
  </r>
  <r>
    <n v="390215"/>
    <d v="2021-08-16T15:56:47"/>
    <n v="133718"/>
    <n v="360618"/>
    <x v="2"/>
    <x v="2"/>
    <d v="2021-08-16T17:56:47"/>
    <x v="5"/>
    <x v="67575"/>
    <x v="7"/>
  </r>
  <r>
    <n v="390218"/>
    <d v="2021-08-16T15:59:06"/>
    <n v="105154"/>
    <n v="351192"/>
    <x v="2"/>
    <x v="2"/>
    <d v="2021-08-16T17:59:06"/>
    <x v="5"/>
    <x v="67555"/>
    <x v="7"/>
  </r>
  <r>
    <n v="390222"/>
    <d v="2021-08-16T15:59:06"/>
    <n v="313506"/>
    <n v="471403"/>
    <x v="2"/>
    <x v="2"/>
    <d v="2021-08-16T17:59:06"/>
    <x v="5"/>
    <x v="67555"/>
    <x v="7"/>
  </r>
  <r>
    <n v="390227"/>
    <d v="2021-08-16T15:59:41"/>
    <n v="259855"/>
    <n v="88863"/>
    <x v="6"/>
    <x v="6"/>
    <d v="2021-08-16T18:59:41"/>
    <x v="5"/>
    <x v="67576"/>
    <x v="21"/>
  </r>
  <r>
    <n v="390229"/>
    <d v="2021-08-16T16:02:36"/>
    <n v="41193"/>
    <n v="86587"/>
    <x v="1"/>
    <x v="1"/>
    <d v="2021-08-16T16:02:36"/>
    <x v="5"/>
    <x v="67414"/>
    <x v="11"/>
  </r>
  <r>
    <n v="390230"/>
    <d v="2021-08-16T16:04:19"/>
    <n v="344802"/>
    <n v="148630"/>
    <x v="4"/>
    <x v="4"/>
    <d v="2021-08-16T12:04:19"/>
    <x v="5"/>
    <x v="67577"/>
    <x v="16"/>
  </r>
  <r>
    <n v="390233"/>
    <d v="2021-08-16T16:04:21"/>
    <n v="328184"/>
    <n v="182984"/>
    <x v="6"/>
    <x v="6"/>
    <d v="2021-08-16T19:04:21"/>
    <x v="5"/>
    <x v="67429"/>
    <x v="14"/>
  </r>
  <r>
    <n v="390237"/>
    <d v="2021-08-16T16:04:56"/>
    <n v="205263"/>
    <n v="369141"/>
    <x v="7"/>
    <x v="7"/>
    <d v="2021-08-17T00:04:56"/>
    <x v="6"/>
    <x v="67578"/>
    <x v="1"/>
  </r>
  <r>
    <n v="390239"/>
    <d v="2021-08-16T16:05:31"/>
    <n v="188246"/>
    <n v="3001"/>
    <x v="0"/>
    <x v="0"/>
    <d v="2021-08-16T17:05:31"/>
    <x v="5"/>
    <x v="67394"/>
    <x v="7"/>
  </r>
  <r>
    <n v="390244"/>
    <d v="2021-08-16T16:06:41"/>
    <n v="321322"/>
    <n v="459455"/>
    <x v="6"/>
    <x v="6"/>
    <d v="2021-08-16T19:06:41"/>
    <x v="5"/>
    <x v="67430"/>
    <x v="14"/>
  </r>
  <r>
    <n v="390246"/>
    <d v="2021-08-16T16:08:26"/>
    <n v="24008"/>
    <n v="470525"/>
    <x v="2"/>
    <x v="2"/>
    <d v="2021-08-16T18:08:26"/>
    <x v="5"/>
    <x v="67471"/>
    <x v="21"/>
  </r>
  <r>
    <n v="390251"/>
    <d v="2021-08-16T16:08:26"/>
    <n v="121591"/>
    <n v="439981"/>
    <x v="2"/>
    <x v="2"/>
    <d v="2021-08-16T18:08:26"/>
    <x v="5"/>
    <x v="67471"/>
    <x v="21"/>
  </r>
  <r>
    <n v="390256"/>
    <d v="2021-08-16T16:08:26"/>
    <n v="178429"/>
    <n v="351192"/>
    <x v="2"/>
    <x v="2"/>
    <d v="2021-08-16T18:08:26"/>
    <x v="5"/>
    <x v="67471"/>
    <x v="21"/>
  </r>
  <r>
    <n v="390258"/>
    <d v="2021-08-16T16:09:35"/>
    <n v="151503"/>
    <n v="432277"/>
    <x v="1"/>
    <x v="1"/>
    <d v="2021-08-16T16:09:35"/>
    <x v="5"/>
    <x v="67502"/>
    <x v="11"/>
  </r>
  <r>
    <n v="390262"/>
    <d v="2021-08-16T16:10:10"/>
    <n v="296722"/>
    <n v="344668"/>
    <x v="0"/>
    <x v="0"/>
    <d v="2021-08-16T17:10:10"/>
    <x v="5"/>
    <x v="67527"/>
    <x v="7"/>
  </r>
  <r>
    <n v="390266"/>
    <d v="2021-08-16T16:10:10"/>
    <n v="303740"/>
    <n v="250679"/>
    <x v="0"/>
    <x v="0"/>
    <d v="2021-08-16T17:10:10"/>
    <x v="5"/>
    <x v="67527"/>
    <x v="7"/>
  </r>
  <r>
    <n v="390271"/>
    <d v="2021-08-16T16:10:10"/>
    <n v="336704"/>
    <n v="154228"/>
    <x v="0"/>
    <x v="0"/>
    <d v="2021-08-16T17:10:10"/>
    <x v="5"/>
    <x v="67527"/>
    <x v="7"/>
  </r>
  <r>
    <n v="390273"/>
    <d v="2021-08-16T16:11:20"/>
    <n v="82681"/>
    <n v="116382"/>
    <x v="6"/>
    <x v="6"/>
    <d v="2021-08-16T19:11:20"/>
    <x v="5"/>
    <x v="67433"/>
    <x v="14"/>
  </r>
  <r>
    <n v="390275"/>
    <d v="2021-08-16T16:11:20"/>
    <n v="184572"/>
    <n v="270383"/>
    <x v="6"/>
    <x v="6"/>
    <d v="2021-08-16T19:11:20"/>
    <x v="5"/>
    <x v="67433"/>
    <x v="14"/>
  </r>
  <r>
    <n v="390279"/>
    <d v="2021-08-16T16:11:20"/>
    <n v="237122"/>
    <n v="80850"/>
    <x v="6"/>
    <x v="6"/>
    <d v="2021-08-16T19:11:20"/>
    <x v="5"/>
    <x v="67433"/>
    <x v="14"/>
  </r>
  <r>
    <n v="390280"/>
    <d v="2021-08-16T16:11:55"/>
    <n v="321329"/>
    <n v="11684"/>
    <x v="1"/>
    <x v="1"/>
    <d v="2021-08-16T16:11:55"/>
    <x v="5"/>
    <x v="67504"/>
    <x v="11"/>
  </r>
  <r>
    <n v="390284"/>
    <d v="2021-08-16T16:12:30"/>
    <n v="14878"/>
    <n v="228405"/>
    <x v="0"/>
    <x v="0"/>
    <d v="2021-08-16T17:12:30"/>
    <x v="5"/>
    <x v="67579"/>
    <x v="7"/>
  </r>
  <r>
    <n v="390288"/>
    <d v="2021-08-16T16:12:30"/>
    <n v="114786"/>
    <n v="365747"/>
    <x v="0"/>
    <x v="0"/>
    <d v="2021-08-16T17:12:30"/>
    <x v="5"/>
    <x v="67579"/>
    <x v="7"/>
  </r>
  <r>
    <n v="390292"/>
    <d v="2021-08-16T16:13:05"/>
    <n v="22336"/>
    <n v="182191"/>
    <x v="2"/>
    <x v="2"/>
    <d v="2021-08-16T18:13:05"/>
    <x v="5"/>
    <x v="67448"/>
    <x v="21"/>
  </r>
  <r>
    <n v="390295"/>
    <d v="2021-08-16T16:14:15"/>
    <n v="99032"/>
    <n v="81226"/>
    <x v="11"/>
    <x v="11"/>
    <d v="2021-08-16T20:14:15"/>
    <x v="5"/>
    <x v="67580"/>
    <x v="23"/>
  </r>
  <r>
    <n v="390299"/>
    <d v="2021-08-16T16:14:15"/>
    <n v="135315"/>
    <n v="413446"/>
    <x v="1"/>
    <x v="1"/>
    <d v="2021-08-16T16:14:15"/>
    <x v="5"/>
    <x v="67475"/>
    <x v="11"/>
  </r>
  <r>
    <n v="390304"/>
    <d v="2021-08-16T16:14:15"/>
    <n v="249444"/>
    <n v="89186"/>
    <x v="1"/>
    <x v="1"/>
    <d v="2021-08-16T16:14:15"/>
    <x v="5"/>
    <x v="67475"/>
    <x v="11"/>
  </r>
  <r>
    <n v="390306"/>
    <d v="2021-08-16T16:14:50"/>
    <n v="137832"/>
    <n v="230507"/>
    <x v="0"/>
    <x v="0"/>
    <d v="2021-08-16T17:14:50"/>
    <x v="5"/>
    <x v="67562"/>
    <x v="7"/>
  </r>
  <r>
    <n v="390311"/>
    <d v="2021-08-16T16:14:50"/>
    <n v="241082"/>
    <n v="347008"/>
    <x v="0"/>
    <x v="0"/>
    <d v="2021-08-16T17:14:50"/>
    <x v="5"/>
    <x v="67562"/>
    <x v="7"/>
  </r>
  <r>
    <n v="390316"/>
    <d v="2021-08-16T16:17:45"/>
    <n v="102056"/>
    <n v="369021"/>
    <x v="2"/>
    <x v="2"/>
    <d v="2021-08-16T18:17:45"/>
    <x v="5"/>
    <x v="67581"/>
    <x v="21"/>
  </r>
  <r>
    <n v="390319"/>
    <d v="2021-08-16T16:18:55"/>
    <n v="334062"/>
    <n v="5151"/>
    <x v="11"/>
    <x v="11"/>
    <d v="2021-08-16T20:18:55"/>
    <x v="5"/>
    <x v="67582"/>
    <x v="23"/>
  </r>
  <r>
    <n v="390320"/>
    <d v="2021-08-16T16:24:09"/>
    <n v="185187"/>
    <n v="191893"/>
    <x v="0"/>
    <x v="0"/>
    <d v="2021-08-16T17:24:09"/>
    <x v="5"/>
    <x v="67583"/>
    <x v="7"/>
  </r>
  <r>
    <n v="390324"/>
    <d v="2021-08-16T16:26:29"/>
    <n v="50976"/>
    <n v="347008"/>
    <x v="0"/>
    <x v="0"/>
    <d v="2021-08-16T17:26:29"/>
    <x v="5"/>
    <x v="67568"/>
    <x v="7"/>
  </r>
  <r>
    <n v="390325"/>
    <d v="2021-08-16T16:26:29"/>
    <n v="153641"/>
    <n v="345637"/>
    <x v="3"/>
    <x v="3"/>
    <d v="2021-08-16T21:26:29"/>
    <x v="5"/>
    <x v="67569"/>
    <x v="19"/>
  </r>
  <r>
    <n v="390327"/>
    <d v="2021-08-16T16:28:14"/>
    <n v="16232"/>
    <n v="182841"/>
    <x v="1"/>
    <x v="1"/>
    <d v="2021-08-16T16:28:14"/>
    <x v="5"/>
    <x v="67570"/>
    <x v="11"/>
  </r>
  <r>
    <n v="390329"/>
    <d v="2021-08-16T16:28:14"/>
    <n v="162579"/>
    <n v="182984"/>
    <x v="1"/>
    <x v="1"/>
    <d v="2021-08-16T16:28:14"/>
    <x v="5"/>
    <x v="67570"/>
    <x v="11"/>
  </r>
  <r>
    <n v="390334"/>
    <d v="2021-08-16T16:28:49"/>
    <n v="58684"/>
    <n v="469849"/>
    <x v="8"/>
    <x v="8"/>
    <d v="2021-08-17T01:28:49"/>
    <x v="6"/>
    <x v="67584"/>
    <x v="0"/>
  </r>
  <r>
    <n v="390336"/>
    <d v="2021-08-16T16:28:49"/>
    <n v="181924"/>
    <n v="394154"/>
    <x v="0"/>
    <x v="0"/>
    <d v="2021-08-16T17:28:49"/>
    <x v="5"/>
    <x v="67410"/>
    <x v="7"/>
  </r>
  <r>
    <n v="390340"/>
    <d v="2021-08-16T16:29:24"/>
    <n v="60606"/>
    <n v="41578"/>
    <x v="13"/>
    <x v="13"/>
    <d v="2021-08-16T22:29:24"/>
    <x v="5"/>
    <x v="67585"/>
    <x v="20"/>
  </r>
  <r>
    <n v="390341"/>
    <d v="2021-08-16T16:29:59"/>
    <n v="31256"/>
    <n v="242151"/>
    <x v="6"/>
    <x v="6"/>
    <d v="2021-08-16T19:29:59"/>
    <x v="5"/>
    <x v="67586"/>
    <x v="14"/>
  </r>
  <r>
    <n v="390345"/>
    <d v="2021-08-16T16:29:59"/>
    <n v="60551"/>
    <n v="322273"/>
    <x v="6"/>
    <x v="6"/>
    <d v="2021-08-16T19:29:59"/>
    <x v="5"/>
    <x v="67586"/>
    <x v="14"/>
  </r>
  <r>
    <n v="390346"/>
    <d v="2021-08-16T16:31:09"/>
    <n v="223768"/>
    <n v="4316"/>
    <x v="0"/>
    <x v="0"/>
    <d v="2021-08-16T17:31:09"/>
    <x v="5"/>
    <x v="67587"/>
    <x v="7"/>
  </r>
  <r>
    <n v="390350"/>
    <d v="2021-08-16T16:31:44"/>
    <n v="134813"/>
    <n v="78646"/>
    <x v="2"/>
    <x v="2"/>
    <d v="2021-08-16T18:31:44"/>
    <x v="5"/>
    <x v="67538"/>
    <x v="21"/>
  </r>
  <r>
    <n v="390352"/>
    <d v="2021-08-16T16:31:44"/>
    <n v="157510"/>
    <n v="439981"/>
    <x v="2"/>
    <x v="2"/>
    <d v="2021-08-16T18:31:44"/>
    <x v="5"/>
    <x v="67538"/>
    <x v="21"/>
  </r>
  <r>
    <n v="390354"/>
    <d v="2021-08-16T16:32:53"/>
    <n v="55212"/>
    <n v="347008"/>
    <x v="1"/>
    <x v="1"/>
    <d v="2021-08-16T16:32:53"/>
    <x v="5"/>
    <x v="67511"/>
    <x v="11"/>
  </r>
  <r>
    <n v="390355"/>
    <d v="2021-08-16T16:35:48"/>
    <n v="80162"/>
    <n v="439981"/>
    <x v="0"/>
    <x v="0"/>
    <d v="2021-08-16T17:35:48"/>
    <x v="5"/>
    <x v="67540"/>
    <x v="7"/>
  </r>
  <r>
    <n v="390357"/>
    <d v="2021-08-16T16:36:23"/>
    <n v="134092"/>
    <n v="62068"/>
    <x v="2"/>
    <x v="2"/>
    <d v="2021-08-16T18:36:23"/>
    <x v="5"/>
    <x v="67457"/>
    <x v="21"/>
  </r>
  <r>
    <n v="390361"/>
    <d v="2021-08-16T16:40:28"/>
    <n v="159076"/>
    <n v="470762"/>
    <x v="0"/>
    <x v="0"/>
    <d v="2021-08-16T17:40:28"/>
    <x v="5"/>
    <x v="67543"/>
    <x v="7"/>
  </r>
  <r>
    <n v="390362"/>
    <d v="2021-08-16T16:43:23"/>
    <n v="80209"/>
    <n v="470762"/>
    <x v="13"/>
    <x v="13"/>
    <d v="2021-08-16T22:43:23"/>
    <x v="5"/>
    <x v="67588"/>
    <x v="20"/>
  </r>
  <r>
    <n v="390365"/>
    <d v="2021-08-16T16:46:52"/>
    <n v="165697"/>
    <n v="145779"/>
    <x v="11"/>
    <x v="11"/>
    <d v="2021-08-16T20:46:52"/>
    <x v="5"/>
    <x v="67589"/>
    <x v="23"/>
  </r>
  <r>
    <n v="390368"/>
    <d v="2021-08-16T16:46:52"/>
    <n v="331965"/>
    <n v="42705"/>
    <x v="1"/>
    <x v="1"/>
    <d v="2021-08-16T16:46:52"/>
    <x v="5"/>
    <x v="67463"/>
    <x v="11"/>
  </r>
  <r>
    <n v="390371"/>
    <d v="2021-08-16T16:47:27"/>
    <n v="104590"/>
    <n v="245484"/>
    <x v="0"/>
    <x v="0"/>
    <d v="2021-08-16T17:47:27"/>
    <x v="5"/>
    <x v="67464"/>
    <x v="7"/>
  </r>
  <r>
    <n v="390374"/>
    <d v="2021-08-16T16:47:27"/>
    <n v="144624"/>
    <n v="371564"/>
    <x v="0"/>
    <x v="0"/>
    <d v="2021-08-16T17:47:27"/>
    <x v="5"/>
    <x v="67464"/>
    <x v="7"/>
  </r>
  <r>
    <n v="390376"/>
    <d v="2021-08-16T16:48:02"/>
    <n v="311331"/>
    <n v="230507"/>
    <x v="13"/>
    <x v="13"/>
    <d v="2021-08-16T22:48:02"/>
    <x v="5"/>
    <x v="67590"/>
    <x v="20"/>
  </r>
  <r>
    <n v="390380"/>
    <d v="2021-08-16T16:49:12"/>
    <n v="315851"/>
    <n v="300941"/>
    <x v="1"/>
    <x v="1"/>
    <d v="2021-08-16T16:49:12"/>
    <x v="5"/>
    <x v="67546"/>
    <x v="11"/>
  </r>
  <r>
    <n v="390384"/>
    <d v="2021-08-16T16:49:47"/>
    <n v="335556"/>
    <n v="341333"/>
    <x v="0"/>
    <x v="0"/>
    <d v="2021-08-16T17:49:47"/>
    <x v="5"/>
    <x v="67591"/>
    <x v="7"/>
  </r>
  <r>
    <n v="390387"/>
    <d v="2021-08-16T16:51:32"/>
    <n v="67361"/>
    <n v="347008"/>
    <x v="1"/>
    <x v="1"/>
    <d v="2021-08-16T16:51:32"/>
    <x v="5"/>
    <x v="67548"/>
    <x v="11"/>
  </r>
  <r>
    <n v="390392"/>
    <d v="2021-08-16T16:52:07"/>
    <n v="252464"/>
    <n v="402197"/>
    <x v="0"/>
    <x v="0"/>
    <d v="2021-08-16T17:52:07"/>
    <x v="5"/>
    <x v="67592"/>
    <x v="7"/>
  </r>
  <r>
    <n v="390393"/>
    <d v="2021-08-16T16:52:42"/>
    <n v="32900"/>
    <n v="344690"/>
    <x v="2"/>
    <x v="2"/>
    <d v="2021-08-16T18:52:42"/>
    <x v="5"/>
    <x v="67495"/>
    <x v="21"/>
  </r>
  <r>
    <n v="390395"/>
    <d v="2021-08-16T16:53:17"/>
    <n v="208677"/>
    <n v="463334"/>
    <x v="6"/>
    <x v="6"/>
    <d v="2021-08-16T19:53:17"/>
    <x v="5"/>
    <x v="67593"/>
    <x v="14"/>
  </r>
  <r>
    <n v="390396"/>
    <d v="2021-08-16T16:54:27"/>
    <n v="338386"/>
    <n v="196571"/>
    <x v="0"/>
    <x v="0"/>
    <d v="2021-08-16T17:54:27"/>
    <x v="5"/>
    <x v="67594"/>
    <x v="7"/>
  </r>
  <r>
    <n v="390401"/>
    <d v="2021-08-16T16:55:37"/>
    <n v="247442"/>
    <n v="404226"/>
    <x v="6"/>
    <x v="6"/>
    <d v="2021-08-16T19:55:37"/>
    <x v="5"/>
    <x v="67444"/>
    <x v="14"/>
  </r>
  <r>
    <n v="390406"/>
    <d v="2021-08-16T16:56:47"/>
    <n v="58281"/>
    <n v="204218"/>
    <x v="0"/>
    <x v="0"/>
    <d v="2021-08-16T17:56:47"/>
    <x v="5"/>
    <x v="67575"/>
    <x v="7"/>
  </r>
  <r>
    <n v="390410"/>
    <d v="2021-08-16T16:56:47"/>
    <n v="172788"/>
    <n v="258219"/>
    <x v="0"/>
    <x v="0"/>
    <d v="2021-08-16T17:56:47"/>
    <x v="5"/>
    <x v="67575"/>
    <x v="7"/>
  </r>
  <r>
    <n v="390413"/>
    <d v="2021-08-16T16:57:21"/>
    <n v="189085"/>
    <n v="189009"/>
    <x v="2"/>
    <x v="2"/>
    <d v="2021-08-16T18:57:21"/>
    <x v="5"/>
    <x v="67595"/>
    <x v="21"/>
  </r>
  <r>
    <n v="390417"/>
    <d v="2021-08-16T16:58:31"/>
    <n v="180764"/>
    <n v="51162"/>
    <x v="1"/>
    <x v="1"/>
    <d v="2021-08-16T16:58:31"/>
    <x v="5"/>
    <x v="67596"/>
    <x v="11"/>
  </r>
  <r>
    <n v="390422"/>
    <d v="2021-08-16T17:00:16"/>
    <n v="158527"/>
    <n v="250679"/>
    <x v="6"/>
    <x v="6"/>
    <d v="2021-08-16T20:00:16"/>
    <x v="5"/>
    <x v="67559"/>
    <x v="23"/>
  </r>
  <r>
    <n v="390427"/>
    <d v="2021-08-16T17:01:26"/>
    <n v="261055"/>
    <n v="242428"/>
    <x v="0"/>
    <x v="0"/>
    <d v="2021-08-16T18:01:26"/>
    <x v="5"/>
    <x v="67597"/>
    <x v="21"/>
  </r>
  <r>
    <n v="390432"/>
    <d v="2021-08-16T17:01:26"/>
    <n v="336018"/>
    <n v="387595"/>
    <x v="0"/>
    <x v="0"/>
    <d v="2021-08-16T18:01:26"/>
    <x v="5"/>
    <x v="67597"/>
    <x v="21"/>
  </r>
  <r>
    <n v="390436"/>
    <d v="2021-08-16T17:03:11"/>
    <n v="333224"/>
    <n v="8805"/>
    <x v="1"/>
    <x v="1"/>
    <d v="2021-08-16T17:03:11"/>
    <x v="5"/>
    <x v="67446"/>
    <x v="7"/>
  </r>
  <r>
    <n v="390441"/>
    <d v="2021-08-16T17:03:46"/>
    <n v="229962"/>
    <n v="46164"/>
    <x v="0"/>
    <x v="0"/>
    <d v="2021-08-16T18:03:46"/>
    <x v="5"/>
    <x v="67598"/>
    <x v="21"/>
  </r>
  <r>
    <n v="390442"/>
    <d v="2021-08-16T17:04:19"/>
    <n v="121201"/>
    <n v="103334"/>
    <x v="0"/>
    <x v="0"/>
    <d v="2021-08-16T18:04:19"/>
    <x v="5"/>
    <x v="67599"/>
    <x v="21"/>
  </r>
  <r>
    <n v="390445"/>
    <d v="2021-08-16T17:04:56"/>
    <n v="54955"/>
    <n v="153893"/>
    <x v="6"/>
    <x v="6"/>
    <d v="2021-08-16T20:04:56"/>
    <x v="5"/>
    <x v="67600"/>
    <x v="23"/>
  </r>
  <r>
    <n v="390450"/>
    <d v="2021-08-16T17:06:06"/>
    <n v="35313"/>
    <n v="111597"/>
    <x v="0"/>
    <x v="0"/>
    <d v="2021-08-16T18:06:06"/>
    <x v="5"/>
    <x v="67601"/>
    <x v="21"/>
  </r>
  <r>
    <n v="390455"/>
    <d v="2021-08-16T17:07:12"/>
    <n v="255900"/>
    <n v="214668"/>
    <x v="0"/>
    <x v="0"/>
    <d v="2021-08-16T18:07:12"/>
    <x v="5"/>
    <x v="67602"/>
    <x v="21"/>
  </r>
  <r>
    <n v="390456"/>
    <d v="2021-08-16T17:10:10"/>
    <n v="38830"/>
    <n v="154256"/>
    <x v="1"/>
    <x v="1"/>
    <d v="2021-08-16T17:10:10"/>
    <x v="5"/>
    <x v="67527"/>
    <x v="7"/>
  </r>
  <r>
    <n v="390457"/>
    <d v="2021-08-16T17:10:10"/>
    <n v="314361"/>
    <n v="343491"/>
    <x v="1"/>
    <x v="1"/>
    <d v="2021-08-16T17:10:10"/>
    <x v="5"/>
    <x v="67527"/>
    <x v="7"/>
  </r>
  <r>
    <n v="390461"/>
    <d v="2021-08-16T17:13:05"/>
    <n v="339080"/>
    <n v="313721"/>
    <x v="0"/>
    <x v="0"/>
    <d v="2021-08-16T18:13:05"/>
    <x v="5"/>
    <x v="67448"/>
    <x v="21"/>
  </r>
  <r>
    <n v="390462"/>
    <d v="2021-08-16T17:15:25"/>
    <n v="324568"/>
    <n v="141622"/>
    <x v="0"/>
    <x v="0"/>
    <d v="2021-08-16T18:15:25"/>
    <x v="5"/>
    <x v="67528"/>
    <x v="21"/>
  </r>
  <r>
    <n v="390464"/>
    <d v="2021-08-16T17:17:10"/>
    <n v="259850"/>
    <n v="347008"/>
    <x v="1"/>
    <x v="1"/>
    <d v="2021-08-16T17:17:10"/>
    <x v="5"/>
    <x v="67478"/>
    <x v="7"/>
  </r>
  <r>
    <n v="390466"/>
    <d v="2021-08-16T17:17:45"/>
    <n v="142021"/>
    <n v="228405"/>
    <x v="0"/>
    <x v="0"/>
    <d v="2021-08-16T18:17:45"/>
    <x v="5"/>
    <x v="67581"/>
    <x v="21"/>
  </r>
  <r>
    <n v="390467"/>
    <d v="2021-08-16T17:18:55"/>
    <n v="92710"/>
    <n v="122902"/>
    <x v="6"/>
    <x v="6"/>
    <d v="2021-08-16T20:18:55"/>
    <x v="5"/>
    <x v="67582"/>
    <x v="23"/>
  </r>
  <r>
    <n v="390471"/>
    <d v="2021-08-16T17:20:05"/>
    <n v="41075"/>
    <n v="143970"/>
    <x v="0"/>
    <x v="0"/>
    <d v="2021-08-16T18:20:05"/>
    <x v="5"/>
    <x v="67603"/>
    <x v="21"/>
  </r>
  <r>
    <n v="390472"/>
    <d v="2021-08-16T17:20:05"/>
    <n v="78669"/>
    <n v="421608"/>
    <x v="0"/>
    <x v="0"/>
    <d v="2021-08-16T18:20:05"/>
    <x v="5"/>
    <x v="67603"/>
    <x v="21"/>
  </r>
  <r>
    <n v="390475"/>
    <d v="2021-08-16T17:20:05"/>
    <n v="261048"/>
    <n v="111368"/>
    <x v="0"/>
    <x v="0"/>
    <d v="2021-08-16T18:20:05"/>
    <x v="5"/>
    <x v="67603"/>
    <x v="21"/>
  </r>
  <r>
    <n v="390476"/>
    <d v="2021-08-16T17:20:40"/>
    <n v="12020"/>
    <n v="409853"/>
    <x v="2"/>
    <x v="2"/>
    <d v="2021-08-16T19:20:40"/>
    <x v="5"/>
    <x v="67604"/>
    <x v="14"/>
  </r>
  <r>
    <n v="390480"/>
    <d v="2021-08-16T17:21:49"/>
    <n v="30737"/>
    <n v="118549"/>
    <x v="1"/>
    <x v="1"/>
    <d v="2021-08-16T17:21:49"/>
    <x v="5"/>
    <x v="67507"/>
    <x v="7"/>
  </r>
  <r>
    <n v="390485"/>
    <d v="2021-08-16T17:21:49"/>
    <n v="322571"/>
    <n v="51479"/>
    <x v="1"/>
    <x v="1"/>
    <d v="2021-08-16T17:21:49"/>
    <x v="5"/>
    <x v="67507"/>
    <x v="7"/>
  </r>
  <r>
    <n v="390490"/>
    <d v="2021-08-16T17:22:24"/>
    <n v="203564"/>
    <n v="137327"/>
    <x v="0"/>
    <x v="0"/>
    <d v="2021-08-16T18:22:24"/>
    <x v="5"/>
    <x v="67481"/>
    <x v="21"/>
  </r>
  <r>
    <n v="390492"/>
    <d v="2021-08-16T17:22:59"/>
    <n v="345251"/>
    <n v="430242"/>
    <x v="13"/>
    <x v="13"/>
    <d v="2021-08-16T23:22:59"/>
    <x v="5"/>
    <x v="67605"/>
    <x v="22"/>
  </r>
  <r>
    <n v="390495"/>
    <d v="2021-08-16T17:24:09"/>
    <n v="282391"/>
    <n v="439981"/>
    <x v="1"/>
    <x v="1"/>
    <d v="2021-08-16T17:24:09"/>
    <x v="5"/>
    <x v="67583"/>
    <x v="7"/>
  </r>
  <r>
    <n v="390497"/>
    <d v="2021-08-16T17:24:44"/>
    <n v="54840"/>
    <n v="466283"/>
    <x v="0"/>
    <x v="0"/>
    <d v="2021-08-16T18:24:44"/>
    <x v="5"/>
    <x v="67567"/>
    <x v="21"/>
  </r>
  <r>
    <n v="390501"/>
    <d v="2021-08-16T17:28:14"/>
    <n v="208054"/>
    <n v="351192"/>
    <x v="6"/>
    <x v="6"/>
    <d v="2021-08-16T20:28:14"/>
    <x v="5"/>
    <x v="67606"/>
    <x v="23"/>
  </r>
  <r>
    <n v="390505"/>
    <d v="2021-08-16T17:29:24"/>
    <n v="317826"/>
    <n v="466283"/>
    <x v="0"/>
    <x v="0"/>
    <d v="2021-08-16T18:29:24"/>
    <x v="5"/>
    <x v="67607"/>
    <x v="21"/>
  </r>
  <r>
    <n v="390507"/>
    <d v="2021-08-16T17:29:59"/>
    <n v="30087"/>
    <n v="392434"/>
    <x v="2"/>
    <x v="2"/>
    <d v="2021-08-16T19:29:59"/>
    <x v="5"/>
    <x v="67586"/>
    <x v="14"/>
  </r>
  <r>
    <n v="390511"/>
    <d v="2021-08-16T17:29:59"/>
    <n v="42825"/>
    <n v="387595"/>
    <x v="2"/>
    <x v="2"/>
    <d v="2021-08-16T19:29:59"/>
    <x v="5"/>
    <x v="67586"/>
    <x v="14"/>
  </r>
  <r>
    <n v="390516"/>
    <d v="2021-08-16T17:30:34"/>
    <n v="31520"/>
    <n v="86587"/>
    <x v="6"/>
    <x v="6"/>
    <d v="2021-08-16T20:30:34"/>
    <x v="5"/>
    <x v="67486"/>
    <x v="23"/>
  </r>
  <r>
    <n v="390518"/>
    <d v="2021-08-16T17:32:19"/>
    <n v="161381"/>
    <n v="351192"/>
    <x v="2"/>
    <x v="2"/>
    <d v="2021-08-16T19:32:19"/>
    <x v="5"/>
    <x v="67487"/>
    <x v="14"/>
  </r>
  <r>
    <n v="390522"/>
    <d v="2021-08-16T17:32:19"/>
    <n v="214501"/>
    <n v="411922"/>
    <x v="2"/>
    <x v="2"/>
    <d v="2021-08-16T19:32:19"/>
    <x v="5"/>
    <x v="67487"/>
    <x v="14"/>
  </r>
  <r>
    <n v="390527"/>
    <d v="2021-08-16T17:33:28"/>
    <n v="69885"/>
    <n v="217497"/>
    <x v="1"/>
    <x v="1"/>
    <d v="2021-08-16T17:33:28"/>
    <x v="5"/>
    <x v="67608"/>
    <x v="7"/>
  </r>
  <r>
    <n v="390531"/>
    <d v="2021-08-16T17:34:03"/>
    <n v="22520"/>
    <n v="359800"/>
    <x v="0"/>
    <x v="0"/>
    <d v="2021-08-16T18:34:03"/>
    <x v="5"/>
    <x v="67609"/>
    <x v="21"/>
  </r>
  <r>
    <n v="390532"/>
    <d v="2021-08-16T17:34:38"/>
    <n v="270984"/>
    <n v="251574"/>
    <x v="2"/>
    <x v="2"/>
    <d v="2021-08-16T19:34:38"/>
    <x v="5"/>
    <x v="67610"/>
    <x v="14"/>
  </r>
  <r>
    <n v="390536"/>
    <d v="2021-08-16T17:35:13"/>
    <n v="319083"/>
    <n v="182984"/>
    <x v="6"/>
    <x v="6"/>
    <d v="2021-08-16T20:35:13"/>
    <x v="5"/>
    <x v="67611"/>
    <x v="23"/>
  </r>
  <r>
    <n v="390540"/>
    <d v="2021-08-16T17:36:23"/>
    <n v="213190"/>
    <n v="114057"/>
    <x v="0"/>
    <x v="0"/>
    <d v="2021-08-16T18:36:23"/>
    <x v="5"/>
    <x v="67457"/>
    <x v="21"/>
  </r>
  <r>
    <n v="390544"/>
    <d v="2021-08-16T17:36:23"/>
    <n v="344884"/>
    <n v="230507"/>
    <x v="0"/>
    <x v="0"/>
    <d v="2021-08-16T18:36:23"/>
    <x v="5"/>
    <x v="67457"/>
    <x v="21"/>
  </r>
  <r>
    <n v="390545"/>
    <d v="2021-08-16T17:36:58"/>
    <n v="4737"/>
    <n v="327968"/>
    <x v="2"/>
    <x v="2"/>
    <d v="2021-08-16T19:36:58"/>
    <x v="5"/>
    <x v="67514"/>
    <x v="14"/>
  </r>
  <r>
    <n v="390547"/>
    <d v="2021-08-16T17:36:58"/>
    <n v="9731"/>
    <n v="194697"/>
    <x v="2"/>
    <x v="2"/>
    <d v="2021-08-16T19:36:58"/>
    <x v="5"/>
    <x v="67514"/>
    <x v="14"/>
  </r>
  <r>
    <n v="390552"/>
    <d v="2021-08-16T17:37:26"/>
    <n v="136918"/>
    <n v="153873"/>
    <x v="0"/>
    <x v="0"/>
    <d v="2021-08-16T18:37:26"/>
    <x v="5"/>
    <x v="67612"/>
    <x v="21"/>
  </r>
  <r>
    <n v="390554"/>
    <d v="2021-08-16T17:37:33"/>
    <n v="346746"/>
    <n v="469143"/>
    <x v="6"/>
    <x v="6"/>
    <d v="2021-08-16T20:37:33"/>
    <x v="5"/>
    <x v="67418"/>
    <x v="23"/>
  </r>
  <r>
    <n v="390557"/>
    <d v="2021-08-16T17:41:03"/>
    <n v="35195"/>
    <n v="440825"/>
    <x v="0"/>
    <x v="0"/>
    <d v="2021-08-16T18:41:03"/>
    <x v="5"/>
    <x v="67489"/>
    <x v="21"/>
  </r>
  <r>
    <n v="390561"/>
    <d v="2021-08-16T17:41:03"/>
    <n v="95565"/>
    <n v="335057"/>
    <x v="0"/>
    <x v="0"/>
    <d v="2021-08-16T18:41:03"/>
    <x v="5"/>
    <x v="67489"/>
    <x v="21"/>
  </r>
  <r>
    <n v="390565"/>
    <d v="2021-08-16T17:41:03"/>
    <n v="131066"/>
    <n v="351192"/>
    <x v="0"/>
    <x v="0"/>
    <d v="2021-08-16T18:41:03"/>
    <x v="5"/>
    <x v="67489"/>
    <x v="21"/>
  </r>
  <r>
    <n v="390570"/>
    <d v="2021-08-16T17:42:13"/>
    <n v="253566"/>
    <n v="196571"/>
    <x v="6"/>
    <x v="6"/>
    <d v="2021-08-16T20:42:13"/>
    <x v="5"/>
    <x v="67613"/>
    <x v="23"/>
  </r>
  <r>
    <n v="390575"/>
    <d v="2021-08-16T17:43:23"/>
    <n v="194375"/>
    <n v="250679"/>
    <x v="0"/>
    <x v="0"/>
    <d v="2021-08-16T18:43:23"/>
    <x v="5"/>
    <x v="67614"/>
    <x v="21"/>
  </r>
  <r>
    <n v="390580"/>
    <d v="2021-08-16T17:43:58"/>
    <n v="4636"/>
    <n v="294433"/>
    <x v="2"/>
    <x v="2"/>
    <d v="2021-08-16T19:43:58"/>
    <x v="5"/>
    <x v="67462"/>
    <x v="14"/>
  </r>
  <r>
    <n v="390582"/>
    <d v="2021-08-16T17:44:33"/>
    <n v="120208"/>
    <n v="104958"/>
    <x v="6"/>
    <x v="6"/>
    <d v="2021-08-16T20:44:33"/>
    <x v="5"/>
    <x v="67615"/>
    <x v="23"/>
  </r>
  <r>
    <n v="390583"/>
    <d v="2021-08-16T17:44:33"/>
    <n v="241542"/>
    <n v="16360"/>
    <x v="6"/>
    <x v="6"/>
    <d v="2021-08-16T20:44:33"/>
    <x v="5"/>
    <x v="67615"/>
    <x v="23"/>
  </r>
  <r>
    <n v="390584"/>
    <d v="2021-08-16T17:46:17"/>
    <n v="190996"/>
    <n v="264283"/>
    <x v="2"/>
    <x v="2"/>
    <d v="2021-08-16T19:46:17"/>
    <x v="5"/>
    <x v="67492"/>
    <x v="14"/>
  </r>
  <r>
    <n v="390589"/>
    <d v="2021-08-16T17:48:02"/>
    <n v="67792"/>
    <n v="198146"/>
    <x v="0"/>
    <x v="0"/>
    <d v="2021-08-16T18:48:02"/>
    <x v="5"/>
    <x v="67426"/>
    <x v="21"/>
  </r>
  <r>
    <n v="390590"/>
    <d v="2021-08-16T17:48:02"/>
    <n v="151927"/>
    <n v="244574"/>
    <x v="0"/>
    <x v="0"/>
    <d v="2021-08-16T18:48:02"/>
    <x v="5"/>
    <x v="67426"/>
    <x v="21"/>
  </r>
  <r>
    <n v="390592"/>
    <d v="2021-08-16T17:48:02"/>
    <n v="244062"/>
    <n v="439981"/>
    <x v="0"/>
    <x v="0"/>
    <d v="2021-08-16T18:48:02"/>
    <x v="5"/>
    <x v="67426"/>
    <x v="21"/>
  </r>
  <r>
    <n v="390594"/>
    <d v="2021-08-16T17:48:37"/>
    <n v="312099"/>
    <n v="201481"/>
    <x v="2"/>
    <x v="2"/>
    <d v="2021-08-16T19:48:37"/>
    <x v="5"/>
    <x v="67616"/>
    <x v="14"/>
  </r>
  <r>
    <n v="390599"/>
    <d v="2021-08-16T17:50:22"/>
    <n v="166238"/>
    <n v="143229"/>
    <x v="0"/>
    <x v="0"/>
    <d v="2021-08-16T18:50:22"/>
    <x v="5"/>
    <x v="67617"/>
    <x v="21"/>
  </r>
  <r>
    <n v="390604"/>
    <d v="2021-08-16T17:50:22"/>
    <n v="246990"/>
    <n v="8411"/>
    <x v="0"/>
    <x v="0"/>
    <d v="2021-08-16T18:50:22"/>
    <x v="5"/>
    <x v="67617"/>
    <x v="21"/>
  </r>
  <r>
    <n v="390608"/>
    <d v="2021-08-16T17:50:57"/>
    <n v="238365"/>
    <n v="179296"/>
    <x v="2"/>
    <x v="2"/>
    <d v="2021-08-16T19:50:57"/>
    <x v="5"/>
    <x v="67618"/>
    <x v="14"/>
  </r>
  <r>
    <n v="390611"/>
    <d v="2021-08-16T17:52:42"/>
    <n v="139584"/>
    <n v="311460"/>
    <x v="0"/>
    <x v="0"/>
    <d v="2021-08-16T18:52:42"/>
    <x v="5"/>
    <x v="67495"/>
    <x v="21"/>
  </r>
  <r>
    <n v="390612"/>
    <d v="2021-08-16T17:52:42"/>
    <n v="278607"/>
    <n v="301748"/>
    <x v="0"/>
    <x v="0"/>
    <d v="2021-08-16T18:52:42"/>
    <x v="5"/>
    <x v="67495"/>
    <x v="21"/>
  </r>
  <r>
    <n v="390615"/>
    <d v="2021-08-16T17:53:52"/>
    <n v="218556"/>
    <n v="40694"/>
    <x v="6"/>
    <x v="6"/>
    <d v="2021-08-16T20:53:52"/>
    <x v="5"/>
    <x v="67549"/>
    <x v="23"/>
  </r>
  <r>
    <n v="390619"/>
    <d v="2021-08-16T17:55:02"/>
    <n v="319527"/>
    <n v="262993"/>
    <x v="0"/>
    <x v="0"/>
    <d v="2021-08-16T18:55:02"/>
    <x v="5"/>
    <x v="67619"/>
    <x v="21"/>
  </r>
  <r>
    <n v="390621"/>
    <d v="2021-08-16T17:57:21"/>
    <n v="112322"/>
    <n v="149755"/>
    <x v="0"/>
    <x v="0"/>
    <d v="2021-08-16T18:57:21"/>
    <x v="5"/>
    <x v="67595"/>
    <x v="21"/>
  </r>
  <r>
    <n v="390625"/>
    <d v="2021-08-16T17:57:56"/>
    <n v="244007"/>
    <n v="242428"/>
    <x v="2"/>
    <x v="2"/>
    <d v="2021-08-16T19:57:56"/>
    <x v="5"/>
    <x v="67620"/>
    <x v="14"/>
  </r>
  <r>
    <n v="390630"/>
    <d v="2021-08-16T17:57:56"/>
    <n v="329723"/>
    <n v="473327"/>
    <x v="2"/>
    <x v="2"/>
    <d v="2021-08-16T19:57:56"/>
    <x v="5"/>
    <x v="67620"/>
    <x v="14"/>
  </r>
  <r>
    <n v="390634"/>
    <d v="2021-08-16T17:59:41"/>
    <n v="157223"/>
    <n v="293572"/>
    <x v="0"/>
    <x v="0"/>
    <d v="2021-08-16T18:59:41"/>
    <x v="5"/>
    <x v="67576"/>
    <x v="21"/>
  </r>
  <r>
    <n v="390639"/>
    <d v="2021-08-16T18:00:16"/>
    <n v="70239"/>
    <n v="137309"/>
    <x v="2"/>
    <x v="2"/>
    <d v="2021-08-16T20:00:16"/>
    <x v="5"/>
    <x v="67559"/>
    <x v="23"/>
  </r>
  <r>
    <n v="390640"/>
    <d v="2021-08-16T18:02:01"/>
    <n v="270852"/>
    <n v="351192"/>
    <x v="0"/>
    <x v="0"/>
    <d v="2021-08-16T19:02:01"/>
    <x v="5"/>
    <x v="67621"/>
    <x v="14"/>
  </r>
  <r>
    <n v="390641"/>
    <d v="2021-08-16T18:02:36"/>
    <n v="107230"/>
    <n v="463778"/>
    <x v="2"/>
    <x v="2"/>
    <d v="2021-08-16T20:02:36"/>
    <x v="5"/>
    <x v="67500"/>
    <x v="23"/>
  </r>
  <r>
    <n v="390645"/>
    <d v="2021-08-16T18:02:36"/>
    <n v="278060"/>
    <n v="81226"/>
    <x v="2"/>
    <x v="2"/>
    <d v="2021-08-16T20:02:36"/>
    <x v="5"/>
    <x v="67500"/>
    <x v="23"/>
  </r>
  <r>
    <n v="390648"/>
    <d v="2021-08-16T18:05:31"/>
    <n v="26124"/>
    <n v="254768"/>
    <x v="6"/>
    <x v="6"/>
    <d v="2021-08-16T21:05:31"/>
    <x v="5"/>
    <x v="67622"/>
    <x v="19"/>
  </r>
  <r>
    <n v="390652"/>
    <d v="2021-08-16T18:05:31"/>
    <n v="311512"/>
    <n v="158978"/>
    <x v="6"/>
    <x v="6"/>
    <d v="2021-08-16T21:05:31"/>
    <x v="5"/>
    <x v="67622"/>
    <x v="19"/>
  </r>
  <r>
    <n v="390656"/>
    <d v="2021-08-16T18:07:16"/>
    <n v="275998"/>
    <n v="105200"/>
    <x v="2"/>
    <x v="2"/>
    <d v="2021-08-16T20:07:16"/>
    <x v="5"/>
    <x v="67623"/>
    <x v="23"/>
  </r>
  <r>
    <n v="390658"/>
    <d v="2021-08-16T18:07:51"/>
    <n v="31367"/>
    <n v="133933"/>
    <x v="6"/>
    <x v="6"/>
    <d v="2021-08-16T21:07:51"/>
    <x v="5"/>
    <x v="67624"/>
    <x v="19"/>
  </r>
  <r>
    <n v="390660"/>
    <d v="2021-08-16T18:07:51"/>
    <n v="270045"/>
    <n v="347393"/>
    <x v="6"/>
    <x v="6"/>
    <d v="2021-08-16T21:07:51"/>
    <x v="5"/>
    <x v="67624"/>
    <x v="19"/>
  </r>
  <r>
    <n v="390663"/>
    <d v="2021-08-16T18:08:26"/>
    <n v="14297"/>
    <n v="165821"/>
    <x v="1"/>
    <x v="1"/>
    <d v="2021-08-16T18:08:26"/>
    <x v="5"/>
    <x v="67471"/>
    <x v="21"/>
  </r>
  <r>
    <n v="390667"/>
    <d v="2021-08-16T18:08:26"/>
    <n v="25018"/>
    <n v="390987"/>
    <x v="1"/>
    <x v="1"/>
    <d v="2021-08-16T18:08:26"/>
    <x v="5"/>
    <x v="67471"/>
    <x v="21"/>
  </r>
  <r>
    <n v="390668"/>
    <d v="2021-08-16T18:10:45"/>
    <n v="47605"/>
    <n v="420375"/>
    <x v="1"/>
    <x v="1"/>
    <d v="2021-08-16T18:10:45"/>
    <x v="5"/>
    <x v="67625"/>
    <x v="21"/>
  </r>
  <r>
    <n v="390670"/>
    <d v="2021-08-16T18:10:45"/>
    <n v="160767"/>
    <n v="362672"/>
    <x v="1"/>
    <x v="1"/>
    <d v="2021-08-16T18:10:45"/>
    <x v="5"/>
    <x v="67625"/>
    <x v="21"/>
  </r>
  <r>
    <n v="390674"/>
    <d v="2021-08-16T18:10:45"/>
    <n v="222530"/>
    <n v="411922"/>
    <x v="1"/>
    <x v="1"/>
    <d v="2021-08-16T18:10:45"/>
    <x v="5"/>
    <x v="67625"/>
    <x v="21"/>
  </r>
  <r>
    <n v="390677"/>
    <d v="2021-08-16T18:11:55"/>
    <n v="299476"/>
    <n v="180863"/>
    <x v="2"/>
    <x v="2"/>
    <d v="2021-08-16T20:11:55"/>
    <x v="5"/>
    <x v="67626"/>
    <x v="23"/>
  </r>
  <r>
    <n v="390678"/>
    <d v="2021-08-16T18:13:05"/>
    <n v="126095"/>
    <n v="377285"/>
    <x v="1"/>
    <x v="1"/>
    <d v="2021-08-16T18:13:05"/>
    <x v="5"/>
    <x v="67448"/>
    <x v="21"/>
  </r>
  <r>
    <n v="390680"/>
    <d v="2021-08-16T18:14:15"/>
    <n v="32970"/>
    <n v="154256"/>
    <x v="2"/>
    <x v="2"/>
    <d v="2021-08-16T20:14:15"/>
    <x v="5"/>
    <x v="67580"/>
    <x v="23"/>
  </r>
  <r>
    <n v="390681"/>
    <d v="2021-08-16T18:14:50"/>
    <n v="274270"/>
    <n v="411922"/>
    <x v="6"/>
    <x v="6"/>
    <d v="2021-08-16T21:14:50"/>
    <x v="5"/>
    <x v="67627"/>
    <x v="19"/>
  </r>
  <r>
    <n v="390685"/>
    <d v="2021-08-16T18:14:50"/>
    <n v="278568"/>
    <n v="456134"/>
    <x v="6"/>
    <x v="6"/>
    <d v="2021-08-16T21:14:50"/>
    <x v="5"/>
    <x v="67627"/>
    <x v="19"/>
  </r>
  <r>
    <n v="390688"/>
    <d v="2021-08-16T18:15:25"/>
    <n v="151917"/>
    <n v="347008"/>
    <x v="1"/>
    <x v="1"/>
    <d v="2021-08-16T18:15:25"/>
    <x v="5"/>
    <x v="67528"/>
    <x v="21"/>
  </r>
  <r>
    <n v="390689"/>
    <d v="2021-08-16T18:16:00"/>
    <n v="345460"/>
    <n v="397027"/>
    <x v="3"/>
    <x v="3"/>
    <d v="2021-08-16T23:16:00"/>
    <x v="5"/>
    <x v="67628"/>
    <x v="22"/>
  </r>
  <r>
    <n v="390690"/>
    <d v="2021-08-16T18:18:20"/>
    <n v="145510"/>
    <n v="392434"/>
    <x v="0"/>
    <x v="0"/>
    <d v="2021-08-16T19:18:20"/>
    <x v="5"/>
    <x v="67629"/>
    <x v="14"/>
  </r>
  <r>
    <n v="390694"/>
    <d v="2021-08-16T18:18:20"/>
    <n v="193613"/>
    <n v="456134"/>
    <x v="0"/>
    <x v="0"/>
    <d v="2021-08-16T19:18:20"/>
    <x v="5"/>
    <x v="67629"/>
    <x v="14"/>
  </r>
  <r>
    <n v="390699"/>
    <d v="2021-08-16T18:18:55"/>
    <n v="327493"/>
    <n v="257677"/>
    <x v="2"/>
    <x v="2"/>
    <d v="2021-08-16T20:18:55"/>
    <x v="5"/>
    <x v="67582"/>
    <x v="23"/>
  </r>
  <r>
    <n v="390703"/>
    <d v="2021-08-16T18:20:05"/>
    <n v="330635"/>
    <n v="429732"/>
    <x v="1"/>
    <x v="1"/>
    <d v="2021-08-16T18:20:05"/>
    <x v="5"/>
    <x v="67603"/>
    <x v="21"/>
  </r>
  <r>
    <n v="390706"/>
    <d v="2021-08-16T18:20:40"/>
    <n v="43327"/>
    <n v="303008"/>
    <x v="0"/>
    <x v="0"/>
    <d v="2021-08-16T19:20:40"/>
    <x v="5"/>
    <x v="67604"/>
    <x v="14"/>
  </r>
  <r>
    <n v="390709"/>
    <d v="2021-08-16T18:21:14"/>
    <n v="44624"/>
    <n v="158978"/>
    <x v="2"/>
    <x v="2"/>
    <d v="2021-08-16T20:21:14"/>
    <x v="5"/>
    <x v="67630"/>
    <x v="23"/>
  </r>
  <r>
    <n v="390713"/>
    <d v="2021-08-16T18:21:14"/>
    <n v="339573"/>
    <n v="397099"/>
    <x v="2"/>
    <x v="2"/>
    <d v="2021-08-16T20:21:14"/>
    <x v="5"/>
    <x v="67630"/>
    <x v="23"/>
  </r>
  <r>
    <n v="390717"/>
    <d v="2021-08-16T18:22:24"/>
    <n v="324668"/>
    <n v="112119"/>
    <x v="1"/>
    <x v="1"/>
    <d v="2021-08-16T18:22:24"/>
    <x v="5"/>
    <x v="67481"/>
    <x v="21"/>
  </r>
  <r>
    <n v="390719"/>
    <d v="2021-08-16T18:23:34"/>
    <n v="219046"/>
    <n v="464962"/>
    <x v="2"/>
    <x v="2"/>
    <d v="2021-08-16T20:23:34"/>
    <x v="5"/>
    <x v="67631"/>
    <x v="23"/>
  </r>
  <r>
    <n v="390724"/>
    <d v="2021-08-16T18:24:44"/>
    <n v="324520"/>
    <n v="158978"/>
    <x v="1"/>
    <x v="1"/>
    <d v="2021-08-16T18:24:44"/>
    <x v="5"/>
    <x v="67567"/>
    <x v="21"/>
  </r>
  <r>
    <n v="390725"/>
    <d v="2021-08-16T18:25:19"/>
    <n v="75970"/>
    <n v="351192"/>
    <x v="0"/>
    <x v="0"/>
    <d v="2021-08-16T19:25:19"/>
    <x v="5"/>
    <x v="67632"/>
    <x v="14"/>
  </r>
  <r>
    <n v="390730"/>
    <d v="2021-08-16T18:25:19"/>
    <n v="90203"/>
    <n v="439981"/>
    <x v="0"/>
    <x v="0"/>
    <d v="2021-08-16T19:25:19"/>
    <x v="5"/>
    <x v="67632"/>
    <x v="14"/>
  </r>
  <r>
    <n v="390734"/>
    <d v="2021-08-16T18:25:19"/>
    <n v="331260"/>
    <n v="347393"/>
    <x v="0"/>
    <x v="0"/>
    <d v="2021-08-16T19:25:19"/>
    <x v="5"/>
    <x v="67632"/>
    <x v="14"/>
  </r>
  <r>
    <n v="390737"/>
    <d v="2021-08-16T18:25:54"/>
    <n v="335069"/>
    <n v="88008"/>
    <x v="2"/>
    <x v="2"/>
    <d v="2021-08-16T20:25:54"/>
    <x v="5"/>
    <x v="67508"/>
    <x v="23"/>
  </r>
  <r>
    <n v="390739"/>
    <d v="2021-08-16T18:25:54"/>
    <n v="343636"/>
    <n v="21760"/>
    <x v="2"/>
    <x v="2"/>
    <d v="2021-08-16T20:25:54"/>
    <x v="5"/>
    <x v="67508"/>
    <x v="23"/>
  </r>
  <r>
    <n v="390744"/>
    <d v="2021-08-16T18:27:04"/>
    <n v="250713"/>
    <n v="143001"/>
    <x v="1"/>
    <x v="1"/>
    <d v="2021-08-16T18:27:04"/>
    <x v="5"/>
    <x v="67633"/>
    <x v="21"/>
  </r>
  <r>
    <n v="390747"/>
    <d v="2021-08-16T18:30:34"/>
    <n v="667"/>
    <n v="36375"/>
    <x v="2"/>
    <x v="2"/>
    <d v="2021-08-16T20:30:34"/>
    <x v="5"/>
    <x v="67486"/>
    <x v="23"/>
  </r>
  <r>
    <n v="390752"/>
    <d v="2021-08-16T18:30:34"/>
    <n v="34288"/>
    <n v="183866"/>
    <x v="2"/>
    <x v="2"/>
    <d v="2021-08-16T20:30:34"/>
    <x v="5"/>
    <x v="67486"/>
    <x v="23"/>
  </r>
  <r>
    <n v="390755"/>
    <d v="2021-08-16T18:32:53"/>
    <n v="182816"/>
    <n v="347393"/>
    <x v="2"/>
    <x v="2"/>
    <d v="2021-08-16T20:32:53"/>
    <x v="5"/>
    <x v="67634"/>
    <x v="23"/>
  </r>
  <r>
    <n v="390760"/>
    <d v="2021-08-16T18:33:28"/>
    <n v="168733"/>
    <n v="470762"/>
    <x v="6"/>
    <x v="6"/>
    <d v="2021-08-16T21:33:28"/>
    <x v="5"/>
    <x v="67635"/>
    <x v="19"/>
  </r>
  <r>
    <n v="390763"/>
    <d v="2021-08-16T18:34:03"/>
    <n v="68812"/>
    <n v="182191"/>
    <x v="1"/>
    <x v="1"/>
    <d v="2021-08-16T18:34:03"/>
    <x v="5"/>
    <x v="67609"/>
    <x v="21"/>
  </r>
  <r>
    <n v="390768"/>
    <d v="2021-08-16T18:34:38"/>
    <n v="241198"/>
    <n v="311066"/>
    <x v="0"/>
    <x v="0"/>
    <d v="2021-08-16T19:34:38"/>
    <x v="5"/>
    <x v="67610"/>
    <x v="14"/>
  </r>
  <r>
    <n v="390771"/>
    <d v="2021-08-16T18:35:02"/>
    <n v="202650"/>
    <n v="411922"/>
    <x v="0"/>
    <x v="0"/>
    <d v="2021-08-16T19:35:02"/>
    <x v="5"/>
    <x v="67636"/>
    <x v="14"/>
  </r>
  <r>
    <n v="390774"/>
    <d v="2021-08-16T18:35:13"/>
    <n v="185266"/>
    <n v="50702"/>
    <x v="2"/>
    <x v="2"/>
    <d v="2021-08-16T20:35:13"/>
    <x v="5"/>
    <x v="67611"/>
    <x v="23"/>
  </r>
  <r>
    <n v="390776"/>
    <d v="2021-08-16T18:35:13"/>
    <n v="337540"/>
    <n v="184941"/>
    <x v="2"/>
    <x v="2"/>
    <d v="2021-08-16T20:35:13"/>
    <x v="5"/>
    <x v="67611"/>
    <x v="23"/>
  </r>
  <r>
    <n v="390779"/>
    <d v="2021-08-16T18:35:13"/>
    <n v="346394"/>
    <n v="340447"/>
    <x v="2"/>
    <x v="2"/>
    <d v="2021-08-16T20:35:13"/>
    <x v="5"/>
    <x v="67611"/>
    <x v="23"/>
  </r>
  <r>
    <n v="390782"/>
    <d v="2021-08-16T18:35:48"/>
    <n v="313249"/>
    <n v="162482"/>
    <x v="6"/>
    <x v="6"/>
    <d v="2021-08-16T21:35:48"/>
    <x v="5"/>
    <x v="67637"/>
    <x v="19"/>
  </r>
  <r>
    <n v="390786"/>
    <d v="2021-08-16T18:36:58"/>
    <n v="166854"/>
    <n v="158978"/>
    <x v="0"/>
    <x v="0"/>
    <d v="2021-08-16T19:36:58"/>
    <x v="5"/>
    <x v="67514"/>
    <x v="14"/>
  </r>
  <r>
    <n v="390788"/>
    <d v="2021-08-16T18:36:58"/>
    <n v="258439"/>
    <n v="470762"/>
    <x v="0"/>
    <x v="0"/>
    <d v="2021-08-16T19:36:58"/>
    <x v="5"/>
    <x v="67514"/>
    <x v="14"/>
  </r>
  <r>
    <n v="390789"/>
    <d v="2021-08-16T18:37:33"/>
    <n v="20946"/>
    <n v="153893"/>
    <x v="2"/>
    <x v="2"/>
    <d v="2021-08-16T20:37:33"/>
    <x v="5"/>
    <x v="67418"/>
    <x v="23"/>
  </r>
  <r>
    <n v="390792"/>
    <d v="2021-08-16T18:40:28"/>
    <n v="111044"/>
    <n v="288567"/>
    <x v="6"/>
    <x v="6"/>
    <d v="2021-08-16T21:40:28"/>
    <x v="5"/>
    <x v="67638"/>
    <x v="19"/>
  </r>
  <r>
    <n v="390794"/>
    <d v="2021-08-16T18:42:48"/>
    <n v="199564"/>
    <n v="242428"/>
    <x v="6"/>
    <x v="6"/>
    <d v="2021-08-16T21:42:48"/>
    <x v="5"/>
    <x v="67639"/>
    <x v="19"/>
  </r>
  <r>
    <n v="390799"/>
    <d v="2021-08-16T18:42:48"/>
    <n v="292520"/>
    <n v="250679"/>
    <x v="6"/>
    <x v="6"/>
    <d v="2021-08-16T21:42:48"/>
    <x v="5"/>
    <x v="67639"/>
    <x v="19"/>
  </r>
  <r>
    <n v="390803"/>
    <d v="2021-08-16T18:42:48"/>
    <n v="336945"/>
    <n v="225786"/>
    <x v="6"/>
    <x v="6"/>
    <d v="2021-08-16T21:42:48"/>
    <x v="5"/>
    <x v="67639"/>
    <x v="19"/>
  </r>
  <r>
    <n v="390805"/>
    <d v="2021-08-16T18:43:58"/>
    <n v="132632"/>
    <n v="250679"/>
    <x v="0"/>
    <x v="0"/>
    <d v="2021-08-16T19:43:58"/>
    <x v="5"/>
    <x v="67462"/>
    <x v="14"/>
  </r>
  <r>
    <n v="390808"/>
    <d v="2021-08-16T18:44:33"/>
    <n v="148684"/>
    <n v="111368"/>
    <x v="2"/>
    <x v="2"/>
    <d v="2021-08-16T20:44:33"/>
    <x v="5"/>
    <x v="67615"/>
    <x v="23"/>
  </r>
  <r>
    <n v="390812"/>
    <d v="2021-08-16T18:48:02"/>
    <n v="146937"/>
    <n v="318314"/>
    <x v="1"/>
    <x v="1"/>
    <d v="2021-08-16T18:48:02"/>
    <x v="5"/>
    <x v="67426"/>
    <x v="21"/>
  </r>
  <r>
    <n v="390817"/>
    <d v="2021-08-16T18:49:47"/>
    <n v="275488"/>
    <n v="321129"/>
    <x v="14"/>
    <x v="14"/>
    <d v="2021-08-16T13:49:47"/>
    <x v="5"/>
    <x v="67494"/>
    <x v="18"/>
  </r>
  <r>
    <n v="390820"/>
    <d v="2021-08-16T18:50:57"/>
    <n v="52162"/>
    <n v="110504"/>
    <x v="0"/>
    <x v="0"/>
    <d v="2021-08-16T19:50:57"/>
    <x v="5"/>
    <x v="67618"/>
    <x v="14"/>
  </r>
  <r>
    <n v="390824"/>
    <d v="2021-08-16T18:50:57"/>
    <n v="326242"/>
    <n v="182191"/>
    <x v="15"/>
    <x v="15"/>
    <d v="2021-08-16T15:50:57"/>
    <x v="5"/>
    <x v="67547"/>
    <x v="10"/>
  </r>
  <r>
    <n v="390826"/>
    <d v="2021-08-16T18:52:42"/>
    <n v="102318"/>
    <n v="246229"/>
    <x v="1"/>
    <x v="1"/>
    <d v="2021-08-16T18:52:42"/>
    <x v="5"/>
    <x v="67495"/>
    <x v="21"/>
  </r>
  <r>
    <n v="390827"/>
    <d v="2021-08-16T18:52:42"/>
    <n v="126832"/>
    <n v="361821"/>
    <x v="1"/>
    <x v="1"/>
    <d v="2021-08-16T18:52:42"/>
    <x v="5"/>
    <x v="67495"/>
    <x v="21"/>
  </r>
  <r>
    <n v="390828"/>
    <d v="2021-08-16T18:52:42"/>
    <n v="162611"/>
    <n v="250679"/>
    <x v="1"/>
    <x v="1"/>
    <d v="2021-08-16T18:52:42"/>
    <x v="5"/>
    <x v="67495"/>
    <x v="21"/>
  </r>
  <r>
    <n v="390833"/>
    <d v="2021-08-16T18:53:52"/>
    <n v="39536"/>
    <n v="472712"/>
    <x v="2"/>
    <x v="2"/>
    <d v="2021-08-16T20:53:52"/>
    <x v="5"/>
    <x v="67549"/>
    <x v="23"/>
  </r>
  <r>
    <n v="390836"/>
    <d v="2021-08-16T18:54:27"/>
    <n v="237122"/>
    <n v="347393"/>
    <x v="6"/>
    <x v="6"/>
    <d v="2021-08-16T21:54:27"/>
    <x v="5"/>
    <x v="67640"/>
    <x v="19"/>
  </r>
  <r>
    <n v="390841"/>
    <d v="2021-08-16T18:55:02"/>
    <n v="118354"/>
    <n v="191893"/>
    <x v="1"/>
    <x v="1"/>
    <d v="2021-08-16T18:55:02"/>
    <x v="5"/>
    <x v="67619"/>
    <x v="21"/>
  </r>
  <r>
    <n v="390842"/>
    <d v="2021-08-16T18:55:02"/>
    <n v="306802"/>
    <n v="118549"/>
    <x v="1"/>
    <x v="1"/>
    <d v="2021-08-16T18:55:02"/>
    <x v="5"/>
    <x v="67619"/>
    <x v="21"/>
  </r>
  <r>
    <n v="390844"/>
    <d v="2021-08-16T18:57:21"/>
    <n v="61875"/>
    <n v="180863"/>
    <x v="1"/>
    <x v="1"/>
    <d v="2021-08-16T18:57:21"/>
    <x v="5"/>
    <x v="67595"/>
    <x v="21"/>
  </r>
  <r>
    <n v="390848"/>
    <d v="2021-08-16T18:58:31"/>
    <n v="67679"/>
    <n v="352625"/>
    <x v="2"/>
    <x v="2"/>
    <d v="2021-08-16T20:58:31"/>
    <x v="5"/>
    <x v="67641"/>
    <x v="23"/>
  </r>
  <r>
    <n v="390849"/>
    <d v="2021-08-16T18:58:31"/>
    <n v="79282"/>
    <n v="206436"/>
    <x v="2"/>
    <x v="2"/>
    <d v="2021-08-16T20:58:31"/>
    <x v="5"/>
    <x v="67641"/>
    <x v="23"/>
  </r>
  <r>
    <n v="390854"/>
    <d v="2021-08-16T18:59:06"/>
    <n v="69798"/>
    <n v="83485"/>
    <x v="6"/>
    <x v="6"/>
    <d v="2021-08-16T21:59:06"/>
    <x v="5"/>
    <x v="67556"/>
    <x v="19"/>
  </r>
  <r>
    <n v="390859"/>
    <d v="2021-08-16T18:59:06"/>
    <n v="227478"/>
    <n v="470762"/>
    <x v="6"/>
    <x v="6"/>
    <d v="2021-08-16T21:59:06"/>
    <x v="5"/>
    <x v="67556"/>
    <x v="19"/>
  </r>
  <r>
    <n v="390860"/>
    <d v="2021-08-16T18:59:41"/>
    <n v="90347"/>
    <n v="20534"/>
    <x v="1"/>
    <x v="1"/>
    <d v="2021-08-16T18:59:41"/>
    <x v="5"/>
    <x v="67576"/>
    <x v="21"/>
  </r>
  <r>
    <n v="390863"/>
    <d v="2021-08-16T19:00:16"/>
    <n v="286859"/>
    <n v="258251"/>
    <x v="0"/>
    <x v="0"/>
    <d v="2021-08-16T20:00:16"/>
    <x v="5"/>
    <x v="67559"/>
    <x v="23"/>
  </r>
  <r>
    <n v="390868"/>
    <d v="2021-08-16T19:00:51"/>
    <n v="17854"/>
    <n v="208822"/>
    <x v="2"/>
    <x v="2"/>
    <d v="2021-08-16T21:00:51"/>
    <x v="5"/>
    <x v="67642"/>
    <x v="19"/>
  </r>
  <r>
    <n v="390871"/>
    <d v="2021-08-16T19:02:01"/>
    <n v="207278"/>
    <n v="411922"/>
    <x v="1"/>
    <x v="1"/>
    <d v="2021-08-16T19:02:01"/>
    <x v="5"/>
    <x v="67621"/>
    <x v="14"/>
  </r>
  <r>
    <n v="390872"/>
    <d v="2021-08-16T19:03:11"/>
    <n v="103317"/>
    <n v="267896"/>
    <x v="2"/>
    <x v="2"/>
    <d v="2021-08-16T21:03:11"/>
    <x v="5"/>
    <x v="67643"/>
    <x v="19"/>
  </r>
  <r>
    <n v="390873"/>
    <d v="2021-08-16T19:03:46"/>
    <n v="187289"/>
    <n v="416554"/>
    <x v="14"/>
    <x v="14"/>
    <d v="2021-08-16T14:03:46"/>
    <x v="5"/>
    <x v="67467"/>
    <x v="12"/>
  </r>
  <r>
    <n v="390877"/>
    <d v="2021-08-16T19:04:56"/>
    <n v="81893"/>
    <n v="43842"/>
    <x v="0"/>
    <x v="0"/>
    <d v="2021-08-16T20:04:56"/>
    <x v="5"/>
    <x v="67600"/>
    <x v="23"/>
  </r>
  <r>
    <n v="390882"/>
    <d v="2021-08-16T19:05:31"/>
    <n v="109295"/>
    <n v="160718"/>
    <x v="2"/>
    <x v="2"/>
    <d v="2021-08-16T21:05:31"/>
    <x v="5"/>
    <x v="67622"/>
    <x v="19"/>
  </r>
  <r>
    <n v="390886"/>
    <d v="2021-08-16T19:06:06"/>
    <n v="341137"/>
    <n v="21407"/>
    <x v="6"/>
    <x v="6"/>
    <d v="2021-08-16T22:06:06"/>
    <x v="5"/>
    <x v="67644"/>
    <x v="20"/>
  </r>
  <r>
    <n v="390890"/>
    <d v="2021-08-16T19:09:35"/>
    <n v="18437"/>
    <n v="227775"/>
    <x v="0"/>
    <x v="0"/>
    <d v="2021-08-16T20:09:35"/>
    <x v="5"/>
    <x v="67432"/>
    <x v="23"/>
  </r>
  <r>
    <n v="390893"/>
    <d v="2021-08-16T19:10:10"/>
    <n v="334469"/>
    <n v="112334"/>
    <x v="2"/>
    <x v="2"/>
    <d v="2021-08-16T21:10:10"/>
    <x v="5"/>
    <x v="67645"/>
    <x v="19"/>
  </r>
  <r>
    <n v="390896"/>
    <d v="2021-08-16T19:10:45"/>
    <n v="234233"/>
    <n v="191893"/>
    <x v="6"/>
    <x v="6"/>
    <d v="2021-08-16T22:10:45"/>
    <x v="5"/>
    <x v="67646"/>
    <x v="20"/>
  </r>
  <r>
    <n v="390900"/>
    <d v="2021-08-16T19:12:30"/>
    <n v="78429"/>
    <n v="158978"/>
    <x v="2"/>
    <x v="2"/>
    <d v="2021-08-16T21:12:30"/>
    <x v="5"/>
    <x v="67647"/>
    <x v="19"/>
  </r>
  <r>
    <n v="390904"/>
    <d v="2021-08-16T19:13:40"/>
    <n v="105814"/>
    <n v="154256"/>
    <x v="11"/>
    <x v="11"/>
    <d v="2021-08-16T23:13:40"/>
    <x v="5"/>
    <x v="67648"/>
    <x v="22"/>
  </r>
  <r>
    <n v="390906"/>
    <d v="2021-08-16T19:16:35"/>
    <n v="126957"/>
    <n v="230347"/>
    <x v="0"/>
    <x v="0"/>
    <d v="2021-08-16T20:16:35"/>
    <x v="5"/>
    <x v="67505"/>
    <x v="23"/>
  </r>
  <r>
    <n v="390907"/>
    <d v="2021-08-16T19:17:10"/>
    <n v="19037"/>
    <n v="115218"/>
    <x v="2"/>
    <x v="2"/>
    <d v="2021-08-16T21:17:10"/>
    <x v="5"/>
    <x v="67649"/>
    <x v="19"/>
  </r>
  <r>
    <n v="390911"/>
    <d v="2021-08-16T19:17:10"/>
    <n v="61051"/>
    <n v="265102"/>
    <x v="2"/>
    <x v="2"/>
    <d v="2021-08-16T21:17:10"/>
    <x v="5"/>
    <x v="67649"/>
    <x v="19"/>
  </r>
  <r>
    <n v="390912"/>
    <d v="2021-08-16T19:17:10"/>
    <n v="107913"/>
    <n v="262011"/>
    <x v="2"/>
    <x v="2"/>
    <d v="2021-08-16T21:17:10"/>
    <x v="5"/>
    <x v="67649"/>
    <x v="19"/>
  </r>
  <r>
    <n v="390916"/>
    <d v="2021-08-16T19:17:45"/>
    <n v="155437"/>
    <n v="4199"/>
    <x v="6"/>
    <x v="6"/>
    <d v="2021-08-16T22:17:45"/>
    <x v="5"/>
    <x v="67650"/>
    <x v="20"/>
  </r>
  <r>
    <n v="390920"/>
    <d v="2021-08-16T19:18:20"/>
    <n v="344802"/>
    <n v="202914"/>
    <x v="4"/>
    <x v="4"/>
    <d v="2021-08-16T15:18:20"/>
    <x v="5"/>
    <x v="67651"/>
    <x v="10"/>
  </r>
  <r>
    <n v="390925"/>
    <d v="2021-08-16T19:18:55"/>
    <n v="137944"/>
    <n v="150225"/>
    <x v="0"/>
    <x v="0"/>
    <d v="2021-08-16T20:18:55"/>
    <x v="5"/>
    <x v="67582"/>
    <x v="23"/>
  </r>
  <r>
    <n v="390930"/>
    <d v="2021-08-16T19:19:30"/>
    <n v="43335"/>
    <n v="343712"/>
    <x v="2"/>
    <x v="2"/>
    <d v="2021-08-16T21:19:30"/>
    <x v="5"/>
    <x v="67652"/>
    <x v="19"/>
  </r>
  <r>
    <n v="390931"/>
    <d v="2021-08-16T19:21:14"/>
    <n v="276513"/>
    <n v="5151"/>
    <x v="15"/>
    <x v="15"/>
    <d v="2021-08-16T16:21:14"/>
    <x v="5"/>
    <x v="67531"/>
    <x v="11"/>
  </r>
  <r>
    <n v="390932"/>
    <d v="2021-08-16T19:23:34"/>
    <n v="82025"/>
    <n v="154256"/>
    <x v="0"/>
    <x v="0"/>
    <d v="2021-08-16T20:23:34"/>
    <x v="5"/>
    <x v="67631"/>
    <x v="23"/>
  </r>
  <r>
    <n v="390936"/>
    <d v="2021-08-16T19:23:34"/>
    <n v="298700"/>
    <n v="95024"/>
    <x v="0"/>
    <x v="0"/>
    <d v="2021-08-16T20:23:34"/>
    <x v="5"/>
    <x v="67631"/>
    <x v="23"/>
  </r>
  <r>
    <n v="390937"/>
    <d v="2021-08-16T19:24:09"/>
    <n v="196321"/>
    <n v="127233"/>
    <x v="2"/>
    <x v="2"/>
    <d v="2021-08-16T21:24:09"/>
    <x v="5"/>
    <x v="67653"/>
    <x v="19"/>
  </r>
  <r>
    <n v="390940"/>
    <d v="2021-08-16T19:24:09"/>
    <n v="245751"/>
    <n v="341333"/>
    <x v="2"/>
    <x v="2"/>
    <d v="2021-08-16T21:24:09"/>
    <x v="5"/>
    <x v="67653"/>
    <x v="19"/>
  </r>
  <r>
    <n v="390945"/>
    <d v="2021-08-16T19:24:09"/>
    <n v="295510"/>
    <n v="347393"/>
    <x v="2"/>
    <x v="2"/>
    <d v="2021-08-16T21:24:09"/>
    <x v="5"/>
    <x v="67653"/>
    <x v="19"/>
  </r>
  <r>
    <n v="390947"/>
    <d v="2021-08-16T19:25:19"/>
    <n v="268445"/>
    <n v="178403"/>
    <x v="1"/>
    <x v="1"/>
    <d v="2021-08-16T19:25:19"/>
    <x v="5"/>
    <x v="67632"/>
    <x v="14"/>
  </r>
  <r>
    <n v="390948"/>
    <d v="2021-08-16T19:26:29"/>
    <n v="28107"/>
    <n v="228405"/>
    <x v="2"/>
    <x v="2"/>
    <d v="2021-08-16T21:26:29"/>
    <x v="5"/>
    <x v="67569"/>
    <x v="19"/>
  </r>
  <r>
    <n v="390952"/>
    <d v="2021-08-16T19:27:39"/>
    <n v="92094"/>
    <n v="108961"/>
    <x v="1"/>
    <x v="1"/>
    <d v="2021-08-16T19:27:39"/>
    <x v="5"/>
    <x v="67654"/>
    <x v="14"/>
  </r>
  <r>
    <n v="390954"/>
    <d v="2021-08-16T19:27:39"/>
    <n v="101354"/>
    <n v="158978"/>
    <x v="1"/>
    <x v="1"/>
    <d v="2021-08-16T19:27:39"/>
    <x v="5"/>
    <x v="67654"/>
    <x v="14"/>
  </r>
  <r>
    <n v="390955"/>
    <d v="2021-08-16T19:27:39"/>
    <n v="164570"/>
    <n v="245484"/>
    <x v="4"/>
    <x v="4"/>
    <d v="2021-08-16T15:27:39"/>
    <x v="5"/>
    <x v="67535"/>
    <x v="10"/>
  </r>
  <r>
    <n v="390956"/>
    <d v="2021-08-16T19:28:14"/>
    <n v="252452"/>
    <n v="250679"/>
    <x v="0"/>
    <x v="0"/>
    <d v="2021-08-16T20:28:14"/>
    <x v="5"/>
    <x v="67606"/>
    <x v="23"/>
  </r>
  <r>
    <n v="390958"/>
    <d v="2021-08-16T19:28:49"/>
    <n v="95328"/>
    <n v="411922"/>
    <x v="2"/>
    <x v="2"/>
    <d v="2021-08-16T21:28:49"/>
    <x v="5"/>
    <x v="67536"/>
    <x v="19"/>
  </r>
  <r>
    <n v="390961"/>
    <d v="2021-08-16T19:28:49"/>
    <n v="268435"/>
    <n v="380039"/>
    <x v="2"/>
    <x v="2"/>
    <d v="2021-08-16T21:28:49"/>
    <x v="5"/>
    <x v="67536"/>
    <x v="19"/>
  </r>
  <r>
    <n v="390966"/>
    <d v="2021-08-16T19:30:34"/>
    <n v="82766"/>
    <n v="327968"/>
    <x v="0"/>
    <x v="0"/>
    <d v="2021-08-16T20:30:34"/>
    <x v="5"/>
    <x v="67486"/>
    <x v="23"/>
  </r>
  <r>
    <n v="390971"/>
    <d v="2021-08-16T19:34:03"/>
    <n v="260499"/>
    <n v="396629"/>
    <x v="6"/>
    <x v="6"/>
    <d v="2021-08-16T22:34:03"/>
    <x v="5"/>
    <x v="67539"/>
    <x v="20"/>
  </r>
  <r>
    <n v="390974"/>
    <d v="2021-08-16T19:35:13"/>
    <n v="344176"/>
    <n v="111368"/>
    <x v="0"/>
    <x v="0"/>
    <d v="2021-08-16T20:35:13"/>
    <x v="5"/>
    <x v="67611"/>
    <x v="23"/>
  </r>
  <r>
    <n v="390976"/>
    <d v="2021-08-16T19:35:13"/>
    <n v="348174"/>
    <n v="258219"/>
    <x v="0"/>
    <x v="0"/>
    <d v="2021-08-16T20:35:13"/>
    <x v="5"/>
    <x v="67611"/>
    <x v="23"/>
  </r>
  <r>
    <n v="390978"/>
    <d v="2021-08-16T19:35:48"/>
    <n v="164952"/>
    <n v="134973"/>
    <x v="2"/>
    <x v="2"/>
    <d v="2021-08-16T21:35:48"/>
    <x v="5"/>
    <x v="67637"/>
    <x v="19"/>
  </r>
  <r>
    <n v="390983"/>
    <d v="2021-08-16T19:38:08"/>
    <n v="37722"/>
    <n v="158978"/>
    <x v="2"/>
    <x v="2"/>
    <d v="2021-08-16T21:38:08"/>
    <x v="5"/>
    <x v="67655"/>
    <x v="19"/>
  </r>
  <r>
    <n v="390984"/>
    <d v="2021-08-16T19:38:08"/>
    <n v="251764"/>
    <n v="250679"/>
    <x v="2"/>
    <x v="2"/>
    <d v="2021-08-16T21:38:08"/>
    <x v="5"/>
    <x v="67655"/>
    <x v="19"/>
  </r>
  <r>
    <n v="390985"/>
    <d v="2021-08-16T19:38:43"/>
    <n v="204098"/>
    <n v="170185"/>
    <x v="6"/>
    <x v="6"/>
    <d v="2021-08-16T22:38:43"/>
    <x v="5"/>
    <x v="67656"/>
    <x v="20"/>
  </r>
  <r>
    <n v="390988"/>
    <d v="2021-08-16T19:39:18"/>
    <n v="216119"/>
    <n v="208036"/>
    <x v="1"/>
    <x v="1"/>
    <d v="2021-08-16T19:39:18"/>
    <x v="5"/>
    <x v="67657"/>
    <x v="14"/>
  </r>
  <r>
    <n v="390993"/>
    <d v="2021-08-16T19:39:18"/>
    <n v="219124"/>
    <n v="148630"/>
    <x v="1"/>
    <x v="1"/>
    <d v="2021-08-16T19:39:18"/>
    <x v="5"/>
    <x v="67657"/>
    <x v="14"/>
  </r>
  <r>
    <n v="390994"/>
    <d v="2021-08-16T19:39:18"/>
    <n v="259805"/>
    <n v="67515"/>
    <x v="1"/>
    <x v="1"/>
    <d v="2021-08-16T19:39:18"/>
    <x v="5"/>
    <x v="67657"/>
    <x v="14"/>
  </r>
  <r>
    <n v="390998"/>
    <d v="2021-08-16T19:39:18"/>
    <n v="335052"/>
    <n v="118549"/>
    <x v="1"/>
    <x v="1"/>
    <d v="2021-08-16T19:39:18"/>
    <x v="5"/>
    <x v="67657"/>
    <x v="14"/>
  </r>
  <r>
    <n v="391000"/>
    <d v="2021-08-16T19:39:53"/>
    <n v="141123"/>
    <n v="267535"/>
    <x v="0"/>
    <x v="0"/>
    <d v="2021-08-16T20:39:53"/>
    <x v="5"/>
    <x v="67658"/>
    <x v="23"/>
  </r>
  <r>
    <n v="391004"/>
    <d v="2021-08-16T19:40:28"/>
    <n v="244215"/>
    <n v="74456"/>
    <x v="2"/>
    <x v="2"/>
    <d v="2021-08-16T21:40:28"/>
    <x v="5"/>
    <x v="67638"/>
    <x v="19"/>
  </r>
  <r>
    <n v="391007"/>
    <d v="2021-08-16T19:41:03"/>
    <n v="204408"/>
    <n v="317550"/>
    <x v="6"/>
    <x v="6"/>
    <d v="2021-08-16T22:41:03"/>
    <x v="5"/>
    <x v="67659"/>
    <x v="20"/>
  </r>
  <r>
    <n v="391010"/>
    <d v="2021-08-16T19:42:13"/>
    <n v="175141"/>
    <n v="367087"/>
    <x v="0"/>
    <x v="0"/>
    <d v="2021-08-16T20:42:13"/>
    <x v="5"/>
    <x v="67613"/>
    <x v="23"/>
  </r>
  <r>
    <n v="391011"/>
    <d v="2021-08-16T19:43:23"/>
    <n v="150111"/>
    <n v="118549"/>
    <x v="6"/>
    <x v="6"/>
    <d v="2021-08-16T22:43:23"/>
    <x v="5"/>
    <x v="67588"/>
    <x v="20"/>
  </r>
  <r>
    <n v="391014"/>
    <d v="2021-08-16T19:44:33"/>
    <n v="89255"/>
    <n v="3922"/>
    <x v="0"/>
    <x v="0"/>
    <d v="2021-08-16T20:44:33"/>
    <x v="5"/>
    <x v="67615"/>
    <x v="23"/>
  </r>
  <r>
    <n v="391016"/>
    <d v="2021-08-16T19:44:33"/>
    <n v="263768"/>
    <n v="347008"/>
    <x v="0"/>
    <x v="0"/>
    <d v="2021-08-16T20:44:33"/>
    <x v="5"/>
    <x v="67615"/>
    <x v="23"/>
  </r>
  <r>
    <n v="391021"/>
    <d v="2021-08-16T19:45:42"/>
    <n v="333838"/>
    <n v="411922"/>
    <x v="6"/>
    <x v="6"/>
    <d v="2021-08-16T22:45:42"/>
    <x v="5"/>
    <x v="67660"/>
    <x v="20"/>
  </r>
  <r>
    <n v="391025"/>
    <d v="2021-08-16T19:46:17"/>
    <n v="190749"/>
    <n v="411922"/>
    <x v="1"/>
    <x v="1"/>
    <d v="2021-08-16T19:46:17"/>
    <x v="5"/>
    <x v="67492"/>
    <x v="14"/>
  </r>
  <r>
    <n v="391026"/>
    <d v="2021-08-16T19:46:52"/>
    <n v="106077"/>
    <n v="65828"/>
    <x v="0"/>
    <x v="0"/>
    <d v="2021-08-16T20:46:52"/>
    <x v="5"/>
    <x v="67589"/>
    <x v="23"/>
  </r>
  <r>
    <n v="391030"/>
    <d v="2021-08-16T19:48:02"/>
    <n v="345213"/>
    <n v="217307"/>
    <x v="6"/>
    <x v="6"/>
    <d v="2021-08-16T22:48:02"/>
    <x v="5"/>
    <x v="67590"/>
    <x v="20"/>
  </r>
  <r>
    <n v="391032"/>
    <d v="2021-08-16T19:49:12"/>
    <n v="86327"/>
    <n v="258219"/>
    <x v="0"/>
    <x v="0"/>
    <d v="2021-08-16T20:49:12"/>
    <x v="5"/>
    <x v="67545"/>
    <x v="23"/>
  </r>
  <r>
    <n v="391037"/>
    <d v="2021-08-16T19:52:42"/>
    <n v="37588"/>
    <n v="106813"/>
    <x v="6"/>
    <x v="6"/>
    <d v="2021-08-16T22:52:42"/>
    <x v="5"/>
    <x v="67661"/>
    <x v="20"/>
  </r>
  <r>
    <n v="391039"/>
    <d v="2021-08-16T19:53:17"/>
    <n v="118825"/>
    <n v="158978"/>
    <x v="1"/>
    <x v="1"/>
    <d v="2021-08-16T19:53:17"/>
    <x v="5"/>
    <x v="67593"/>
    <x v="14"/>
  </r>
  <r>
    <n v="391042"/>
    <d v="2021-08-16T19:54:27"/>
    <n v="230558"/>
    <n v="62570"/>
    <x v="2"/>
    <x v="2"/>
    <d v="2021-08-16T21:54:27"/>
    <x v="5"/>
    <x v="67640"/>
    <x v="19"/>
  </r>
  <r>
    <n v="391043"/>
    <d v="2021-08-16T19:55:37"/>
    <n v="289229"/>
    <n v="276845"/>
    <x v="1"/>
    <x v="1"/>
    <d v="2021-08-16T19:55:37"/>
    <x v="5"/>
    <x v="67444"/>
    <x v="14"/>
  </r>
  <r>
    <n v="391047"/>
    <d v="2021-08-16T19:55:37"/>
    <n v="295441"/>
    <n v="230507"/>
    <x v="11"/>
    <x v="11"/>
    <d v="2021-08-16T23:55:37"/>
    <x v="5"/>
    <x v="67662"/>
    <x v="22"/>
  </r>
  <r>
    <n v="391048"/>
    <d v="2021-08-16T19:56:12"/>
    <n v="89725"/>
    <n v="88863"/>
    <x v="0"/>
    <x v="0"/>
    <d v="2021-08-16T20:56:12"/>
    <x v="5"/>
    <x v="67663"/>
    <x v="23"/>
  </r>
  <r>
    <n v="391050"/>
    <d v="2021-08-16T19:58:31"/>
    <n v="144507"/>
    <n v="410720"/>
    <x v="0"/>
    <x v="0"/>
    <d v="2021-08-16T20:58:31"/>
    <x v="5"/>
    <x v="67641"/>
    <x v="23"/>
  </r>
  <r>
    <n v="391051"/>
    <d v="2021-08-16T19:58:31"/>
    <n v="181924"/>
    <n v="182984"/>
    <x v="0"/>
    <x v="0"/>
    <d v="2021-08-16T20:58:31"/>
    <x v="5"/>
    <x v="67641"/>
    <x v="23"/>
  </r>
  <r>
    <n v="391055"/>
    <d v="2021-08-16T19:59:06"/>
    <n v="37090"/>
    <n v="411922"/>
    <x v="2"/>
    <x v="2"/>
    <d v="2021-08-16T21:59:06"/>
    <x v="5"/>
    <x v="67556"/>
    <x v="19"/>
  </r>
  <r>
    <n v="391058"/>
    <d v="2021-08-16T20:00:16"/>
    <n v="141902"/>
    <n v="154256"/>
    <x v="1"/>
    <x v="1"/>
    <d v="2021-08-16T20:00:16"/>
    <x v="5"/>
    <x v="67559"/>
    <x v="23"/>
  </r>
  <r>
    <n v="391061"/>
    <d v="2021-08-16T20:03:11"/>
    <n v="206330"/>
    <n v="215130"/>
    <x v="0"/>
    <x v="0"/>
    <d v="2021-08-16T21:03:11"/>
    <x v="5"/>
    <x v="67643"/>
    <x v="19"/>
  </r>
  <r>
    <n v="391062"/>
    <d v="2021-08-16T20:05:31"/>
    <n v="175105"/>
    <n v="301748"/>
    <x v="0"/>
    <x v="0"/>
    <d v="2021-08-16T21:05:31"/>
    <x v="5"/>
    <x v="67622"/>
    <x v="19"/>
  </r>
  <r>
    <n v="391066"/>
    <d v="2021-08-16T20:05:31"/>
    <n v="210937"/>
    <n v="423117"/>
    <x v="0"/>
    <x v="0"/>
    <d v="2021-08-16T21:05:31"/>
    <x v="5"/>
    <x v="67622"/>
    <x v="19"/>
  </r>
  <r>
    <n v="391067"/>
    <d v="2021-08-16T20:07:51"/>
    <n v="59985"/>
    <n v="304722"/>
    <x v="0"/>
    <x v="0"/>
    <d v="2021-08-16T21:07:51"/>
    <x v="5"/>
    <x v="67624"/>
    <x v="19"/>
  </r>
  <r>
    <n v="391071"/>
    <d v="2021-08-16T20:08:26"/>
    <n v="166635"/>
    <n v="301748"/>
    <x v="2"/>
    <x v="2"/>
    <d v="2021-08-16T22:08:26"/>
    <x v="5"/>
    <x v="67664"/>
    <x v="20"/>
  </r>
  <r>
    <n v="391075"/>
    <d v="2021-08-16T20:10:10"/>
    <n v="7311"/>
    <n v="100412"/>
    <x v="0"/>
    <x v="0"/>
    <d v="2021-08-16T21:10:10"/>
    <x v="5"/>
    <x v="67645"/>
    <x v="19"/>
  </r>
  <r>
    <n v="391076"/>
    <d v="2021-08-16T20:10:45"/>
    <n v="57655"/>
    <n v="357547"/>
    <x v="2"/>
    <x v="2"/>
    <d v="2021-08-16T22:10:45"/>
    <x v="5"/>
    <x v="67646"/>
    <x v="20"/>
  </r>
  <r>
    <n v="391077"/>
    <d v="2021-08-16T20:11:55"/>
    <n v="252476"/>
    <n v="472908"/>
    <x v="4"/>
    <x v="4"/>
    <d v="2021-08-16T16:11:55"/>
    <x v="5"/>
    <x v="67504"/>
    <x v="11"/>
  </r>
  <r>
    <n v="391078"/>
    <d v="2021-08-16T20:11:55"/>
    <n v="77280"/>
    <n v="21760"/>
    <x v="1"/>
    <x v="1"/>
    <d v="2021-08-16T20:11:55"/>
    <x v="5"/>
    <x v="67626"/>
    <x v="23"/>
  </r>
  <r>
    <n v="391080"/>
    <d v="2021-08-16T20:11:55"/>
    <n v="295384"/>
    <n v="266342"/>
    <x v="11"/>
    <x v="11"/>
    <d v="2021-08-17T00:11:55"/>
    <x v="6"/>
    <x v="67503"/>
    <x v="1"/>
  </r>
  <r>
    <n v="391082"/>
    <d v="2021-08-16T20:14:15"/>
    <n v="111603"/>
    <n v="43842"/>
    <x v="4"/>
    <x v="4"/>
    <d v="2021-08-16T16:14:15"/>
    <x v="5"/>
    <x v="67475"/>
    <x v="11"/>
  </r>
  <r>
    <n v="391084"/>
    <d v="2021-08-16T20:14:50"/>
    <n v="29999"/>
    <n v="470762"/>
    <x v="0"/>
    <x v="0"/>
    <d v="2021-08-16T21:14:50"/>
    <x v="5"/>
    <x v="67627"/>
    <x v="19"/>
  </r>
  <r>
    <n v="391089"/>
    <d v="2021-08-16T20:14:53"/>
    <n v="18280"/>
    <n v="245484"/>
    <x v="2"/>
    <x v="2"/>
    <d v="2021-08-16T22:14:53"/>
    <x v="5"/>
    <x v="67665"/>
    <x v="20"/>
  </r>
  <r>
    <n v="391091"/>
    <d v="2021-08-16T20:18:55"/>
    <n v="326716"/>
    <n v="66215"/>
    <x v="11"/>
    <x v="11"/>
    <d v="2021-08-17T00:18:55"/>
    <x v="6"/>
    <x v="67666"/>
    <x v="1"/>
  </r>
  <r>
    <n v="391094"/>
    <d v="2021-08-16T20:22:59"/>
    <n v="343827"/>
    <n v="273497"/>
    <x v="6"/>
    <x v="6"/>
    <d v="2021-08-16T23:22:59"/>
    <x v="5"/>
    <x v="67605"/>
    <x v="22"/>
  </r>
  <r>
    <n v="391095"/>
    <d v="2021-08-16T20:24:00"/>
    <n v="257913"/>
    <n v="369573"/>
    <x v="15"/>
    <x v="15"/>
    <d v="2021-08-16T17:24:00"/>
    <x v="5"/>
    <x v="67667"/>
    <x v="7"/>
  </r>
  <r>
    <n v="391099"/>
    <d v="2021-08-16T20:24:09"/>
    <n v="24806"/>
    <n v="349014"/>
    <x v="0"/>
    <x v="0"/>
    <d v="2021-08-16T21:24:09"/>
    <x v="5"/>
    <x v="67653"/>
    <x v="19"/>
  </r>
  <r>
    <n v="391100"/>
    <d v="2021-08-16T20:24:44"/>
    <n v="255951"/>
    <n v="119030"/>
    <x v="2"/>
    <x v="2"/>
    <d v="2021-08-16T22:24:44"/>
    <x v="5"/>
    <x v="67668"/>
    <x v="20"/>
  </r>
  <r>
    <n v="391101"/>
    <d v="2021-08-16T20:27:04"/>
    <n v="271940"/>
    <n v="463334"/>
    <x v="2"/>
    <x v="2"/>
    <d v="2021-08-16T22:27:04"/>
    <x v="5"/>
    <x v="67669"/>
    <x v="20"/>
  </r>
  <r>
    <n v="391102"/>
    <d v="2021-08-16T20:30:43"/>
    <n v="60024"/>
    <n v="118549"/>
    <x v="2"/>
    <x v="2"/>
    <d v="2021-08-16T22:30:43"/>
    <x v="5"/>
    <x v="67670"/>
    <x v="20"/>
  </r>
  <r>
    <n v="391103"/>
    <d v="2021-08-16T20:31:09"/>
    <n v="179321"/>
    <n v="250679"/>
    <x v="0"/>
    <x v="0"/>
    <d v="2021-08-16T21:31:09"/>
    <x v="5"/>
    <x v="67671"/>
    <x v="19"/>
  </r>
  <r>
    <n v="391105"/>
    <d v="2021-08-16T20:31:09"/>
    <n v="183942"/>
    <n v="396686"/>
    <x v="0"/>
    <x v="0"/>
    <d v="2021-08-16T21:31:09"/>
    <x v="5"/>
    <x v="67671"/>
    <x v="19"/>
  </r>
  <r>
    <n v="391110"/>
    <d v="2021-08-16T20:33:28"/>
    <n v="166036"/>
    <n v="194335"/>
    <x v="0"/>
    <x v="0"/>
    <d v="2021-08-16T21:33:28"/>
    <x v="5"/>
    <x v="67635"/>
    <x v="19"/>
  </r>
  <r>
    <n v="391115"/>
    <d v="2021-08-16T20:33:28"/>
    <n v="269357"/>
    <n v="411922"/>
    <x v="0"/>
    <x v="0"/>
    <d v="2021-08-16T21:33:28"/>
    <x v="5"/>
    <x v="67635"/>
    <x v="19"/>
  </r>
  <r>
    <n v="391119"/>
    <d v="2021-08-16T20:35:13"/>
    <n v="137995"/>
    <n v="194230"/>
    <x v="1"/>
    <x v="1"/>
    <d v="2021-08-16T20:35:13"/>
    <x v="5"/>
    <x v="67611"/>
    <x v="23"/>
  </r>
  <r>
    <n v="391123"/>
    <d v="2021-08-16T20:35:48"/>
    <n v="118754"/>
    <n v="349014"/>
    <x v="0"/>
    <x v="0"/>
    <d v="2021-08-16T21:35:48"/>
    <x v="5"/>
    <x v="67637"/>
    <x v="19"/>
  </r>
  <r>
    <n v="391124"/>
    <d v="2021-08-16T20:38:08"/>
    <n v="144103"/>
    <n v="305103"/>
    <x v="0"/>
    <x v="0"/>
    <d v="2021-08-16T21:38:08"/>
    <x v="5"/>
    <x v="67655"/>
    <x v="19"/>
  </r>
  <r>
    <n v="391126"/>
    <d v="2021-08-16T20:39:53"/>
    <n v="263799"/>
    <n v="389877"/>
    <x v="1"/>
    <x v="1"/>
    <d v="2021-08-16T20:39:53"/>
    <x v="5"/>
    <x v="67658"/>
    <x v="23"/>
  </r>
  <r>
    <n v="391128"/>
    <d v="2021-08-16T20:40:48"/>
    <n v="204483"/>
    <n v="293657"/>
    <x v="2"/>
    <x v="2"/>
    <d v="2021-08-16T22:40:48"/>
    <x v="5"/>
    <x v="67672"/>
    <x v="20"/>
  </r>
  <r>
    <n v="391131"/>
    <d v="2021-08-16T20:41:03"/>
    <n v="220355"/>
    <n v="148630"/>
    <x v="2"/>
    <x v="2"/>
    <d v="2021-08-16T22:41:03"/>
    <x v="5"/>
    <x v="67659"/>
    <x v="20"/>
  </r>
  <r>
    <n v="391133"/>
    <d v="2021-08-16T20:42:48"/>
    <n v="1273"/>
    <n v="250679"/>
    <x v="0"/>
    <x v="0"/>
    <d v="2021-08-16T21:42:48"/>
    <x v="5"/>
    <x v="67639"/>
    <x v="19"/>
  </r>
  <r>
    <n v="391135"/>
    <d v="2021-08-16T20:42:48"/>
    <n v="61690"/>
    <n v="209122"/>
    <x v="0"/>
    <x v="0"/>
    <d v="2021-08-16T21:42:48"/>
    <x v="5"/>
    <x v="67639"/>
    <x v="19"/>
  </r>
  <r>
    <n v="391140"/>
    <d v="2021-08-16T20:43:12"/>
    <n v="207036"/>
    <n v="250679"/>
    <x v="0"/>
    <x v="0"/>
    <d v="2021-08-16T21:43:12"/>
    <x v="5"/>
    <x v="67673"/>
    <x v="19"/>
  </r>
  <r>
    <n v="391143"/>
    <d v="2021-08-16T20:45:07"/>
    <n v="140458"/>
    <n v="154228"/>
    <x v="0"/>
    <x v="0"/>
    <d v="2021-08-16T21:45:07"/>
    <x v="5"/>
    <x v="67674"/>
    <x v="19"/>
  </r>
  <r>
    <n v="391146"/>
    <d v="2021-08-16T20:47:27"/>
    <n v="222295"/>
    <n v="145859"/>
    <x v="0"/>
    <x v="0"/>
    <d v="2021-08-16T21:47:27"/>
    <x v="5"/>
    <x v="67675"/>
    <x v="19"/>
  </r>
  <r>
    <n v="391149"/>
    <d v="2021-08-16T20:52:42"/>
    <n v="119594"/>
    <n v="151932"/>
    <x v="2"/>
    <x v="2"/>
    <d v="2021-08-16T22:52:42"/>
    <x v="5"/>
    <x v="67661"/>
    <x v="20"/>
  </r>
  <r>
    <n v="391152"/>
    <d v="2021-08-16T20:54:27"/>
    <n v="345515"/>
    <n v="291418"/>
    <x v="0"/>
    <x v="0"/>
    <d v="2021-08-16T21:54:27"/>
    <x v="5"/>
    <x v="67640"/>
    <x v="19"/>
  </r>
  <r>
    <n v="391157"/>
    <d v="2021-08-16T20:59:41"/>
    <n v="240651"/>
    <n v="433247"/>
    <x v="2"/>
    <x v="2"/>
    <d v="2021-08-16T22:59:41"/>
    <x v="5"/>
    <x v="67676"/>
    <x v="20"/>
  </r>
  <r>
    <n v="391159"/>
    <d v="2021-08-16T21:00:51"/>
    <n v="244794"/>
    <n v="88863"/>
    <x v="17"/>
    <x v="17"/>
    <d v="2021-08-16T13:00:51"/>
    <x v="5"/>
    <x v="67677"/>
    <x v="18"/>
  </r>
  <r>
    <n v="391162"/>
    <d v="2021-08-16T21:03:11"/>
    <n v="237900"/>
    <n v="472712"/>
    <x v="1"/>
    <x v="1"/>
    <d v="2021-08-16T21:03:11"/>
    <x v="5"/>
    <x v="67643"/>
    <x v="19"/>
  </r>
  <r>
    <n v="391166"/>
    <d v="2021-08-16T21:03:46"/>
    <n v="7460"/>
    <n v="317932"/>
    <x v="0"/>
    <x v="0"/>
    <d v="2021-08-16T22:03:46"/>
    <x v="5"/>
    <x v="67678"/>
    <x v="20"/>
  </r>
  <r>
    <n v="391170"/>
    <d v="2021-08-16T21:03:46"/>
    <n v="228579"/>
    <n v="242428"/>
    <x v="0"/>
    <x v="0"/>
    <d v="2021-08-16T22:03:46"/>
    <x v="5"/>
    <x v="67678"/>
    <x v="20"/>
  </r>
  <r>
    <n v="391175"/>
    <d v="2021-08-16T21:05:31"/>
    <n v="48860"/>
    <n v="199644"/>
    <x v="1"/>
    <x v="1"/>
    <d v="2021-08-16T21:05:31"/>
    <x v="5"/>
    <x v="67622"/>
    <x v="19"/>
  </r>
  <r>
    <n v="391177"/>
    <d v="2021-08-16T21:06:06"/>
    <n v="300354"/>
    <n v="343712"/>
    <x v="0"/>
    <x v="0"/>
    <d v="2021-08-16T22:06:06"/>
    <x v="5"/>
    <x v="67644"/>
    <x v="20"/>
  </r>
  <r>
    <n v="391178"/>
    <d v="2021-08-16T21:07:51"/>
    <n v="190843"/>
    <n v="411922"/>
    <x v="1"/>
    <x v="1"/>
    <d v="2021-08-16T21:07:51"/>
    <x v="5"/>
    <x v="67624"/>
    <x v="19"/>
  </r>
  <r>
    <n v="391179"/>
    <d v="2021-08-16T21:07:51"/>
    <n v="220706"/>
    <n v="347393"/>
    <x v="1"/>
    <x v="1"/>
    <d v="2021-08-16T21:07:51"/>
    <x v="5"/>
    <x v="67624"/>
    <x v="19"/>
  </r>
  <r>
    <n v="391182"/>
    <d v="2021-08-16T21:09:00"/>
    <n v="48863"/>
    <n v="310239"/>
    <x v="2"/>
    <x v="2"/>
    <d v="2021-08-16T23:09:00"/>
    <x v="5"/>
    <x v="67679"/>
    <x v="22"/>
  </r>
  <r>
    <n v="391184"/>
    <d v="2021-08-16T21:11:20"/>
    <n v="87093"/>
    <n v="470762"/>
    <x v="2"/>
    <x v="2"/>
    <d v="2021-08-16T23:11:20"/>
    <x v="5"/>
    <x v="67680"/>
    <x v="22"/>
  </r>
  <r>
    <n v="391187"/>
    <d v="2021-08-16T21:13:05"/>
    <n v="123444"/>
    <n v="158978"/>
    <x v="0"/>
    <x v="0"/>
    <d v="2021-08-16T22:13:05"/>
    <x v="5"/>
    <x v="67681"/>
    <x v="20"/>
  </r>
  <r>
    <n v="391190"/>
    <d v="2021-08-16T21:13:40"/>
    <n v="8592"/>
    <n v="230507"/>
    <x v="2"/>
    <x v="2"/>
    <d v="2021-08-16T23:13:40"/>
    <x v="5"/>
    <x v="67648"/>
    <x v="22"/>
  </r>
  <r>
    <n v="391193"/>
    <d v="2021-08-16T21:14:50"/>
    <n v="345925"/>
    <n v="383061"/>
    <x v="1"/>
    <x v="1"/>
    <d v="2021-08-16T21:14:50"/>
    <x v="5"/>
    <x v="67627"/>
    <x v="19"/>
  </r>
  <r>
    <n v="391198"/>
    <d v="2021-08-16T21:14:53"/>
    <n v="337871"/>
    <n v="86728"/>
    <x v="0"/>
    <x v="0"/>
    <d v="2021-08-16T22:14:53"/>
    <x v="5"/>
    <x v="67665"/>
    <x v="20"/>
  </r>
  <r>
    <n v="391200"/>
    <d v="2021-08-16T21:17:45"/>
    <n v="35166"/>
    <n v="230507"/>
    <x v="0"/>
    <x v="0"/>
    <d v="2021-08-16T22:17:45"/>
    <x v="5"/>
    <x v="67650"/>
    <x v="20"/>
  </r>
  <r>
    <n v="391201"/>
    <d v="2021-08-16T21:17:45"/>
    <n v="154516"/>
    <n v="179296"/>
    <x v="0"/>
    <x v="0"/>
    <d v="2021-08-16T22:17:45"/>
    <x v="5"/>
    <x v="67650"/>
    <x v="20"/>
  </r>
  <r>
    <n v="391204"/>
    <d v="2021-08-16T21:17:45"/>
    <n v="339464"/>
    <n v="347393"/>
    <x v="0"/>
    <x v="0"/>
    <d v="2021-08-16T22:17:45"/>
    <x v="5"/>
    <x v="67650"/>
    <x v="20"/>
  </r>
  <r>
    <n v="391205"/>
    <d v="2021-08-16T21:19:30"/>
    <n v="34272"/>
    <n v="381626"/>
    <x v="1"/>
    <x v="1"/>
    <d v="2021-08-16T21:19:30"/>
    <x v="5"/>
    <x v="67652"/>
    <x v="19"/>
  </r>
  <r>
    <n v="391209"/>
    <d v="2021-08-16T21:20:05"/>
    <n v="42962"/>
    <n v="363403"/>
    <x v="0"/>
    <x v="0"/>
    <d v="2021-08-16T22:20:05"/>
    <x v="5"/>
    <x v="67682"/>
    <x v="20"/>
  </r>
  <r>
    <n v="391214"/>
    <d v="2021-08-16T21:20:05"/>
    <n v="255233"/>
    <n v="86587"/>
    <x v="0"/>
    <x v="0"/>
    <d v="2021-08-16T22:20:05"/>
    <x v="5"/>
    <x v="67682"/>
    <x v="20"/>
  </r>
  <r>
    <n v="391218"/>
    <d v="2021-08-16T21:20:38"/>
    <n v="190575"/>
    <n v="199629"/>
    <x v="17"/>
    <x v="17"/>
    <d v="2021-08-16T13:20:38"/>
    <x v="5"/>
    <x v="67683"/>
    <x v="18"/>
  </r>
  <r>
    <n v="391220"/>
    <d v="2021-08-16T21:21:14"/>
    <n v="20075"/>
    <n v="122902"/>
    <x v="6"/>
    <x v="6"/>
    <d v="2021-08-17T00:21:14"/>
    <x v="6"/>
    <x v="67684"/>
    <x v="1"/>
  </r>
  <r>
    <n v="391224"/>
    <d v="2021-08-16T21:22:24"/>
    <n v="212065"/>
    <n v="84833"/>
    <x v="0"/>
    <x v="0"/>
    <d v="2021-08-16T22:22:24"/>
    <x v="5"/>
    <x v="67685"/>
    <x v="20"/>
  </r>
  <r>
    <n v="391228"/>
    <d v="2021-08-16T21:24:00"/>
    <n v="174776"/>
    <n v="327633"/>
    <x v="2"/>
    <x v="2"/>
    <d v="2021-08-16T23:24:00"/>
    <x v="5"/>
    <x v="67686"/>
    <x v="22"/>
  </r>
  <r>
    <n v="391231"/>
    <d v="2021-08-16T21:24:09"/>
    <n v="100561"/>
    <n v="411922"/>
    <x v="1"/>
    <x v="1"/>
    <d v="2021-08-16T21:24:09"/>
    <x v="5"/>
    <x v="67653"/>
    <x v="19"/>
  </r>
  <r>
    <n v="391234"/>
    <d v="2021-08-16T21:24:09"/>
    <n v="281078"/>
    <n v="88863"/>
    <x v="1"/>
    <x v="1"/>
    <d v="2021-08-16T21:24:09"/>
    <x v="5"/>
    <x v="67653"/>
    <x v="19"/>
  </r>
  <r>
    <n v="391239"/>
    <d v="2021-08-16T21:27:39"/>
    <n v="108640"/>
    <n v="293572"/>
    <x v="2"/>
    <x v="2"/>
    <d v="2021-08-16T23:27:39"/>
    <x v="5"/>
    <x v="67687"/>
    <x v="22"/>
  </r>
  <r>
    <n v="391240"/>
    <d v="2021-08-16T21:28:49"/>
    <n v="17904"/>
    <n v="158978"/>
    <x v="1"/>
    <x v="1"/>
    <d v="2021-08-16T21:28:49"/>
    <x v="5"/>
    <x v="67536"/>
    <x v="19"/>
  </r>
  <r>
    <n v="391241"/>
    <d v="2021-08-16T21:29:59"/>
    <n v="69757"/>
    <n v="100412"/>
    <x v="2"/>
    <x v="2"/>
    <d v="2021-08-16T23:29:59"/>
    <x v="5"/>
    <x v="67688"/>
    <x v="22"/>
  </r>
  <r>
    <n v="391243"/>
    <d v="2021-08-16T21:29:59"/>
    <n v="194656"/>
    <n v="466283"/>
    <x v="2"/>
    <x v="2"/>
    <d v="2021-08-16T23:29:59"/>
    <x v="5"/>
    <x v="67688"/>
    <x v="22"/>
  </r>
  <r>
    <n v="391247"/>
    <d v="2021-08-16T21:31:09"/>
    <n v="348442"/>
    <n v="214224"/>
    <x v="1"/>
    <x v="1"/>
    <d v="2021-08-16T21:31:09"/>
    <x v="5"/>
    <x v="67671"/>
    <x v="19"/>
  </r>
  <r>
    <n v="391252"/>
    <d v="2021-08-16T21:31:44"/>
    <n v="53195"/>
    <n v="153893"/>
    <x v="0"/>
    <x v="0"/>
    <d v="2021-08-16T22:31:44"/>
    <x v="5"/>
    <x v="67689"/>
    <x v="20"/>
  </r>
  <r>
    <n v="391256"/>
    <d v="2021-08-16T21:34:03"/>
    <n v="49064"/>
    <n v="345417"/>
    <x v="0"/>
    <x v="0"/>
    <d v="2021-08-16T22:34:03"/>
    <x v="5"/>
    <x v="67539"/>
    <x v="20"/>
  </r>
  <r>
    <n v="391259"/>
    <d v="2021-08-16T21:35:48"/>
    <n v="257974"/>
    <n v="281236"/>
    <x v="1"/>
    <x v="1"/>
    <d v="2021-08-16T21:35:48"/>
    <x v="5"/>
    <x v="67637"/>
    <x v="19"/>
  </r>
  <r>
    <n v="391263"/>
    <d v="2021-08-16T21:36:23"/>
    <n v="119044"/>
    <n v="121439"/>
    <x v="0"/>
    <x v="0"/>
    <d v="2021-08-16T22:36:23"/>
    <x v="5"/>
    <x v="67690"/>
    <x v="20"/>
  </r>
  <r>
    <n v="391265"/>
    <d v="2021-08-16T21:36:23"/>
    <n v="305387"/>
    <n v="215663"/>
    <x v="0"/>
    <x v="0"/>
    <d v="2021-08-16T22:36:23"/>
    <x v="5"/>
    <x v="67690"/>
    <x v="20"/>
  </r>
  <r>
    <n v="391270"/>
    <d v="2021-08-16T21:38:43"/>
    <n v="306108"/>
    <n v="182676"/>
    <x v="0"/>
    <x v="0"/>
    <d v="2021-08-16T22:38:43"/>
    <x v="5"/>
    <x v="67656"/>
    <x v="20"/>
  </r>
  <r>
    <n v="391273"/>
    <d v="2021-08-16T21:39:50"/>
    <n v="247182"/>
    <n v="432277"/>
    <x v="4"/>
    <x v="4"/>
    <d v="2021-08-16T17:39:50"/>
    <x v="5"/>
    <x v="67691"/>
    <x v="7"/>
  </r>
  <r>
    <n v="391275"/>
    <d v="2021-08-16T21:39:53"/>
    <n v="288809"/>
    <n v="16360"/>
    <x v="6"/>
    <x v="6"/>
    <d v="2021-08-17T00:39:53"/>
    <x v="6"/>
    <x v="67692"/>
    <x v="1"/>
  </r>
  <r>
    <n v="391280"/>
    <d v="2021-08-16T21:41:03"/>
    <n v="93433"/>
    <n v="241927"/>
    <x v="15"/>
    <x v="15"/>
    <d v="2021-08-16T18:41:03"/>
    <x v="5"/>
    <x v="67489"/>
    <x v="21"/>
  </r>
  <r>
    <n v="391281"/>
    <d v="2021-08-16T21:41:03"/>
    <n v="153567"/>
    <n v="308577"/>
    <x v="0"/>
    <x v="0"/>
    <d v="2021-08-16T22:41:03"/>
    <x v="5"/>
    <x v="67659"/>
    <x v="20"/>
  </r>
  <r>
    <n v="391284"/>
    <d v="2021-08-16T21:41:03"/>
    <n v="346808"/>
    <n v="230507"/>
    <x v="0"/>
    <x v="0"/>
    <d v="2021-08-16T22:41:03"/>
    <x v="5"/>
    <x v="67659"/>
    <x v="20"/>
  </r>
  <r>
    <n v="391289"/>
    <d v="2021-08-16T21:43:23"/>
    <n v="244281"/>
    <n v="351192"/>
    <x v="0"/>
    <x v="0"/>
    <d v="2021-08-16T22:43:23"/>
    <x v="5"/>
    <x v="67588"/>
    <x v="20"/>
  </r>
  <r>
    <n v="391291"/>
    <d v="2021-08-16T21:45:07"/>
    <n v="134530"/>
    <n v="183290"/>
    <x v="1"/>
    <x v="1"/>
    <d v="2021-08-16T21:45:07"/>
    <x v="5"/>
    <x v="67674"/>
    <x v="19"/>
  </r>
  <r>
    <n v="391295"/>
    <d v="2021-08-16T21:45:07"/>
    <n v="254728"/>
    <n v="181651"/>
    <x v="1"/>
    <x v="1"/>
    <d v="2021-08-16T21:45:07"/>
    <x v="5"/>
    <x v="67674"/>
    <x v="19"/>
  </r>
  <r>
    <n v="391299"/>
    <d v="2021-08-16T21:45:42"/>
    <n v="38616"/>
    <n v="462425"/>
    <x v="0"/>
    <x v="0"/>
    <d v="2021-08-16T22:45:42"/>
    <x v="5"/>
    <x v="67660"/>
    <x v="20"/>
  </r>
  <r>
    <n v="391303"/>
    <d v="2021-08-16T21:46:34"/>
    <n v="118357"/>
    <n v="153893"/>
    <x v="0"/>
    <x v="0"/>
    <d v="2021-08-16T22:46:34"/>
    <x v="5"/>
    <x v="67693"/>
    <x v="20"/>
  </r>
  <r>
    <n v="391308"/>
    <d v="2021-08-16T21:48:00"/>
    <n v="123206"/>
    <n v="118549"/>
    <x v="0"/>
    <x v="0"/>
    <d v="2021-08-16T22:48:00"/>
    <x v="5"/>
    <x v="67694"/>
    <x v="20"/>
  </r>
  <r>
    <n v="391310"/>
    <d v="2021-08-16T21:48:02"/>
    <n v="67536"/>
    <n v="441137"/>
    <x v="0"/>
    <x v="0"/>
    <d v="2021-08-16T22:48:02"/>
    <x v="5"/>
    <x v="67590"/>
    <x v="20"/>
  </r>
  <r>
    <n v="391314"/>
    <d v="2021-08-16T21:48:02"/>
    <n v="117145"/>
    <n v="452881"/>
    <x v="0"/>
    <x v="0"/>
    <d v="2021-08-16T22:48:02"/>
    <x v="5"/>
    <x v="67590"/>
    <x v="20"/>
  </r>
  <r>
    <n v="391316"/>
    <d v="2021-08-16T21:48:37"/>
    <n v="391"/>
    <n v="341333"/>
    <x v="2"/>
    <x v="2"/>
    <d v="2021-08-16T23:48:37"/>
    <x v="5"/>
    <x v="67695"/>
    <x v="22"/>
  </r>
  <r>
    <n v="391319"/>
    <d v="2021-08-16T21:50:22"/>
    <n v="114098"/>
    <n v="112334"/>
    <x v="0"/>
    <x v="0"/>
    <d v="2021-08-16T22:50:22"/>
    <x v="5"/>
    <x v="67696"/>
    <x v="20"/>
  </r>
  <r>
    <n v="391324"/>
    <d v="2021-08-16T21:50:22"/>
    <n v="180065"/>
    <n v="158978"/>
    <x v="0"/>
    <x v="0"/>
    <d v="2021-08-16T22:50:22"/>
    <x v="5"/>
    <x v="67696"/>
    <x v="20"/>
  </r>
  <r>
    <n v="391329"/>
    <d v="2021-08-16T21:52:07"/>
    <n v="109000"/>
    <n v="230507"/>
    <x v="1"/>
    <x v="1"/>
    <d v="2021-08-16T21:52:07"/>
    <x v="5"/>
    <x v="67697"/>
    <x v="19"/>
  </r>
  <r>
    <n v="391330"/>
    <d v="2021-08-16T21:52:07"/>
    <n v="336022"/>
    <n v="378749"/>
    <x v="1"/>
    <x v="1"/>
    <d v="2021-08-16T21:52:07"/>
    <x v="5"/>
    <x v="67697"/>
    <x v="19"/>
  </r>
  <r>
    <n v="391335"/>
    <d v="2021-08-16T21:54:27"/>
    <n v="231991"/>
    <n v="239565"/>
    <x v="4"/>
    <x v="4"/>
    <d v="2021-08-16T17:54:27"/>
    <x v="5"/>
    <x v="67594"/>
    <x v="7"/>
  </r>
  <r>
    <n v="391337"/>
    <d v="2021-08-16T21:54:27"/>
    <n v="183097"/>
    <n v="186269"/>
    <x v="1"/>
    <x v="1"/>
    <d v="2021-08-16T21:54:27"/>
    <x v="5"/>
    <x v="67640"/>
    <x v="19"/>
  </r>
  <r>
    <n v="391342"/>
    <d v="2021-08-16T21:55:02"/>
    <n v="139308"/>
    <n v="59172"/>
    <x v="0"/>
    <x v="0"/>
    <d v="2021-08-16T22:55:02"/>
    <x v="5"/>
    <x v="67698"/>
    <x v="20"/>
  </r>
  <r>
    <n v="391343"/>
    <d v="2021-08-16T21:55:02"/>
    <n v="187105"/>
    <n v="180017"/>
    <x v="0"/>
    <x v="0"/>
    <d v="2021-08-16T22:55:02"/>
    <x v="5"/>
    <x v="67698"/>
    <x v="20"/>
  </r>
  <r>
    <n v="391345"/>
    <d v="2021-08-16T21:55:37"/>
    <n v="71083"/>
    <n v="42705"/>
    <x v="2"/>
    <x v="2"/>
    <d v="2021-08-16T23:55:37"/>
    <x v="5"/>
    <x v="67662"/>
    <x v="22"/>
  </r>
  <r>
    <n v="391349"/>
    <d v="2021-08-16T21:55:37"/>
    <n v="260081"/>
    <n v="16360"/>
    <x v="2"/>
    <x v="2"/>
    <d v="2021-08-16T23:55:37"/>
    <x v="5"/>
    <x v="67662"/>
    <x v="22"/>
  </r>
  <r>
    <n v="391354"/>
    <d v="2021-08-16T21:56:47"/>
    <n v="277127"/>
    <n v="347008"/>
    <x v="4"/>
    <x v="4"/>
    <d v="2021-08-16T17:56:47"/>
    <x v="5"/>
    <x v="67575"/>
    <x v="7"/>
  </r>
  <r>
    <n v="391357"/>
    <d v="2021-08-16T21:57:21"/>
    <n v="76577"/>
    <n v="405774"/>
    <x v="0"/>
    <x v="0"/>
    <d v="2021-08-16T22:57:21"/>
    <x v="5"/>
    <x v="67699"/>
    <x v="20"/>
  </r>
  <r>
    <n v="391358"/>
    <d v="2021-08-16T21:57:56"/>
    <n v="170183"/>
    <n v="325683"/>
    <x v="2"/>
    <x v="2"/>
    <d v="2021-08-16T23:57:56"/>
    <x v="5"/>
    <x v="67700"/>
    <x v="22"/>
  </r>
  <r>
    <n v="391363"/>
    <d v="2021-08-16T22:00:16"/>
    <n v="56253"/>
    <n v="62068"/>
    <x v="2"/>
    <x v="2"/>
    <d v="2021-08-17T00:00:16"/>
    <x v="6"/>
    <x v="67701"/>
    <x v="1"/>
  </r>
  <r>
    <n v="391367"/>
    <d v="2021-08-16T22:04:56"/>
    <n v="243710"/>
    <n v="60996"/>
    <x v="2"/>
    <x v="2"/>
    <d v="2021-08-17T00:04:56"/>
    <x v="6"/>
    <x v="67578"/>
    <x v="1"/>
  </r>
  <r>
    <n v="391368"/>
    <d v="2021-08-16T22:05:31"/>
    <n v="118335"/>
    <n v="97272"/>
    <x v="6"/>
    <x v="6"/>
    <d v="2021-08-17T01:05:31"/>
    <x v="6"/>
    <x v="67702"/>
    <x v="0"/>
  </r>
  <r>
    <n v="391373"/>
    <d v="2021-08-16T22:06:41"/>
    <n v="301759"/>
    <n v="14862"/>
    <x v="0"/>
    <x v="0"/>
    <d v="2021-08-16T23:06:41"/>
    <x v="5"/>
    <x v="67703"/>
    <x v="22"/>
  </r>
  <r>
    <n v="391374"/>
    <d v="2021-08-16T22:07:41"/>
    <n v="323167"/>
    <n v="35968"/>
    <x v="1"/>
    <x v="1"/>
    <d v="2021-08-16T22:07:41"/>
    <x v="5"/>
    <x v="67704"/>
    <x v="20"/>
  </r>
  <r>
    <n v="391378"/>
    <d v="2021-08-16T22:08:26"/>
    <n v="216010"/>
    <n v="331902"/>
    <x v="1"/>
    <x v="1"/>
    <d v="2021-08-16T22:08:26"/>
    <x v="5"/>
    <x v="67664"/>
    <x v="20"/>
  </r>
  <r>
    <n v="391379"/>
    <d v="2021-08-16T22:09:00"/>
    <n v="82243"/>
    <n v="113028"/>
    <x v="0"/>
    <x v="0"/>
    <d v="2021-08-16T23:09:00"/>
    <x v="5"/>
    <x v="67679"/>
    <x v="22"/>
  </r>
  <r>
    <n v="391380"/>
    <d v="2021-08-16T22:09:00"/>
    <n v="264902"/>
    <n v="347393"/>
    <x v="0"/>
    <x v="0"/>
    <d v="2021-08-16T23:09:00"/>
    <x v="5"/>
    <x v="67679"/>
    <x v="22"/>
  </r>
  <r>
    <n v="391382"/>
    <d v="2021-08-16T22:11:55"/>
    <n v="206170"/>
    <n v="392070"/>
    <x v="2"/>
    <x v="2"/>
    <d v="2021-08-17T00:11:55"/>
    <x v="6"/>
    <x v="67503"/>
    <x v="1"/>
  </r>
  <r>
    <n v="391387"/>
    <d v="2021-08-16T22:12:30"/>
    <n v="81986"/>
    <n v="472712"/>
    <x v="6"/>
    <x v="6"/>
    <d v="2021-08-17T01:12:30"/>
    <x v="6"/>
    <x v="67705"/>
    <x v="0"/>
  </r>
  <r>
    <n v="391391"/>
    <d v="2021-08-16T22:13:40"/>
    <n v="289158"/>
    <n v="72841"/>
    <x v="0"/>
    <x v="0"/>
    <d v="2021-08-16T23:13:40"/>
    <x v="5"/>
    <x v="67648"/>
    <x v="22"/>
  </r>
  <r>
    <n v="391393"/>
    <d v="2021-08-16T22:15:50"/>
    <n v="199481"/>
    <n v="411922"/>
    <x v="2"/>
    <x v="2"/>
    <d v="2021-08-17T00:15:50"/>
    <x v="6"/>
    <x v="67706"/>
    <x v="1"/>
  </r>
  <r>
    <n v="391395"/>
    <d v="2021-08-16T22:17:45"/>
    <n v="151917"/>
    <n v="471403"/>
    <x v="1"/>
    <x v="1"/>
    <d v="2021-08-16T22:17:45"/>
    <x v="5"/>
    <x v="67650"/>
    <x v="20"/>
  </r>
  <r>
    <n v="391396"/>
    <d v="2021-08-16T22:17:45"/>
    <n v="325223"/>
    <n v="415978"/>
    <x v="11"/>
    <x v="11"/>
    <d v="2021-08-17T02:17:45"/>
    <x v="6"/>
    <x v="67707"/>
    <x v="2"/>
  </r>
  <r>
    <n v="391401"/>
    <d v="2021-08-16T22:18:14"/>
    <n v="294802"/>
    <n v="207760"/>
    <x v="0"/>
    <x v="0"/>
    <d v="2021-08-16T23:18:14"/>
    <x v="5"/>
    <x v="67708"/>
    <x v="22"/>
  </r>
  <r>
    <n v="391406"/>
    <d v="2021-08-16T22:18:20"/>
    <n v="250489"/>
    <n v="206124"/>
    <x v="15"/>
    <x v="15"/>
    <d v="2021-08-16T19:18:20"/>
    <x v="5"/>
    <x v="67629"/>
    <x v="14"/>
  </r>
  <r>
    <n v="391407"/>
    <d v="2021-08-16T22:18:20"/>
    <n v="273594"/>
    <n v="73223"/>
    <x v="0"/>
    <x v="0"/>
    <d v="2021-08-16T23:18:20"/>
    <x v="5"/>
    <x v="67709"/>
    <x v="22"/>
  </r>
  <r>
    <n v="391411"/>
    <d v="2021-08-16T22:19:30"/>
    <n v="320616"/>
    <n v="158978"/>
    <x v="6"/>
    <x v="6"/>
    <d v="2021-08-17T01:19:30"/>
    <x v="6"/>
    <x v="67710"/>
    <x v="0"/>
  </r>
  <r>
    <n v="391412"/>
    <d v="2021-08-16T22:20:40"/>
    <n v="1209"/>
    <n v="371897"/>
    <x v="0"/>
    <x v="0"/>
    <d v="2021-08-16T23:20:40"/>
    <x v="5"/>
    <x v="67711"/>
    <x v="22"/>
  </r>
  <r>
    <n v="391417"/>
    <d v="2021-08-16T22:21:14"/>
    <n v="303488"/>
    <n v="227775"/>
    <x v="2"/>
    <x v="2"/>
    <d v="2021-08-17T00:21:14"/>
    <x v="6"/>
    <x v="67684"/>
    <x v="1"/>
  </r>
  <r>
    <n v="391419"/>
    <d v="2021-08-16T22:22:59"/>
    <n v="259096"/>
    <n v="358680"/>
    <x v="0"/>
    <x v="0"/>
    <d v="2021-08-16T23:22:59"/>
    <x v="5"/>
    <x v="67605"/>
    <x v="22"/>
  </r>
  <r>
    <n v="391422"/>
    <d v="2021-08-16T22:23:34"/>
    <n v="138959"/>
    <n v="351192"/>
    <x v="2"/>
    <x v="2"/>
    <d v="2021-08-17T00:23:34"/>
    <x v="6"/>
    <x v="67712"/>
    <x v="1"/>
  </r>
  <r>
    <n v="391427"/>
    <d v="2021-08-16T22:24:09"/>
    <n v="310950"/>
    <n v="333426"/>
    <x v="14"/>
    <x v="14"/>
    <d v="2021-08-16T17:24:09"/>
    <x v="5"/>
    <x v="67583"/>
    <x v="7"/>
  </r>
  <r>
    <n v="391430"/>
    <d v="2021-08-16T22:24:44"/>
    <n v="19323"/>
    <n v="145101"/>
    <x v="1"/>
    <x v="1"/>
    <d v="2021-08-16T22:24:44"/>
    <x v="5"/>
    <x v="67668"/>
    <x v="20"/>
  </r>
  <r>
    <n v="391434"/>
    <d v="2021-08-16T22:25:19"/>
    <n v="140343"/>
    <n v="178076"/>
    <x v="0"/>
    <x v="0"/>
    <d v="2021-08-16T23:25:19"/>
    <x v="5"/>
    <x v="67713"/>
    <x v="22"/>
  </r>
  <r>
    <n v="391439"/>
    <d v="2021-08-16T22:32:19"/>
    <n v="92731"/>
    <n v="327968"/>
    <x v="0"/>
    <x v="0"/>
    <d v="2021-08-16T23:32:19"/>
    <x v="5"/>
    <x v="67714"/>
    <x v="22"/>
  </r>
  <r>
    <n v="391442"/>
    <d v="2021-08-16T22:32:19"/>
    <n v="252826"/>
    <n v="21760"/>
    <x v="0"/>
    <x v="0"/>
    <d v="2021-08-16T23:32:19"/>
    <x v="5"/>
    <x v="67714"/>
    <x v="22"/>
  </r>
  <r>
    <n v="391444"/>
    <d v="2021-08-16T22:36:58"/>
    <n v="197344"/>
    <n v="452634"/>
    <x v="0"/>
    <x v="0"/>
    <d v="2021-08-16T23:36:58"/>
    <x v="5"/>
    <x v="67715"/>
    <x v="22"/>
  </r>
  <r>
    <n v="391448"/>
    <d v="2021-08-16T22:39:18"/>
    <n v="9408"/>
    <n v="367695"/>
    <x v="0"/>
    <x v="0"/>
    <d v="2021-08-16T23:39:18"/>
    <x v="5"/>
    <x v="67716"/>
    <x v="22"/>
  </r>
  <r>
    <n v="391449"/>
    <d v="2021-08-16T22:39:18"/>
    <n v="76961"/>
    <n v="411922"/>
    <x v="0"/>
    <x v="0"/>
    <d v="2021-08-16T23:39:18"/>
    <x v="5"/>
    <x v="67716"/>
    <x v="22"/>
  </r>
  <r>
    <n v="391451"/>
    <d v="2021-08-16T22:41:03"/>
    <n v="182810"/>
    <n v="473233"/>
    <x v="4"/>
    <x v="4"/>
    <d v="2021-08-16T18:41:03"/>
    <x v="5"/>
    <x v="67489"/>
    <x v="21"/>
  </r>
  <r>
    <n v="391456"/>
    <d v="2021-08-16T22:44:33"/>
    <n v="286741"/>
    <n v="175663"/>
    <x v="2"/>
    <x v="2"/>
    <d v="2021-08-17T00:44:33"/>
    <x v="6"/>
    <x v="67717"/>
    <x v="1"/>
  </r>
  <r>
    <n v="391459"/>
    <d v="2021-08-16T22:44:33"/>
    <n v="331083"/>
    <n v="191893"/>
    <x v="2"/>
    <x v="2"/>
    <d v="2021-08-17T00:44:33"/>
    <x v="6"/>
    <x v="67717"/>
    <x v="1"/>
  </r>
  <r>
    <n v="391460"/>
    <d v="2021-08-16T22:45:42"/>
    <n v="267088"/>
    <n v="432277"/>
    <x v="1"/>
    <x v="1"/>
    <d v="2021-08-16T22:45:42"/>
    <x v="5"/>
    <x v="67660"/>
    <x v="20"/>
  </r>
  <r>
    <n v="391461"/>
    <d v="2021-08-16T22:45:42"/>
    <n v="312229"/>
    <n v="405774"/>
    <x v="1"/>
    <x v="1"/>
    <d v="2021-08-16T22:45:42"/>
    <x v="5"/>
    <x v="67660"/>
    <x v="20"/>
  </r>
  <r>
    <n v="391466"/>
    <d v="2021-08-16T22:48:29"/>
    <n v="282180"/>
    <n v="95024"/>
    <x v="0"/>
    <x v="0"/>
    <d v="2021-08-16T23:48:29"/>
    <x v="5"/>
    <x v="67718"/>
    <x v="22"/>
  </r>
  <r>
    <n v="391469"/>
    <d v="2021-08-16T22:48:37"/>
    <n v="79535"/>
    <n v="122982"/>
    <x v="0"/>
    <x v="0"/>
    <d v="2021-08-16T23:48:37"/>
    <x v="5"/>
    <x v="67695"/>
    <x v="22"/>
  </r>
  <r>
    <n v="391472"/>
    <d v="2021-08-16T22:50:22"/>
    <n v="8575"/>
    <n v="479020"/>
    <x v="1"/>
    <x v="1"/>
    <d v="2021-08-16T22:50:22"/>
    <x v="5"/>
    <x v="67696"/>
    <x v="20"/>
  </r>
  <r>
    <n v="391476"/>
    <d v="2021-08-16T22:52:42"/>
    <n v="295662"/>
    <n v="470762"/>
    <x v="1"/>
    <x v="1"/>
    <d v="2021-08-16T22:52:42"/>
    <x v="5"/>
    <x v="67661"/>
    <x v="20"/>
  </r>
  <r>
    <n v="391478"/>
    <d v="2021-08-16T22:53:17"/>
    <n v="252895"/>
    <n v="266557"/>
    <x v="0"/>
    <x v="0"/>
    <d v="2021-08-16T23:53:17"/>
    <x v="5"/>
    <x v="67719"/>
    <x v="22"/>
  </r>
  <r>
    <n v="391479"/>
    <d v="2021-08-16T22:55:02"/>
    <n v="89877"/>
    <n v="129210"/>
    <x v="1"/>
    <x v="1"/>
    <d v="2021-08-16T22:55:02"/>
    <x v="5"/>
    <x v="67698"/>
    <x v="20"/>
  </r>
  <r>
    <n v="391482"/>
    <d v="2021-08-16T23:00:51"/>
    <n v="144017"/>
    <n v="246229"/>
    <x v="2"/>
    <x v="2"/>
    <d v="2021-08-17T01:00:51"/>
    <x v="6"/>
    <x v="67720"/>
    <x v="0"/>
  </r>
  <r>
    <n v="391485"/>
    <d v="2021-08-16T23:00:51"/>
    <n v="210958"/>
    <n v="180055"/>
    <x v="2"/>
    <x v="2"/>
    <d v="2021-08-17T01:00:51"/>
    <x v="6"/>
    <x v="67720"/>
    <x v="0"/>
  </r>
  <r>
    <n v="391487"/>
    <d v="2021-08-16T23:02:01"/>
    <n v="37705"/>
    <n v="135843"/>
    <x v="1"/>
    <x v="1"/>
    <d v="2021-08-16T23:02:01"/>
    <x v="5"/>
    <x v="67721"/>
    <x v="22"/>
  </r>
  <r>
    <n v="391489"/>
    <d v="2021-08-16T23:02:01"/>
    <n v="132961"/>
    <n v="74456"/>
    <x v="1"/>
    <x v="1"/>
    <d v="2021-08-16T23:02:01"/>
    <x v="5"/>
    <x v="67721"/>
    <x v="22"/>
  </r>
  <r>
    <n v="391493"/>
    <d v="2021-08-16T23:03:22"/>
    <n v="40520"/>
    <n v="158978"/>
    <x v="2"/>
    <x v="2"/>
    <d v="2021-08-17T01:03:22"/>
    <x v="6"/>
    <x v="67722"/>
    <x v="0"/>
  </r>
  <r>
    <n v="391497"/>
    <d v="2021-08-16T23:05:31"/>
    <n v="106119"/>
    <n v="351192"/>
    <x v="2"/>
    <x v="2"/>
    <d v="2021-08-17T01:05:31"/>
    <x v="6"/>
    <x v="67702"/>
    <x v="0"/>
  </r>
  <r>
    <n v="391502"/>
    <d v="2021-08-16T23:06:41"/>
    <n v="101847"/>
    <n v="170033"/>
    <x v="4"/>
    <x v="4"/>
    <d v="2021-08-16T19:06:41"/>
    <x v="5"/>
    <x v="67430"/>
    <x v="14"/>
  </r>
  <r>
    <n v="391506"/>
    <d v="2021-08-16T23:06:41"/>
    <n v="269796"/>
    <n v="353059"/>
    <x v="1"/>
    <x v="1"/>
    <d v="2021-08-16T23:06:41"/>
    <x v="5"/>
    <x v="67703"/>
    <x v="22"/>
  </r>
  <r>
    <n v="391509"/>
    <d v="2021-08-16T23:09:35"/>
    <n v="154620"/>
    <n v="470762"/>
    <x v="0"/>
    <x v="0"/>
    <d v="2021-08-17T00:09:35"/>
    <x v="6"/>
    <x v="67723"/>
    <x v="1"/>
  </r>
  <r>
    <n v="391511"/>
    <d v="2021-08-16T23:19:30"/>
    <n v="228129"/>
    <n v="74456"/>
    <x v="16"/>
    <x v="16"/>
    <d v="2021-08-16T17:19:30"/>
    <x v="5"/>
    <x v="67479"/>
    <x v="7"/>
  </r>
  <r>
    <n v="391514"/>
    <d v="2021-08-16T23:30:14"/>
    <n v="66081"/>
    <n v="12149"/>
    <x v="0"/>
    <x v="0"/>
    <d v="2021-08-17T00:30:14"/>
    <x v="6"/>
    <x v="67724"/>
    <x v="1"/>
  </r>
  <r>
    <n v="391515"/>
    <d v="2021-08-16T23:36:58"/>
    <n v="319788"/>
    <n v="459455"/>
    <x v="6"/>
    <x v="6"/>
    <d v="2021-08-17T02:36:58"/>
    <x v="6"/>
    <x v="67725"/>
    <x v="2"/>
  </r>
  <r>
    <n v="391519"/>
    <d v="2021-08-16T23:40:28"/>
    <n v="110633"/>
    <n v="466283"/>
    <x v="16"/>
    <x v="16"/>
    <d v="2021-08-16T17:40:28"/>
    <x v="5"/>
    <x v="67543"/>
    <x v="7"/>
  </r>
  <r>
    <n v="391521"/>
    <d v="2021-08-16T23:41:38"/>
    <n v="187424"/>
    <n v="191893"/>
    <x v="1"/>
    <x v="1"/>
    <d v="2021-08-16T23:41:38"/>
    <x v="5"/>
    <x v="67726"/>
    <x v="22"/>
  </r>
  <r>
    <n v="391522"/>
    <d v="2021-08-16T23:47:27"/>
    <n v="149510"/>
    <n v="242592"/>
    <x v="2"/>
    <x v="2"/>
    <d v="2021-08-17T01:47:27"/>
    <x v="6"/>
    <x v="67727"/>
    <x v="0"/>
  </r>
  <r>
    <n v="391527"/>
    <d v="2021-08-16T23:49:47"/>
    <n v="57329"/>
    <n v="250771"/>
    <x v="2"/>
    <x v="2"/>
    <d v="2021-08-17T01:49:47"/>
    <x v="6"/>
    <x v="67728"/>
    <x v="0"/>
  </r>
  <r>
    <n v="391528"/>
    <d v="2021-08-16T23:53:52"/>
    <n v="20414"/>
    <n v="412795"/>
    <x v="0"/>
    <x v="0"/>
    <d v="2021-08-17T00:53:52"/>
    <x v="6"/>
    <x v="67729"/>
    <x v="1"/>
  </r>
  <r>
    <n v="391529"/>
    <d v="2021-08-16T23:57:07"/>
    <n v="82681"/>
    <n v="313853"/>
    <x v="6"/>
    <x v="6"/>
    <d v="2021-08-17T02:57:07"/>
    <x v="6"/>
    <x v="67730"/>
    <x v="2"/>
  </r>
  <r>
    <n v="391533"/>
    <d v="2021-08-17T00:00:16"/>
    <n v="217399"/>
    <n v="258219"/>
    <x v="17"/>
    <x v="17"/>
    <d v="2021-08-16T16:00:16"/>
    <x v="5"/>
    <x v="67498"/>
    <x v="11"/>
  </r>
  <r>
    <n v="391535"/>
    <d v="2021-08-17T00:00:16"/>
    <n v="265115"/>
    <n v="158978"/>
    <x v="1"/>
    <x v="1"/>
    <d v="2021-08-17T00:00:16"/>
    <x v="6"/>
    <x v="67701"/>
    <x v="1"/>
  </r>
  <r>
    <n v="391537"/>
    <d v="2021-08-17T00:00:51"/>
    <n v="64157"/>
    <n v="330922"/>
    <x v="0"/>
    <x v="0"/>
    <d v="2021-08-17T01:00:51"/>
    <x v="6"/>
    <x v="67720"/>
    <x v="0"/>
  </r>
  <r>
    <n v="391542"/>
    <d v="2021-08-17T00:04:56"/>
    <n v="200461"/>
    <n v="411922"/>
    <x v="1"/>
    <x v="1"/>
    <d v="2021-08-17T00:04:56"/>
    <x v="6"/>
    <x v="67578"/>
    <x v="1"/>
  </r>
  <r>
    <n v="391544"/>
    <d v="2021-08-17T00:06:06"/>
    <n v="131622"/>
    <n v="321129"/>
    <x v="16"/>
    <x v="16"/>
    <d v="2021-08-16T18:06:06"/>
    <x v="5"/>
    <x v="67601"/>
    <x v="21"/>
  </r>
  <r>
    <n v="391547"/>
    <d v="2021-08-17T00:07:16"/>
    <n v="72434"/>
    <n v="228405"/>
    <x v="4"/>
    <x v="4"/>
    <d v="2021-08-16T20:07:16"/>
    <x v="5"/>
    <x v="67623"/>
    <x v="23"/>
  </r>
  <r>
    <n v="391549"/>
    <d v="2021-08-17T00:09:35"/>
    <n v="103699"/>
    <n v="31501"/>
    <x v="1"/>
    <x v="1"/>
    <d v="2021-08-17T00:09:35"/>
    <x v="6"/>
    <x v="67723"/>
    <x v="1"/>
  </r>
  <r>
    <n v="391551"/>
    <d v="2021-08-17T00:11:31"/>
    <n v="334907"/>
    <n v="81861"/>
    <x v="6"/>
    <x v="6"/>
    <d v="2021-08-17T03:11:31"/>
    <x v="6"/>
    <x v="67731"/>
    <x v="4"/>
  </r>
  <r>
    <n v="391556"/>
    <d v="2021-08-17T00:11:55"/>
    <n v="55497"/>
    <n v="347367"/>
    <x v="1"/>
    <x v="1"/>
    <d v="2021-08-17T00:11:55"/>
    <x v="6"/>
    <x v="67503"/>
    <x v="1"/>
  </r>
  <r>
    <n v="391561"/>
    <d v="2021-08-17T00:12:30"/>
    <n v="299486"/>
    <n v="250679"/>
    <x v="0"/>
    <x v="0"/>
    <d v="2021-08-17T01:12:30"/>
    <x v="6"/>
    <x v="67705"/>
    <x v="0"/>
  </r>
  <r>
    <n v="391563"/>
    <d v="2021-08-17T00:13:05"/>
    <n v="209450"/>
    <n v="379466"/>
    <x v="20"/>
    <x v="20"/>
    <d v="2021-08-16T22:13:05"/>
    <x v="5"/>
    <x v="67681"/>
    <x v="20"/>
  </r>
  <r>
    <n v="391565"/>
    <d v="2021-08-17T00:13:26"/>
    <n v="141123"/>
    <n v="21407"/>
    <x v="0"/>
    <x v="0"/>
    <d v="2021-08-17T01:13:26"/>
    <x v="6"/>
    <x v="67732"/>
    <x v="0"/>
  </r>
  <r>
    <n v="391570"/>
    <d v="2021-08-17T00:14:15"/>
    <n v="52435"/>
    <n v="12845"/>
    <x v="1"/>
    <x v="1"/>
    <d v="2021-08-17T00:14:15"/>
    <x v="6"/>
    <x v="67733"/>
    <x v="1"/>
  </r>
  <r>
    <n v="391573"/>
    <d v="2021-08-17T00:21:14"/>
    <n v="119379"/>
    <n v="317835"/>
    <x v="1"/>
    <x v="1"/>
    <d v="2021-08-17T00:21:14"/>
    <x v="6"/>
    <x v="67684"/>
    <x v="1"/>
  </r>
  <r>
    <n v="391576"/>
    <d v="2021-08-17T00:22:34"/>
    <n v="123279"/>
    <n v="347008"/>
    <x v="2"/>
    <x v="2"/>
    <d v="2021-08-17T02:22:34"/>
    <x v="6"/>
    <x v="67734"/>
    <x v="2"/>
  </r>
  <r>
    <n v="391580"/>
    <d v="2021-08-17T00:25:26"/>
    <n v="24410"/>
    <n v="306524"/>
    <x v="2"/>
    <x v="2"/>
    <d v="2021-08-17T02:25:26"/>
    <x v="6"/>
    <x v="67735"/>
    <x v="2"/>
  </r>
  <r>
    <n v="391581"/>
    <d v="2021-08-17T00:25:54"/>
    <n v="64250"/>
    <n v="145859"/>
    <x v="1"/>
    <x v="1"/>
    <d v="2021-08-17T00:25:54"/>
    <x v="6"/>
    <x v="67736"/>
    <x v="1"/>
  </r>
  <r>
    <n v="391583"/>
    <d v="2021-08-17T00:39:50"/>
    <n v="280908"/>
    <n v="436459"/>
    <x v="2"/>
    <x v="2"/>
    <d v="2021-08-17T02:39:50"/>
    <x v="6"/>
    <x v="67737"/>
    <x v="2"/>
  </r>
  <r>
    <n v="391586"/>
    <d v="2021-08-17T00:48:02"/>
    <n v="154683"/>
    <n v="9852"/>
    <x v="2"/>
    <x v="2"/>
    <d v="2021-08-17T02:48:02"/>
    <x v="6"/>
    <x v="67738"/>
    <x v="2"/>
  </r>
  <r>
    <n v="391588"/>
    <d v="2021-08-17T00:53:52"/>
    <n v="159316"/>
    <n v="60239"/>
    <x v="1"/>
    <x v="1"/>
    <d v="2021-08-17T00:53:52"/>
    <x v="6"/>
    <x v="67729"/>
    <x v="1"/>
  </r>
  <r>
    <n v="391592"/>
    <d v="2021-08-17T00:57:56"/>
    <n v="285652"/>
    <n v="301748"/>
    <x v="19"/>
    <x v="19"/>
    <d v="2021-08-16T23:57:56"/>
    <x v="5"/>
    <x v="67700"/>
    <x v="22"/>
  </r>
  <r>
    <n v="391596"/>
    <d v="2021-08-17T01:02:01"/>
    <n v="268435"/>
    <n v="84527"/>
    <x v="2"/>
    <x v="2"/>
    <d v="2021-08-17T03:02:01"/>
    <x v="6"/>
    <x v="67739"/>
    <x v="4"/>
  </r>
  <r>
    <n v="391600"/>
    <d v="2021-08-17T01:11:31"/>
    <n v="274094"/>
    <n v="339039"/>
    <x v="2"/>
    <x v="2"/>
    <d v="2021-08-17T03:11:31"/>
    <x v="6"/>
    <x v="67731"/>
    <x v="4"/>
  </r>
  <r>
    <n v="391605"/>
    <d v="2021-08-17T01:14:15"/>
    <n v="269249"/>
    <n v="374837"/>
    <x v="14"/>
    <x v="14"/>
    <d v="2021-08-16T20:14:15"/>
    <x v="5"/>
    <x v="67580"/>
    <x v="23"/>
  </r>
  <r>
    <n v="391606"/>
    <d v="2021-08-17T01:16:19"/>
    <n v="146406"/>
    <n v="230507"/>
    <x v="6"/>
    <x v="6"/>
    <d v="2021-08-17T04:16:19"/>
    <x v="6"/>
    <x v="67740"/>
    <x v="5"/>
  </r>
  <r>
    <n v="391610"/>
    <d v="2021-08-17T01:16:35"/>
    <n v="21833"/>
    <n v="227775"/>
    <x v="14"/>
    <x v="14"/>
    <d v="2021-08-16T20:16:35"/>
    <x v="5"/>
    <x v="67505"/>
    <x v="23"/>
  </r>
  <r>
    <n v="391611"/>
    <d v="2021-08-17T01:24:09"/>
    <n v="89413"/>
    <n v="121439"/>
    <x v="4"/>
    <x v="4"/>
    <d v="2021-08-16T21:24:09"/>
    <x v="5"/>
    <x v="67653"/>
    <x v="19"/>
  </r>
  <r>
    <n v="391613"/>
    <d v="2021-08-17T01:24:58"/>
    <n v="50638"/>
    <n v="90419"/>
    <x v="1"/>
    <x v="1"/>
    <d v="2021-08-17T01:24:58"/>
    <x v="6"/>
    <x v="67741"/>
    <x v="0"/>
  </r>
  <r>
    <n v="391614"/>
    <d v="2021-08-17T01:43:12"/>
    <n v="80056"/>
    <n v="241927"/>
    <x v="2"/>
    <x v="2"/>
    <d v="2021-08-17T03:43:12"/>
    <x v="6"/>
    <x v="67742"/>
    <x v="4"/>
  </r>
  <r>
    <n v="391619"/>
    <d v="2021-08-17T01:47:31"/>
    <n v="38292"/>
    <n v="352900"/>
    <x v="2"/>
    <x v="2"/>
    <d v="2021-08-17T03:47:31"/>
    <x v="6"/>
    <x v="67743"/>
    <x v="4"/>
  </r>
  <r>
    <n v="391620"/>
    <d v="2021-08-17T01:50:22"/>
    <n v="298984"/>
    <n v="351192"/>
    <x v="18"/>
    <x v="18"/>
    <d v="2021-08-16T18:50:22"/>
    <x v="5"/>
    <x v="67617"/>
    <x v="21"/>
  </r>
  <r>
    <n v="391625"/>
    <d v="2021-08-17T01:54:27"/>
    <n v="67067"/>
    <n v="411922"/>
    <x v="4"/>
    <x v="4"/>
    <d v="2021-08-16T21:54:27"/>
    <x v="5"/>
    <x v="67640"/>
    <x v="19"/>
  </r>
  <r>
    <n v="391629"/>
    <d v="2021-08-17T01:57:07"/>
    <n v="204846"/>
    <n v="74456"/>
    <x v="0"/>
    <x v="0"/>
    <d v="2021-08-17T02:57:07"/>
    <x v="6"/>
    <x v="67730"/>
    <x v="2"/>
  </r>
  <r>
    <n v="391630"/>
    <d v="2021-08-17T02:10:45"/>
    <n v="102790"/>
    <n v="142606"/>
    <x v="4"/>
    <x v="4"/>
    <d v="2021-08-16T22:10:45"/>
    <x v="5"/>
    <x v="67646"/>
    <x v="20"/>
  </r>
  <r>
    <n v="391634"/>
    <d v="2021-08-17T02:13:05"/>
    <n v="239605"/>
    <n v="473323"/>
    <x v="17"/>
    <x v="17"/>
    <d v="2021-08-16T18:13:05"/>
    <x v="5"/>
    <x v="67448"/>
    <x v="21"/>
  </r>
  <r>
    <n v="391638"/>
    <d v="2021-08-17T02:27:04"/>
    <n v="69595"/>
    <n v="204394"/>
    <x v="1"/>
    <x v="1"/>
    <d v="2021-08-17T02:27:04"/>
    <x v="6"/>
    <x v="67744"/>
    <x v="2"/>
  </r>
  <r>
    <n v="391641"/>
    <d v="2021-08-17T02:27:04"/>
    <n v="119221"/>
    <n v="116857"/>
    <x v="4"/>
    <x v="4"/>
    <d v="2021-08-16T22:27:04"/>
    <x v="5"/>
    <x v="67669"/>
    <x v="20"/>
  </r>
  <r>
    <n v="391642"/>
    <d v="2021-08-17T02:28:49"/>
    <n v="144732"/>
    <n v="137327"/>
    <x v="14"/>
    <x v="14"/>
    <d v="2021-08-16T21:28:49"/>
    <x v="5"/>
    <x v="67536"/>
    <x v="19"/>
  </r>
  <r>
    <n v="391646"/>
    <d v="2021-08-17T02:29:46"/>
    <n v="321533"/>
    <n v="468461"/>
    <x v="13"/>
    <x v="13"/>
    <d v="2021-08-17T08:29:46"/>
    <x v="6"/>
    <x v="67745"/>
    <x v="13"/>
  </r>
  <r>
    <n v="391647"/>
    <d v="2021-08-17T02:49:47"/>
    <n v="288681"/>
    <n v="387595"/>
    <x v="10"/>
    <x v="10"/>
    <d v="2021-08-17T13:49:47"/>
    <x v="6"/>
    <x v="67746"/>
    <x v="18"/>
  </r>
  <r>
    <n v="391648"/>
    <d v="2021-08-17T02:53:17"/>
    <n v="204522"/>
    <n v="411922"/>
    <x v="18"/>
    <x v="18"/>
    <d v="2021-08-16T19:53:17"/>
    <x v="5"/>
    <x v="67593"/>
    <x v="14"/>
  </r>
  <r>
    <n v="391653"/>
    <d v="2021-08-17T03:00:51"/>
    <n v="298015"/>
    <n v="228405"/>
    <x v="16"/>
    <x v="16"/>
    <d v="2021-08-16T21:00:51"/>
    <x v="5"/>
    <x v="67642"/>
    <x v="19"/>
  </r>
  <r>
    <n v="391654"/>
    <d v="2021-08-17T03:02:01"/>
    <n v="227791"/>
    <n v="201481"/>
    <x v="17"/>
    <x v="17"/>
    <d v="2021-08-16T19:02:01"/>
    <x v="5"/>
    <x v="67621"/>
    <x v="14"/>
  </r>
  <r>
    <n v="391655"/>
    <d v="2021-08-17T03:06:41"/>
    <n v="83968"/>
    <n v="158978"/>
    <x v="1"/>
    <x v="1"/>
    <d v="2021-08-17T03:06:41"/>
    <x v="6"/>
    <x v="67747"/>
    <x v="4"/>
  </r>
  <r>
    <n v="391656"/>
    <d v="2021-08-17T03:18:20"/>
    <n v="333404"/>
    <n v="250679"/>
    <x v="17"/>
    <x v="17"/>
    <d v="2021-08-16T19:18:20"/>
    <x v="5"/>
    <x v="67629"/>
    <x v="14"/>
  </r>
  <r>
    <n v="391659"/>
    <d v="2021-08-17T03:22:05"/>
    <n v="149915"/>
    <n v="111368"/>
    <x v="0"/>
    <x v="0"/>
    <d v="2021-08-17T04:22:05"/>
    <x v="6"/>
    <x v="67748"/>
    <x v="5"/>
  </r>
  <r>
    <n v="391660"/>
    <d v="2021-08-17T03:30:34"/>
    <n v="262768"/>
    <n v="249070"/>
    <x v="15"/>
    <x v="15"/>
    <d v="2021-08-17T00:30:34"/>
    <x v="6"/>
    <x v="67749"/>
    <x v="1"/>
  </r>
  <r>
    <n v="391663"/>
    <d v="2021-08-17T03:56:47"/>
    <n v="266742"/>
    <n v="471403"/>
    <x v="16"/>
    <x v="16"/>
    <d v="2021-08-16T21:56:47"/>
    <x v="5"/>
    <x v="67552"/>
    <x v="19"/>
  </r>
  <r>
    <n v="391664"/>
    <d v="2021-08-17T03:57:56"/>
    <n v="252511"/>
    <n v="158978"/>
    <x v="4"/>
    <x v="4"/>
    <d v="2021-08-16T23:57:56"/>
    <x v="5"/>
    <x v="67700"/>
    <x v="22"/>
  </r>
  <r>
    <n v="391669"/>
    <d v="2021-08-17T04:11:31"/>
    <n v="278318"/>
    <n v="473867"/>
    <x v="2"/>
    <x v="2"/>
    <d v="2021-08-17T06:11:31"/>
    <x v="6"/>
    <x v="67750"/>
    <x v="3"/>
  </r>
  <r>
    <n v="391671"/>
    <d v="2021-08-17T04:33:28"/>
    <n v="168576"/>
    <n v="153138"/>
    <x v="18"/>
    <x v="18"/>
    <d v="2021-08-16T21:33:28"/>
    <x v="5"/>
    <x v="67635"/>
    <x v="19"/>
  </r>
  <r>
    <n v="391672"/>
    <d v="2021-08-17T04:51:32"/>
    <n v="335190"/>
    <n v="347393"/>
    <x v="17"/>
    <x v="17"/>
    <d v="2021-08-16T20:51:32"/>
    <x v="5"/>
    <x v="67751"/>
    <x v="23"/>
  </r>
  <r>
    <n v="391677"/>
    <d v="2021-08-17T04:53:52"/>
    <n v="349215"/>
    <n v="288686"/>
    <x v="4"/>
    <x v="4"/>
    <d v="2021-08-17T00:53:52"/>
    <x v="6"/>
    <x v="67729"/>
    <x v="1"/>
  </r>
  <r>
    <n v="391680"/>
    <d v="2021-08-17T06:52:19"/>
    <n v="239950"/>
    <n v="392003"/>
    <x v="0"/>
    <x v="0"/>
    <d v="2021-08-17T07:52:19"/>
    <x v="6"/>
    <x v="67752"/>
    <x v="9"/>
  </r>
  <r>
    <n v="391684"/>
    <d v="2021-08-17T06:52:42"/>
    <n v="279961"/>
    <n v="158978"/>
    <x v="5"/>
    <x v="5"/>
    <d v="2021-08-17T18:52:42"/>
    <x v="6"/>
    <x v="67753"/>
    <x v="21"/>
  </r>
  <r>
    <n v="391689"/>
    <d v="2021-08-17T06:55:37"/>
    <n v="9115"/>
    <n v="347008"/>
    <x v="3"/>
    <x v="3"/>
    <d v="2021-08-17T11:55:37"/>
    <x v="6"/>
    <x v="67754"/>
    <x v="17"/>
  </r>
  <r>
    <n v="391693"/>
    <d v="2021-08-17T06:55:41"/>
    <n v="285370"/>
    <n v="373415"/>
    <x v="2"/>
    <x v="2"/>
    <d v="2021-08-17T08:55:41"/>
    <x v="6"/>
    <x v="67755"/>
    <x v="13"/>
  </r>
  <r>
    <n v="391694"/>
    <d v="2021-08-17T06:56:10"/>
    <n v="113540"/>
    <n v="155428"/>
    <x v="1"/>
    <x v="1"/>
    <d v="2021-08-17T06:56:10"/>
    <x v="6"/>
    <x v="67756"/>
    <x v="3"/>
  </r>
  <r>
    <n v="391697"/>
    <d v="2021-08-17T07:01:26"/>
    <n v="75827"/>
    <n v="250679"/>
    <x v="6"/>
    <x v="6"/>
    <d v="2021-08-17T10:01:26"/>
    <x v="6"/>
    <x v="67757"/>
    <x v="15"/>
  </r>
  <r>
    <n v="391700"/>
    <d v="2021-08-17T07:13:05"/>
    <n v="239641"/>
    <n v="411922"/>
    <x v="10"/>
    <x v="10"/>
    <d v="2021-08-17T18:13:05"/>
    <x v="6"/>
    <x v="67758"/>
    <x v="21"/>
  </r>
  <r>
    <n v="391703"/>
    <d v="2021-08-17T07:25:19"/>
    <n v="186540"/>
    <n v="412381"/>
    <x v="17"/>
    <x v="17"/>
    <d v="2021-08-16T23:25:19"/>
    <x v="5"/>
    <x v="67713"/>
    <x v="22"/>
  </r>
  <r>
    <n v="391707"/>
    <d v="2021-08-17T07:33:07"/>
    <n v="165843"/>
    <n v="183565"/>
    <x v="2"/>
    <x v="2"/>
    <d v="2021-08-17T09:33:07"/>
    <x v="6"/>
    <x v="67759"/>
    <x v="8"/>
  </r>
  <r>
    <n v="391709"/>
    <d v="2021-08-17T07:34:34"/>
    <n v="148815"/>
    <n v="62068"/>
    <x v="2"/>
    <x v="2"/>
    <d v="2021-08-17T09:34:34"/>
    <x v="6"/>
    <x v="67760"/>
    <x v="8"/>
  </r>
  <r>
    <n v="391712"/>
    <d v="2021-08-17T07:37:55"/>
    <n v="289645"/>
    <n v="250679"/>
    <x v="1"/>
    <x v="1"/>
    <d v="2021-08-17T07:37:55"/>
    <x v="6"/>
    <x v="67761"/>
    <x v="9"/>
  </r>
  <r>
    <n v="391715"/>
    <d v="2021-08-17T07:41:38"/>
    <n v="753"/>
    <n v="251574"/>
    <x v="7"/>
    <x v="7"/>
    <d v="2021-08-17T15:41:38"/>
    <x v="6"/>
    <x v="67762"/>
    <x v="10"/>
  </r>
  <r>
    <n v="391719"/>
    <d v="2021-08-17T07:43:12"/>
    <n v="132108"/>
    <n v="114865"/>
    <x v="2"/>
    <x v="2"/>
    <d v="2021-08-17T09:43:12"/>
    <x v="6"/>
    <x v="67763"/>
    <x v="8"/>
  </r>
  <r>
    <n v="391720"/>
    <d v="2021-08-17T07:47:27"/>
    <n v="232022"/>
    <n v="227775"/>
    <x v="13"/>
    <x v="13"/>
    <d v="2021-08-17T13:47:27"/>
    <x v="6"/>
    <x v="67764"/>
    <x v="18"/>
  </r>
  <r>
    <n v="391723"/>
    <d v="2021-08-17T07:49:12"/>
    <n v="279607"/>
    <n v="5151"/>
    <x v="8"/>
    <x v="8"/>
    <d v="2021-08-17T16:49:12"/>
    <x v="6"/>
    <x v="67765"/>
    <x v="11"/>
  </r>
  <r>
    <n v="391728"/>
    <d v="2021-08-17T07:52:42"/>
    <n v="223939"/>
    <n v="301748"/>
    <x v="6"/>
    <x v="6"/>
    <d v="2021-08-17T10:52:42"/>
    <x v="6"/>
    <x v="67766"/>
    <x v="15"/>
  </r>
  <r>
    <n v="391732"/>
    <d v="2021-08-17T07:57:21"/>
    <n v="128519"/>
    <n v="452314"/>
    <x v="9"/>
    <x v="9"/>
    <d v="2021-08-17T14:57:21"/>
    <x v="6"/>
    <x v="67767"/>
    <x v="12"/>
  </r>
  <r>
    <n v="391734"/>
    <d v="2021-08-17T08:06:06"/>
    <n v="298015"/>
    <n v="217497"/>
    <x v="16"/>
    <x v="16"/>
    <d v="2021-08-17T02:06:06"/>
    <x v="6"/>
    <x v="67768"/>
    <x v="2"/>
  </r>
  <r>
    <n v="391739"/>
    <d v="2021-08-17T08:11:55"/>
    <n v="52031"/>
    <n v="169042"/>
    <x v="11"/>
    <x v="11"/>
    <d v="2021-08-17T12:11:55"/>
    <x v="6"/>
    <x v="67769"/>
    <x v="16"/>
  </r>
  <r>
    <n v="391742"/>
    <d v="2021-08-17T08:12:29"/>
    <n v="237547"/>
    <n v="370651"/>
    <x v="1"/>
    <x v="1"/>
    <d v="2021-08-17T08:12:29"/>
    <x v="6"/>
    <x v="67770"/>
    <x v="13"/>
  </r>
  <r>
    <n v="391746"/>
    <d v="2021-08-17T08:14:53"/>
    <n v="9867"/>
    <n v="43842"/>
    <x v="18"/>
    <x v="18"/>
    <d v="2021-08-17T01:14:53"/>
    <x v="6"/>
    <x v="67771"/>
    <x v="0"/>
  </r>
  <r>
    <n v="391750"/>
    <d v="2021-08-17T08:15:22"/>
    <n v="121835"/>
    <n v="325852"/>
    <x v="8"/>
    <x v="8"/>
    <d v="2021-08-17T17:15:22"/>
    <x v="6"/>
    <x v="67772"/>
    <x v="7"/>
  </r>
  <r>
    <n v="391755"/>
    <d v="2021-08-17T08:16:48"/>
    <n v="80283"/>
    <n v="347393"/>
    <x v="1"/>
    <x v="1"/>
    <d v="2021-08-17T08:16:48"/>
    <x v="6"/>
    <x v="67773"/>
    <x v="13"/>
  </r>
  <r>
    <n v="391760"/>
    <d v="2021-08-17T08:21:49"/>
    <n v="152087"/>
    <n v="42705"/>
    <x v="8"/>
    <x v="8"/>
    <d v="2021-08-17T17:21:49"/>
    <x v="6"/>
    <x v="67774"/>
    <x v="7"/>
  </r>
  <r>
    <n v="391762"/>
    <d v="2021-08-17T08:44:33"/>
    <n v="328975"/>
    <n v="88863"/>
    <x v="7"/>
    <x v="7"/>
    <d v="2021-08-17T16:44:33"/>
    <x v="6"/>
    <x v="67775"/>
    <x v="11"/>
  </r>
  <r>
    <n v="391765"/>
    <d v="2021-08-17T08:49:12"/>
    <n v="148896"/>
    <n v="408587"/>
    <x v="5"/>
    <x v="5"/>
    <d v="2021-08-17T20:49:12"/>
    <x v="6"/>
    <x v="67776"/>
    <x v="23"/>
  </r>
  <r>
    <n v="391769"/>
    <d v="2021-08-17T09:02:36"/>
    <n v="72742"/>
    <n v="349014"/>
    <x v="9"/>
    <x v="9"/>
    <d v="2021-08-17T16:02:36"/>
    <x v="6"/>
    <x v="67777"/>
    <x v="11"/>
  </r>
  <r>
    <n v="391772"/>
    <d v="2021-08-17T09:20:40"/>
    <n v="189770"/>
    <n v="111153"/>
    <x v="13"/>
    <x v="13"/>
    <d v="2021-08-17T15:20:40"/>
    <x v="6"/>
    <x v="67778"/>
    <x v="10"/>
  </r>
  <r>
    <n v="391777"/>
    <d v="2021-08-17T09:21:14"/>
    <n v="143804"/>
    <n v="154256"/>
    <x v="6"/>
    <x v="6"/>
    <d v="2021-08-17T12:21:14"/>
    <x v="6"/>
    <x v="67779"/>
    <x v="16"/>
  </r>
  <r>
    <n v="391778"/>
    <d v="2021-08-17T09:27:04"/>
    <n v="121112"/>
    <n v="352056"/>
    <x v="3"/>
    <x v="3"/>
    <d v="2021-08-17T14:27:04"/>
    <x v="6"/>
    <x v="67780"/>
    <x v="12"/>
  </r>
  <r>
    <n v="391782"/>
    <d v="2021-08-17T09:32:19"/>
    <n v="193724"/>
    <n v="42035"/>
    <x v="13"/>
    <x v="13"/>
    <d v="2021-08-17T15:32:19"/>
    <x v="6"/>
    <x v="67781"/>
    <x v="10"/>
  </r>
  <r>
    <n v="391783"/>
    <d v="2021-08-17T09:36:58"/>
    <n v="104881"/>
    <n v="163865"/>
    <x v="12"/>
    <x v="12"/>
    <d v="2021-08-17T19:36:58"/>
    <x v="6"/>
    <x v="67782"/>
    <x v="14"/>
  </r>
  <r>
    <n v="391784"/>
    <d v="2021-08-17T09:38:43"/>
    <n v="298026"/>
    <n v="183290"/>
    <x v="3"/>
    <x v="3"/>
    <d v="2021-08-17T14:38:43"/>
    <x v="6"/>
    <x v="67783"/>
    <x v="12"/>
  </r>
  <r>
    <n v="391789"/>
    <d v="2021-08-17T09:40:19"/>
    <n v="307001"/>
    <n v="362672"/>
    <x v="6"/>
    <x v="6"/>
    <d v="2021-08-17T12:40:19"/>
    <x v="6"/>
    <x v="67784"/>
    <x v="16"/>
  </r>
  <r>
    <n v="391793"/>
    <d v="2021-08-17T09:40:48"/>
    <n v="142100"/>
    <n v="325852"/>
    <x v="0"/>
    <x v="0"/>
    <d v="2021-08-17T10:40:48"/>
    <x v="6"/>
    <x v="67785"/>
    <x v="15"/>
  </r>
  <r>
    <n v="391797"/>
    <d v="2021-08-17T09:43:58"/>
    <n v="145083"/>
    <n v="37644"/>
    <x v="13"/>
    <x v="13"/>
    <d v="2021-08-17T15:43:58"/>
    <x v="6"/>
    <x v="67786"/>
    <x v="10"/>
  </r>
  <r>
    <n v="391799"/>
    <d v="2021-08-17T09:45:42"/>
    <n v="53551"/>
    <n v="130324"/>
    <x v="0"/>
    <x v="0"/>
    <d v="2021-08-17T10:45:42"/>
    <x v="6"/>
    <x v="67787"/>
    <x v="15"/>
  </r>
  <r>
    <n v="391803"/>
    <d v="2021-08-17T09:49:12"/>
    <n v="322674"/>
    <n v="78899"/>
    <x v="6"/>
    <x v="6"/>
    <d v="2021-08-17T12:49:12"/>
    <x v="6"/>
    <x v="67788"/>
    <x v="16"/>
  </r>
  <r>
    <n v="391805"/>
    <d v="2021-08-17T09:54:27"/>
    <n v="319172"/>
    <n v="242428"/>
    <x v="11"/>
    <x v="11"/>
    <d v="2021-08-17T13:54:27"/>
    <x v="6"/>
    <x v="67789"/>
    <x v="18"/>
  </r>
  <r>
    <n v="391809"/>
    <d v="2021-08-17T09:55:12"/>
    <n v="123444"/>
    <n v="81285"/>
    <x v="0"/>
    <x v="0"/>
    <d v="2021-08-17T10:55:12"/>
    <x v="6"/>
    <x v="67790"/>
    <x v="15"/>
  </r>
  <r>
    <n v="391813"/>
    <d v="2021-08-17T09:55:37"/>
    <n v="108660"/>
    <n v="397"/>
    <x v="13"/>
    <x v="13"/>
    <d v="2021-08-17T15:55:37"/>
    <x v="6"/>
    <x v="67791"/>
    <x v="10"/>
  </r>
  <r>
    <n v="391815"/>
    <d v="2021-08-17T10:01:26"/>
    <n v="184874"/>
    <n v="88863"/>
    <x v="11"/>
    <x v="11"/>
    <d v="2021-08-17T14:01:26"/>
    <x v="6"/>
    <x v="67792"/>
    <x v="12"/>
  </r>
  <r>
    <n v="391819"/>
    <d v="2021-08-17T10:02:01"/>
    <n v="334399"/>
    <n v="128701"/>
    <x v="3"/>
    <x v="3"/>
    <d v="2021-08-17T15:02:01"/>
    <x v="6"/>
    <x v="67793"/>
    <x v="10"/>
  </r>
  <r>
    <n v="391823"/>
    <d v="2021-08-17T10:02:36"/>
    <n v="318997"/>
    <n v="297948"/>
    <x v="13"/>
    <x v="13"/>
    <d v="2021-08-17T16:02:36"/>
    <x v="6"/>
    <x v="67777"/>
    <x v="11"/>
  </r>
  <r>
    <n v="391827"/>
    <d v="2021-08-17T10:03:11"/>
    <n v="288681"/>
    <n v="304128"/>
    <x v="10"/>
    <x v="10"/>
    <d v="2021-08-17T21:03:11"/>
    <x v="6"/>
    <x v="67794"/>
    <x v="19"/>
  </r>
  <r>
    <n v="391828"/>
    <d v="2021-08-17T10:05:31"/>
    <n v="198533"/>
    <n v="466497"/>
    <x v="6"/>
    <x v="6"/>
    <d v="2021-08-17T13:05:31"/>
    <x v="6"/>
    <x v="67795"/>
    <x v="18"/>
  </r>
  <r>
    <n v="391833"/>
    <d v="2021-08-17T10:07:16"/>
    <n v="311678"/>
    <n v="38046"/>
    <x v="13"/>
    <x v="13"/>
    <d v="2021-08-17T16:07:16"/>
    <x v="6"/>
    <x v="67796"/>
    <x v="11"/>
  </r>
  <r>
    <n v="391836"/>
    <d v="2021-08-17T10:10:10"/>
    <n v="229693"/>
    <n v="51162"/>
    <x v="6"/>
    <x v="6"/>
    <d v="2021-08-17T13:10:10"/>
    <x v="6"/>
    <x v="67797"/>
    <x v="18"/>
  </r>
  <r>
    <n v="391838"/>
    <d v="2021-08-17T10:14:15"/>
    <n v="102622"/>
    <n v="12149"/>
    <x v="13"/>
    <x v="13"/>
    <d v="2021-08-17T16:14:15"/>
    <x v="6"/>
    <x v="67798"/>
    <x v="11"/>
  </r>
  <r>
    <n v="391839"/>
    <d v="2021-08-17T10:14:24"/>
    <n v="149510"/>
    <n v="394819"/>
    <x v="2"/>
    <x v="2"/>
    <d v="2021-08-17T12:14:24"/>
    <x v="6"/>
    <x v="67799"/>
    <x v="16"/>
  </r>
  <r>
    <n v="391842"/>
    <d v="2021-08-17T10:14:50"/>
    <n v="293008"/>
    <n v="363218"/>
    <x v="9"/>
    <x v="9"/>
    <d v="2021-08-17T17:14:50"/>
    <x v="6"/>
    <x v="67800"/>
    <x v="7"/>
  </r>
  <r>
    <n v="391845"/>
    <d v="2021-08-17T10:16:19"/>
    <n v="262657"/>
    <n v="254766"/>
    <x v="1"/>
    <x v="1"/>
    <d v="2021-08-17T10:16:19"/>
    <x v="6"/>
    <x v="67801"/>
    <x v="15"/>
  </r>
  <r>
    <n v="391847"/>
    <d v="2021-08-17T10:24:09"/>
    <n v="188381"/>
    <n v="440113"/>
    <x v="6"/>
    <x v="6"/>
    <d v="2021-08-17T13:24:09"/>
    <x v="6"/>
    <x v="67802"/>
    <x v="18"/>
  </r>
  <r>
    <n v="391848"/>
    <d v="2021-08-17T10:24:09"/>
    <n v="195289"/>
    <n v="202397"/>
    <x v="6"/>
    <x v="6"/>
    <d v="2021-08-17T13:24:09"/>
    <x v="6"/>
    <x v="67802"/>
    <x v="18"/>
  </r>
  <r>
    <n v="391853"/>
    <d v="2021-08-17T10:24:09"/>
    <n v="300035"/>
    <n v="411922"/>
    <x v="6"/>
    <x v="6"/>
    <d v="2021-08-17T13:24:09"/>
    <x v="6"/>
    <x v="67802"/>
    <x v="18"/>
  </r>
  <r>
    <n v="391855"/>
    <d v="2021-08-17T10:26:29"/>
    <n v="312119"/>
    <n v="394819"/>
    <x v="9"/>
    <x v="9"/>
    <d v="2021-08-17T17:26:29"/>
    <x v="6"/>
    <x v="67803"/>
    <x v="7"/>
  </r>
  <r>
    <n v="391858"/>
    <d v="2021-08-17T10:32:19"/>
    <n v="109845"/>
    <n v="134973"/>
    <x v="3"/>
    <x v="3"/>
    <d v="2021-08-17T15:32:19"/>
    <x v="6"/>
    <x v="67781"/>
    <x v="10"/>
  </r>
  <r>
    <n v="391862"/>
    <d v="2021-08-17T10:34:38"/>
    <n v="301269"/>
    <n v="230507"/>
    <x v="3"/>
    <x v="3"/>
    <d v="2021-08-17T15:34:38"/>
    <x v="6"/>
    <x v="67804"/>
    <x v="10"/>
  </r>
  <r>
    <n v="391864"/>
    <d v="2021-08-17T10:35:31"/>
    <n v="280914"/>
    <n v="238576"/>
    <x v="0"/>
    <x v="0"/>
    <d v="2021-08-17T11:35:31"/>
    <x v="6"/>
    <x v="67805"/>
    <x v="17"/>
  </r>
  <r>
    <n v="391867"/>
    <d v="2021-08-17T10:35:48"/>
    <n v="71971"/>
    <n v="28753"/>
    <x v="6"/>
    <x v="6"/>
    <d v="2021-08-17T13:35:48"/>
    <x v="6"/>
    <x v="67806"/>
    <x v="18"/>
  </r>
  <r>
    <n v="391868"/>
    <d v="2021-08-17T10:35:48"/>
    <n v="335161"/>
    <n v="154256"/>
    <x v="9"/>
    <x v="9"/>
    <d v="2021-08-17T17:35:48"/>
    <x v="6"/>
    <x v="67807"/>
    <x v="7"/>
  </r>
  <r>
    <n v="391873"/>
    <d v="2021-08-17T10:39:53"/>
    <n v="137607"/>
    <n v="82901"/>
    <x v="13"/>
    <x v="13"/>
    <d v="2021-08-17T16:39:53"/>
    <x v="6"/>
    <x v="67808"/>
    <x v="11"/>
  </r>
  <r>
    <n v="391874"/>
    <d v="2021-08-17T10:53:17"/>
    <n v="70544"/>
    <n v="242428"/>
    <x v="2"/>
    <x v="2"/>
    <d v="2021-08-17T12:53:17"/>
    <x v="6"/>
    <x v="67809"/>
    <x v="16"/>
  </r>
  <r>
    <n v="391875"/>
    <d v="2021-08-17T10:55:37"/>
    <n v="44788"/>
    <n v="347008"/>
    <x v="3"/>
    <x v="3"/>
    <d v="2021-08-17T15:55:37"/>
    <x v="6"/>
    <x v="67791"/>
    <x v="10"/>
  </r>
  <r>
    <n v="391877"/>
    <d v="2021-08-17T10:57:21"/>
    <n v="140925"/>
    <n v="104958"/>
    <x v="11"/>
    <x v="11"/>
    <d v="2021-08-17T14:57:21"/>
    <x v="6"/>
    <x v="67767"/>
    <x v="12"/>
  </r>
  <r>
    <n v="391881"/>
    <d v="2021-08-17T10:59:06"/>
    <n v="5053"/>
    <n v="423271"/>
    <x v="6"/>
    <x v="6"/>
    <d v="2021-08-17T13:59:06"/>
    <x v="6"/>
    <x v="67810"/>
    <x v="18"/>
  </r>
  <r>
    <n v="391883"/>
    <d v="2021-08-17T10:59:06"/>
    <n v="330108"/>
    <n v="250679"/>
    <x v="9"/>
    <x v="9"/>
    <d v="2021-08-17T17:59:06"/>
    <x v="6"/>
    <x v="67811"/>
    <x v="7"/>
  </r>
  <r>
    <n v="391887"/>
    <d v="2021-08-17T11:00:16"/>
    <n v="309292"/>
    <n v="52197"/>
    <x v="3"/>
    <x v="3"/>
    <d v="2021-08-17T16:00:16"/>
    <x v="6"/>
    <x v="67812"/>
    <x v="11"/>
  </r>
  <r>
    <n v="391892"/>
    <d v="2021-08-17T11:10:10"/>
    <n v="92053"/>
    <n v="330333"/>
    <x v="13"/>
    <x v="13"/>
    <d v="2021-08-17T17:10:10"/>
    <x v="6"/>
    <x v="67813"/>
    <x v="7"/>
  </r>
  <r>
    <n v="391896"/>
    <d v="2021-08-17T11:11:20"/>
    <n v="215190"/>
    <n v="347393"/>
    <x v="1"/>
    <x v="1"/>
    <d v="2021-08-17T11:11:20"/>
    <x v="6"/>
    <x v="67814"/>
    <x v="17"/>
  </r>
  <r>
    <n v="391901"/>
    <d v="2021-08-17T11:13:05"/>
    <n v="19570"/>
    <n v="411922"/>
    <x v="6"/>
    <x v="6"/>
    <d v="2021-08-17T14:13:05"/>
    <x v="6"/>
    <x v="67815"/>
    <x v="12"/>
  </r>
  <r>
    <n v="391904"/>
    <d v="2021-08-17T11:14:15"/>
    <n v="138911"/>
    <n v="182191"/>
    <x v="0"/>
    <x v="0"/>
    <d v="2021-08-17T12:14:15"/>
    <x v="6"/>
    <x v="67816"/>
    <x v="16"/>
  </r>
  <r>
    <n v="391907"/>
    <d v="2021-08-17T11:14:15"/>
    <n v="225119"/>
    <n v="158978"/>
    <x v="0"/>
    <x v="0"/>
    <d v="2021-08-17T12:14:15"/>
    <x v="6"/>
    <x v="67816"/>
    <x v="16"/>
  </r>
  <r>
    <n v="391909"/>
    <d v="2021-08-17T11:16:00"/>
    <n v="129654"/>
    <n v="179887"/>
    <x v="11"/>
    <x v="11"/>
    <d v="2021-08-17T15:16:00"/>
    <x v="6"/>
    <x v="67817"/>
    <x v="10"/>
  </r>
  <r>
    <n v="391913"/>
    <d v="2021-08-17T11:22:24"/>
    <n v="123261"/>
    <n v="144636"/>
    <x v="6"/>
    <x v="6"/>
    <d v="2021-08-17T14:22:24"/>
    <x v="6"/>
    <x v="67818"/>
    <x v="12"/>
  </r>
  <r>
    <n v="391916"/>
    <d v="2021-08-17T11:22:24"/>
    <n v="310904"/>
    <n v="21760"/>
    <x v="6"/>
    <x v="6"/>
    <d v="2021-08-17T14:22:24"/>
    <x v="6"/>
    <x v="67818"/>
    <x v="12"/>
  </r>
  <r>
    <n v="391918"/>
    <d v="2021-08-17T11:26:29"/>
    <n v="278816"/>
    <n v="225555"/>
    <x v="2"/>
    <x v="2"/>
    <d v="2021-08-17T13:26:29"/>
    <x v="6"/>
    <x v="67819"/>
    <x v="18"/>
  </r>
  <r>
    <n v="391923"/>
    <d v="2021-08-17T11:27:22"/>
    <n v="249211"/>
    <n v="178044"/>
    <x v="0"/>
    <x v="0"/>
    <d v="2021-08-17T12:27:22"/>
    <x v="6"/>
    <x v="67820"/>
    <x v="16"/>
  </r>
  <r>
    <n v="391924"/>
    <d v="2021-08-17T11:31:09"/>
    <n v="272419"/>
    <n v="420674"/>
    <x v="13"/>
    <x v="13"/>
    <d v="2021-08-17T17:31:09"/>
    <x v="6"/>
    <x v="67821"/>
    <x v="7"/>
  </r>
  <r>
    <n v="391929"/>
    <d v="2021-08-17T11:34:38"/>
    <n v="341079"/>
    <n v="453374"/>
    <x v="11"/>
    <x v="11"/>
    <d v="2021-08-17T15:34:38"/>
    <x v="6"/>
    <x v="67804"/>
    <x v="10"/>
  </r>
  <r>
    <n v="391930"/>
    <d v="2021-08-17T11:36:58"/>
    <n v="33805"/>
    <n v="242428"/>
    <x v="11"/>
    <x v="11"/>
    <d v="2021-08-17T15:36:58"/>
    <x v="6"/>
    <x v="67822"/>
    <x v="10"/>
  </r>
  <r>
    <n v="391932"/>
    <d v="2021-08-17T11:39:18"/>
    <n v="122815"/>
    <n v="430019"/>
    <x v="11"/>
    <x v="11"/>
    <d v="2021-08-17T15:39:18"/>
    <x v="6"/>
    <x v="67823"/>
    <x v="10"/>
  </r>
  <r>
    <n v="391935"/>
    <d v="2021-08-17T11:41:03"/>
    <n v="80376"/>
    <n v="21760"/>
    <x v="6"/>
    <x v="6"/>
    <d v="2021-08-17T14:41:03"/>
    <x v="6"/>
    <x v="67824"/>
    <x v="12"/>
  </r>
  <r>
    <n v="391937"/>
    <d v="2021-08-17T11:42:13"/>
    <n v="120961"/>
    <n v="363811"/>
    <x v="3"/>
    <x v="3"/>
    <d v="2021-08-17T16:42:13"/>
    <x v="6"/>
    <x v="67825"/>
    <x v="11"/>
  </r>
  <r>
    <n v="391942"/>
    <d v="2021-08-17T11:45:36"/>
    <n v="169368"/>
    <n v="441908"/>
    <x v="1"/>
    <x v="1"/>
    <d v="2021-08-17T11:45:36"/>
    <x v="6"/>
    <x v="67826"/>
    <x v="17"/>
  </r>
  <r>
    <n v="391947"/>
    <d v="2021-08-17T11:46:17"/>
    <n v="185736"/>
    <n v="17150"/>
    <x v="1"/>
    <x v="1"/>
    <d v="2021-08-17T11:46:17"/>
    <x v="6"/>
    <x v="67827"/>
    <x v="17"/>
  </r>
  <r>
    <n v="391952"/>
    <d v="2021-08-17T11:49:47"/>
    <n v="72062"/>
    <n v="432277"/>
    <x v="2"/>
    <x v="2"/>
    <d v="2021-08-17T13:49:47"/>
    <x v="6"/>
    <x v="67746"/>
    <x v="18"/>
  </r>
  <r>
    <n v="391954"/>
    <d v="2021-08-17T11:49:47"/>
    <n v="119296"/>
    <n v="391162"/>
    <x v="2"/>
    <x v="2"/>
    <d v="2021-08-17T13:49:47"/>
    <x v="6"/>
    <x v="67746"/>
    <x v="18"/>
  </r>
  <r>
    <n v="391957"/>
    <d v="2021-08-17T11:58:34"/>
    <n v="190706"/>
    <n v="228415"/>
    <x v="1"/>
    <x v="1"/>
    <d v="2021-08-17T11:58:34"/>
    <x v="6"/>
    <x v="67828"/>
    <x v="17"/>
  </r>
  <r>
    <n v="391958"/>
    <d v="2021-08-17T12:00:51"/>
    <n v="267179"/>
    <n v="43842"/>
    <x v="0"/>
    <x v="0"/>
    <d v="2021-08-17T13:00:51"/>
    <x v="6"/>
    <x v="67829"/>
    <x v="18"/>
  </r>
  <r>
    <n v="391962"/>
    <d v="2021-08-17T12:03:11"/>
    <n v="323798"/>
    <n v="373415"/>
    <x v="3"/>
    <x v="3"/>
    <d v="2021-08-17T17:03:11"/>
    <x v="6"/>
    <x v="67830"/>
    <x v="7"/>
  </r>
  <r>
    <n v="391967"/>
    <d v="2021-08-17T12:03:11"/>
    <n v="210282"/>
    <n v="389195"/>
    <x v="0"/>
    <x v="0"/>
    <d v="2021-08-17T13:03:11"/>
    <x v="6"/>
    <x v="67831"/>
    <x v="18"/>
  </r>
  <r>
    <n v="391971"/>
    <d v="2021-08-17T12:03:46"/>
    <n v="245714"/>
    <n v="471403"/>
    <x v="2"/>
    <x v="2"/>
    <d v="2021-08-17T14:03:46"/>
    <x v="6"/>
    <x v="67832"/>
    <x v="12"/>
  </r>
  <r>
    <n v="391974"/>
    <d v="2021-08-17T12:06:41"/>
    <n v="75972"/>
    <n v="182648"/>
    <x v="9"/>
    <x v="9"/>
    <d v="2021-08-17T19:06:41"/>
    <x v="6"/>
    <x v="67833"/>
    <x v="14"/>
  </r>
  <r>
    <n v="391975"/>
    <d v="2021-08-17T12:07:16"/>
    <n v="216366"/>
    <n v="347008"/>
    <x v="5"/>
    <x v="5"/>
    <d v="2021-08-18T00:07:16"/>
    <x v="0"/>
    <x v="67834"/>
    <x v="1"/>
  </r>
  <r>
    <n v="391978"/>
    <d v="2021-08-17T12:10:45"/>
    <n v="141382"/>
    <n v="349014"/>
    <x v="2"/>
    <x v="2"/>
    <d v="2021-08-17T14:10:45"/>
    <x v="6"/>
    <x v="67835"/>
    <x v="12"/>
  </r>
  <r>
    <n v="391980"/>
    <d v="2021-08-17T12:11:20"/>
    <n v="205955"/>
    <n v="415290"/>
    <x v="6"/>
    <x v="6"/>
    <d v="2021-08-17T15:11:20"/>
    <x v="6"/>
    <x v="67836"/>
    <x v="10"/>
  </r>
  <r>
    <n v="391984"/>
    <d v="2021-08-17T12:11:31"/>
    <n v="151090"/>
    <n v="250679"/>
    <x v="1"/>
    <x v="1"/>
    <d v="2021-08-17T12:11:31"/>
    <x v="6"/>
    <x v="67837"/>
    <x v="16"/>
  </r>
  <r>
    <n v="391989"/>
    <d v="2021-08-17T12:15:25"/>
    <n v="237416"/>
    <n v="404226"/>
    <x v="2"/>
    <x v="2"/>
    <d v="2021-08-17T14:15:25"/>
    <x v="6"/>
    <x v="67838"/>
    <x v="12"/>
  </r>
  <r>
    <n v="391992"/>
    <d v="2021-08-17T12:17:10"/>
    <n v="341097"/>
    <n v="12149"/>
    <x v="0"/>
    <x v="0"/>
    <d v="2021-08-17T13:17:10"/>
    <x v="6"/>
    <x v="67839"/>
    <x v="18"/>
  </r>
  <r>
    <n v="391994"/>
    <d v="2021-08-17T12:20:05"/>
    <n v="25970"/>
    <n v="360778"/>
    <x v="13"/>
    <x v="13"/>
    <d v="2021-08-17T18:20:05"/>
    <x v="6"/>
    <x v="67840"/>
    <x v="21"/>
  </r>
  <r>
    <n v="391998"/>
    <d v="2021-08-17T12:20:40"/>
    <n v="143804"/>
    <n v="81550"/>
    <x v="6"/>
    <x v="6"/>
    <d v="2021-08-17T15:20:40"/>
    <x v="6"/>
    <x v="67778"/>
    <x v="10"/>
  </r>
  <r>
    <n v="391999"/>
    <d v="2021-08-17T12:21:49"/>
    <n v="94995"/>
    <n v="439981"/>
    <x v="0"/>
    <x v="0"/>
    <d v="2021-08-17T13:21:49"/>
    <x v="6"/>
    <x v="67841"/>
    <x v="18"/>
  </r>
  <r>
    <n v="392004"/>
    <d v="2021-08-17T12:21:49"/>
    <n v="217200"/>
    <n v="463334"/>
    <x v="0"/>
    <x v="0"/>
    <d v="2021-08-17T13:21:49"/>
    <x v="6"/>
    <x v="67841"/>
    <x v="18"/>
  </r>
  <r>
    <n v="392009"/>
    <d v="2021-08-17T12:25:19"/>
    <n v="331053"/>
    <n v="172251"/>
    <x v="6"/>
    <x v="6"/>
    <d v="2021-08-17T15:25:19"/>
    <x v="6"/>
    <x v="67842"/>
    <x v="10"/>
  </r>
  <r>
    <n v="392014"/>
    <d v="2021-08-17T12:25:19"/>
    <n v="309944"/>
    <n v="244574"/>
    <x v="9"/>
    <x v="9"/>
    <d v="2021-08-17T19:25:19"/>
    <x v="6"/>
    <x v="67843"/>
    <x v="14"/>
  </r>
  <r>
    <n v="392017"/>
    <d v="2021-08-17T12:27:39"/>
    <n v="96773"/>
    <n v="154228"/>
    <x v="6"/>
    <x v="6"/>
    <d v="2021-08-17T15:27:39"/>
    <x v="6"/>
    <x v="67844"/>
    <x v="10"/>
  </r>
  <r>
    <n v="392021"/>
    <d v="2021-08-17T12:28:14"/>
    <n v="150968"/>
    <n v="437139"/>
    <x v="11"/>
    <x v="11"/>
    <d v="2021-08-17T16:28:14"/>
    <x v="6"/>
    <x v="67845"/>
    <x v="11"/>
  </r>
  <r>
    <n v="392025"/>
    <d v="2021-08-17T12:29:24"/>
    <n v="290305"/>
    <n v="317922"/>
    <x v="2"/>
    <x v="2"/>
    <d v="2021-08-17T14:29:24"/>
    <x v="6"/>
    <x v="67846"/>
    <x v="12"/>
  </r>
  <r>
    <n v="392026"/>
    <d v="2021-08-17T12:29:59"/>
    <n v="241952"/>
    <n v="158978"/>
    <x v="6"/>
    <x v="6"/>
    <d v="2021-08-17T15:29:59"/>
    <x v="6"/>
    <x v="67847"/>
    <x v="10"/>
  </r>
  <r>
    <n v="392028"/>
    <d v="2021-08-17T12:29:59"/>
    <n v="254193"/>
    <n v="230507"/>
    <x v="9"/>
    <x v="9"/>
    <d v="2021-08-17T19:29:59"/>
    <x v="6"/>
    <x v="67848"/>
    <x v="14"/>
  </r>
  <r>
    <n v="392030"/>
    <d v="2021-08-17T12:31:44"/>
    <n v="214118"/>
    <n v="379466"/>
    <x v="2"/>
    <x v="2"/>
    <d v="2021-08-17T14:31:44"/>
    <x v="6"/>
    <x v="67849"/>
    <x v="12"/>
  </r>
  <r>
    <n v="392031"/>
    <d v="2021-08-17T12:34:03"/>
    <n v="267611"/>
    <n v="303258"/>
    <x v="12"/>
    <x v="12"/>
    <d v="2021-08-17T22:34:03"/>
    <x v="6"/>
    <x v="67850"/>
    <x v="20"/>
  </r>
  <r>
    <n v="392034"/>
    <d v="2021-08-17T12:35:13"/>
    <n v="343133"/>
    <n v="21760"/>
    <x v="1"/>
    <x v="1"/>
    <d v="2021-08-17T12:35:13"/>
    <x v="6"/>
    <x v="67851"/>
    <x v="16"/>
  </r>
  <r>
    <n v="392037"/>
    <d v="2021-08-17T12:36:58"/>
    <n v="151473"/>
    <n v="429857"/>
    <x v="6"/>
    <x v="6"/>
    <d v="2021-08-17T15:36:58"/>
    <x v="6"/>
    <x v="67822"/>
    <x v="10"/>
  </r>
  <r>
    <n v="392042"/>
    <d v="2021-08-17T12:38:08"/>
    <n v="62361"/>
    <n v="294042"/>
    <x v="3"/>
    <x v="3"/>
    <d v="2021-08-17T17:38:08"/>
    <x v="6"/>
    <x v="67852"/>
    <x v="7"/>
  </r>
  <r>
    <n v="392044"/>
    <d v="2021-08-17T12:38:43"/>
    <n v="148296"/>
    <n v="154228"/>
    <x v="2"/>
    <x v="2"/>
    <d v="2021-08-17T14:38:43"/>
    <x v="6"/>
    <x v="67783"/>
    <x v="12"/>
  </r>
  <r>
    <n v="392048"/>
    <d v="2021-08-17T12:41:38"/>
    <n v="69072"/>
    <n v="230507"/>
    <x v="6"/>
    <x v="6"/>
    <d v="2021-08-17T15:41:38"/>
    <x v="6"/>
    <x v="67762"/>
    <x v="10"/>
  </r>
  <r>
    <n v="392050"/>
    <d v="2021-08-17T12:41:38"/>
    <n v="200410"/>
    <n v="239565"/>
    <x v="9"/>
    <x v="9"/>
    <d v="2021-08-17T19:41:38"/>
    <x v="6"/>
    <x v="67853"/>
    <x v="14"/>
  </r>
  <r>
    <n v="392052"/>
    <d v="2021-08-17T12:43:23"/>
    <n v="304186"/>
    <n v="274147"/>
    <x v="2"/>
    <x v="2"/>
    <d v="2021-08-17T14:43:23"/>
    <x v="6"/>
    <x v="67854"/>
    <x v="12"/>
  </r>
  <r>
    <n v="392055"/>
    <d v="2021-08-17T12:47:27"/>
    <n v="81475"/>
    <n v="470762"/>
    <x v="3"/>
    <x v="3"/>
    <d v="2021-08-17T17:47:27"/>
    <x v="6"/>
    <x v="67855"/>
    <x v="7"/>
  </r>
  <r>
    <n v="392057"/>
    <d v="2021-08-17T12:48:02"/>
    <n v="208932"/>
    <n v="347008"/>
    <x v="13"/>
    <x v="13"/>
    <d v="2021-08-17T18:48:02"/>
    <x v="6"/>
    <x v="67856"/>
    <x v="21"/>
  </r>
  <r>
    <n v="392058"/>
    <d v="2021-08-17T12:50:53"/>
    <n v="152948"/>
    <n v="242428"/>
    <x v="0"/>
    <x v="0"/>
    <d v="2021-08-17T13:50:53"/>
    <x v="6"/>
    <x v="67857"/>
    <x v="18"/>
  </r>
  <r>
    <n v="392062"/>
    <d v="2021-08-17T12:53:17"/>
    <n v="159349"/>
    <n v="324211"/>
    <x v="9"/>
    <x v="9"/>
    <d v="2021-08-17T19:53:17"/>
    <x v="6"/>
    <x v="67858"/>
    <x v="14"/>
  </r>
  <r>
    <n v="392067"/>
    <d v="2021-08-17T12:55:37"/>
    <n v="298355"/>
    <n v="158978"/>
    <x v="6"/>
    <x v="6"/>
    <d v="2021-08-17T15:55:37"/>
    <x v="6"/>
    <x v="67791"/>
    <x v="10"/>
  </r>
  <r>
    <n v="392072"/>
    <d v="2021-08-17T12:56:47"/>
    <n v="260424"/>
    <n v="177624"/>
    <x v="0"/>
    <x v="0"/>
    <d v="2021-08-17T13:56:47"/>
    <x v="6"/>
    <x v="67859"/>
    <x v="18"/>
  </r>
  <r>
    <n v="392076"/>
    <d v="2021-08-17T12:57:56"/>
    <n v="114311"/>
    <n v="250679"/>
    <x v="6"/>
    <x v="6"/>
    <d v="2021-08-17T15:57:56"/>
    <x v="6"/>
    <x v="67860"/>
    <x v="10"/>
  </r>
  <r>
    <n v="392078"/>
    <d v="2021-08-17T13:02:01"/>
    <n v="115755"/>
    <n v="272330"/>
    <x v="2"/>
    <x v="2"/>
    <d v="2021-08-17T15:02:01"/>
    <x v="6"/>
    <x v="67793"/>
    <x v="10"/>
  </r>
  <r>
    <n v="392081"/>
    <d v="2021-08-17T13:04:56"/>
    <n v="118335"/>
    <n v="241927"/>
    <x v="6"/>
    <x v="6"/>
    <d v="2021-08-17T16:04:56"/>
    <x v="6"/>
    <x v="67861"/>
    <x v="11"/>
  </r>
  <r>
    <n v="392084"/>
    <d v="2021-08-17T13:04:56"/>
    <n v="223340"/>
    <n v="227775"/>
    <x v="6"/>
    <x v="6"/>
    <d v="2021-08-17T16:04:56"/>
    <x v="6"/>
    <x v="67861"/>
    <x v="11"/>
  </r>
  <r>
    <n v="392086"/>
    <d v="2021-08-17T13:09:35"/>
    <n v="270672"/>
    <n v="413828"/>
    <x v="6"/>
    <x v="6"/>
    <d v="2021-08-17T16:09:35"/>
    <x v="6"/>
    <x v="67862"/>
    <x v="11"/>
  </r>
  <r>
    <n v="392089"/>
    <d v="2021-08-17T13:10:10"/>
    <n v="309905"/>
    <n v="429857"/>
    <x v="1"/>
    <x v="1"/>
    <d v="2021-08-17T13:10:10"/>
    <x v="6"/>
    <x v="67797"/>
    <x v="18"/>
  </r>
  <r>
    <n v="392091"/>
    <d v="2021-08-17T13:10:45"/>
    <n v="122436"/>
    <n v="290260"/>
    <x v="0"/>
    <x v="0"/>
    <d v="2021-08-17T14:10:45"/>
    <x v="6"/>
    <x v="67835"/>
    <x v="12"/>
  </r>
  <r>
    <n v="392094"/>
    <d v="2021-08-17T13:10:45"/>
    <n v="294785"/>
    <n v="179296"/>
    <x v="0"/>
    <x v="0"/>
    <d v="2021-08-17T14:10:45"/>
    <x v="6"/>
    <x v="67835"/>
    <x v="12"/>
  </r>
  <r>
    <n v="392097"/>
    <d v="2021-08-17T13:13:05"/>
    <n v="189963"/>
    <n v="214668"/>
    <x v="0"/>
    <x v="0"/>
    <d v="2021-08-17T14:13:05"/>
    <x v="6"/>
    <x v="67815"/>
    <x v="12"/>
  </r>
  <r>
    <n v="392098"/>
    <d v="2021-08-17T13:13:05"/>
    <n v="199958"/>
    <n v="472712"/>
    <x v="0"/>
    <x v="0"/>
    <d v="2021-08-17T14:13:05"/>
    <x v="6"/>
    <x v="67815"/>
    <x v="12"/>
  </r>
  <r>
    <n v="392102"/>
    <d v="2021-08-17T13:13:55"/>
    <n v="313297"/>
    <n v="170185"/>
    <x v="9"/>
    <x v="9"/>
    <d v="2021-08-17T20:13:55"/>
    <x v="6"/>
    <x v="67863"/>
    <x v="23"/>
  </r>
  <r>
    <n v="392105"/>
    <d v="2021-08-17T13:14:24"/>
    <n v="17685"/>
    <n v="158978"/>
    <x v="19"/>
    <x v="19"/>
    <d v="2021-08-17T12:14:24"/>
    <x v="6"/>
    <x v="67799"/>
    <x v="16"/>
  </r>
  <r>
    <n v="392106"/>
    <d v="2021-08-17T13:14:50"/>
    <n v="35817"/>
    <n v="432277"/>
    <x v="1"/>
    <x v="1"/>
    <d v="2021-08-17T13:14:50"/>
    <x v="6"/>
    <x v="67864"/>
    <x v="18"/>
  </r>
  <r>
    <n v="392109"/>
    <d v="2021-08-17T13:14:50"/>
    <n v="107161"/>
    <n v="154256"/>
    <x v="11"/>
    <x v="11"/>
    <d v="2021-08-17T17:14:50"/>
    <x v="6"/>
    <x v="67800"/>
    <x v="7"/>
  </r>
  <r>
    <n v="392113"/>
    <d v="2021-08-17T13:16:00"/>
    <n v="65123"/>
    <n v="202914"/>
    <x v="2"/>
    <x v="2"/>
    <d v="2021-08-17T15:16:00"/>
    <x v="6"/>
    <x v="67817"/>
    <x v="10"/>
  </r>
  <r>
    <n v="392116"/>
    <d v="2021-08-17T13:17:45"/>
    <n v="106968"/>
    <n v="258219"/>
    <x v="0"/>
    <x v="0"/>
    <d v="2021-08-17T14:17:45"/>
    <x v="6"/>
    <x v="67865"/>
    <x v="12"/>
  </r>
  <r>
    <n v="392121"/>
    <d v="2021-08-17T13:18:20"/>
    <n v="197963"/>
    <n v="347393"/>
    <x v="2"/>
    <x v="2"/>
    <d v="2021-08-17T15:18:20"/>
    <x v="6"/>
    <x v="67866"/>
    <x v="10"/>
  </r>
  <r>
    <n v="392122"/>
    <d v="2021-08-17T13:19:30"/>
    <n v="331965"/>
    <n v="250679"/>
    <x v="1"/>
    <x v="1"/>
    <d v="2021-08-17T13:19:30"/>
    <x v="6"/>
    <x v="67867"/>
    <x v="18"/>
  </r>
  <r>
    <n v="392124"/>
    <d v="2021-08-17T13:21:14"/>
    <n v="271126"/>
    <n v="311670"/>
    <x v="6"/>
    <x v="6"/>
    <d v="2021-08-17T16:21:14"/>
    <x v="6"/>
    <x v="67868"/>
    <x v="11"/>
  </r>
  <r>
    <n v="392129"/>
    <d v="2021-08-17T13:22:59"/>
    <n v="326926"/>
    <n v="102086"/>
    <x v="2"/>
    <x v="2"/>
    <d v="2021-08-17T15:22:59"/>
    <x v="6"/>
    <x v="67869"/>
    <x v="10"/>
  </r>
  <r>
    <n v="392134"/>
    <d v="2021-08-17T13:24:44"/>
    <n v="215459"/>
    <n v="118549"/>
    <x v="0"/>
    <x v="0"/>
    <d v="2021-08-17T14:24:44"/>
    <x v="6"/>
    <x v="67870"/>
    <x v="12"/>
  </r>
  <r>
    <n v="392138"/>
    <d v="2021-08-17T13:25:19"/>
    <n v="321533"/>
    <n v="38593"/>
    <x v="13"/>
    <x v="13"/>
    <d v="2021-08-17T19:25:19"/>
    <x v="6"/>
    <x v="67843"/>
    <x v="14"/>
  </r>
  <r>
    <n v="392141"/>
    <d v="2021-08-17T13:28:14"/>
    <n v="304346"/>
    <n v="191893"/>
    <x v="6"/>
    <x v="6"/>
    <d v="2021-08-17T16:28:14"/>
    <x v="6"/>
    <x v="67845"/>
    <x v="11"/>
  </r>
  <r>
    <n v="392145"/>
    <d v="2021-08-17T13:29:24"/>
    <n v="229475"/>
    <n v="411922"/>
    <x v="0"/>
    <x v="0"/>
    <d v="2021-08-17T14:29:24"/>
    <x v="6"/>
    <x v="67846"/>
    <x v="12"/>
  </r>
  <r>
    <n v="392147"/>
    <d v="2021-08-17T13:30:34"/>
    <n v="13671"/>
    <n v="135377"/>
    <x v="6"/>
    <x v="6"/>
    <d v="2021-08-17T16:30:34"/>
    <x v="6"/>
    <x v="67871"/>
    <x v="11"/>
  </r>
  <r>
    <n v="392148"/>
    <d v="2021-08-17T13:30:34"/>
    <n v="51583"/>
    <n v="129210"/>
    <x v="6"/>
    <x v="6"/>
    <d v="2021-08-17T16:30:34"/>
    <x v="6"/>
    <x v="67871"/>
    <x v="11"/>
  </r>
  <r>
    <n v="392153"/>
    <d v="2021-08-17T13:34:03"/>
    <n v="188246"/>
    <n v="438887"/>
    <x v="0"/>
    <x v="0"/>
    <d v="2021-08-17T14:34:03"/>
    <x v="6"/>
    <x v="67872"/>
    <x v="12"/>
  </r>
  <r>
    <n v="392156"/>
    <d v="2021-08-17T13:34:38"/>
    <n v="141522"/>
    <n v="364699"/>
    <x v="13"/>
    <x v="13"/>
    <d v="2021-08-17T19:34:38"/>
    <x v="6"/>
    <x v="67873"/>
    <x v="14"/>
  </r>
  <r>
    <n v="392160"/>
    <d v="2021-08-17T13:35:13"/>
    <n v="26124"/>
    <n v="227775"/>
    <x v="6"/>
    <x v="6"/>
    <d v="2021-08-17T16:35:13"/>
    <x v="6"/>
    <x v="67874"/>
    <x v="11"/>
  </r>
  <r>
    <n v="392165"/>
    <d v="2021-08-17T13:35:48"/>
    <n v="50188"/>
    <n v="80726"/>
    <x v="7"/>
    <x v="7"/>
    <d v="2021-08-17T21:35:48"/>
    <x v="6"/>
    <x v="67875"/>
    <x v="19"/>
  </r>
  <r>
    <n v="392170"/>
    <d v="2021-08-17T13:36:23"/>
    <n v="199217"/>
    <n v="347393"/>
    <x v="0"/>
    <x v="0"/>
    <d v="2021-08-17T14:36:23"/>
    <x v="6"/>
    <x v="67876"/>
    <x v="12"/>
  </r>
  <r>
    <n v="392174"/>
    <d v="2021-08-17T13:36:58"/>
    <n v="87093"/>
    <n v="298988"/>
    <x v="2"/>
    <x v="2"/>
    <d v="2021-08-17T15:36:58"/>
    <x v="6"/>
    <x v="67822"/>
    <x v="10"/>
  </r>
  <r>
    <n v="392178"/>
    <d v="2021-08-17T13:39:53"/>
    <n v="202157"/>
    <n v="410635"/>
    <x v="6"/>
    <x v="6"/>
    <d v="2021-08-17T16:39:53"/>
    <x v="6"/>
    <x v="67808"/>
    <x v="11"/>
  </r>
  <r>
    <n v="392179"/>
    <d v="2021-08-17T13:41:38"/>
    <n v="67679"/>
    <n v="406570"/>
    <x v="2"/>
    <x v="2"/>
    <d v="2021-08-17T15:41:38"/>
    <x v="6"/>
    <x v="67762"/>
    <x v="10"/>
  </r>
  <r>
    <n v="392183"/>
    <d v="2021-08-17T13:44:33"/>
    <n v="163208"/>
    <n v="325852"/>
    <x v="9"/>
    <x v="9"/>
    <d v="2021-08-17T20:44:33"/>
    <x v="6"/>
    <x v="67877"/>
    <x v="23"/>
  </r>
  <r>
    <n v="392185"/>
    <d v="2021-08-17T13:48:00"/>
    <n v="192449"/>
    <n v="227775"/>
    <x v="1"/>
    <x v="1"/>
    <d v="2021-08-17T13:48:00"/>
    <x v="6"/>
    <x v="67878"/>
    <x v="18"/>
  </r>
  <r>
    <n v="392189"/>
    <d v="2021-08-17T13:48:02"/>
    <n v="211176"/>
    <n v="5151"/>
    <x v="0"/>
    <x v="0"/>
    <d v="2021-08-17T14:48:02"/>
    <x v="6"/>
    <x v="67879"/>
    <x v="12"/>
  </r>
  <r>
    <n v="392193"/>
    <d v="2021-08-17T13:49:12"/>
    <n v="146931"/>
    <n v="158978"/>
    <x v="6"/>
    <x v="6"/>
    <d v="2021-08-17T16:49:12"/>
    <x v="6"/>
    <x v="67765"/>
    <x v="11"/>
  </r>
  <r>
    <n v="392194"/>
    <d v="2021-08-17T13:52:42"/>
    <n v="315271"/>
    <n v="301748"/>
    <x v="0"/>
    <x v="0"/>
    <d v="2021-08-17T14:52:42"/>
    <x v="6"/>
    <x v="67880"/>
    <x v="12"/>
  </r>
  <r>
    <n v="392198"/>
    <d v="2021-08-17T13:54:27"/>
    <n v="97516"/>
    <n v="153893"/>
    <x v="1"/>
    <x v="1"/>
    <d v="2021-08-17T13:54:27"/>
    <x v="6"/>
    <x v="67789"/>
    <x v="18"/>
  </r>
  <r>
    <n v="392202"/>
    <d v="2021-08-17T13:54:27"/>
    <n v="276524"/>
    <n v="122902"/>
    <x v="11"/>
    <x v="11"/>
    <d v="2021-08-17T17:54:27"/>
    <x v="6"/>
    <x v="67881"/>
    <x v="7"/>
  </r>
  <r>
    <n v="392205"/>
    <d v="2021-08-17T13:56:12"/>
    <n v="162995"/>
    <n v="3556"/>
    <x v="6"/>
    <x v="6"/>
    <d v="2021-08-17T16:56:12"/>
    <x v="6"/>
    <x v="67882"/>
    <x v="11"/>
  </r>
  <r>
    <n v="392209"/>
    <d v="2021-08-17T13:57:21"/>
    <n v="84975"/>
    <n v="327968"/>
    <x v="0"/>
    <x v="0"/>
    <d v="2021-08-17T14:57:21"/>
    <x v="6"/>
    <x v="67767"/>
    <x v="12"/>
  </r>
  <r>
    <n v="392211"/>
    <d v="2021-08-17T13:57:56"/>
    <n v="182124"/>
    <n v="81735"/>
    <x v="2"/>
    <x v="2"/>
    <d v="2021-08-17T15:57:56"/>
    <x v="6"/>
    <x v="67860"/>
    <x v="10"/>
  </r>
  <r>
    <n v="392213"/>
    <d v="2021-08-17T14:00:00"/>
    <n v="213624"/>
    <n v="347393"/>
    <x v="0"/>
    <x v="0"/>
    <d v="2021-08-17T15:00:00"/>
    <x v="6"/>
    <x v="67883"/>
    <x v="10"/>
  </r>
  <r>
    <n v="392218"/>
    <d v="2021-08-17T14:03:11"/>
    <n v="117682"/>
    <n v="432759"/>
    <x v="6"/>
    <x v="6"/>
    <d v="2021-08-17T17:03:11"/>
    <x v="6"/>
    <x v="67830"/>
    <x v="7"/>
  </r>
  <r>
    <n v="392220"/>
    <d v="2021-08-17T14:03:11"/>
    <n v="241235"/>
    <n v="105072"/>
    <x v="6"/>
    <x v="6"/>
    <d v="2021-08-17T17:03:11"/>
    <x v="6"/>
    <x v="67830"/>
    <x v="7"/>
  </r>
  <r>
    <n v="392221"/>
    <d v="2021-08-17T14:07:16"/>
    <n v="134277"/>
    <n v="154256"/>
    <x v="13"/>
    <x v="13"/>
    <d v="2021-08-17T20:07:16"/>
    <x v="6"/>
    <x v="67884"/>
    <x v="23"/>
  </r>
  <r>
    <n v="392224"/>
    <d v="2021-08-17T14:09:00"/>
    <n v="158362"/>
    <n v="182191"/>
    <x v="0"/>
    <x v="0"/>
    <d v="2021-08-17T15:09:00"/>
    <x v="6"/>
    <x v="67885"/>
    <x v="10"/>
  </r>
  <r>
    <n v="392228"/>
    <d v="2021-08-17T14:10:10"/>
    <n v="39805"/>
    <n v="158978"/>
    <x v="6"/>
    <x v="6"/>
    <d v="2021-08-17T17:10:10"/>
    <x v="6"/>
    <x v="67813"/>
    <x v="7"/>
  </r>
  <r>
    <n v="392232"/>
    <d v="2021-08-17T14:10:10"/>
    <n v="344199"/>
    <n v="123276"/>
    <x v="6"/>
    <x v="6"/>
    <d v="2021-08-17T17:10:10"/>
    <x v="6"/>
    <x v="67813"/>
    <x v="7"/>
  </r>
  <r>
    <n v="392234"/>
    <d v="2021-08-17T14:11:20"/>
    <n v="35331"/>
    <n v="61082"/>
    <x v="0"/>
    <x v="0"/>
    <d v="2021-08-17T15:11:20"/>
    <x v="6"/>
    <x v="67836"/>
    <x v="10"/>
  </r>
  <r>
    <n v="392236"/>
    <d v="2021-08-17T14:11:20"/>
    <n v="240181"/>
    <n v="262205"/>
    <x v="0"/>
    <x v="0"/>
    <d v="2021-08-17T15:11:20"/>
    <x v="6"/>
    <x v="67836"/>
    <x v="10"/>
  </r>
  <r>
    <n v="392238"/>
    <d v="2021-08-17T14:11:55"/>
    <n v="214197"/>
    <n v="432277"/>
    <x v="13"/>
    <x v="13"/>
    <d v="2021-08-17T20:11:55"/>
    <x v="6"/>
    <x v="67886"/>
    <x v="23"/>
  </r>
  <r>
    <n v="392239"/>
    <d v="2021-08-17T14:12:30"/>
    <n v="192570"/>
    <n v="470762"/>
    <x v="6"/>
    <x v="6"/>
    <d v="2021-08-17T17:12:30"/>
    <x v="6"/>
    <x v="67887"/>
    <x v="7"/>
  </r>
  <r>
    <n v="392242"/>
    <d v="2021-08-17T14:13:40"/>
    <n v="11244"/>
    <n v="230507"/>
    <x v="0"/>
    <x v="0"/>
    <d v="2021-08-17T15:13:40"/>
    <x v="6"/>
    <x v="67888"/>
    <x v="10"/>
  </r>
  <r>
    <n v="392243"/>
    <d v="2021-08-17T14:13:40"/>
    <n v="48677"/>
    <n v="118549"/>
    <x v="0"/>
    <x v="0"/>
    <d v="2021-08-17T15:13:40"/>
    <x v="6"/>
    <x v="67888"/>
    <x v="10"/>
  </r>
  <r>
    <n v="392245"/>
    <d v="2021-08-17T14:18:20"/>
    <n v="96505"/>
    <n v="182841"/>
    <x v="0"/>
    <x v="0"/>
    <d v="2021-08-17T15:18:20"/>
    <x v="6"/>
    <x v="67866"/>
    <x v="10"/>
  </r>
  <r>
    <n v="392250"/>
    <d v="2021-08-17T14:20:38"/>
    <n v="335069"/>
    <n v="154817"/>
    <x v="2"/>
    <x v="2"/>
    <d v="2021-08-17T16:20:38"/>
    <x v="6"/>
    <x v="67889"/>
    <x v="11"/>
  </r>
  <r>
    <n v="392255"/>
    <d v="2021-08-17T14:21:49"/>
    <n v="263487"/>
    <n v="404226"/>
    <x v="6"/>
    <x v="6"/>
    <d v="2021-08-17T17:21:49"/>
    <x v="6"/>
    <x v="67774"/>
    <x v="7"/>
  </r>
  <r>
    <n v="392256"/>
    <d v="2021-08-17T14:22:05"/>
    <n v="102423"/>
    <n v="21760"/>
    <x v="4"/>
    <x v="4"/>
    <d v="2021-08-17T10:22:05"/>
    <x v="6"/>
    <x v="67890"/>
    <x v="15"/>
  </r>
  <r>
    <n v="392260"/>
    <d v="2021-08-17T14:22:24"/>
    <n v="41193"/>
    <n v="472712"/>
    <x v="1"/>
    <x v="1"/>
    <d v="2021-08-17T14:22:24"/>
    <x v="6"/>
    <x v="67818"/>
    <x v="12"/>
  </r>
  <r>
    <n v="392263"/>
    <d v="2021-08-17T14:22:24"/>
    <n v="247998"/>
    <n v="230507"/>
    <x v="1"/>
    <x v="1"/>
    <d v="2021-08-17T14:22:24"/>
    <x v="6"/>
    <x v="67818"/>
    <x v="12"/>
  </r>
  <r>
    <n v="392268"/>
    <d v="2021-08-17T14:24:09"/>
    <n v="43213"/>
    <n v="129210"/>
    <x v="6"/>
    <x v="6"/>
    <d v="2021-08-17T17:24:09"/>
    <x v="6"/>
    <x v="67891"/>
    <x v="7"/>
  </r>
  <r>
    <n v="392270"/>
    <d v="2021-08-17T14:25:19"/>
    <n v="316841"/>
    <n v="347008"/>
    <x v="0"/>
    <x v="0"/>
    <d v="2021-08-17T15:25:19"/>
    <x v="6"/>
    <x v="67842"/>
    <x v="10"/>
  </r>
  <r>
    <n v="392274"/>
    <d v="2021-08-17T14:28:14"/>
    <n v="300192"/>
    <n v="404226"/>
    <x v="2"/>
    <x v="2"/>
    <d v="2021-08-17T16:28:14"/>
    <x v="6"/>
    <x v="67845"/>
    <x v="11"/>
  </r>
  <r>
    <n v="392279"/>
    <d v="2021-08-17T14:29:24"/>
    <n v="178949"/>
    <n v="343491"/>
    <x v="1"/>
    <x v="1"/>
    <d v="2021-08-17T14:29:24"/>
    <x v="6"/>
    <x v="67846"/>
    <x v="12"/>
  </r>
  <r>
    <n v="392283"/>
    <d v="2021-08-17T14:29:59"/>
    <n v="88379"/>
    <n v="340447"/>
    <x v="0"/>
    <x v="0"/>
    <d v="2021-08-17T15:29:59"/>
    <x v="6"/>
    <x v="67847"/>
    <x v="10"/>
  </r>
  <r>
    <n v="392284"/>
    <d v="2021-08-17T14:30:34"/>
    <n v="305424"/>
    <n v="438548"/>
    <x v="2"/>
    <x v="2"/>
    <d v="2021-08-17T16:30:34"/>
    <x v="6"/>
    <x v="67871"/>
    <x v="11"/>
  </r>
  <r>
    <n v="392287"/>
    <d v="2021-08-17T14:31:44"/>
    <n v="249994"/>
    <n v="158978"/>
    <x v="7"/>
    <x v="7"/>
    <d v="2021-08-17T22:31:44"/>
    <x v="6"/>
    <x v="67892"/>
    <x v="20"/>
  </r>
  <r>
    <n v="392288"/>
    <d v="2021-08-17T14:32:19"/>
    <n v="326105"/>
    <n v="154256"/>
    <x v="3"/>
    <x v="3"/>
    <d v="2021-08-17T19:32:19"/>
    <x v="6"/>
    <x v="67893"/>
    <x v="14"/>
  </r>
  <r>
    <n v="392289"/>
    <d v="2021-08-17T14:32:19"/>
    <n v="209643"/>
    <n v="347008"/>
    <x v="8"/>
    <x v="8"/>
    <d v="2021-08-17T23:32:19"/>
    <x v="6"/>
    <x v="67894"/>
    <x v="22"/>
  </r>
  <r>
    <n v="392290"/>
    <d v="2021-08-17T14:34:03"/>
    <n v="36281"/>
    <n v="27877"/>
    <x v="11"/>
    <x v="11"/>
    <d v="2021-08-17T18:34:03"/>
    <x v="6"/>
    <x v="67895"/>
    <x v="21"/>
  </r>
  <r>
    <n v="392292"/>
    <d v="2021-08-17T14:35:48"/>
    <n v="134723"/>
    <n v="411922"/>
    <x v="6"/>
    <x v="6"/>
    <d v="2021-08-17T17:35:48"/>
    <x v="6"/>
    <x v="67807"/>
    <x v="7"/>
  </r>
  <r>
    <n v="392293"/>
    <d v="2021-08-17T14:37:33"/>
    <n v="109021"/>
    <n v="230507"/>
    <x v="2"/>
    <x v="2"/>
    <d v="2021-08-17T16:37:33"/>
    <x v="6"/>
    <x v="67896"/>
    <x v="11"/>
  </r>
  <r>
    <n v="392296"/>
    <d v="2021-08-17T14:37:33"/>
    <n v="144693"/>
    <n v="111368"/>
    <x v="2"/>
    <x v="2"/>
    <d v="2021-08-17T16:37:33"/>
    <x v="6"/>
    <x v="67896"/>
    <x v="11"/>
  </r>
  <r>
    <n v="392300"/>
    <d v="2021-08-17T14:37:33"/>
    <n v="157976"/>
    <n v="349014"/>
    <x v="2"/>
    <x v="2"/>
    <d v="2021-08-17T16:37:33"/>
    <x v="6"/>
    <x v="67896"/>
    <x v="11"/>
  </r>
  <r>
    <n v="392302"/>
    <d v="2021-08-17T14:39:53"/>
    <n v="72743"/>
    <n v="183290"/>
    <x v="2"/>
    <x v="2"/>
    <d v="2021-08-17T16:39:53"/>
    <x v="6"/>
    <x v="67808"/>
    <x v="11"/>
  </r>
  <r>
    <n v="392303"/>
    <d v="2021-08-17T14:39:53"/>
    <n v="161803"/>
    <n v="180863"/>
    <x v="2"/>
    <x v="2"/>
    <d v="2021-08-17T16:39:53"/>
    <x v="6"/>
    <x v="67808"/>
    <x v="11"/>
  </r>
  <r>
    <n v="392304"/>
    <d v="2021-08-17T14:41:38"/>
    <n v="47132"/>
    <n v="180863"/>
    <x v="0"/>
    <x v="0"/>
    <d v="2021-08-17T15:41:38"/>
    <x v="6"/>
    <x v="67762"/>
    <x v="10"/>
  </r>
  <r>
    <n v="392305"/>
    <d v="2021-08-17T14:42:48"/>
    <n v="70273"/>
    <n v="89660"/>
    <x v="9"/>
    <x v="9"/>
    <d v="2021-08-17T21:42:48"/>
    <x v="6"/>
    <x v="67897"/>
    <x v="19"/>
  </r>
  <r>
    <n v="392309"/>
    <d v="2021-08-17T14:43:58"/>
    <n v="333824"/>
    <n v="317329"/>
    <x v="0"/>
    <x v="0"/>
    <d v="2021-08-17T15:43:58"/>
    <x v="6"/>
    <x v="67786"/>
    <x v="10"/>
  </r>
  <r>
    <n v="392312"/>
    <d v="2021-08-17T14:44:10"/>
    <n v="119379"/>
    <n v="347008"/>
    <x v="1"/>
    <x v="1"/>
    <d v="2021-08-17T14:44:10"/>
    <x v="6"/>
    <x v="67898"/>
    <x v="12"/>
  </r>
  <r>
    <n v="392313"/>
    <d v="2021-08-17T14:46:17"/>
    <n v="4627"/>
    <n v="328228"/>
    <x v="0"/>
    <x v="0"/>
    <d v="2021-08-17T15:46:17"/>
    <x v="6"/>
    <x v="67899"/>
    <x v="10"/>
  </r>
  <r>
    <n v="392316"/>
    <d v="2021-08-17T14:46:17"/>
    <n v="92231"/>
    <n v="179296"/>
    <x v="0"/>
    <x v="0"/>
    <d v="2021-08-17T15:46:17"/>
    <x v="6"/>
    <x v="67899"/>
    <x v="10"/>
  </r>
  <r>
    <n v="392319"/>
    <d v="2021-08-17T14:46:17"/>
    <n v="250218"/>
    <n v="459455"/>
    <x v="0"/>
    <x v="0"/>
    <d v="2021-08-17T15:46:17"/>
    <x v="6"/>
    <x v="67899"/>
    <x v="10"/>
  </r>
  <r>
    <n v="392321"/>
    <d v="2021-08-17T14:46:52"/>
    <n v="292032"/>
    <n v="230507"/>
    <x v="2"/>
    <x v="2"/>
    <d v="2021-08-17T16:46:52"/>
    <x v="6"/>
    <x v="67900"/>
    <x v="11"/>
  </r>
  <r>
    <n v="392322"/>
    <d v="2021-08-17T14:47:27"/>
    <n v="114185"/>
    <n v="12149"/>
    <x v="6"/>
    <x v="6"/>
    <d v="2021-08-17T17:47:27"/>
    <x v="6"/>
    <x v="67855"/>
    <x v="7"/>
  </r>
  <r>
    <n v="392324"/>
    <d v="2021-08-17T14:49:12"/>
    <n v="1975"/>
    <n v="5151"/>
    <x v="2"/>
    <x v="2"/>
    <d v="2021-08-17T16:49:12"/>
    <x v="6"/>
    <x v="67765"/>
    <x v="11"/>
  </r>
  <r>
    <n v="392326"/>
    <d v="2021-08-17T14:49:47"/>
    <n v="250521"/>
    <n v="250679"/>
    <x v="6"/>
    <x v="6"/>
    <d v="2021-08-17T17:49:47"/>
    <x v="6"/>
    <x v="67901"/>
    <x v="7"/>
  </r>
  <r>
    <n v="392330"/>
    <d v="2021-08-17T14:50:22"/>
    <n v="36132"/>
    <n v="175663"/>
    <x v="1"/>
    <x v="1"/>
    <d v="2021-08-17T14:50:22"/>
    <x v="6"/>
    <x v="67902"/>
    <x v="12"/>
  </r>
  <r>
    <n v="392334"/>
    <d v="2021-08-17T14:50:22"/>
    <n v="82730"/>
    <n v="230507"/>
    <x v="1"/>
    <x v="1"/>
    <d v="2021-08-17T14:50:22"/>
    <x v="6"/>
    <x v="67902"/>
    <x v="12"/>
  </r>
  <r>
    <n v="392335"/>
    <d v="2021-08-17T14:54:27"/>
    <n v="163055"/>
    <n v="208036"/>
    <x v="19"/>
    <x v="19"/>
    <d v="2021-08-17T13:54:27"/>
    <x v="6"/>
    <x v="67789"/>
    <x v="18"/>
  </r>
  <r>
    <n v="392336"/>
    <d v="2021-08-17T14:54:27"/>
    <n v="60831"/>
    <n v="346188"/>
    <x v="9"/>
    <x v="9"/>
    <d v="2021-08-17T21:54:27"/>
    <x v="6"/>
    <x v="67903"/>
    <x v="19"/>
  </r>
  <r>
    <n v="392337"/>
    <d v="2021-08-17T14:58:31"/>
    <n v="217477"/>
    <n v="351192"/>
    <x v="13"/>
    <x v="13"/>
    <d v="2021-08-17T20:58:31"/>
    <x v="6"/>
    <x v="67904"/>
    <x v="23"/>
  </r>
  <r>
    <n v="392342"/>
    <d v="2021-08-17T14:59:41"/>
    <n v="60539"/>
    <n v="258251"/>
    <x v="7"/>
    <x v="7"/>
    <d v="2021-08-17T22:59:41"/>
    <x v="6"/>
    <x v="67905"/>
    <x v="20"/>
  </r>
  <r>
    <n v="392345"/>
    <d v="2021-08-17T15:00:29"/>
    <n v="307105"/>
    <n v="158978"/>
    <x v="0"/>
    <x v="0"/>
    <d v="2021-08-17T16:00:29"/>
    <x v="6"/>
    <x v="67906"/>
    <x v="11"/>
  </r>
  <r>
    <n v="392346"/>
    <d v="2021-08-17T15:01:26"/>
    <n v="200384"/>
    <n v="347008"/>
    <x v="6"/>
    <x v="6"/>
    <d v="2021-08-17T18:01:26"/>
    <x v="6"/>
    <x v="67907"/>
    <x v="21"/>
  </r>
  <r>
    <n v="392347"/>
    <d v="2021-08-17T15:02:36"/>
    <n v="142698"/>
    <n v="74742"/>
    <x v="0"/>
    <x v="0"/>
    <d v="2021-08-17T16:02:36"/>
    <x v="6"/>
    <x v="67777"/>
    <x v="11"/>
  </r>
  <r>
    <n v="392348"/>
    <d v="2021-08-17T15:02:36"/>
    <n v="244691"/>
    <n v="94440"/>
    <x v="0"/>
    <x v="0"/>
    <d v="2021-08-17T16:02:36"/>
    <x v="6"/>
    <x v="67777"/>
    <x v="11"/>
  </r>
  <r>
    <n v="392353"/>
    <d v="2021-08-17T15:03:11"/>
    <n v="81145"/>
    <n v="264569"/>
    <x v="2"/>
    <x v="2"/>
    <d v="2021-08-17T17:03:11"/>
    <x v="6"/>
    <x v="67830"/>
    <x v="7"/>
  </r>
  <r>
    <n v="392354"/>
    <d v="2021-08-17T15:03:11"/>
    <n v="214118"/>
    <n v="351192"/>
    <x v="2"/>
    <x v="2"/>
    <d v="2021-08-17T17:03:11"/>
    <x v="6"/>
    <x v="67830"/>
    <x v="7"/>
  </r>
  <r>
    <n v="392355"/>
    <d v="2021-08-17T15:03:11"/>
    <n v="318226"/>
    <n v="158978"/>
    <x v="2"/>
    <x v="2"/>
    <d v="2021-08-17T17:03:11"/>
    <x v="6"/>
    <x v="67830"/>
    <x v="7"/>
  </r>
  <r>
    <n v="392360"/>
    <d v="2021-08-17T15:05:17"/>
    <n v="17854"/>
    <n v="178412"/>
    <x v="2"/>
    <x v="2"/>
    <d v="2021-08-17T17:05:17"/>
    <x v="6"/>
    <x v="67908"/>
    <x v="7"/>
  </r>
  <r>
    <n v="392364"/>
    <d v="2021-08-17T15:05:31"/>
    <n v="120504"/>
    <n v="23621"/>
    <x v="2"/>
    <x v="2"/>
    <d v="2021-08-17T17:05:31"/>
    <x v="6"/>
    <x v="67909"/>
    <x v="7"/>
  </r>
  <r>
    <n v="392367"/>
    <d v="2021-08-17T15:05:46"/>
    <n v="147474"/>
    <n v="446536"/>
    <x v="1"/>
    <x v="1"/>
    <d v="2021-08-17T15:05:46"/>
    <x v="6"/>
    <x v="67910"/>
    <x v="10"/>
  </r>
  <r>
    <n v="392370"/>
    <d v="2021-08-17T15:06:06"/>
    <n v="301715"/>
    <n v="461405"/>
    <x v="6"/>
    <x v="6"/>
    <d v="2021-08-17T18:06:06"/>
    <x v="6"/>
    <x v="67911"/>
    <x v="21"/>
  </r>
  <r>
    <n v="392374"/>
    <d v="2021-08-17T15:06:41"/>
    <n v="243795"/>
    <n v="250679"/>
    <x v="1"/>
    <x v="1"/>
    <d v="2021-08-17T15:06:41"/>
    <x v="6"/>
    <x v="67912"/>
    <x v="10"/>
  </r>
  <r>
    <n v="392375"/>
    <d v="2021-08-17T15:07:51"/>
    <n v="215858"/>
    <n v="347393"/>
    <x v="2"/>
    <x v="2"/>
    <d v="2021-08-17T17:07:51"/>
    <x v="6"/>
    <x v="67913"/>
    <x v="7"/>
  </r>
  <r>
    <n v="392379"/>
    <d v="2021-08-17T15:07:51"/>
    <n v="274303"/>
    <n v="470762"/>
    <x v="2"/>
    <x v="2"/>
    <d v="2021-08-17T17:07:51"/>
    <x v="6"/>
    <x v="67913"/>
    <x v="7"/>
  </r>
  <r>
    <n v="392382"/>
    <d v="2021-08-17T15:08:26"/>
    <n v="263806"/>
    <n v="259049"/>
    <x v="9"/>
    <x v="9"/>
    <d v="2021-08-17T22:08:26"/>
    <x v="6"/>
    <x v="67914"/>
    <x v="20"/>
  </r>
  <r>
    <n v="392385"/>
    <d v="2021-08-17T15:08:38"/>
    <n v="217676"/>
    <n v="342585"/>
    <x v="16"/>
    <x v="16"/>
    <d v="2021-08-17T09:08:38"/>
    <x v="6"/>
    <x v="67915"/>
    <x v="8"/>
  </r>
  <r>
    <n v="392389"/>
    <d v="2021-08-17T15:10:45"/>
    <n v="316589"/>
    <n v="119655"/>
    <x v="6"/>
    <x v="6"/>
    <d v="2021-08-17T18:10:45"/>
    <x v="6"/>
    <x v="67916"/>
    <x v="21"/>
  </r>
  <r>
    <n v="392392"/>
    <d v="2021-08-17T15:10:45"/>
    <n v="334907"/>
    <n v="411922"/>
    <x v="6"/>
    <x v="6"/>
    <d v="2021-08-17T18:10:45"/>
    <x v="6"/>
    <x v="67916"/>
    <x v="21"/>
  </r>
  <r>
    <n v="392397"/>
    <d v="2021-08-17T15:12:30"/>
    <n v="27848"/>
    <n v="309648"/>
    <x v="2"/>
    <x v="2"/>
    <d v="2021-08-17T17:12:30"/>
    <x v="6"/>
    <x v="67887"/>
    <x v="7"/>
  </r>
  <r>
    <n v="392398"/>
    <d v="2021-08-17T15:14:15"/>
    <n v="156017"/>
    <n v="411922"/>
    <x v="0"/>
    <x v="0"/>
    <d v="2021-08-17T16:14:15"/>
    <x v="6"/>
    <x v="67798"/>
    <x v="11"/>
  </r>
  <r>
    <n v="392403"/>
    <d v="2021-08-17T15:16:35"/>
    <n v="6341"/>
    <n v="155227"/>
    <x v="0"/>
    <x v="0"/>
    <d v="2021-08-17T16:16:35"/>
    <x v="6"/>
    <x v="67917"/>
    <x v="11"/>
  </r>
  <r>
    <n v="392407"/>
    <d v="2021-08-17T15:16:35"/>
    <n v="65767"/>
    <n v="122897"/>
    <x v="0"/>
    <x v="0"/>
    <d v="2021-08-17T16:16:35"/>
    <x v="6"/>
    <x v="67917"/>
    <x v="11"/>
  </r>
  <r>
    <n v="392409"/>
    <d v="2021-08-17T15:16:35"/>
    <n v="69769"/>
    <n v="258251"/>
    <x v="0"/>
    <x v="0"/>
    <d v="2021-08-17T16:16:35"/>
    <x v="6"/>
    <x v="67917"/>
    <x v="11"/>
  </r>
  <r>
    <n v="392410"/>
    <d v="2021-08-17T15:17:10"/>
    <n v="1066"/>
    <n v="398027"/>
    <x v="2"/>
    <x v="2"/>
    <d v="2021-08-17T17:17:10"/>
    <x v="6"/>
    <x v="67918"/>
    <x v="7"/>
  </r>
  <r>
    <n v="392413"/>
    <d v="2021-08-17T15:17:10"/>
    <n v="107008"/>
    <n v="5151"/>
    <x v="13"/>
    <x v="13"/>
    <d v="2021-08-17T21:17:10"/>
    <x v="6"/>
    <x v="67919"/>
    <x v="19"/>
  </r>
  <r>
    <n v="392416"/>
    <d v="2021-08-17T15:18:20"/>
    <n v="158650"/>
    <n v="473323"/>
    <x v="1"/>
    <x v="1"/>
    <d v="2021-08-17T15:18:20"/>
    <x v="6"/>
    <x v="67866"/>
    <x v="10"/>
  </r>
  <r>
    <n v="392420"/>
    <d v="2021-08-17T15:20:05"/>
    <n v="321503"/>
    <n v="397390"/>
    <x v="6"/>
    <x v="6"/>
    <d v="2021-08-17T18:20:05"/>
    <x v="6"/>
    <x v="67840"/>
    <x v="21"/>
  </r>
  <r>
    <n v="392425"/>
    <d v="2021-08-17T15:22:24"/>
    <n v="68262"/>
    <n v="230507"/>
    <x v="6"/>
    <x v="6"/>
    <d v="2021-08-17T18:22:24"/>
    <x v="6"/>
    <x v="67920"/>
    <x v="21"/>
  </r>
  <r>
    <n v="392426"/>
    <d v="2021-08-17T15:23:34"/>
    <n v="206608"/>
    <n v="86587"/>
    <x v="0"/>
    <x v="0"/>
    <d v="2021-08-17T16:23:34"/>
    <x v="6"/>
    <x v="67921"/>
    <x v="11"/>
  </r>
  <r>
    <n v="392431"/>
    <d v="2021-08-17T15:26:29"/>
    <n v="265900"/>
    <n v="438599"/>
    <x v="2"/>
    <x v="2"/>
    <d v="2021-08-17T17:26:29"/>
    <x v="6"/>
    <x v="67803"/>
    <x v="7"/>
  </r>
  <r>
    <n v="392435"/>
    <d v="2021-08-17T15:26:29"/>
    <n v="331083"/>
    <n v="21760"/>
    <x v="2"/>
    <x v="2"/>
    <d v="2021-08-17T17:26:29"/>
    <x v="6"/>
    <x v="67803"/>
    <x v="7"/>
  </r>
  <r>
    <n v="392437"/>
    <d v="2021-08-17T15:27:39"/>
    <n v="35132"/>
    <n v="5151"/>
    <x v="11"/>
    <x v="11"/>
    <d v="2021-08-17T19:27:39"/>
    <x v="6"/>
    <x v="67922"/>
    <x v="14"/>
  </r>
  <r>
    <n v="392439"/>
    <d v="2021-08-17T15:28:48"/>
    <n v="41649"/>
    <n v="143024"/>
    <x v="1"/>
    <x v="1"/>
    <d v="2021-08-17T15:28:48"/>
    <x v="6"/>
    <x v="67923"/>
    <x v="10"/>
  </r>
  <r>
    <n v="392440"/>
    <d v="2021-08-17T15:29:24"/>
    <n v="315899"/>
    <n v="158978"/>
    <x v="6"/>
    <x v="6"/>
    <d v="2021-08-17T18:29:24"/>
    <x v="6"/>
    <x v="67924"/>
    <x v="21"/>
  </r>
  <r>
    <n v="392442"/>
    <d v="2021-08-17T15:30:14"/>
    <n v="291525"/>
    <n v="119655"/>
    <x v="5"/>
    <x v="5"/>
    <d v="2021-08-18T03:30:14"/>
    <x v="0"/>
    <x v="67925"/>
    <x v="4"/>
  </r>
  <r>
    <n v="392446"/>
    <d v="2021-08-17T15:31:09"/>
    <n v="5945"/>
    <n v="17150"/>
    <x v="2"/>
    <x v="2"/>
    <d v="2021-08-17T17:31:09"/>
    <x v="6"/>
    <x v="67821"/>
    <x v="7"/>
  </r>
  <r>
    <n v="392450"/>
    <d v="2021-08-17T15:34:03"/>
    <n v="348437"/>
    <n v="397390"/>
    <x v="6"/>
    <x v="6"/>
    <d v="2021-08-17T18:34:03"/>
    <x v="6"/>
    <x v="67895"/>
    <x v="21"/>
  </r>
  <r>
    <n v="392455"/>
    <d v="2021-08-17T15:35:13"/>
    <n v="64157"/>
    <n v="53379"/>
    <x v="0"/>
    <x v="0"/>
    <d v="2021-08-17T16:35:13"/>
    <x v="6"/>
    <x v="67874"/>
    <x v="11"/>
  </r>
  <r>
    <n v="392460"/>
    <d v="2021-08-17T15:35:13"/>
    <n v="261984"/>
    <n v="87812"/>
    <x v="0"/>
    <x v="0"/>
    <d v="2021-08-17T16:35:13"/>
    <x v="6"/>
    <x v="67874"/>
    <x v="11"/>
  </r>
  <r>
    <n v="392461"/>
    <d v="2021-08-17T15:38:08"/>
    <n v="153136"/>
    <n v="227775"/>
    <x v="13"/>
    <x v="13"/>
    <d v="2021-08-17T21:38:08"/>
    <x v="6"/>
    <x v="67926"/>
    <x v="19"/>
  </r>
  <r>
    <n v="392462"/>
    <d v="2021-08-17T15:40:28"/>
    <n v="31024"/>
    <n v="318588"/>
    <x v="2"/>
    <x v="2"/>
    <d v="2021-08-17T17:40:28"/>
    <x v="6"/>
    <x v="67927"/>
    <x v="7"/>
  </r>
  <r>
    <n v="392467"/>
    <d v="2021-08-17T15:40:28"/>
    <n v="274329"/>
    <n v="110241"/>
    <x v="2"/>
    <x v="2"/>
    <d v="2021-08-17T17:40:28"/>
    <x v="6"/>
    <x v="67927"/>
    <x v="7"/>
  </r>
  <r>
    <n v="392468"/>
    <d v="2021-08-17T15:41:38"/>
    <n v="177698"/>
    <n v="258251"/>
    <x v="1"/>
    <x v="1"/>
    <d v="2021-08-17T15:41:38"/>
    <x v="6"/>
    <x v="67762"/>
    <x v="10"/>
  </r>
  <r>
    <n v="392470"/>
    <d v="2021-08-17T15:41:38"/>
    <n v="250713"/>
    <n v="242621"/>
    <x v="1"/>
    <x v="1"/>
    <d v="2021-08-17T15:41:38"/>
    <x v="6"/>
    <x v="67762"/>
    <x v="10"/>
  </r>
  <r>
    <n v="392474"/>
    <d v="2021-08-17T15:42:13"/>
    <n v="32030"/>
    <n v="308577"/>
    <x v="0"/>
    <x v="0"/>
    <d v="2021-08-17T16:42:13"/>
    <x v="6"/>
    <x v="67825"/>
    <x v="11"/>
  </r>
  <r>
    <n v="392475"/>
    <d v="2021-08-17T15:42:13"/>
    <n v="283042"/>
    <n v="149755"/>
    <x v="0"/>
    <x v="0"/>
    <d v="2021-08-17T16:42:13"/>
    <x v="6"/>
    <x v="67825"/>
    <x v="11"/>
  </r>
  <r>
    <n v="392477"/>
    <d v="2021-08-17T15:42:48"/>
    <n v="154552"/>
    <n v="290088"/>
    <x v="2"/>
    <x v="2"/>
    <d v="2021-08-17T17:42:48"/>
    <x v="6"/>
    <x v="67928"/>
    <x v="7"/>
  </r>
  <r>
    <n v="392478"/>
    <d v="2021-08-17T15:48:02"/>
    <n v="158527"/>
    <n v="82319"/>
    <x v="6"/>
    <x v="6"/>
    <d v="2021-08-17T18:48:02"/>
    <x v="6"/>
    <x v="67856"/>
    <x v="21"/>
  </r>
  <r>
    <n v="392482"/>
    <d v="2021-08-17T15:48:37"/>
    <n v="224470"/>
    <n v="388561"/>
    <x v="1"/>
    <x v="1"/>
    <d v="2021-08-17T15:48:37"/>
    <x v="6"/>
    <x v="67929"/>
    <x v="10"/>
  </r>
  <r>
    <n v="392485"/>
    <d v="2021-08-17T15:51:32"/>
    <n v="41957"/>
    <n v="370972"/>
    <x v="0"/>
    <x v="0"/>
    <d v="2021-08-17T16:51:32"/>
    <x v="6"/>
    <x v="67930"/>
    <x v="11"/>
  </r>
  <r>
    <n v="392488"/>
    <d v="2021-08-17T15:51:32"/>
    <n v="89048"/>
    <n v="37644"/>
    <x v="0"/>
    <x v="0"/>
    <d v="2021-08-17T16:51:32"/>
    <x v="6"/>
    <x v="67930"/>
    <x v="11"/>
  </r>
  <r>
    <n v="392491"/>
    <d v="2021-08-17T15:52:07"/>
    <n v="337729"/>
    <n v="56783"/>
    <x v="2"/>
    <x v="2"/>
    <d v="2021-08-17T17:52:07"/>
    <x v="6"/>
    <x v="67931"/>
    <x v="7"/>
  </r>
  <r>
    <n v="392492"/>
    <d v="2021-08-17T15:52:42"/>
    <n v="45430"/>
    <n v="227775"/>
    <x v="6"/>
    <x v="6"/>
    <d v="2021-08-17T18:52:42"/>
    <x v="6"/>
    <x v="67753"/>
    <x v="21"/>
  </r>
  <r>
    <n v="392497"/>
    <d v="2021-08-17T15:55:02"/>
    <n v="200575"/>
    <n v="170185"/>
    <x v="6"/>
    <x v="6"/>
    <d v="2021-08-17T18:55:02"/>
    <x v="6"/>
    <x v="67932"/>
    <x v="21"/>
  </r>
  <r>
    <n v="392498"/>
    <d v="2021-08-17T15:56:12"/>
    <n v="67545"/>
    <n v="357547"/>
    <x v="0"/>
    <x v="0"/>
    <d v="2021-08-17T16:56:12"/>
    <x v="6"/>
    <x v="67882"/>
    <x v="11"/>
  </r>
  <r>
    <n v="392500"/>
    <d v="2021-08-17T15:56:47"/>
    <n v="279078"/>
    <n v="396828"/>
    <x v="2"/>
    <x v="2"/>
    <d v="2021-08-17T17:56:47"/>
    <x v="6"/>
    <x v="67933"/>
    <x v="7"/>
  </r>
  <r>
    <n v="392505"/>
    <d v="2021-08-17T15:57:21"/>
    <n v="149271"/>
    <n v="238334"/>
    <x v="6"/>
    <x v="6"/>
    <d v="2021-08-17T18:57:21"/>
    <x v="6"/>
    <x v="67934"/>
    <x v="21"/>
  </r>
  <r>
    <n v="392510"/>
    <d v="2021-08-17T15:59:06"/>
    <n v="31326"/>
    <n v="104958"/>
    <x v="2"/>
    <x v="2"/>
    <d v="2021-08-17T17:59:06"/>
    <x v="6"/>
    <x v="67811"/>
    <x v="7"/>
  </r>
  <r>
    <n v="392515"/>
    <d v="2021-08-17T15:59:41"/>
    <n v="28450"/>
    <n v="100412"/>
    <x v="6"/>
    <x v="6"/>
    <d v="2021-08-17T18:59:41"/>
    <x v="6"/>
    <x v="67935"/>
    <x v="21"/>
  </r>
  <r>
    <n v="392516"/>
    <d v="2021-08-17T16:00:51"/>
    <n v="58911"/>
    <n v="301748"/>
    <x v="0"/>
    <x v="0"/>
    <d v="2021-08-17T17:00:51"/>
    <x v="6"/>
    <x v="67936"/>
    <x v="7"/>
  </r>
  <r>
    <n v="392517"/>
    <d v="2021-08-17T16:00:51"/>
    <n v="130070"/>
    <n v="364695"/>
    <x v="0"/>
    <x v="0"/>
    <d v="2021-08-17T17:00:51"/>
    <x v="6"/>
    <x v="67936"/>
    <x v="7"/>
  </r>
  <r>
    <n v="392521"/>
    <d v="2021-08-17T16:00:51"/>
    <n v="322563"/>
    <n v="418033"/>
    <x v="0"/>
    <x v="0"/>
    <d v="2021-08-17T17:00:51"/>
    <x v="6"/>
    <x v="67936"/>
    <x v="7"/>
  </r>
  <r>
    <n v="392524"/>
    <d v="2021-08-17T16:01:26"/>
    <n v="176636"/>
    <n v="198146"/>
    <x v="2"/>
    <x v="2"/>
    <d v="2021-08-17T18:01:26"/>
    <x v="6"/>
    <x v="67907"/>
    <x v="21"/>
  </r>
  <r>
    <n v="392528"/>
    <d v="2021-08-17T16:01:26"/>
    <n v="276755"/>
    <n v="238134"/>
    <x v="2"/>
    <x v="2"/>
    <d v="2021-08-17T18:01:26"/>
    <x v="6"/>
    <x v="67907"/>
    <x v="21"/>
  </r>
  <r>
    <n v="392531"/>
    <d v="2021-08-17T16:02:01"/>
    <n v="189374"/>
    <n v="145101"/>
    <x v="6"/>
    <x v="6"/>
    <d v="2021-08-17T19:02:01"/>
    <x v="6"/>
    <x v="67937"/>
    <x v="14"/>
  </r>
  <r>
    <n v="392534"/>
    <d v="2021-08-17T16:03:11"/>
    <n v="151574"/>
    <n v="31302"/>
    <x v="0"/>
    <x v="0"/>
    <d v="2021-08-17T17:03:11"/>
    <x v="6"/>
    <x v="67830"/>
    <x v="7"/>
  </r>
  <r>
    <n v="392538"/>
    <d v="2021-08-17T16:03:11"/>
    <n v="292029"/>
    <n v="119655"/>
    <x v="0"/>
    <x v="0"/>
    <d v="2021-08-17T17:03:11"/>
    <x v="6"/>
    <x v="67830"/>
    <x v="7"/>
  </r>
  <r>
    <n v="392541"/>
    <d v="2021-08-17T16:04:21"/>
    <n v="179869"/>
    <n v="230507"/>
    <x v="6"/>
    <x v="6"/>
    <d v="2021-08-17T19:04:21"/>
    <x v="6"/>
    <x v="67938"/>
    <x v="14"/>
  </r>
  <r>
    <n v="392544"/>
    <d v="2021-08-17T16:04:56"/>
    <n v="289229"/>
    <n v="347393"/>
    <x v="1"/>
    <x v="1"/>
    <d v="2021-08-17T16:04:56"/>
    <x v="6"/>
    <x v="67861"/>
    <x v="11"/>
  </r>
  <r>
    <n v="392549"/>
    <d v="2021-08-17T16:05:31"/>
    <n v="153877"/>
    <n v="344776"/>
    <x v="0"/>
    <x v="0"/>
    <d v="2021-08-17T17:05:31"/>
    <x v="6"/>
    <x v="67909"/>
    <x v="7"/>
  </r>
  <r>
    <n v="392551"/>
    <d v="2021-08-17T16:07:51"/>
    <n v="13599"/>
    <n v="275489"/>
    <x v="0"/>
    <x v="0"/>
    <d v="2021-08-17T17:07:51"/>
    <x v="6"/>
    <x v="67913"/>
    <x v="7"/>
  </r>
  <r>
    <n v="392554"/>
    <d v="2021-08-17T16:07:51"/>
    <n v="21901"/>
    <n v="439981"/>
    <x v="0"/>
    <x v="0"/>
    <d v="2021-08-17T17:07:51"/>
    <x v="6"/>
    <x v="67913"/>
    <x v="7"/>
  </r>
  <r>
    <n v="392556"/>
    <d v="2021-08-17T16:07:51"/>
    <n v="111687"/>
    <n v="397"/>
    <x v="0"/>
    <x v="0"/>
    <d v="2021-08-17T17:07:51"/>
    <x v="6"/>
    <x v="67913"/>
    <x v="7"/>
  </r>
  <r>
    <n v="392559"/>
    <d v="2021-08-17T16:09:00"/>
    <n v="27034"/>
    <n v="192331"/>
    <x v="6"/>
    <x v="6"/>
    <d v="2021-08-17T19:09:00"/>
    <x v="6"/>
    <x v="67939"/>
    <x v="14"/>
  </r>
  <r>
    <n v="392560"/>
    <d v="2021-08-17T16:10:10"/>
    <n v="181605"/>
    <n v="264283"/>
    <x v="0"/>
    <x v="0"/>
    <d v="2021-08-17T17:10:10"/>
    <x v="6"/>
    <x v="67813"/>
    <x v="7"/>
  </r>
  <r>
    <n v="392564"/>
    <d v="2021-08-17T16:12:30"/>
    <n v="163426"/>
    <n v="415290"/>
    <x v="0"/>
    <x v="0"/>
    <d v="2021-08-17T17:12:30"/>
    <x v="6"/>
    <x v="67887"/>
    <x v="7"/>
  </r>
  <r>
    <n v="392567"/>
    <d v="2021-08-17T16:13:05"/>
    <n v="289990"/>
    <n v="432534"/>
    <x v="2"/>
    <x v="2"/>
    <d v="2021-08-17T18:13:05"/>
    <x v="6"/>
    <x v="67758"/>
    <x v="21"/>
  </r>
  <r>
    <n v="392568"/>
    <d v="2021-08-17T16:13:05"/>
    <n v="301283"/>
    <n v="17150"/>
    <x v="2"/>
    <x v="2"/>
    <d v="2021-08-17T18:13:05"/>
    <x v="6"/>
    <x v="67758"/>
    <x v="21"/>
  </r>
  <r>
    <n v="392573"/>
    <d v="2021-08-17T16:13:05"/>
    <n v="323517"/>
    <n v="259488"/>
    <x v="2"/>
    <x v="2"/>
    <d v="2021-08-17T18:13:05"/>
    <x v="6"/>
    <x v="67758"/>
    <x v="21"/>
  </r>
  <r>
    <n v="392577"/>
    <d v="2021-08-17T16:13:05"/>
    <n v="58354"/>
    <n v="158978"/>
    <x v="13"/>
    <x v="13"/>
    <d v="2021-08-17T22:13:05"/>
    <x v="6"/>
    <x v="67940"/>
    <x v="20"/>
  </r>
  <r>
    <n v="392578"/>
    <d v="2021-08-17T16:14:15"/>
    <n v="331350"/>
    <n v="43842"/>
    <x v="1"/>
    <x v="1"/>
    <d v="2021-08-17T16:14:15"/>
    <x v="6"/>
    <x v="67798"/>
    <x v="11"/>
  </r>
  <r>
    <n v="392581"/>
    <d v="2021-08-17T16:14:50"/>
    <n v="138254"/>
    <n v="209122"/>
    <x v="0"/>
    <x v="0"/>
    <d v="2021-08-17T17:14:50"/>
    <x v="6"/>
    <x v="67800"/>
    <x v="7"/>
  </r>
  <r>
    <n v="392583"/>
    <d v="2021-08-17T16:15:25"/>
    <n v="87549"/>
    <n v="325852"/>
    <x v="2"/>
    <x v="2"/>
    <d v="2021-08-17T18:15:25"/>
    <x v="6"/>
    <x v="67941"/>
    <x v="21"/>
  </r>
  <r>
    <n v="392585"/>
    <d v="2021-08-17T16:16:35"/>
    <n v="20441"/>
    <n v="304722"/>
    <x v="11"/>
    <x v="11"/>
    <d v="2021-08-17T20:16:35"/>
    <x v="6"/>
    <x v="67942"/>
    <x v="23"/>
  </r>
  <r>
    <n v="392589"/>
    <d v="2021-08-17T16:17:10"/>
    <n v="315725"/>
    <n v="474478"/>
    <x v="0"/>
    <x v="0"/>
    <d v="2021-08-17T17:17:10"/>
    <x v="6"/>
    <x v="67918"/>
    <x v="7"/>
  </r>
  <r>
    <n v="392594"/>
    <d v="2021-08-17T16:17:45"/>
    <n v="335034"/>
    <n v="284536"/>
    <x v="2"/>
    <x v="2"/>
    <d v="2021-08-17T18:17:45"/>
    <x v="6"/>
    <x v="67943"/>
    <x v="21"/>
  </r>
  <r>
    <n v="392595"/>
    <d v="2021-08-17T16:18:55"/>
    <n v="233140"/>
    <n v="81477"/>
    <x v="1"/>
    <x v="1"/>
    <d v="2021-08-17T16:18:55"/>
    <x v="6"/>
    <x v="67944"/>
    <x v="11"/>
  </r>
  <r>
    <n v="392599"/>
    <d v="2021-08-17T16:20:05"/>
    <n v="169526"/>
    <n v="411922"/>
    <x v="2"/>
    <x v="2"/>
    <d v="2021-08-17T18:20:05"/>
    <x v="6"/>
    <x v="67840"/>
    <x v="21"/>
  </r>
  <r>
    <n v="392601"/>
    <d v="2021-08-17T16:20:10"/>
    <n v="334729"/>
    <n v="101979"/>
    <x v="2"/>
    <x v="2"/>
    <d v="2021-08-17T18:20:10"/>
    <x v="6"/>
    <x v="67945"/>
    <x v="21"/>
  </r>
  <r>
    <n v="392602"/>
    <d v="2021-08-17T16:22:24"/>
    <n v="278648"/>
    <n v="16029"/>
    <x v="2"/>
    <x v="2"/>
    <d v="2021-08-17T18:22:24"/>
    <x v="6"/>
    <x v="67920"/>
    <x v="21"/>
  </r>
  <r>
    <n v="392605"/>
    <d v="2021-08-17T16:22:59"/>
    <n v="102243"/>
    <n v="19525"/>
    <x v="6"/>
    <x v="6"/>
    <d v="2021-08-17T19:22:59"/>
    <x v="6"/>
    <x v="67946"/>
    <x v="14"/>
  </r>
  <r>
    <n v="392607"/>
    <d v="2021-08-17T16:23:34"/>
    <n v="339538"/>
    <n v="190676"/>
    <x v="1"/>
    <x v="1"/>
    <d v="2021-08-17T16:23:34"/>
    <x v="6"/>
    <x v="67921"/>
    <x v="11"/>
  </r>
  <r>
    <n v="392608"/>
    <d v="2021-08-17T16:24:09"/>
    <n v="142342"/>
    <n v="459455"/>
    <x v="0"/>
    <x v="0"/>
    <d v="2021-08-17T17:24:09"/>
    <x v="6"/>
    <x v="67891"/>
    <x v="7"/>
  </r>
  <r>
    <n v="392613"/>
    <d v="2021-08-17T16:24:44"/>
    <n v="131951"/>
    <n v="401945"/>
    <x v="2"/>
    <x v="2"/>
    <d v="2021-08-17T18:24:44"/>
    <x v="6"/>
    <x v="67947"/>
    <x v="21"/>
  </r>
  <r>
    <n v="392615"/>
    <d v="2021-08-17T16:24:44"/>
    <n v="207409"/>
    <n v="230507"/>
    <x v="2"/>
    <x v="2"/>
    <d v="2021-08-17T18:24:44"/>
    <x v="6"/>
    <x v="67947"/>
    <x v="21"/>
  </r>
  <r>
    <n v="392616"/>
    <d v="2021-08-17T16:25:54"/>
    <n v="239744"/>
    <n v="264283"/>
    <x v="11"/>
    <x v="11"/>
    <d v="2021-08-17T20:25:54"/>
    <x v="6"/>
    <x v="67948"/>
    <x v="23"/>
  </r>
  <r>
    <n v="392619"/>
    <d v="2021-08-17T16:25:55"/>
    <n v="87677"/>
    <n v="341081"/>
    <x v="2"/>
    <x v="2"/>
    <d v="2021-08-17T18:25:55"/>
    <x v="6"/>
    <x v="67949"/>
    <x v="21"/>
  </r>
  <r>
    <n v="392622"/>
    <d v="2021-08-17T16:27:04"/>
    <n v="185784"/>
    <n v="476070"/>
    <x v="2"/>
    <x v="2"/>
    <d v="2021-08-17T18:27:04"/>
    <x v="6"/>
    <x v="67950"/>
    <x v="21"/>
  </r>
  <r>
    <n v="392627"/>
    <d v="2021-08-17T16:27:39"/>
    <n v="99950"/>
    <n v="390221"/>
    <x v="6"/>
    <x v="6"/>
    <d v="2021-08-17T19:27:39"/>
    <x v="6"/>
    <x v="67922"/>
    <x v="14"/>
  </r>
  <r>
    <n v="392632"/>
    <d v="2021-08-17T16:27:39"/>
    <n v="202306"/>
    <n v="250679"/>
    <x v="6"/>
    <x v="6"/>
    <d v="2021-08-17T19:27:39"/>
    <x v="6"/>
    <x v="67922"/>
    <x v="14"/>
  </r>
  <r>
    <n v="392636"/>
    <d v="2021-08-17T16:28:14"/>
    <n v="163610"/>
    <n v="25268"/>
    <x v="1"/>
    <x v="1"/>
    <d v="2021-08-17T16:28:14"/>
    <x v="6"/>
    <x v="67845"/>
    <x v="11"/>
  </r>
  <r>
    <n v="392638"/>
    <d v="2021-08-17T16:28:14"/>
    <n v="338604"/>
    <n v="379763"/>
    <x v="1"/>
    <x v="1"/>
    <d v="2021-08-17T16:28:14"/>
    <x v="6"/>
    <x v="67845"/>
    <x v="11"/>
  </r>
  <r>
    <n v="392639"/>
    <d v="2021-08-17T16:29:24"/>
    <n v="115546"/>
    <n v="341081"/>
    <x v="2"/>
    <x v="2"/>
    <d v="2021-08-17T18:29:24"/>
    <x v="6"/>
    <x v="67924"/>
    <x v="21"/>
  </r>
  <r>
    <n v="392641"/>
    <d v="2021-08-17T16:30:34"/>
    <n v="132961"/>
    <n v="118549"/>
    <x v="1"/>
    <x v="1"/>
    <d v="2021-08-17T16:30:34"/>
    <x v="6"/>
    <x v="67871"/>
    <x v="11"/>
  </r>
  <r>
    <n v="392645"/>
    <d v="2021-08-17T16:31:09"/>
    <n v="212991"/>
    <n v="351192"/>
    <x v="0"/>
    <x v="0"/>
    <d v="2021-08-17T17:31:09"/>
    <x v="6"/>
    <x v="67821"/>
    <x v="7"/>
  </r>
  <r>
    <n v="392646"/>
    <d v="2021-08-17T16:31:44"/>
    <n v="257174"/>
    <n v="179296"/>
    <x v="2"/>
    <x v="2"/>
    <d v="2021-08-17T18:31:44"/>
    <x v="6"/>
    <x v="67951"/>
    <x v="21"/>
  </r>
  <r>
    <n v="392650"/>
    <d v="2021-08-17T16:32:38"/>
    <n v="186554"/>
    <n v="291304"/>
    <x v="0"/>
    <x v="0"/>
    <d v="2021-08-17T17:32:38"/>
    <x v="6"/>
    <x v="67952"/>
    <x v="7"/>
  </r>
  <r>
    <n v="392652"/>
    <d v="2021-08-17T16:34:34"/>
    <n v="4533"/>
    <n v="62570"/>
    <x v="2"/>
    <x v="2"/>
    <d v="2021-08-17T18:34:34"/>
    <x v="6"/>
    <x v="67953"/>
    <x v="21"/>
  </r>
  <r>
    <n v="392656"/>
    <d v="2021-08-17T16:34:34"/>
    <n v="167678"/>
    <n v="118549"/>
    <x v="2"/>
    <x v="2"/>
    <d v="2021-08-17T18:34:34"/>
    <x v="6"/>
    <x v="67953"/>
    <x v="21"/>
  </r>
  <r>
    <n v="392660"/>
    <d v="2021-08-17T16:35:48"/>
    <n v="7311"/>
    <n v="472712"/>
    <x v="0"/>
    <x v="0"/>
    <d v="2021-08-17T17:35:48"/>
    <x v="6"/>
    <x v="67807"/>
    <x v="7"/>
  </r>
  <r>
    <n v="392663"/>
    <d v="2021-08-17T16:39:53"/>
    <n v="81625"/>
    <n v="466283"/>
    <x v="1"/>
    <x v="1"/>
    <d v="2021-08-17T16:39:53"/>
    <x v="6"/>
    <x v="67808"/>
    <x v="11"/>
  </r>
  <r>
    <n v="392666"/>
    <d v="2021-08-17T16:42:13"/>
    <n v="183684"/>
    <n v="241927"/>
    <x v="1"/>
    <x v="1"/>
    <d v="2021-08-17T16:42:13"/>
    <x v="6"/>
    <x v="67825"/>
    <x v="11"/>
  </r>
  <r>
    <n v="392669"/>
    <d v="2021-08-17T16:43:23"/>
    <n v="39834"/>
    <n v="258219"/>
    <x v="2"/>
    <x v="2"/>
    <d v="2021-08-17T18:43:23"/>
    <x v="6"/>
    <x v="67954"/>
    <x v="21"/>
  </r>
  <r>
    <n v="392673"/>
    <d v="2021-08-17T16:43:58"/>
    <n v="199816"/>
    <n v="462425"/>
    <x v="6"/>
    <x v="6"/>
    <d v="2021-08-17T19:43:58"/>
    <x v="6"/>
    <x v="67955"/>
    <x v="14"/>
  </r>
  <r>
    <n v="392676"/>
    <d v="2021-08-17T16:45:07"/>
    <n v="91589"/>
    <n v="154256"/>
    <x v="1"/>
    <x v="1"/>
    <d v="2021-08-17T16:45:07"/>
    <x v="6"/>
    <x v="67956"/>
    <x v="11"/>
  </r>
  <r>
    <n v="392679"/>
    <d v="2021-08-17T16:45:42"/>
    <n v="1011"/>
    <n v="182191"/>
    <x v="2"/>
    <x v="2"/>
    <d v="2021-08-17T18:45:42"/>
    <x v="6"/>
    <x v="67957"/>
    <x v="21"/>
  </r>
  <r>
    <n v="392681"/>
    <d v="2021-08-17T16:46:52"/>
    <n v="20284"/>
    <n v="156268"/>
    <x v="1"/>
    <x v="1"/>
    <d v="2021-08-17T16:46:52"/>
    <x v="6"/>
    <x v="67900"/>
    <x v="11"/>
  </r>
  <r>
    <n v="392683"/>
    <d v="2021-08-17T16:47:31"/>
    <n v="286741"/>
    <n v="86587"/>
    <x v="2"/>
    <x v="2"/>
    <d v="2021-08-17T18:47:31"/>
    <x v="6"/>
    <x v="67958"/>
    <x v="21"/>
  </r>
  <r>
    <n v="392688"/>
    <d v="2021-08-17T16:48:02"/>
    <n v="88050"/>
    <n v="153893"/>
    <x v="2"/>
    <x v="2"/>
    <d v="2021-08-17T18:48:02"/>
    <x v="6"/>
    <x v="67856"/>
    <x v="21"/>
  </r>
  <r>
    <n v="392691"/>
    <d v="2021-08-17T16:48:02"/>
    <n v="335129"/>
    <n v="250679"/>
    <x v="2"/>
    <x v="2"/>
    <d v="2021-08-17T18:48:02"/>
    <x v="6"/>
    <x v="67856"/>
    <x v="21"/>
  </r>
  <r>
    <n v="392693"/>
    <d v="2021-08-17T16:49:12"/>
    <n v="172525"/>
    <n v="339713"/>
    <x v="1"/>
    <x v="1"/>
    <d v="2021-08-17T16:49:12"/>
    <x v="6"/>
    <x v="67765"/>
    <x v="11"/>
  </r>
  <r>
    <n v="392695"/>
    <d v="2021-08-17T16:49:47"/>
    <n v="171732"/>
    <n v="104958"/>
    <x v="0"/>
    <x v="0"/>
    <d v="2021-08-17T17:49:47"/>
    <x v="6"/>
    <x v="67901"/>
    <x v="7"/>
  </r>
  <r>
    <n v="392697"/>
    <d v="2021-08-17T16:50:22"/>
    <n v="93552"/>
    <n v="43842"/>
    <x v="2"/>
    <x v="2"/>
    <d v="2021-08-17T18:50:22"/>
    <x v="6"/>
    <x v="67959"/>
    <x v="21"/>
  </r>
  <r>
    <n v="392701"/>
    <d v="2021-08-17T16:50:57"/>
    <n v="284644"/>
    <n v="419514"/>
    <x v="6"/>
    <x v="6"/>
    <d v="2021-08-17T19:50:57"/>
    <x v="6"/>
    <x v="67960"/>
    <x v="14"/>
  </r>
  <r>
    <n v="392703"/>
    <d v="2021-08-17T16:51:32"/>
    <n v="102423"/>
    <n v="188971"/>
    <x v="4"/>
    <x v="4"/>
    <d v="2021-08-17T12:51:32"/>
    <x v="6"/>
    <x v="67961"/>
    <x v="16"/>
  </r>
  <r>
    <n v="392708"/>
    <d v="2021-08-17T16:51:32"/>
    <n v="137227"/>
    <n v="74742"/>
    <x v="1"/>
    <x v="1"/>
    <d v="2021-08-17T16:51:32"/>
    <x v="6"/>
    <x v="67930"/>
    <x v="11"/>
  </r>
  <r>
    <n v="392711"/>
    <d v="2021-08-17T16:51:32"/>
    <n v="325223"/>
    <n v="313721"/>
    <x v="11"/>
    <x v="11"/>
    <d v="2021-08-17T20:51:32"/>
    <x v="6"/>
    <x v="67962"/>
    <x v="23"/>
  </r>
  <r>
    <n v="392716"/>
    <d v="2021-08-17T16:52:42"/>
    <n v="300192"/>
    <n v="122902"/>
    <x v="2"/>
    <x v="2"/>
    <d v="2021-08-17T18:52:42"/>
    <x v="6"/>
    <x v="67753"/>
    <x v="21"/>
  </r>
  <r>
    <n v="392720"/>
    <d v="2021-08-17T16:53:17"/>
    <n v="275896"/>
    <n v="284325"/>
    <x v="6"/>
    <x v="6"/>
    <d v="2021-08-17T19:53:17"/>
    <x v="6"/>
    <x v="67858"/>
    <x v="14"/>
  </r>
  <r>
    <n v="392723"/>
    <d v="2021-08-17T16:53:52"/>
    <n v="264427"/>
    <n v="439981"/>
    <x v="1"/>
    <x v="1"/>
    <d v="2021-08-17T16:53:52"/>
    <x v="6"/>
    <x v="67963"/>
    <x v="11"/>
  </r>
  <r>
    <n v="392724"/>
    <d v="2021-08-17T16:54:27"/>
    <n v="265281"/>
    <n v="158978"/>
    <x v="0"/>
    <x v="0"/>
    <d v="2021-08-17T17:54:27"/>
    <x v="6"/>
    <x v="67881"/>
    <x v="7"/>
  </r>
  <r>
    <n v="392729"/>
    <d v="2021-08-17T16:56:12"/>
    <n v="94949"/>
    <n v="320523"/>
    <x v="1"/>
    <x v="1"/>
    <d v="2021-08-17T16:56:12"/>
    <x v="6"/>
    <x v="67882"/>
    <x v="11"/>
  </r>
  <r>
    <n v="392731"/>
    <d v="2021-08-17T16:57:21"/>
    <n v="197804"/>
    <n v="120139"/>
    <x v="2"/>
    <x v="2"/>
    <d v="2021-08-17T18:57:21"/>
    <x v="6"/>
    <x v="67934"/>
    <x v="21"/>
  </r>
  <r>
    <n v="392735"/>
    <d v="2021-08-17T16:59:06"/>
    <n v="26022"/>
    <n v="158978"/>
    <x v="0"/>
    <x v="0"/>
    <d v="2021-08-17T17:59:06"/>
    <x v="6"/>
    <x v="67811"/>
    <x v="7"/>
  </r>
  <r>
    <n v="392736"/>
    <d v="2021-08-17T16:59:06"/>
    <n v="307026"/>
    <n v="373732"/>
    <x v="0"/>
    <x v="0"/>
    <d v="2021-08-17T17:59:06"/>
    <x v="6"/>
    <x v="67811"/>
    <x v="7"/>
  </r>
  <r>
    <n v="392740"/>
    <d v="2021-08-17T17:01:26"/>
    <n v="166932"/>
    <n v="318314"/>
    <x v="0"/>
    <x v="0"/>
    <d v="2021-08-17T18:01:26"/>
    <x v="6"/>
    <x v="67907"/>
    <x v="21"/>
  </r>
  <r>
    <n v="392741"/>
    <d v="2021-08-17T17:01:26"/>
    <n v="255172"/>
    <n v="191893"/>
    <x v="0"/>
    <x v="0"/>
    <d v="2021-08-17T18:01:26"/>
    <x v="6"/>
    <x v="67907"/>
    <x v="21"/>
  </r>
  <r>
    <n v="392742"/>
    <d v="2021-08-17T17:03:46"/>
    <n v="196445"/>
    <n v="204735"/>
    <x v="0"/>
    <x v="0"/>
    <d v="2021-08-17T18:03:46"/>
    <x v="6"/>
    <x v="67964"/>
    <x v="21"/>
  </r>
  <r>
    <n v="392747"/>
    <d v="2021-08-17T17:04:48"/>
    <n v="96942"/>
    <n v="120096"/>
    <x v="2"/>
    <x v="2"/>
    <d v="2021-08-17T19:04:48"/>
    <x v="6"/>
    <x v="67965"/>
    <x v="14"/>
  </r>
  <r>
    <n v="392751"/>
    <d v="2021-08-17T17:06:06"/>
    <n v="110669"/>
    <n v="472712"/>
    <x v="3"/>
    <x v="3"/>
    <d v="2021-08-17T22:06:06"/>
    <x v="6"/>
    <x v="67966"/>
    <x v="20"/>
  </r>
  <r>
    <n v="392752"/>
    <d v="2021-08-17T17:06:06"/>
    <n v="301131"/>
    <n v="398027"/>
    <x v="0"/>
    <x v="0"/>
    <d v="2021-08-17T18:06:06"/>
    <x v="6"/>
    <x v="67911"/>
    <x v="21"/>
  </r>
  <r>
    <n v="392756"/>
    <d v="2021-08-17T17:07:51"/>
    <n v="197037"/>
    <n v="327633"/>
    <x v="1"/>
    <x v="1"/>
    <d v="2021-08-17T17:07:51"/>
    <x v="6"/>
    <x v="67913"/>
    <x v="7"/>
  </r>
  <r>
    <n v="392759"/>
    <d v="2021-08-17T17:08:26"/>
    <n v="263811"/>
    <n v="366294"/>
    <x v="0"/>
    <x v="0"/>
    <d v="2021-08-17T18:08:26"/>
    <x v="6"/>
    <x v="67967"/>
    <x v="21"/>
  </r>
  <r>
    <n v="392762"/>
    <d v="2021-08-17T17:08:26"/>
    <n v="325187"/>
    <n v="356280"/>
    <x v="0"/>
    <x v="0"/>
    <d v="2021-08-17T18:08:26"/>
    <x v="6"/>
    <x v="67967"/>
    <x v="21"/>
  </r>
  <r>
    <n v="392764"/>
    <d v="2021-08-17T17:10:10"/>
    <n v="141858"/>
    <n v="227775"/>
    <x v="11"/>
    <x v="11"/>
    <d v="2021-08-17T21:10:10"/>
    <x v="6"/>
    <x v="67968"/>
    <x v="19"/>
  </r>
  <r>
    <n v="392765"/>
    <d v="2021-08-17T17:10:45"/>
    <n v="148003"/>
    <n v="357547"/>
    <x v="3"/>
    <x v="3"/>
    <d v="2021-08-17T22:10:45"/>
    <x v="6"/>
    <x v="67969"/>
    <x v="20"/>
  </r>
  <r>
    <n v="392767"/>
    <d v="2021-08-17T17:11:20"/>
    <n v="255553"/>
    <n v="411922"/>
    <x v="2"/>
    <x v="2"/>
    <d v="2021-08-17T19:11:20"/>
    <x v="6"/>
    <x v="67970"/>
    <x v="14"/>
  </r>
  <r>
    <n v="392771"/>
    <d v="2021-08-17T17:12:30"/>
    <n v="176643"/>
    <n v="349014"/>
    <x v="1"/>
    <x v="1"/>
    <d v="2021-08-17T17:12:30"/>
    <x v="6"/>
    <x v="67887"/>
    <x v="7"/>
  </r>
  <r>
    <n v="392773"/>
    <d v="2021-08-17T17:13:40"/>
    <n v="82383"/>
    <n v="8805"/>
    <x v="2"/>
    <x v="2"/>
    <d v="2021-08-17T19:13:40"/>
    <x v="6"/>
    <x v="67971"/>
    <x v="14"/>
  </r>
  <r>
    <n v="392777"/>
    <d v="2021-08-17T17:14:15"/>
    <n v="271976"/>
    <n v="415715"/>
    <x v="6"/>
    <x v="6"/>
    <d v="2021-08-17T20:14:15"/>
    <x v="6"/>
    <x v="67972"/>
    <x v="23"/>
  </r>
  <r>
    <n v="392779"/>
    <d v="2021-08-17T17:15:25"/>
    <n v="247212"/>
    <n v="440825"/>
    <x v="0"/>
    <x v="0"/>
    <d v="2021-08-17T18:15:25"/>
    <x v="6"/>
    <x v="67941"/>
    <x v="21"/>
  </r>
  <r>
    <n v="392784"/>
    <d v="2021-08-17T17:15:25"/>
    <n v="265871"/>
    <n v="153808"/>
    <x v="0"/>
    <x v="0"/>
    <d v="2021-08-17T18:15:25"/>
    <x v="6"/>
    <x v="67941"/>
    <x v="21"/>
  </r>
  <r>
    <n v="392787"/>
    <d v="2021-08-17T17:16:00"/>
    <n v="160175"/>
    <n v="281236"/>
    <x v="13"/>
    <x v="13"/>
    <d v="2021-08-17T23:16:00"/>
    <x v="6"/>
    <x v="67973"/>
    <x v="22"/>
  </r>
  <r>
    <n v="392789"/>
    <d v="2021-08-17T17:17:10"/>
    <n v="89285"/>
    <n v="242428"/>
    <x v="1"/>
    <x v="1"/>
    <d v="2021-08-17T17:17:10"/>
    <x v="6"/>
    <x v="67918"/>
    <x v="7"/>
  </r>
  <r>
    <n v="392793"/>
    <d v="2021-08-17T17:17:10"/>
    <n v="133334"/>
    <n v="347393"/>
    <x v="1"/>
    <x v="1"/>
    <d v="2021-08-17T17:17:10"/>
    <x v="6"/>
    <x v="67918"/>
    <x v="7"/>
  </r>
  <r>
    <n v="392794"/>
    <d v="2021-08-17T17:17:10"/>
    <n v="212234"/>
    <n v="279844"/>
    <x v="1"/>
    <x v="1"/>
    <d v="2021-08-17T17:17:10"/>
    <x v="6"/>
    <x v="67918"/>
    <x v="7"/>
  </r>
  <r>
    <n v="392799"/>
    <d v="2021-08-17T17:18:20"/>
    <n v="110027"/>
    <n v="158978"/>
    <x v="2"/>
    <x v="2"/>
    <d v="2021-08-17T19:18:20"/>
    <x v="6"/>
    <x v="67974"/>
    <x v="14"/>
  </r>
  <r>
    <n v="392800"/>
    <d v="2021-08-17T17:21:14"/>
    <n v="39470"/>
    <n v="246147"/>
    <x v="6"/>
    <x v="6"/>
    <d v="2021-08-17T20:21:14"/>
    <x v="6"/>
    <x v="67975"/>
    <x v="23"/>
  </r>
  <r>
    <n v="392803"/>
    <d v="2021-08-17T17:21:14"/>
    <n v="175230"/>
    <n v="391162"/>
    <x v="9"/>
    <x v="9"/>
    <d v="2021-08-18T00:21:14"/>
    <x v="0"/>
    <x v="67976"/>
    <x v="1"/>
  </r>
  <r>
    <n v="392804"/>
    <d v="2021-08-17T17:22:24"/>
    <n v="321044"/>
    <n v="242428"/>
    <x v="3"/>
    <x v="3"/>
    <d v="2021-08-17T22:22:24"/>
    <x v="6"/>
    <x v="67977"/>
    <x v="20"/>
  </r>
  <r>
    <n v="392808"/>
    <d v="2021-08-17T17:22:24"/>
    <n v="198500"/>
    <n v="279337"/>
    <x v="0"/>
    <x v="0"/>
    <d v="2021-08-17T18:22:24"/>
    <x v="6"/>
    <x v="67920"/>
    <x v="21"/>
  </r>
  <r>
    <n v="392810"/>
    <d v="2021-08-17T17:22:59"/>
    <n v="160940"/>
    <n v="83655"/>
    <x v="2"/>
    <x v="2"/>
    <d v="2021-08-17T19:22:59"/>
    <x v="6"/>
    <x v="67946"/>
    <x v="14"/>
  </r>
  <r>
    <n v="392811"/>
    <d v="2021-08-17T17:23:34"/>
    <n v="117524"/>
    <n v="158978"/>
    <x v="6"/>
    <x v="6"/>
    <d v="2021-08-17T20:23:34"/>
    <x v="6"/>
    <x v="67978"/>
    <x v="23"/>
  </r>
  <r>
    <n v="392813"/>
    <d v="2021-08-17T17:25:19"/>
    <n v="74463"/>
    <n v="397390"/>
    <x v="2"/>
    <x v="2"/>
    <d v="2021-08-17T19:25:19"/>
    <x v="6"/>
    <x v="67843"/>
    <x v="14"/>
  </r>
  <r>
    <n v="392817"/>
    <d v="2021-08-17T17:25:19"/>
    <n v="83890"/>
    <n v="326238"/>
    <x v="2"/>
    <x v="2"/>
    <d v="2021-08-17T19:25:19"/>
    <x v="6"/>
    <x v="67843"/>
    <x v="14"/>
  </r>
  <r>
    <n v="392822"/>
    <d v="2021-08-17T17:25:19"/>
    <n v="106308"/>
    <n v="396686"/>
    <x v="2"/>
    <x v="2"/>
    <d v="2021-08-17T19:25:19"/>
    <x v="6"/>
    <x v="67843"/>
    <x v="14"/>
  </r>
  <r>
    <n v="392825"/>
    <d v="2021-08-17T17:25:19"/>
    <n v="207871"/>
    <n v="241927"/>
    <x v="2"/>
    <x v="2"/>
    <d v="2021-08-17T19:25:19"/>
    <x v="6"/>
    <x v="67843"/>
    <x v="14"/>
  </r>
  <r>
    <n v="392826"/>
    <d v="2021-08-17T17:25:19"/>
    <n v="219622"/>
    <n v="40892"/>
    <x v="2"/>
    <x v="2"/>
    <d v="2021-08-17T19:25:19"/>
    <x v="6"/>
    <x v="67843"/>
    <x v="14"/>
  </r>
  <r>
    <n v="392827"/>
    <d v="2021-08-17T17:29:24"/>
    <n v="218549"/>
    <n v="405737"/>
    <x v="0"/>
    <x v="0"/>
    <d v="2021-08-17T18:29:24"/>
    <x v="6"/>
    <x v="67924"/>
    <x v="21"/>
  </r>
  <r>
    <n v="392830"/>
    <d v="2021-08-17T17:29:24"/>
    <n v="273594"/>
    <n v="111368"/>
    <x v="0"/>
    <x v="0"/>
    <d v="2021-08-17T18:29:24"/>
    <x v="6"/>
    <x v="67924"/>
    <x v="21"/>
  </r>
  <r>
    <n v="392834"/>
    <d v="2021-08-17T17:30:34"/>
    <n v="328184"/>
    <n v="111368"/>
    <x v="6"/>
    <x v="6"/>
    <d v="2021-08-17T20:30:34"/>
    <x v="6"/>
    <x v="67979"/>
    <x v="23"/>
  </r>
  <r>
    <n v="392835"/>
    <d v="2021-08-17T17:31:09"/>
    <n v="70838"/>
    <n v="32415"/>
    <x v="11"/>
    <x v="11"/>
    <d v="2021-08-17T21:31:09"/>
    <x v="6"/>
    <x v="67980"/>
    <x v="19"/>
  </r>
  <r>
    <n v="392840"/>
    <d v="2021-08-17T17:31:44"/>
    <n v="336371"/>
    <n v="411922"/>
    <x v="0"/>
    <x v="0"/>
    <d v="2021-08-17T18:31:44"/>
    <x v="6"/>
    <x v="67951"/>
    <x v="21"/>
  </r>
  <r>
    <n v="392844"/>
    <d v="2021-08-17T17:32:19"/>
    <n v="127577"/>
    <n v="347008"/>
    <x v="2"/>
    <x v="2"/>
    <d v="2021-08-17T19:32:19"/>
    <x v="6"/>
    <x v="67893"/>
    <x v="14"/>
  </r>
  <r>
    <n v="392849"/>
    <d v="2021-08-17T17:34:03"/>
    <n v="241275"/>
    <n v="351192"/>
    <x v="0"/>
    <x v="0"/>
    <d v="2021-08-17T18:34:03"/>
    <x v="6"/>
    <x v="67895"/>
    <x v="21"/>
  </r>
  <r>
    <n v="392851"/>
    <d v="2021-08-17T17:35:13"/>
    <n v="308529"/>
    <n v="461611"/>
    <x v="6"/>
    <x v="6"/>
    <d v="2021-08-17T20:35:13"/>
    <x v="6"/>
    <x v="67981"/>
    <x v="23"/>
  </r>
  <r>
    <n v="392855"/>
    <d v="2021-08-17T17:35:48"/>
    <n v="340436"/>
    <n v="105200"/>
    <x v="1"/>
    <x v="1"/>
    <d v="2021-08-17T17:35:48"/>
    <x v="6"/>
    <x v="67807"/>
    <x v="7"/>
  </r>
  <r>
    <n v="392857"/>
    <d v="2021-08-17T17:36:58"/>
    <n v="45069"/>
    <n v="86728"/>
    <x v="2"/>
    <x v="2"/>
    <d v="2021-08-17T19:36:58"/>
    <x v="6"/>
    <x v="67782"/>
    <x v="14"/>
  </r>
  <r>
    <n v="392862"/>
    <d v="2021-08-17T17:36:58"/>
    <n v="220899"/>
    <n v="126107"/>
    <x v="2"/>
    <x v="2"/>
    <d v="2021-08-17T19:36:58"/>
    <x v="6"/>
    <x v="67782"/>
    <x v="14"/>
  </r>
  <r>
    <n v="392863"/>
    <d v="2021-08-17T17:38:08"/>
    <n v="43627"/>
    <n v="33076"/>
    <x v="1"/>
    <x v="1"/>
    <d v="2021-08-17T17:38:08"/>
    <x v="6"/>
    <x v="67852"/>
    <x v="7"/>
  </r>
  <r>
    <n v="392868"/>
    <d v="2021-08-17T17:38:43"/>
    <n v="4216"/>
    <n v="91100"/>
    <x v="0"/>
    <x v="0"/>
    <d v="2021-08-17T18:38:43"/>
    <x v="6"/>
    <x v="67982"/>
    <x v="21"/>
  </r>
  <r>
    <n v="392873"/>
    <d v="2021-08-17T17:38:43"/>
    <n v="58357"/>
    <n v="43842"/>
    <x v="0"/>
    <x v="0"/>
    <d v="2021-08-17T18:38:43"/>
    <x v="6"/>
    <x v="67982"/>
    <x v="21"/>
  </r>
  <r>
    <n v="392874"/>
    <d v="2021-08-17T17:39:18"/>
    <n v="73199"/>
    <n v="438887"/>
    <x v="13"/>
    <x v="13"/>
    <d v="2021-08-17T23:39:18"/>
    <x v="6"/>
    <x v="67983"/>
    <x v="22"/>
  </r>
  <r>
    <n v="392877"/>
    <d v="2021-08-17T17:39:53"/>
    <n v="346785"/>
    <n v="347393"/>
    <x v="6"/>
    <x v="6"/>
    <d v="2021-08-17T20:39:53"/>
    <x v="6"/>
    <x v="67984"/>
    <x v="23"/>
  </r>
  <r>
    <n v="392878"/>
    <d v="2021-08-17T17:41:03"/>
    <n v="220712"/>
    <n v="411922"/>
    <x v="0"/>
    <x v="0"/>
    <d v="2021-08-17T18:41:03"/>
    <x v="6"/>
    <x v="67985"/>
    <x v="21"/>
  </r>
  <r>
    <n v="392879"/>
    <d v="2021-08-17T17:43:23"/>
    <n v="4627"/>
    <n v="49819"/>
    <x v="0"/>
    <x v="0"/>
    <d v="2021-08-17T18:43:23"/>
    <x v="6"/>
    <x v="67954"/>
    <x v="21"/>
  </r>
  <r>
    <n v="392881"/>
    <d v="2021-08-17T17:45:42"/>
    <n v="122426"/>
    <n v="327633"/>
    <x v="0"/>
    <x v="0"/>
    <d v="2021-08-17T18:45:42"/>
    <x v="6"/>
    <x v="67957"/>
    <x v="21"/>
  </r>
  <r>
    <n v="392883"/>
    <d v="2021-08-17T17:46:17"/>
    <n v="202181"/>
    <n v="330333"/>
    <x v="2"/>
    <x v="2"/>
    <d v="2021-08-17T19:46:17"/>
    <x v="6"/>
    <x v="67986"/>
    <x v="14"/>
  </r>
  <r>
    <n v="392888"/>
    <d v="2021-08-17T17:47:27"/>
    <n v="301851"/>
    <n v="318588"/>
    <x v="1"/>
    <x v="1"/>
    <d v="2021-08-17T17:47:27"/>
    <x v="6"/>
    <x v="67855"/>
    <x v="7"/>
  </r>
  <r>
    <n v="392889"/>
    <d v="2021-08-17T17:49:47"/>
    <n v="206473"/>
    <n v="439981"/>
    <x v="1"/>
    <x v="1"/>
    <d v="2021-08-17T17:49:47"/>
    <x v="6"/>
    <x v="67901"/>
    <x v="7"/>
  </r>
  <r>
    <n v="392891"/>
    <d v="2021-08-17T17:50:57"/>
    <n v="295246"/>
    <n v="222405"/>
    <x v="2"/>
    <x v="2"/>
    <d v="2021-08-17T19:50:57"/>
    <x v="6"/>
    <x v="67960"/>
    <x v="14"/>
  </r>
  <r>
    <n v="392893"/>
    <d v="2021-08-17T17:51:32"/>
    <n v="340558"/>
    <n v="347393"/>
    <x v="6"/>
    <x v="6"/>
    <d v="2021-08-17T20:51:32"/>
    <x v="6"/>
    <x v="67962"/>
    <x v="23"/>
  </r>
  <r>
    <n v="392896"/>
    <d v="2021-08-17T17:52:07"/>
    <n v="87744"/>
    <n v="238815"/>
    <x v="11"/>
    <x v="11"/>
    <d v="2021-08-17T21:52:07"/>
    <x v="6"/>
    <x v="67987"/>
    <x v="19"/>
  </r>
  <r>
    <n v="392898"/>
    <d v="2021-08-17T17:55:02"/>
    <n v="272420"/>
    <n v="271248"/>
    <x v="0"/>
    <x v="0"/>
    <d v="2021-08-17T18:55:02"/>
    <x v="6"/>
    <x v="67932"/>
    <x v="21"/>
  </r>
  <r>
    <n v="392899"/>
    <d v="2021-08-17T17:56:47"/>
    <n v="211537"/>
    <n v="230778"/>
    <x v="11"/>
    <x v="11"/>
    <d v="2021-08-17T21:56:47"/>
    <x v="6"/>
    <x v="67988"/>
    <x v="19"/>
  </r>
  <r>
    <n v="392903"/>
    <d v="2021-08-17T17:59:41"/>
    <n v="257002"/>
    <n v="270101"/>
    <x v="0"/>
    <x v="0"/>
    <d v="2021-08-17T18:59:41"/>
    <x v="6"/>
    <x v="67935"/>
    <x v="21"/>
  </r>
  <r>
    <n v="392908"/>
    <d v="2021-08-17T18:00:16"/>
    <n v="107511"/>
    <n v="158978"/>
    <x v="2"/>
    <x v="2"/>
    <d v="2021-08-17T20:00:16"/>
    <x v="6"/>
    <x v="67989"/>
    <x v="23"/>
  </r>
  <r>
    <n v="392909"/>
    <d v="2021-08-17T18:01:26"/>
    <n v="219489"/>
    <n v="433247"/>
    <x v="1"/>
    <x v="1"/>
    <d v="2021-08-17T18:01:26"/>
    <x v="6"/>
    <x v="67907"/>
    <x v="21"/>
  </r>
  <r>
    <n v="392911"/>
    <d v="2021-08-17T18:02:01"/>
    <n v="46780"/>
    <n v="154256"/>
    <x v="0"/>
    <x v="0"/>
    <d v="2021-08-17T19:02:01"/>
    <x v="6"/>
    <x v="67937"/>
    <x v="14"/>
  </r>
  <r>
    <n v="392916"/>
    <d v="2021-08-17T18:02:01"/>
    <n v="88953"/>
    <n v="111368"/>
    <x v="0"/>
    <x v="0"/>
    <d v="2021-08-17T19:02:01"/>
    <x v="6"/>
    <x v="67937"/>
    <x v="14"/>
  </r>
  <r>
    <n v="392921"/>
    <d v="2021-08-17T18:03:11"/>
    <n v="271479"/>
    <n v="250679"/>
    <x v="6"/>
    <x v="6"/>
    <d v="2021-08-17T21:03:11"/>
    <x v="6"/>
    <x v="67794"/>
    <x v="19"/>
  </r>
  <r>
    <n v="392926"/>
    <d v="2021-08-17T18:04:21"/>
    <n v="209311"/>
    <n v="347393"/>
    <x v="0"/>
    <x v="0"/>
    <d v="2021-08-17T19:04:21"/>
    <x v="6"/>
    <x v="67938"/>
    <x v="14"/>
  </r>
  <r>
    <n v="392928"/>
    <d v="2021-08-17T18:06:41"/>
    <n v="166854"/>
    <n v="351192"/>
    <x v="0"/>
    <x v="0"/>
    <d v="2021-08-17T19:06:41"/>
    <x v="6"/>
    <x v="67833"/>
    <x v="14"/>
  </r>
  <r>
    <n v="392933"/>
    <d v="2021-08-17T18:07:16"/>
    <n v="212981"/>
    <n v="28360"/>
    <x v="2"/>
    <x v="2"/>
    <d v="2021-08-17T20:07:16"/>
    <x v="6"/>
    <x v="67884"/>
    <x v="23"/>
  </r>
  <r>
    <n v="392935"/>
    <d v="2021-08-17T18:07:16"/>
    <n v="326958"/>
    <n v="187136"/>
    <x v="2"/>
    <x v="2"/>
    <d v="2021-08-17T20:07:16"/>
    <x v="6"/>
    <x v="67884"/>
    <x v="23"/>
  </r>
  <r>
    <n v="392938"/>
    <d v="2021-08-17T18:07:16"/>
    <n v="334974"/>
    <n v="23621"/>
    <x v="2"/>
    <x v="2"/>
    <d v="2021-08-17T20:07:16"/>
    <x v="6"/>
    <x v="67884"/>
    <x v="23"/>
  </r>
  <r>
    <n v="392943"/>
    <d v="2021-08-17T18:09:00"/>
    <n v="194420"/>
    <n v="62453"/>
    <x v="0"/>
    <x v="0"/>
    <d v="2021-08-17T19:09:00"/>
    <x v="6"/>
    <x v="67939"/>
    <x v="14"/>
  </r>
  <r>
    <n v="392948"/>
    <d v="2021-08-17T18:09:35"/>
    <n v="174776"/>
    <n v="103966"/>
    <x v="2"/>
    <x v="2"/>
    <d v="2021-08-17T20:09:35"/>
    <x v="6"/>
    <x v="67990"/>
    <x v="23"/>
  </r>
  <r>
    <n v="392950"/>
    <d v="2021-08-17T18:10:45"/>
    <n v="81322"/>
    <n v="452568"/>
    <x v="1"/>
    <x v="1"/>
    <d v="2021-08-17T18:10:45"/>
    <x v="6"/>
    <x v="67916"/>
    <x v="21"/>
  </r>
  <r>
    <n v="392953"/>
    <d v="2021-08-17T18:11:20"/>
    <n v="239008"/>
    <n v="296118"/>
    <x v="3"/>
    <x v="3"/>
    <d v="2021-08-17T23:11:20"/>
    <x v="6"/>
    <x v="67991"/>
    <x v="22"/>
  </r>
  <r>
    <n v="392956"/>
    <d v="2021-08-17T18:13:40"/>
    <n v="152401"/>
    <n v="411922"/>
    <x v="0"/>
    <x v="0"/>
    <d v="2021-08-17T19:13:40"/>
    <x v="6"/>
    <x v="67971"/>
    <x v="14"/>
  </r>
  <r>
    <n v="392959"/>
    <d v="2021-08-17T18:13:40"/>
    <n v="156017"/>
    <n v="42705"/>
    <x v="0"/>
    <x v="0"/>
    <d v="2021-08-17T19:13:40"/>
    <x v="6"/>
    <x v="67971"/>
    <x v="14"/>
  </r>
  <r>
    <n v="392962"/>
    <d v="2021-08-17T18:14:15"/>
    <n v="12132"/>
    <n v="471403"/>
    <x v="2"/>
    <x v="2"/>
    <d v="2021-08-17T20:14:15"/>
    <x v="6"/>
    <x v="67972"/>
    <x v="23"/>
  </r>
  <r>
    <n v="392965"/>
    <d v="2021-08-17T18:14:15"/>
    <n v="54360"/>
    <n v="168838"/>
    <x v="2"/>
    <x v="2"/>
    <d v="2021-08-17T20:14:15"/>
    <x v="6"/>
    <x v="67972"/>
    <x v="23"/>
  </r>
  <r>
    <n v="392968"/>
    <d v="2021-08-17T18:14:15"/>
    <n v="282964"/>
    <n v="114057"/>
    <x v="2"/>
    <x v="2"/>
    <d v="2021-08-17T20:14:15"/>
    <x v="6"/>
    <x v="67972"/>
    <x v="23"/>
  </r>
  <r>
    <n v="392969"/>
    <d v="2021-08-17T18:14:50"/>
    <n v="137262"/>
    <n v="357547"/>
    <x v="6"/>
    <x v="6"/>
    <d v="2021-08-17T21:14:50"/>
    <x v="6"/>
    <x v="67992"/>
    <x v="19"/>
  </r>
  <r>
    <n v="392971"/>
    <d v="2021-08-17T18:16:00"/>
    <n v="120049"/>
    <n v="146529"/>
    <x v="0"/>
    <x v="0"/>
    <d v="2021-08-17T19:16:00"/>
    <x v="6"/>
    <x v="67993"/>
    <x v="14"/>
  </r>
  <r>
    <n v="392976"/>
    <d v="2021-08-17T18:16:00"/>
    <n v="245980"/>
    <n v="78646"/>
    <x v="0"/>
    <x v="0"/>
    <d v="2021-08-17T19:16:00"/>
    <x v="6"/>
    <x v="67993"/>
    <x v="14"/>
  </r>
  <r>
    <n v="392978"/>
    <d v="2021-08-17T18:17:45"/>
    <n v="44032"/>
    <n v="471243"/>
    <x v="1"/>
    <x v="1"/>
    <d v="2021-08-17T18:17:45"/>
    <x v="6"/>
    <x v="67943"/>
    <x v="21"/>
  </r>
  <r>
    <n v="392980"/>
    <d v="2021-08-17T18:18:20"/>
    <n v="341386"/>
    <n v="346056"/>
    <x v="0"/>
    <x v="0"/>
    <d v="2021-08-17T19:18:20"/>
    <x v="6"/>
    <x v="67974"/>
    <x v="14"/>
  </r>
  <r>
    <n v="392981"/>
    <d v="2021-08-17T18:20:05"/>
    <n v="185736"/>
    <n v="241927"/>
    <x v="1"/>
    <x v="1"/>
    <d v="2021-08-17T18:20:05"/>
    <x v="6"/>
    <x v="67840"/>
    <x v="21"/>
  </r>
  <r>
    <n v="392982"/>
    <d v="2021-08-17T18:20:05"/>
    <n v="319269"/>
    <n v="245484"/>
    <x v="1"/>
    <x v="1"/>
    <d v="2021-08-17T18:20:05"/>
    <x v="6"/>
    <x v="67840"/>
    <x v="21"/>
  </r>
  <r>
    <n v="392985"/>
    <d v="2021-08-17T18:20:40"/>
    <n v="174474"/>
    <n v="347008"/>
    <x v="0"/>
    <x v="0"/>
    <d v="2021-08-17T19:20:40"/>
    <x v="6"/>
    <x v="67994"/>
    <x v="14"/>
  </r>
  <r>
    <n v="392990"/>
    <d v="2021-08-17T18:21:14"/>
    <n v="39146"/>
    <n v="123413"/>
    <x v="13"/>
    <x v="13"/>
    <d v="2021-08-18T00:21:14"/>
    <x v="0"/>
    <x v="67976"/>
    <x v="1"/>
  </r>
  <r>
    <n v="392995"/>
    <d v="2021-08-17T18:21:49"/>
    <n v="263487"/>
    <n v="242077"/>
    <x v="6"/>
    <x v="6"/>
    <d v="2021-08-17T21:21:49"/>
    <x v="6"/>
    <x v="67995"/>
    <x v="19"/>
  </r>
  <r>
    <n v="392999"/>
    <d v="2021-08-17T18:22:24"/>
    <n v="238840"/>
    <n v="119655"/>
    <x v="1"/>
    <x v="1"/>
    <d v="2021-08-17T18:22:24"/>
    <x v="6"/>
    <x v="67920"/>
    <x v="21"/>
  </r>
  <r>
    <n v="393003"/>
    <d v="2021-08-17T18:22:59"/>
    <n v="100790"/>
    <n v="227775"/>
    <x v="0"/>
    <x v="0"/>
    <d v="2021-08-17T19:22:59"/>
    <x v="6"/>
    <x v="67946"/>
    <x v="14"/>
  </r>
  <r>
    <n v="393008"/>
    <d v="2021-08-17T18:23:34"/>
    <n v="76298"/>
    <n v="345793"/>
    <x v="2"/>
    <x v="2"/>
    <d v="2021-08-17T20:23:34"/>
    <x v="6"/>
    <x v="67978"/>
    <x v="23"/>
  </r>
  <r>
    <n v="393012"/>
    <d v="2021-08-17T18:24:09"/>
    <n v="40656"/>
    <n v="149755"/>
    <x v="6"/>
    <x v="6"/>
    <d v="2021-08-17T21:24:09"/>
    <x v="6"/>
    <x v="67996"/>
    <x v="19"/>
  </r>
  <r>
    <n v="393015"/>
    <d v="2021-08-17T18:24:09"/>
    <n v="210673"/>
    <n v="126642"/>
    <x v="6"/>
    <x v="6"/>
    <d v="2021-08-17T21:24:09"/>
    <x v="6"/>
    <x v="67996"/>
    <x v="19"/>
  </r>
  <r>
    <n v="393019"/>
    <d v="2021-08-17T18:24:44"/>
    <n v="19323"/>
    <n v="447736"/>
    <x v="1"/>
    <x v="1"/>
    <d v="2021-08-17T18:24:44"/>
    <x v="6"/>
    <x v="67947"/>
    <x v="21"/>
  </r>
  <r>
    <n v="393022"/>
    <d v="2021-08-17T18:25:19"/>
    <n v="93392"/>
    <n v="137327"/>
    <x v="0"/>
    <x v="0"/>
    <d v="2021-08-17T19:25:19"/>
    <x v="6"/>
    <x v="67843"/>
    <x v="14"/>
  </r>
  <r>
    <n v="393025"/>
    <d v="2021-08-17T18:25:54"/>
    <n v="239425"/>
    <n v="188321"/>
    <x v="13"/>
    <x v="13"/>
    <d v="2021-08-18T00:25:54"/>
    <x v="0"/>
    <x v="67997"/>
    <x v="1"/>
  </r>
  <r>
    <n v="393028"/>
    <d v="2021-08-17T18:25:54"/>
    <n v="283957"/>
    <n v="118549"/>
    <x v="2"/>
    <x v="2"/>
    <d v="2021-08-17T20:25:54"/>
    <x v="6"/>
    <x v="67948"/>
    <x v="23"/>
  </r>
  <r>
    <n v="393029"/>
    <d v="2021-08-17T18:26:29"/>
    <n v="127095"/>
    <n v="165821"/>
    <x v="6"/>
    <x v="6"/>
    <d v="2021-08-17T21:26:29"/>
    <x v="6"/>
    <x v="67998"/>
    <x v="19"/>
  </r>
  <r>
    <n v="393030"/>
    <d v="2021-08-17T18:27:39"/>
    <n v="228319"/>
    <n v="70091"/>
    <x v="0"/>
    <x v="0"/>
    <d v="2021-08-17T19:27:39"/>
    <x v="6"/>
    <x v="67922"/>
    <x v="14"/>
  </r>
  <r>
    <n v="393032"/>
    <d v="2021-08-17T18:28:49"/>
    <n v="49836"/>
    <n v="432277"/>
    <x v="6"/>
    <x v="6"/>
    <d v="2021-08-17T21:28:49"/>
    <x v="6"/>
    <x v="67999"/>
    <x v="19"/>
  </r>
  <r>
    <n v="393034"/>
    <d v="2021-08-17T18:29:24"/>
    <n v="31272"/>
    <n v="183290"/>
    <x v="11"/>
    <x v="11"/>
    <d v="2021-08-17T22:29:24"/>
    <x v="6"/>
    <x v="68000"/>
    <x v="20"/>
  </r>
  <r>
    <n v="393038"/>
    <d v="2021-08-17T18:29:59"/>
    <n v="177654"/>
    <n v="68991"/>
    <x v="0"/>
    <x v="0"/>
    <d v="2021-08-17T19:29:59"/>
    <x v="6"/>
    <x v="67848"/>
    <x v="14"/>
  </r>
  <r>
    <n v="393039"/>
    <d v="2021-08-17T18:30:34"/>
    <n v="167905"/>
    <n v="380527"/>
    <x v="2"/>
    <x v="2"/>
    <d v="2021-08-17T20:30:34"/>
    <x v="6"/>
    <x v="67979"/>
    <x v="23"/>
  </r>
  <r>
    <n v="393042"/>
    <d v="2021-08-17T18:30:43"/>
    <n v="46772"/>
    <n v="133619"/>
    <x v="0"/>
    <x v="0"/>
    <d v="2021-08-17T19:30:43"/>
    <x v="6"/>
    <x v="68001"/>
    <x v="14"/>
  </r>
  <r>
    <n v="393047"/>
    <d v="2021-08-17T18:31:09"/>
    <n v="100093"/>
    <n v="299102"/>
    <x v="6"/>
    <x v="6"/>
    <d v="2021-08-17T21:31:09"/>
    <x v="6"/>
    <x v="67980"/>
    <x v="19"/>
  </r>
  <r>
    <n v="393048"/>
    <d v="2021-08-17T18:31:44"/>
    <n v="223099"/>
    <n v="217497"/>
    <x v="1"/>
    <x v="1"/>
    <d v="2021-08-17T18:31:44"/>
    <x v="6"/>
    <x v="67951"/>
    <x v="21"/>
  </r>
  <r>
    <n v="393050"/>
    <d v="2021-08-17T18:31:44"/>
    <n v="312091"/>
    <n v="351192"/>
    <x v="1"/>
    <x v="1"/>
    <d v="2021-08-17T18:31:44"/>
    <x v="6"/>
    <x v="67951"/>
    <x v="21"/>
  </r>
  <r>
    <n v="393055"/>
    <d v="2021-08-17T18:32:19"/>
    <n v="149867"/>
    <n v="217307"/>
    <x v="0"/>
    <x v="0"/>
    <d v="2021-08-17T19:32:19"/>
    <x v="6"/>
    <x v="67893"/>
    <x v="14"/>
  </r>
  <r>
    <n v="393057"/>
    <d v="2021-08-17T18:32:19"/>
    <n v="306112"/>
    <n v="456553"/>
    <x v="15"/>
    <x v="15"/>
    <d v="2021-08-17T15:32:19"/>
    <x v="6"/>
    <x v="67781"/>
    <x v="10"/>
  </r>
  <r>
    <n v="393062"/>
    <d v="2021-08-17T18:32:19"/>
    <n v="323936"/>
    <n v="297948"/>
    <x v="0"/>
    <x v="0"/>
    <d v="2021-08-17T19:32:19"/>
    <x v="6"/>
    <x v="67893"/>
    <x v="14"/>
  </r>
  <r>
    <n v="393067"/>
    <d v="2021-08-17T18:35:13"/>
    <n v="17117"/>
    <n v="118549"/>
    <x v="2"/>
    <x v="2"/>
    <d v="2021-08-17T20:35:13"/>
    <x v="6"/>
    <x v="67981"/>
    <x v="23"/>
  </r>
  <r>
    <n v="393069"/>
    <d v="2021-08-17T18:36:58"/>
    <n v="149667"/>
    <n v="82850"/>
    <x v="0"/>
    <x v="0"/>
    <d v="2021-08-17T19:36:58"/>
    <x v="6"/>
    <x v="67782"/>
    <x v="14"/>
  </r>
  <r>
    <n v="393074"/>
    <d v="2021-08-17T18:40:28"/>
    <n v="118843"/>
    <n v="357547"/>
    <x v="6"/>
    <x v="6"/>
    <d v="2021-08-17T21:40:28"/>
    <x v="6"/>
    <x v="68002"/>
    <x v="19"/>
  </r>
  <r>
    <n v="393078"/>
    <d v="2021-08-17T18:40:28"/>
    <n v="241616"/>
    <n v="388677"/>
    <x v="6"/>
    <x v="6"/>
    <d v="2021-08-17T21:40:28"/>
    <x v="6"/>
    <x v="68002"/>
    <x v="19"/>
  </r>
  <r>
    <n v="393082"/>
    <d v="2021-08-17T18:41:38"/>
    <n v="7404"/>
    <n v="82850"/>
    <x v="0"/>
    <x v="0"/>
    <d v="2021-08-17T19:41:38"/>
    <x v="6"/>
    <x v="67853"/>
    <x v="14"/>
  </r>
  <r>
    <n v="393084"/>
    <d v="2021-08-17T18:41:38"/>
    <n v="102169"/>
    <n v="230507"/>
    <x v="0"/>
    <x v="0"/>
    <d v="2021-08-17T19:41:38"/>
    <x v="6"/>
    <x v="67853"/>
    <x v="14"/>
  </r>
  <r>
    <n v="393086"/>
    <d v="2021-08-17T18:41:38"/>
    <n v="144507"/>
    <n v="472330"/>
    <x v="0"/>
    <x v="0"/>
    <d v="2021-08-17T19:41:38"/>
    <x v="6"/>
    <x v="67853"/>
    <x v="14"/>
  </r>
  <r>
    <n v="393090"/>
    <d v="2021-08-17T18:41:38"/>
    <n v="257795"/>
    <n v="321510"/>
    <x v="0"/>
    <x v="0"/>
    <d v="2021-08-17T19:41:38"/>
    <x v="6"/>
    <x v="67853"/>
    <x v="14"/>
  </r>
  <r>
    <n v="393091"/>
    <d v="2021-08-17T18:43:58"/>
    <n v="11647"/>
    <n v="173423"/>
    <x v="0"/>
    <x v="0"/>
    <d v="2021-08-17T19:43:58"/>
    <x v="6"/>
    <x v="67955"/>
    <x v="14"/>
  </r>
  <r>
    <n v="393096"/>
    <d v="2021-08-17T18:43:58"/>
    <n v="113305"/>
    <n v="85026"/>
    <x v="0"/>
    <x v="0"/>
    <d v="2021-08-17T19:43:58"/>
    <x v="6"/>
    <x v="67955"/>
    <x v="14"/>
  </r>
  <r>
    <n v="393097"/>
    <d v="2021-08-17T18:43:58"/>
    <n v="165711"/>
    <n v="311565"/>
    <x v="0"/>
    <x v="0"/>
    <d v="2021-08-17T19:43:58"/>
    <x v="6"/>
    <x v="67955"/>
    <x v="14"/>
  </r>
  <r>
    <n v="393100"/>
    <d v="2021-08-17T18:44:33"/>
    <n v="20946"/>
    <n v="140841"/>
    <x v="2"/>
    <x v="2"/>
    <d v="2021-08-17T20:44:33"/>
    <x v="6"/>
    <x v="67877"/>
    <x v="23"/>
  </r>
  <r>
    <n v="393102"/>
    <d v="2021-08-17T18:45:07"/>
    <n v="110036"/>
    <n v="185535"/>
    <x v="6"/>
    <x v="6"/>
    <d v="2021-08-17T21:45:07"/>
    <x v="6"/>
    <x v="68003"/>
    <x v="19"/>
  </r>
  <r>
    <n v="393106"/>
    <d v="2021-08-17T18:45:42"/>
    <n v="28518"/>
    <n v="364222"/>
    <x v="1"/>
    <x v="1"/>
    <d v="2021-08-17T18:45:42"/>
    <x v="6"/>
    <x v="67957"/>
    <x v="21"/>
  </r>
  <r>
    <n v="393108"/>
    <d v="2021-08-17T18:46:52"/>
    <n v="202325"/>
    <n v="438887"/>
    <x v="2"/>
    <x v="2"/>
    <d v="2021-08-17T20:46:52"/>
    <x v="6"/>
    <x v="68004"/>
    <x v="23"/>
  </r>
  <r>
    <n v="393111"/>
    <d v="2021-08-17T18:48:37"/>
    <n v="179197"/>
    <n v="112334"/>
    <x v="0"/>
    <x v="0"/>
    <d v="2021-08-17T19:48:37"/>
    <x v="6"/>
    <x v="68005"/>
    <x v="14"/>
  </r>
  <r>
    <n v="393115"/>
    <d v="2021-08-17T18:48:37"/>
    <n v="199979"/>
    <n v="37644"/>
    <x v="0"/>
    <x v="0"/>
    <d v="2021-08-17T19:48:37"/>
    <x v="6"/>
    <x v="68005"/>
    <x v="14"/>
  </r>
  <r>
    <n v="393120"/>
    <d v="2021-08-17T18:49:12"/>
    <n v="326559"/>
    <n v="182191"/>
    <x v="2"/>
    <x v="2"/>
    <d v="2021-08-17T20:49:12"/>
    <x v="6"/>
    <x v="67776"/>
    <x v="23"/>
  </r>
  <r>
    <n v="393121"/>
    <d v="2021-08-17T18:49:26"/>
    <n v="346808"/>
    <n v="158978"/>
    <x v="0"/>
    <x v="0"/>
    <d v="2021-08-17T19:49:26"/>
    <x v="6"/>
    <x v="68006"/>
    <x v="14"/>
  </r>
  <r>
    <n v="393125"/>
    <d v="2021-08-17T18:50:57"/>
    <n v="187872"/>
    <n v="182191"/>
    <x v="0"/>
    <x v="0"/>
    <d v="2021-08-17T19:50:57"/>
    <x v="6"/>
    <x v="67960"/>
    <x v="14"/>
  </r>
  <r>
    <n v="393128"/>
    <d v="2021-08-17T18:51:32"/>
    <n v="28107"/>
    <n v="304128"/>
    <x v="2"/>
    <x v="2"/>
    <d v="2021-08-17T20:51:32"/>
    <x v="6"/>
    <x v="67962"/>
    <x v="23"/>
  </r>
  <r>
    <n v="393133"/>
    <d v="2021-08-17T18:51:32"/>
    <n v="299204"/>
    <n v="420375"/>
    <x v="2"/>
    <x v="2"/>
    <d v="2021-08-17T20:51:32"/>
    <x v="6"/>
    <x v="67962"/>
    <x v="23"/>
  </r>
  <r>
    <n v="393135"/>
    <d v="2021-08-17T18:52:42"/>
    <n v="74557"/>
    <n v="230507"/>
    <x v="1"/>
    <x v="1"/>
    <d v="2021-08-17T18:52:42"/>
    <x v="6"/>
    <x v="67753"/>
    <x v="21"/>
  </r>
  <r>
    <n v="393136"/>
    <d v="2021-08-17T18:52:42"/>
    <n v="259141"/>
    <n v="230507"/>
    <x v="11"/>
    <x v="11"/>
    <d v="2021-08-17T22:52:42"/>
    <x v="6"/>
    <x v="68007"/>
    <x v="20"/>
  </r>
  <r>
    <n v="393140"/>
    <d v="2021-08-17T18:53:17"/>
    <n v="182072"/>
    <n v="318314"/>
    <x v="0"/>
    <x v="0"/>
    <d v="2021-08-17T19:53:17"/>
    <x v="6"/>
    <x v="67858"/>
    <x v="14"/>
  </r>
  <r>
    <n v="393144"/>
    <d v="2021-08-17T18:53:52"/>
    <n v="136114"/>
    <n v="401297"/>
    <x v="2"/>
    <x v="2"/>
    <d v="2021-08-17T20:53:52"/>
    <x v="6"/>
    <x v="68008"/>
    <x v="23"/>
  </r>
  <r>
    <n v="393145"/>
    <d v="2021-08-17T18:54:27"/>
    <n v="315123"/>
    <n v="245484"/>
    <x v="6"/>
    <x v="6"/>
    <d v="2021-08-17T21:54:27"/>
    <x v="6"/>
    <x v="67903"/>
    <x v="19"/>
  </r>
  <r>
    <n v="393147"/>
    <d v="2021-08-17T18:55:12"/>
    <n v="270646"/>
    <n v="104958"/>
    <x v="12"/>
    <x v="12"/>
    <d v="2021-08-18T04:55:12"/>
    <x v="0"/>
    <x v="68009"/>
    <x v="5"/>
  </r>
  <r>
    <n v="393149"/>
    <d v="2021-08-17T18:56:12"/>
    <n v="148815"/>
    <n v="360778"/>
    <x v="2"/>
    <x v="2"/>
    <d v="2021-08-17T20:56:12"/>
    <x v="6"/>
    <x v="68010"/>
    <x v="23"/>
  </r>
  <r>
    <n v="393152"/>
    <d v="2021-08-17T18:57:21"/>
    <n v="164457"/>
    <n v="351192"/>
    <x v="1"/>
    <x v="1"/>
    <d v="2021-08-17T18:57:21"/>
    <x v="6"/>
    <x v="67934"/>
    <x v="21"/>
  </r>
  <r>
    <n v="393154"/>
    <d v="2021-08-17T18:57:21"/>
    <n v="271527"/>
    <n v="302612"/>
    <x v="1"/>
    <x v="1"/>
    <d v="2021-08-17T18:57:21"/>
    <x v="6"/>
    <x v="67934"/>
    <x v="21"/>
  </r>
  <r>
    <n v="393156"/>
    <d v="2021-08-17T18:57:56"/>
    <n v="312558"/>
    <n v="241927"/>
    <x v="0"/>
    <x v="0"/>
    <d v="2021-08-17T19:57:56"/>
    <x v="6"/>
    <x v="68011"/>
    <x v="14"/>
  </r>
  <r>
    <n v="393158"/>
    <d v="2021-08-17T19:00:16"/>
    <n v="67522"/>
    <n v="411922"/>
    <x v="0"/>
    <x v="0"/>
    <d v="2021-08-17T20:00:16"/>
    <x v="6"/>
    <x v="67989"/>
    <x v="23"/>
  </r>
  <r>
    <n v="393162"/>
    <d v="2021-08-17T19:00:16"/>
    <n v="106113"/>
    <n v="154256"/>
    <x v="0"/>
    <x v="0"/>
    <d v="2021-08-17T20:00:16"/>
    <x v="6"/>
    <x v="67989"/>
    <x v="23"/>
  </r>
  <r>
    <n v="393164"/>
    <d v="2021-08-17T19:00:16"/>
    <n v="193613"/>
    <n v="367087"/>
    <x v="0"/>
    <x v="0"/>
    <d v="2021-08-17T20:00:16"/>
    <x v="6"/>
    <x v="67989"/>
    <x v="23"/>
  </r>
  <r>
    <n v="393166"/>
    <d v="2021-08-17T19:03:11"/>
    <n v="79282"/>
    <n v="309748"/>
    <x v="2"/>
    <x v="2"/>
    <d v="2021-08-17T21:03:11"/>
    <x v="6"/>
    <x v="67794"/>
    <x v="19"/>
  </r>
  <r>
    <n v="393168"/>
    <d v="2021-08-17T19:03:46"/>
    <n v="91587"/>
    <n v="86587"/>
    <x v="6"/>
    <x v="6"/>
    <d v="2021-08-17T22:03:46"/>
    <x v="6"/>
    <x v="68012"/>
    <x v="20"/>
  </r>
  <r>
    <n v="393172"/>
    <d v="2021-08-17T19:06:06"/>
    <n v="137196"/>
    <n v="461240"/>
    <x v="6"/>
    <x v="6"/>
    <d v="2021-08-17T22:06:06"/>
    <x v="6"/>
    <x v="67966"/>
    <x v="20"/>
  </r>
  <r>
    <n v="393174"/>
    <d v="2021-08-17T19:06:41"/>
    <n v="97350"/>
    <n v="437686"/>
    <x v="1"/>
    <x v="1"/>
    <d v="2021-08-17T19:06:41"/>
    <x v="6"/>
    <x v="67833"/>
    <x v="14"/>
  </r>
  <r>
    <n v="393175"/>
    <d v="2021-08-17T19:07:16"/>
    <n v="257752"/>
    <n v="206501"/>
    <x v="0"/>
    <x v="0"/>
    <d v="2021-08-17T20:07:16"/>
    <x v="6"/>
    <x v="67884"/>
    <x v="23"/>
  </r>
  <r>
    <n v="393179"/>
    <d v="2021-08-17T19:09:35"/>
    <n v="61753"/>
    <n v="158978"/>
    <x v="0"/>
    <x v="0"/>
    <d v="2021-08-17T20:09:35"/>
    <x v="6"/>
    <x v="67990"/>
    <x v="23"/>
  </r>
  <r>
    <n v="393182"/>
    <d v="2021-08-17T19:10:10"/>
    <n v="274553"/>
    <n v="141918"/>
    <x v="2"/>
    <x v="2"/>
    <d v="2021-08-17T21:10:10"/>
    <x v="6"/>
    <x v="67968"/>
    <x v="19"/>
  </r>
  <r>
    <n v="393187"/>
    <d v="2021-08-17T19:10:45"/>
    <n v="14401"/>
    <n v="154374"/>
    <x v="6"/>
    <x v="6"/>
    <d v="2021-08-17T22:10:45"/>
    <x v="6"/>
    <x v="67969"/>
    <x v="20"/>
  </r>
  <r>
    <n v="393192"/>
    <d v="2021-08-17T19:14:15"/>
    <n v="336704"/>
    <n v="186310"/>
    <x v="0"/>
    <x v="0"/>
    <d v="2021-08-17T20:14:15"/>
    <x v="6"/>
    <x v="67972"/>
    <x v="23"/>
  </r>
  <r>
    <n v="393194"/>
    <d v="2021-08-17T19:14:50"/>
    <n v="72537"/>
    <n v="411922"/>
    <x v="2"/>
    <x v="2"/>
    <d v="2021-08-17T21:14:50"/>
    <x v="6"/>
    <x v="67992"/>
    <x v="19"/>
  </r>
  <r>
    <n v="393196"/>
    <d v="2021-08-17T19:17:10"/>
    <n v="142272"/>
    <n v="6475"/>
    <x v="2"/>
    <x v="2"/>
    <d v="2021-08-17T21:17:10"/>
    <x v="6"/>
    <x v="67919"/>
    <x v="19"/>
  </r>
  <r>
    <n v="393201"/>
    <d v="2021-08-17T19:17:10"/>
    <n v="198628"/>
    <n v="351192"/>
    <x v="2"/>
    <x v="2"/>
    <d v="2021-08-17T21:17:10"/>
    <x v="6"/>
    <x v="67919"/>
    <x v="19"/>
  </r>
  <r>
    <n v="393203"/>
    <d v="2021-08-17T19:18:20"/>
    <n v="20441"/>
    <n v="433247"/>
    <x v="11"/>
    <x v="11"/>
    <d v="2021-08-17T23:18:20"/>
    <x v="6"/>
    <x v="68013"/>
    <x v="22"/>
  </r>
  <r>
    <n v="393205"/>
    <d v="2021-08-17T19:18:55"/>
    <n v="30007"/>
    <n v="111597"/>
    <x v="0"/>
    <x v="0"/>
    <d v="2021-08-17T20:18:55"/>
    <x v="6"/>
    <x v="68014"/>
    <x v="23"/>
  </r>
  <r>
    <n v="393207"/>
    <d v="2021-08-17T19:19:30"/>
    <n v="125242"/>
    <n v="473327"/>
    <x v="2"/>
    <x v="2"/>
    <d v="2021-08-17T21:19:30"/>
    <x v="6"/>
    <x v="68015"/>
    <x v="19"/>
  </r>
  <r>
    <n v="393210"/>
    <d v="2021-08-17T19:19:30"/>
    <n v="128539"/>
    <n v="107681"/>
    <x v="2"/>
    <x v="2"/>
    <d v="2021-08-17T21:19:30"/>
    <x v="6"/>
    <x v="68015"/>
    <x v="19"/>
  </r>
  <r>
    <n v="393214"/>
    <d v="2021-08-17T19:20:05"/>
    <n v="298555"/>
    <n v="112334"/>
    <x v="6"/>
    <x v="6"/>
    <d v="2021-08-17T22:20:05"/>
    <x v="6"/>
    <x v="68016"/>
    <x v="20"/>
  </r>
  <r>
    <n v="393217"/>
    <d v="2021-08-17T19:21:49"/>
    <n v="212863"/>
    <n v="112334"/>
    <x v="2"/>
    <x v="2"/>
    <d v="2021-08-17T21:21:49"/>
    <x v="6"/>
    <x v="67995"/>
    <x v="19"/>
  </r>
  <r>
    <n v="393218"/>
    <d v="2021-08-17T19:22:59"/>
    <n v="311931"/>
    <n v="238134"/>
    <x v="1"/>
    <x v="1"/>
    <d v="2021-08-17T19:22:59"/>
    <x v="6"/>
    <x v="67946"/>
    <x v="14"/>
  </r>
  <r>
    <n v="393219"/>
    <d v="2021-08-17T19:23:34"/>
    <n v="4438"/>
    <n v="369021"/>
    <x v="0"/>
    <x v="0"/>
    <d v="2021-08-17T20:23:34"/>
    <x v="6"/>
    <x v="67978"/>
    <x v="23"/>
  </r>
  <r>
    <n v="393223"/>
    <d v="2021-08-17T19:24:09"/>
    <n v="221098"/>
    <n v="100412"/>
    <x v="20"/>
    <x v="20"/>
    <d v="2021-08-17T17:24:09"/>
    <x v="6"/>
    <x v="67891"/>
    <x v="7"/>
  </r>
  <r>
    <n v="393227"/>
    <d v="2021-08-17T19:24:29"/>
    <n v="135563"/>
    <n v="254768"/>
    <x v="7"/>
    <x v="7"/>
    <d v="2021-08-18T03:24:29"/>
    <x v="0"/>
    <x v="68017"/>
    <x v="4"/>
  </r>
  <r>
    <n v="393228"/>
    <d v="2021-08-17T19:26:29"/>
    <n v="186291"/>
    <n v="429494"/>
    <x v="2"/>
    <x v="2"/>
    <d v="2021-08-17T21:26:29"/>
    <x v="6"/>
    <x v="67998"/>
    <x v="19"/>
  </r>
  <r>
    <n v="393232"/>
    <d v="2021-08-17T19:30:34"/>
    <n v="53187"/>
    <n v="351192"/>
    <x v="0"/>
    <x v="0"/>
    <d v="2021-08-17T20:30:34"/>
    <x v="6"/>
    <x v="67979"/>
    <x v="23"/>
  </r>
  <r>
    <n v="393237"/>
    <d v="2021-08-17T19:30:34"/>
    <n v="182984"/>
    <n v="238134"/>
    <x v="0"/>
    <x v="0"/>
    <d v="2021-08-17T20:30:34"/>
    <x v="6"/>
    <x v="67979"/>
    <x v="23"/>
  </r>
  <r>
    <n v="393240"/>
    <d v="2021-08-17T19:31:09"/>
    <n v="60728"/>
    <n v="230507"/>
    <x v="2"/>
    <x v="2"/>
    <d v="2021-08-17T21:31:09"/>
    <x v="6"/>
    <x v="67980"/>
    <x v="19"/>
  </r>
  <r>
    <n v="393242"/>
    <d v="2021-08-17T19:32:19"/>
    <n v="8102"/>
    <n v="243858"/>
    <x v="11"/>
    <x v="11"/>
    <d v="2021-08-17T23:32:19"/>
    <x v="6"/>
    <x v="67894"/>
    <x v="22"/>
  </r>
  <r>
    <n v="393247"/>
    <d v="2021-08-17T19:32:53"/>
    <n v="322010"/>
    <n v="11963"/>
    <x v="0"/>
    <x v="0"/>
    <d v="2021-08-17T20:32:53"/>
    <x v="6"/>
    <x v="68018"/>
    <x v="23"/>
  </r>
  <r>
    <n v="393248"/>
    <d v="2021-08-17T19:34:38"/>
    <n v="189854"/>
    <n v="207265"/>
    <x v="1"/>
    <x v="1"/>
    <d v="2021-08-17T19:34:38"/>
    <x v="6"/>
    <x v="67873"/>
    <x v="14"/>
  </r>
  <r>
    <n v="393249"/>
    <d v="2021-08-17T19:34:38"/>
    <n v="215190"/>
    <n v="230507"/>
    <x v="1"/>
    <x v="1"/>
    <d v="2021-08-17T19:34:38"/>
    <x v="6"/>
    <x v="67873"/>
    <x v="14"/>
  </r>
  <r>
    <n v="393253"/>
    <d v="2021-08-17T19:34:38"/>
    <n v="323511"/>
    <n v="411922"/>
    <x v="1"/>
    <x v="1"/>
    <d v="2021-08-17T19:34:38"/>
    <x v="6"/>
    <x v="67873"/>
    <x v="14"/>
  </r>
  <r>
    <n v="393255"/>
    <d v="2021-08-17T19:35:48"/>
    <n v="169458"/>
    <n v="436838"/>
    <x v="13"/>
    <x v="13"/>
    <d v="2021-08-18T01:35:48"/>
    <x v="0"/>
    <x v="68019"/>
    <x v="0"/>
  </r>
  <r>
    <n v="393257"/>
    <d v="2021-08-17T19:36:23"/>
    <n v="54833"/>
    <n v="82901"/>
    <x v="6"/>
    <x v="6"/>
    <d v="2021-08-17T22:36:23"/>
    <x v="6"/>
    <x v="68020"/>
    <x v="20"/>
  </r>
  <r>
    <n v="393262"/>
    <d v="2021-08-17T19:36:23"/>
    <n v="143779"/>
    <n v="158978"/>
    <x v="6"/>
    <x v="6"/>
    <d v="2021-08-17T22:36:23"/>
    <x v="6"/>
    <x v="68020"/>
    <x v="20"/>
  </r>
  <r>
    <n v="393265"/>
    <d v="2021-08-17T19:37:33"/>
    <n v="185295"/>
    <n v="351192"/>
    <x v="0"/>
    <x v="0"/>
    <d v="2021-08-17T20:37:33"/>
    <x v="6"/>
    <x v="68021"/>
    <x v="23"/>
  </r>
  <r>
    <n v="393267"/>
    <d v="2021-08-17T19:38:43"/>
    <n v="27034"/>
    <n v="405774"/>
    <x v="6"/>
    <x v="6"/>
    <d v="2021-08-17T22:38:43"/>
    <x v="6"/>
    <x v="68022"/>
    <x v="20"/>
  </r>
  <r>
    <n v="393271"/>
    <d v="2021-08-17T19:38:43"/>
    <n v="92911"/>
    <n v="60239"/>
    <x v="6"/>
    <x v="6"/>
    <d v="2021-08-17T22:38:43"/>
    <x v="6"/>
    <x v="68022"/>
    <x v="20"/>
  </r>
  <r>
    <n v="393273"/>
    <d v="2021-08-17T19:39:53"/>
    <n v="41712"/>
    <n v="12149"/>
    <x v="0"/>
    <x v="0"/>
    <d v="2021-08-17T20:39:53"/>
    <x v="6"/>
    <x v="67984"/>
    <x v="23"/>
  </r>
  <r>
    <n v="393274"/>
    <d v="2021-08-17T19:39:53"/>
    <n v="160147"/>
    <n v="308317"/>
    <x v="0"/>
    <x v="0"/>
    <d v="2021-08-17T20:39:53"/>
    <x v="6"/>
    <x v="67984"/>
    <x v="23"/>
  </r>
  <r>
    <n v="393278"/>
    <d v="2021-08-17T19:40:28"/>
    <n v="313292"/>
    <n v="283467"/>
    <x v="2"/>
    <x v="2"/>
    <d v="2021-08-17T21:40:28"/>
    <x v="6"/>
    <x v="68002"/>
    <x v="19"/>
  </r>
  <r>
    <n v="393279"/>
    <d v="2021-08-17T19:41:03"/>
    <n v="102243"/>
    <n v="347008"/>
    <x v="6"/>
    <x v="6"/>
    <d v="2021-08-17T22:41:03"/>
    <x v="6"/>
    <x v="68023"/>
    <x v="20"/>
  </r>
  <r>
    <n v="393284"/>
    <d v="2021-08-17T19:41:03"/>
    <n v="312205"/>
    <n v="258219"/>
    <x v="6"/>
    <x v="6"/>
    <d v="2021-08-17T22:41:03"/>
    <x v="6"/>
    <x v="68023"/>
    <x v="20"/>
  </r>
  <r>
    <n v="393286"/>
    <d v="2021-08-17T19:42:13"/>
    <n v="120707"/>
    <n v="95024"/>
    <x v="0"/>
    <x v="0"/>
    <d v="2021-08-17T20:42:13"/>
    <x v="6"/>
    <x v="68024"/>
    <x v="23"/>
  </r>
  <r>
    <n v="393291"/>
    <d v="2021-08-17T19:44:33"/>
    <n v="184413"/>
    <n v="118549"/>
    <x v="0"/>
    <x v="0"/>
    <d v="2021-08-17T20:44:33"/>
    <x v="6"/>
    <x v="67877"/>
    <x v="23"/>
  </r>
  <r>
    <n v="393293"/>
    <d v="2021-08-17T19:47:27"/>
    <n v="85966"/>
    <n v="326295"/>
    <x v="2"/>
    <x v="2"/>
    <d v="2021-08-17T21:47:27"/>
    <x v="6"/>
    <x v="68025"/>
    <x v="19"/>
  </r>
  <r>
    <n v="393294"/>
    <d v="2021-08-17T19:48:02"/>
    <n v="17340"/>
    <n v="228405"/>
    <x v="6"/>
    <x v="6"/>
    <d v="2021-08-17T22:48:02"/>
    <x v="6"/>
    <x v="68026"/>
    <x v="20"/>
  </r>
  <r>
    <n v="393296"/>
    <d v="2021-08-17T19:49:26"/>
    <n v="301006"/>
    <n v="351192"/>
    <x v="1"/>
    <x v="1"/>
    <d v="2021-08-17T19:49:26"/>
    <x v="6"/>
    <x v="68006"/>
    <x v="14"/>
  </r>
  <r>
    <n v="393300"/>
    <d v="2021-08-17T19:49:47"/>
    <n v="245093"/>
    <n v="258219"/>
    <x v="2"/>
    <x v="2"/>
    <d v="2021-08-17T21:49:47"/>
    <x v="6"/>
    <x v="68027"/>
    <x v="19"/>
  </r>
  <r>
    <n v="393304"/>
    <d v="2021-08-17T19:49:47"/>
    <n v="296869"/>
    <n v="273920"/>
    <x v="2"/>
    <x v="2"/>
    <d v="2021-08-17T21:49:47"/>
    <x v="6"/>
    <x v="68027"/>
    <x v="19"/>
  </r>
  <r>
    <n v="393308"/>
    <d v="2021-08-17T19:53:52"/>
    <n v="232208"/>
    <n v="105231"/>
    <x v="0"/>
    <x v="0"/>
    <d v="2021-08-17T20:53:52"/>
    <x v="6"/>
    <x v="68008"/>
    <x v="23"/>
  </r>
  <r>
    <n v="393312"/>
    <d v="2021-08-17T19:56:12"/>
    <n v="39340"/>
    <n v="411922"/>
    <x v="0"/>
    <x v="0"/>
    <d v="2021-08-17T20:56:12"/>
    <x v="6"/>
    <x v="68010"/>
    <x v="23"/>
  </r>
  <r>
    <n v="393315"/>
    <d v="2021-08-17T19:56:12"/>
    <n v="171101"/>
    <n v="287493"/>
    <x v="15"/>
    <x v="15"/>
    <d v="2021-08-17T16:56:12"/>
    <x v="6"/>
    <x v="67882"/>
    <x v="11"/>
  </r>
  <r>
    <n v="393316"/>
    <d v="2021-08-17T19:56:12"/>
    <n v="321811"/>
    <n v="78282"/>
    <x v="0"/>
    <x v="0"/>
    <d v="2021-08-17T20:56:12"/>
    <x v="6"/>
    <x v="68010"/>
    <x v="23"/>
  </r>
  <r>
    <n v="393320"/>
    <d v="2021-08-17T19:58:31"/>
    <n v="29832"/>
    <n v="258219"/>
    <x v="0"/>
    <x v="0"/>
    <d v="2021-08-17T20:58:31"/>
    <x v="6"/>
    <x v="67904"/>
    <x v="23"/>
  </r>
  <r>
    <n v="393324"/>
    <d v="2021-08-17T19:58:31"/>
    <n v="247480"/>
    <n v="172207"/>
    <x v="0"/>
    <x v="0"/>
    <d v="2021-08-17T20:58:31"/>
    <x v="6"/>
    <x v="67904"/>
    <x v="23"/>
  </r>
  <r>
    <n v="393328"/>
    <d v="2021-08-17T19:58:31"/>
    <n v="293791"/>
    <n v="118549"/>
    <x v="0"/>
    <x v="0"/>
    <d v="2021-08-17T20:58:31"/>
    <x v="6"/>
    <x v="67904"/>
    <x v="23"/>
  </r>
  <r>
    <n v="393330"/>
    <d v="2021-08-17T20:00:51"/>
    <n v="286907"/>
    <n v="179296"/>
    <x v="0"/>
    <x v="0"/>
    <d v="2021-08-17T21:00:51"/>
    <x v="6"/>
    <x v="68028"/>
    <x v="19"/>
  </r>
  <r>
    <n v="393332"/>
    <d v="2021-08-17T20:02:01"/>
    <n v="256340"/>
    <n v="196571"/>
    <x v="6"/>
    <x v="6"/>
    <d v="2021-08-17T23:02:01"/>
    <x v="6"/>
    <x v="68029"/>
    <x v="22"/>
  </r>
  <r>
    <n v="393333"/>
    <d v="2021-08-17T20:02:36"/>
    <n v="80283"/>
    <n v="227775"/>
    <x v="1"/>
    <x v="1"/>
    <d v="2021-08-17T20:02:36"/>
    <x v="6"/>
    <x v="68030"/>
    <x v="23"/>
  </r>
  <r>
    <n v="393336"/>
    <d v="2021-08-17T20:05:31"/>
    <n v="177687"/>
    <n v="294042"/>
    <x v="0"/>
    <x v="0"/>
    <d v="2021-08-17T21:05:31"/>
    <x v="6"/>
    <x v="68031"/>
    <x v="19"/>
  </r>
  <r>
    <n v="393341"/>
    <d v="2021-08-17T20:06:06"/>
    <n v="167851"/>
    <n v="88863"/>
    <x v="2"/>
    <x v="2"/>
    <d v="2021-08-17T22:06:06"/>
    <x v="6"/>
    <x v="67966"/>
    <x v="20"/>
  </r>
  <r>
    <n v="393344"/>
    <d v="2021-08-17T20:07:16"/>
    <n v="45014"/>
    <n v="153808"/>
    <x v="1"/>
    <x v="1"/>
    <d v="2021-08-17T20:07:16"/>
    <x v="6"/>
    <x v="67884"/>
    <x v="23"/>
  </r>
  <r>
    <n v="393346"/>
    <d v="2021-08-17T20:07:51"/>
    <n v="93259"/>
    <n v="347008"/>
    <x v="0"/>
    <x v="0"/>
    <d v="2021-08-17T21:07:51"/>
    <x v="6"/>
    <x v="68032"/>
    <x v="19"/>
  </r>
  <r>
    <n v="393348"/>
    <d v="2021-08-17T20:08:26"/>
    <n v="115755"/>
    <n v="88863"/>
    <x v="2"/>
    <x v="2"/>
    <d v="2021-08-17T22:08:26"/>
    <x v="6"/>
    <x v="67914"/>
    <x v="20"/>
  </r>
  <r>
    <n v="393350"/>
    <d v="2021-08-17T20:08:26"/>
    <n v="133718"/>
    <n v="430624"/>
    <x v="2"/>
    <x v="2"/>
    <d v="2021-08-17T22:08:26"/>
    <x v="6"/>
    <x v="67914"/>
    <x v="20"/>
  </r>
  <r>
    <n v="393355"/>
    <d v="2021-08-17T20:08:26"/>
    <n v="305111"/>
    <n v="153893"/>
    <x v="2"/>
    <x v="2"/>
    <d v="2021-08-17T22:08:26"/>
    <x v="6"/>
    <x v="67914"/>
    <x v="20"/>
  </r>
  <r>
    <n v="393360"/>
    <d v="2021-08-17T20:09:35"/>
    <n v="222499"/>
    <n v="438599"/>
    <x v="1"/>
    <x v="1"/>
    <d v="2021-08-17T20:09:35"/>
    <x v="6"/>
    <x v="67990"/>
    <x v="23"/>
  </r>
  <r>
    <n v="393362"/>
    <d v="2021-08-17T20:11:55"/>
    <n v="62832"/>
    <n v="411922"/>
    <x v="1"/>
    <x v="1"/>
    <d v="2021-08-17T20:11:55"/>
    <x v="6"/>
    <x v="67886"/>
    <x v="23"/>
  </r>
  <r>
    <n v="393366"/>
    <d v="2021-08-17T20:12:30"/>
    <n v="137119"/>
    <n v="179296"/>
    <x v="0"/>
    <x v="0"/>
    <d v="2021-08-17T21:12:30"/>
    <x v="6"/>
    <x v="68033"/>
    <x v="19"/>
  </r>
  <r>
    <n v="393368"/>
    <d v="2021-08-17T20:14:15"/>
    <n v="235246"/>
    <n v="15560"/>
    <x v="11"/>
    <x v="11"/>
    <d v="2021-08-18T00:14:15"/>
    <x v="0"/>
    <x v="68034"/>
    <x v="1"/>
  </r>
  <r>
    <n v="393373"/>
    <d v="2021-08-17T20:14:50"/>
    <n v="294692"/>
    <n v="351192"/>
    <x v="0"/>
    <x v="0"/>
    <d v="2021-08-17T21:14:50"/>
    <x v="6"/>
    <x v="67992"/>
    <x v="19"/>
  </r>
  <r>
    <n v="393376"/>
    <d v="2021-08-17T20:16:35"/>
    <n v="88847"/>
    <n v="21760"/>
    <x v="1"/>
    <x v="1"/>
    <d v="2021-08-17T20:16:35"/>
    <x v="6"/>
    <x v="67942"/>
    <x v="23"/>
  </r>
  <r>
    <n v="393378"/>
    <d v="2021-08-17T20:17:10"/>
    <n v="36275"/>
    <n v="182191"/>
    <x v="0"/>
    <x v="0"/>
    <d v="2021-08-17T21:17:10"/>
    <x v="6"/>
    <x v="67919"/>
    <x v="19"/>
  </r>
  <r>
    <n v="393380"/>
    <d v="2021-08-17T20:18:14"/>
    <n v="53334"/>
    <n v="242428"/>
    <x v="6"/>
    <x v="6"/>
    <d v="2021-08-17T23:18:14"/>
    <x v="6"/>
    <x v="68035"/>
    <x v="22"/>
  </r>
  <r>
    <n v="393382"/>
    <d v="2021-08-17T20:18:20"/>
    <n v="209594"/>
    <n v="122982"/>
    <x v="6"/>
    <x v="6"/>
    <d v="2021-08-17T23:18:20"/>
    <x v="6"/>
    <x v="68013"/>
    <x v="22"/>
  </r>
  <r>
    <n v="393383"/>
    <d v="2021-08-17T20:19:30"/>
    <n v="333534"/>
    <n v="105200"/>
    <x v="15"/>
    <x v="15"/>
    <d v="2021-08-17T17:19:30"/>
    <x v="6"/>
    <x v="68036"/>
    <x v="7"/>
  </r>
  <r>
    <n v="393384"/>
    <d v="2021-08-17T20:20:10"/>
    <n v="58357"/>
    <n v="247095"/>
    <x v="0"/>
    <x v="0"/>
    <d v="2021-08-17T21:20:10"/>
    <x v="6"/>
    <x v="68037"/>
    <x v="19"/>
  </r>
  <r>
    <n v="393385"/>
    <d v="2021-08-17T20:21:14"/>
    <n v="260827"/>
    <n v="472908"/>
    <x v="1"/>
    <x v="1"/>
    <d v="2021-08-17T20:21:14"/>
    <x v="6"/>
    <x v="67975"/>
    <x v="23"/>
  </r>
  <r>
    <n v="393389"/>
    <d v="2021-08-17T20:21:49"/>
    <n v="167852"/>
    <n v="209122"/>
    <x v="0"/>
    <x v="0"/>
    <d v="2021-08-17T21:21:49"/>
    <x v="6"/>
    <x v="67995"/>
    <x v="19"/>
  </r>
  <r>
    <n v="393392"/>
    <d v="2021-08-17T20:21:49"/>
    <n v="192664"/>
    <n v="230507"/>
    <x v="0"/>
    <x v="0"/>
    <d v="2021-08-17T21:21:49"/>
    <x v="6"/>
    <x v="67995"/>
    <x v="19"/>
  </r>
  <r>
    <n v="393397"/>
    <d v="2021-08-17T20:21:49"/>
    <n v="195325"/>
    <n v="230507"/>
    <x v="0"/>
    <x v="0"/>
    <d v="2021-08-17T21:21:49"/>
    <x v="6"/>
    <x v="67995"/>
    <x v="19"/>
  </r>
  <r>
    <n v="393401"/>
    <d v="2021-08-17T20:23:34"/>
    <n v="187263"/>
    <n v="43842"/>
    <x v="4"/>
    <x v="4"/>
    <d v="2021-08-17T16:23:34"/>
    <x v="6"/>
    <x v="67921"/>
    <x v="11"/>
  </r>
  <r>
    <n v="393406"/>
    <d v="2021-08-17T20:25:54"/>
    <n v="110703"/>
    <n v="113183"/>
    <x v="4"/>
    <x v="4"/>
    <d v="2021-08-17T16:25:54"/>
    <x v="6"/>
    <x v="68038"/>
    <x v="11"/>
  </r>
  <r>
    <n v="393409"/>
    <d v="2021-08-17T20:26:29"/>
    <n v="245591"/>
    <n v="347008"/>
    <x v="0"/>
    <x v="0"/>
    <d v="2021-08-17T21:26:29"/>
    <x v="6"/>
    <x v="67998"/>
    <x v="19"/>
  </r>
  <r>
    <n v="393410"/>
    <d v="2021-08-17T20:27:04"/>
    <n v="12946"/>
    <n v="351192"/>
    <x v="2"/>
    <x v="2"/>
    <d v="2021-08-17T22:27:04"/>
    <x v="6"/>
    <x v="68039"/>
    <x v="20"/>
  </r>
  <r>
    <n v="393412"/>
    <d v="2021-08-17T20:29:59"/>
    <n v="130344"/>
    <n v="230507"/>
    <x v="6"/>
    <x v="6"/>
    <d v="2021-08-17T23:29:59"/>
    <x v="6"/>
    <x v="68040"/>
    <x v="22"/>
  </r>
  <r>
    <n v="393413"/>
    <d v="2021-08-17T20:30:34"/>
    <n v="67361"/>
    <n v="357547"/>
    <x v="1"/>
    <x v="1"/>
    <d v="2021-08-17T20:30:34"/>
    <x v="6"/>
    <x v="67979"/>
    <x v="23"/>
  </r>
  <r>
    <n v="393418"/>
    <d v="2021-08-17T20:30:34"/>
    <n v="100561"/>
    <n v="122902"/>
    <x v="1"/>
    <x v="1"/>
    <d v="2021-08-17T20:30:34"/>
    <x v="6"/>
    <x v="67979"/>
    <x v="23"/>
  </r>
  <r>
    <n v="393423"/>
    <d v="2021-08-17T20:30:34"/>
    <n v="160336"/>
    <n v="59172"/>
    <x v="1"/>
    <x v="1"/>
    <d v="2021-08-17T20:30:34"/>
    <x v="6"/>
    <x v="67979"/>
    <x v="23"/>
  </r>
  <r>
    <n v="393425"/>
    <d v="2021-08-17T20:31:09"/>
    <n v="37220"/>
    <n v="89660"/>
    <x v="0"/>
    <x v="0"/>
    <d v="2021-08-17T21:31:09"/>
    <x v="6"/>
    <x v="67980"/>
    <x v="19"/>
  </r>
  <r>
    <n v="393426"/>
    <d v="2021-08-17T20:31:09"/>
    <n v="101744"/>
    <n v="212150"/>
    <x v="0"/>
    <x v="0"/>
    <d v="2021-08-17T21:31:09"/>
    <x v="6"/>
    <x v="67980"/>
    <x v="19"/>
  </r>
  <r>
    <n v="393429"/>
    <d v="2021-08-17T20:31:09"/>
    <n v="241082"/>
    <n v="217307"/>
    <x v="0"/>
    <x v="0"/>
    <d v="2021-08-17T21:31:09"/>
    <x v="6"/>
    <x v="67980"/>
    <x v="19"/>
  </r>
  <r>
    <n v="393434"/>
    <d v="2021-08-17T20:31:44"/>
    <n v="7857"/>
    <n v="111368"/>
    <x v="2"/>
    <x v="2"/>
    <d v="2021-08-17T22:31:44"/>
    <x v="6"/>
    <x v="67892"/>
    <x v="20"/>
  </r>
  <r>
    <n v="393439"/>
    <d v="2021-08-17T20:32:53"/>
    <n v="254655"/>
    <n v="258219"/>
    <x v="1"/>
    <x v="1"/>
    <d v="2021-08-17T20:32:53"/>
    <x v="6"/>
    <x v="68018"/>
    <x v="23"/>
  </r>
  <r>
    <n v="393443"/>
    <d v="2021-08-17T20:34:03"/>
    <n v="188994"/>
    <n v="97699"/>
    <x v="2"/>
    <x v="2"/>
    <d v="2021-08-17T22:34:03"/>
    <x v="6"/>
    <x v="67850"/>
    <x v="20"/>
  </r>
  <r>
    <n v="393447"/>
    <d v="2021-08-17T20:34:38"/>
    <n v="298355"/>
    <n v="472712"/>
    <x v="6"/>
    <x v="6"/>
    <d v="2021-08-17T23:34:38"/>
    <x v="6"/>
    <x v="68041"/>
    <x v="22"/>
  </r>
  <r>
    <n v="393448"/>
    <d v="2021-08-17T20:37:33"/>
    <n v="254842"/>
    <n v="411922"/>
    <x v="1"/>
    <x v="1"/>
    <d v="2021-08-17T20:37:33"/>
    <x v="6"/>
    <x v="68021"/>
    <x v="23"/>
  </r>
  <r>
    <n v="393451"/>
    <d v="2021-08-17T20:39:53"/>
    <n v="79846"/>
    <n v="217497"/>
    <x v="1"/>
    <x v="1"/>
    <d v="2021-08-17T20:39:53"/>
    <x v="6"/>
    <x v="67984"/>
    <x v="23"/>
  </r>
  <r>
    <n v="393453"/>
    <d v="2021-08-17T20:39:53"/>
    <n v="120965"/>
    <n v="351192"/>
    <x v="1"/>
    <x v="1"/>
    <d v="2021-08-17T20:39:53"/>
    <x v="6"/>
    <x v="67984"/>
    <x v="23"/>
  </r>
  <r>
    <n v="393455"/>
    <d v="2021-08-17T20:41:03"/>
    <n v="270321"/>
    <n v="7145"/>
    <x v="2"/>
    <x v="2"/>
    <d v="2021-08-17T22:41:03"/>
    <x v="6"/>
    <x v="68023"/>
    <x v="20"/>
  </r>
  <r>
    <n v="393460"/>
    <d v="2021-08-17T20:44:33"/>
    <n v="216010"/>
    <n v="470762"/>
    <x v="1"/>
    <x v="1"/>
    <d v="2021-08-17T20:44:33"/>
    <x v="6"/>
    <x v="67877"/>
    <x v="23"/>
  </r>
  <r>
    <n v="393462"/>
    <d v="2021-08-17T20:44:33"/>
    <n v="259524"/>
    <n v="118549"/>
    <x v="1"/>
    <x v="1"/>
    <d v="2021-08-17T20:44:33"/>
    <x v="6"/>
    <x v="67877"/>
    <x v="23"/>
  </r>
  <r>
    <n v="393464"/>
    <d v="2021-08-17T20:45:07"/>
    <n v="102705"/>
    <n v="397"/>
    <x v="0"/>
    <x v="0"/>
    <d v="2021-08-17T21:45:07"/>
    <x v="6"/>
    <x v="68003"/>
    <x v="19"/>
  </r>
  <r>
    <n v="393468"/>
    <d v="2021-08-17T20:46:17"/>
    <n v="251772"/>
    <n v="398027"/>
    <x v="6"/>
    <x v="6"/>
    <d v="2021-08-17T23:46:17"/>
    <x v="6"/>
    <x v="68042"/>
    <x v="22"/>
  </r>
  <r>
    <n v="393472"/>
    <d v="2021-08-17T20:46:52"/>
    <n v="296737"/>
    <n v="104958"/>
    <x v="1"/>
    <x v="1"/>
    <d v="2021-08-17T20:46:52"/>
    <x v="6"/>
    <x v="68004"/>
    <x v="23"/>
  </r>
  <r>
    <n v="393475"/>
    <d v="2021-08-17T20:47:27"/>
    <n v="56805"/>
    <n v="102524"/>
    <x v="0"/>
    <x v="0"/>
    <d v="2021-08-17T21:47:27"/>
    <x v="6"/>
    <x v="68025"/>
    <x v="19"/>
  </r>
  <r>
    <n v="393478"/>
    <d v="2021-08-17T20:48:02"/>
    <n v="198362"/>
    <n v="289823"/>
    <x v="2"/>
    <x v="2"/>
    <d v="2021-08-17T22:48:02"/>
    <x v="6"/>
    <x v="68026"/>
    <x v="20"/>
  </r>
  <r>
    <n v="393483"/>
    <d v="2021-08-17T20:49:47"/>
    <n v="207108"/>
    <n v="4316"/>
    <x v="0"/>
    <x v="0"/>
    <d v="2021-08-17T21:49:47"/>
    <x v="6"/>
    <x v="68027"/>
    <x v="19"/>
  </r>
  <r>
    <n v="393485"/>
    <d v="2021-08-17T20:50:22"/>
    <n v="24971"/>
    <n v="351192"/>
    <x v="2"/>
    <x v="2"/>
    <d v="2021-08-17T22:50:22"/>
    <x v="6"/>
    <x v="68043"/>
    <x v="20"/>
  </r>
  <r>
    <n v="393487"/>
    <d v="2021-08-17T20:50:22"/>
    <n v="137528"/>
    <n v="473327"/>
    <x v="2"/>
    <x v="2"/>
    <d v="2021-08-17T22:50:22"/>
    <x v="6"/>
    <x v="68043"/>
    <x v="20"/>
  </r>
  <r>
    <n v="393488"/>
    <d v="2021-08-17T20:51:32"/>
    <n v="263000"/>
    <n v="411922"/>
    <x v="1"/>
    <x v="1"/>
    <d v="2021-08-17T20:51:32"/>
    <x v="6"/>
    <x v="67962"/>
    <x v="23"/>
  </r>
  <r>
    <n v="393492"/>
    <d v="2021-08-17T20:52:42"/>
    <n v="284935"/>
    <n v="23892"/>
    <x v="2"/>
    <x v="2"/>
    <d v="2021-08-17T22:52:42"/>
    <x v="6"/>
    <x v="68007"/>
    <x v="20"/>
  </r>
  <r>
    <n v="393496"/>
    <d v="2021-08-17T20:55:02"/>
    <n v="317656"/>
    <n v="388561"/>
    <x v="2"/>
    <x v="2"/>
    <d v="2021-08-17T22:55:02"/>
    <x v="6"/>
    <x v="68044"/>
    <x v="20"/>
  </r>
  <r>
    <n v="393499"/>
    <d v="2021-08-17T20:56:12"/>
    <n v="56132"/>
    <n v="182191"/>
    <x v="1"/>
    <x v="1"/>
    <d v="2021-08-17T20:56:12"/>
    <x v="6"/>
    <x v="68010"/>
    <x v="23"/>
  </r>
  <r>
    <n v="393504"/>
    <d v="2021-08-17T20:56:12"/>
    <n v="187110"/>
    <n v="299979"/>
    <x v="1"/>
    <x v="1"/>
    <d v="2021-08-17T20:56:12"/>
    <x v="6"/>
    <x v="68010"/>
    <x v="23"/>
  </r>
  <r>
    <n v="393509"/>
    <d v="2021-08-17T20:56:47"/>
    <n v="154713"/>
    <n v="68733"/>
    <x v="0"/>
    <x v="0"/>
    <d v="2021-08-17T21:56:47"/>
    <x v="6"/>
    <x v="67988"/>
    <x v="19"/>
  </r>
  <r>
    <n v="393512"/>
    <d v="2021-08-17T20:56:47"/>
    <n v="333270"/>
    <n v="113183"/>
    <x v="0"/>
    <x v="0"/>
    <d v="2021-08-17T21:56:47"/>
    <x v="6"/>
    <x v="67988"/>
    <x v="19"/>
  </r>
  <r>
    <n v="393517"/>
    <d v="2021-08-17T20:58:31"/>
    <n v="170945"/>
    <n v="184941"/>
    <x v="4"/>
    <x v="4"/>
    <d v="2021-08-17T16:58:31"/>
    <x v="6"/>
    <x v="68045"/>
    <x v="11"/>
  </r>
  <r>
    <n v="393518"/>
    <d v="2021-08-17T20:58:31"/>
    <n v="261907"/>
    <n v="153893"/>
    <x v="1"/>
    <x v="1"/>
    <d v="2021-08-17T20:58:31"/>
    <x v="6"/>
    <x v="67904"/>
    <x v="23"/>
  </r>
  <r>
    <n v="393522"/>
    <d v="2021-08-17T20:58:31"/>
    <n v="298526"/>
    <n v="325852"/>
    <x v="1"/>
    <x v="1"/>
    <d v="2021-08-17T20:58:31"/>
    <x v="6"/>
    <x v="67904"/>
    <x v="23"/>
  </r>
  <r>
    <n v="393527"/>
    <d v="2021-08-17T21:02:36"/>
    <n v="51557"/>
    <n v="455655"/>
    <x v="14"/>
    <x v="14"/>
    <d v="2021-08-17T16:02:36"/>
    <x v="6"/>
    <x v="67777"/>
    <x v="11"/>
  </r>
  <r>
    <n v="393530"/>
    <d v="2021-08-17T21:03:46"/>
    <n v="84637"/>
    <n v="50702"/>
    <x v="0"/>
    <x v="0"/>
    <d v="2021-08-17T22:03:46"/>
    <x v="6"/>
    <x v="68012"/>
    <x v="20"/>
  </r>
  <r>
    <n v="393535"/>
    <d v="2021-08-17T21:03:46"/>
    <n v="157024"/>
    <n v="470762"/>
    <x v="0"/>
    <x v="0"/>
    <d v="2021-08-17T22:03:46"/>
    <x v="6"/>
    <x v="68012"/>
    <x v="20"/>
  </r>
  <r>
    <n v="393538"/>
    <d v="2021-08-17T21:05:31"/>
    <n v="343670"/>
    <n v="74862"/>
    <x v="1"/>
    <x v="1"/>
    <d v="2021-08-17T21:05:31"/>
    <x v="6"/>
    <x v="68031"/>
    <x v="19"/>
  </r>
  <r>
    <n v="393541"/>
    <d v="2021-08-17T21:06:06"/>
    <n v="51696"/>
    <n v="471403"/>
    <x v="0"/>
    <x v="0"/>
    <d v="2021-08-17T22:06:06"/>
    <x v="6"/>
    <x v="67966"/>
    <x v="20"/>
  </r>
  <r>
    <n v="393545"/>
    <d v="2021-08-17T21:10:10"/>
    <n v="123805"/>
    <n v="330333"/>
    <x v="1"/>
    <x v="1"/>
    <d v="2021-08-17T21:10:10"/>
    <x v="6"/>
    <x v="67968"/>
    <x v="19"/>
  </r>
  <r>
    <n v="393548"/>
    <d v="2021-08-17T21:13:05"/>
    <n v="271549"/>
    <n v="154256"/>
    <x v="0"/>
    <x v="0"/>
    <d v="2021-08-17T22:13:05"/>
    <x v="6"/>
    <x v="67940"/>
    <x v="20"/>
  </r>
  <r>
    <n v="393550"/>
    <d v="2021-08-17T21:18:20"/>
    <n v="170938"/>
    <n v="248817"/>
    <x v="2"/>
    <x v="2"/>
    <d v="2021-08-17T23:18:20"/>
    <x v="6"/>
    <x v="68013"/>
    <x v="22"/>
  </r>
  <r>
    <n v="393552"/>
    <d v="2021-08-17T21:19:30"/>
    <n v="209409"/>
    <n v="312954"/>
    <x v="1"/>
    <x v="1"/>
    <d v="2021-08-17T21:19:30"/>
    <x v="6"/>
    <x v="68015"/>
    <x v="19"/>
  </r>
  <r>
    <n v="393556"/>
    <d v="2021-08-17T21:20:05"/>
    <n v="255078"/>
    <n v="399787"/>
    <x v="3"/>
    <x v="3"/>
    <d v="2021-08-18T02:20:05"/>
    <x v="0"/>
    <x v="68046"/>
    <x v="2"/>
  </r>
  <r>
    <n v="393560"/>
    <d v="2021-08-17T21:21:49"/>
    <n v="164198"/>
    <n v="154256"/>
    <x v="11"/>
    <x v="11"/>
    <d v="2021-08-18T01:21:49"/>
    <x v="0"/>
    <x v="68047"/>
    <x v="0"/>
  </r>
  <r>
    <n v="393565"/>
    <d v="2021-08-17T21:22:24"/>
    <n v="309061"/>
    <n v="250679"/>
    <x v="0"/>
    <x v="0"/>
    <d v="2021-08-17T22:22:24"/>
    <x v="6"/>
    <x v="67977"/>
    <x v="20"/>
  </r>
  <r>
    <n v="393569"/>
    <d v="2021-08-17T21:22:59"/>
    <n v="219823"/>
    <n v="304128"/>
    <x v="2"/>
    <x v="2"/>
    <d v="2021-08-17T23:22:59"/>
    <x v="6"/>
    <x v="68048"/>
    <x v="22"/>
  </r>
  <r>
    <n v="393574"/>
    <d v="2021-08-17T21:23:02"/>
    <n v="6020"/>
    <n v="81226"/>
    <x v="1"/>
    <x v="1"/>
    <d v="2021-08-17T21:23:02"/>
    <x v="6"/>
    <x v="68049"/>
    <x v="19"/>
  </r>
  <r>
    <n v="393577"/>
    <d v="2021-08-17T21:24:09"/>
    <n v="184575"/>
    <n v="177624"/>
    <x v="1"/>
    <x v="1"/>
    <d v="2021-08-17T21:24:09"/>
    <x v="6"/>
    <x v="67996"/>
    <x v="19"/>
  </r>
  <r>
    <n v="393578"/>
    <d v="2021-08-17T21:24:44"/>
    <n v="246990"/>
    <n v="404226"/>
    <x v="0"/>
    <x v="0"/>
    <d v="2021-08-17T22:24:44"/>
    <x v="6"/>
    <x v="68050"/>
    <x v="20"/>
  </r>
  <r>
    <n v="393582"/>
    <d v="2021-08-17T21:24:44"/>
    <n v="255233"/>
    <n v="62570"/>
    <x v="0"/>
    <x v="0"/>
    <d v="2021-08-17T22:24:44"/>
    <x v="6"/>
    <x v="68050"/>
    <x v="20"/>
  </r>
  <r>
    <n v="393584"/>
    <d v="2021-08-17T21:25:54"/>
    <n v="341137"/>
    <n v="394819"/>
    <x v="6"/>
    <x v="6"/>
    <d v="2021-08-18T00:25:54"/>
    <x v="0"/>
    <x v="67997"/>
    <x v="1"/>
  </r>
  <r>
    <n v="393589"/>
    <d v="2021-08-17T21:27:04"/>
    <n v="14995"/>
    <n v="440811"/>
    <x v="0"/>
    <x v="0"/>
    <d v="2021-08-17T22:27:04"/>
    <x v="6"/>
    <x v="68039"/>
    <x v="20"/>
  </r>
  <r>
    <n v="393593"/>
    <d v="2021-08-17T21:27:04"/>
    <n v="166854"/>
    <n v="250679"/>
    <x v="0"/>
    <x v="0"/>
    <d v="2021-08-17T22:27:04"/>
    <x v="6"/>
    <x v="68039"/>
    <x v="20"/>
  </r>
  <r>
    <n v="393595"/>
    <d v="2021-08-17T21:29:24"/>
    <n v="307026"/>
    <n v="405774"/>
    <x v="0"/>
    <x v="0"/>
    <d v="2021-08-17T22:29:24"/>
    <x v="6"/>
    <x v="68000"/>
    <x v="20"/>
  </r>
  <r>
    <n v="393599"/>
    <d v="2021-08-17T21:29:59"/>
    <n v="64047"/>
    <n v="351192"/>
    <x v="2"/>
    <x v="2"/>
    <d v="2021-08-17T23:29:59"/>
    <x v="6"/>
    <x v="68040"/>
    <x v="22"/>
  </r>
  <r>
    <n v="393602"/>
    <d v="2021-08-17T21:34:03"/>
    <n v="167399"/>
    <n v="62570"/>
    <x v="0"/>
    <x v="0"/>
    <d v="2021-08-17T22:34:03"/>
    <x v="6"/>
    <x v="67850"/>
    <x v="20"/>
  </r>
  <r>
    <n v="393607"/>
    <d v="2021-08-17T21:42:13"/>
    <n v="45247"/>
    <n v="88863"/>
    <x v="6"/>
    <x v="6"/>
    <d v="2021-08-18T00:42:13"/>
    <x v="0"/>
    <x v="68051"/>
    <x v="1"/>
  </r>
  <r>
    <n v="393608"/>
    <d v="2021-08-17T21:45:42"/>
    <n v="230"/>
    <n v="191893"/>
    <x v="0"/>
    <x v="0"/>
    <d v="2021-08-17T22:45:42"/>
    <x v="6"/>
    <x v="68052"/>
    <x v="20"/>
  </r>
  <r>
    <n v="393611"/>
    <d v="2021-08-17T21:45:42"/>
    <n v="163426"/>
    <n v="172251"/>
    <x v="0"/>
    <x v="0"/>
    <d v="2021-08-17T22:45:42"/>
    <x v="6"/>
    <x v="68052"/>
    <x v="20"/>
  </r>
  <r>
    <n v="393612"/>
    <d v="2021-08-17T21:50:22"/>
    <n v="261055"/>
    <n v="118549"/>
    <x v="0"/>
    <x v="0"/>
    <d v="2021-08-17T22:50:22"/>
    <x v="6"/>
    <x v="68043"/>
    <x v="20"/>
  </r>
  <r>
    <n v="393615"/>
    <d v="2021-08-17T21:52:07"/>
    <n v="217822"/>
    <n v="246545"/>
    <x v="1"/>
    <x v="1"/>
    <d v="2021-08-17T21:52:07"/>
    <x v="6"/>
    <x v="67987"/>
    <x v="19"/>
  </r>
  <r>
    <n v="393619"/>
    <d v="2021-08-17T21:52:42"/>
    <n v="49534"/>
    <n v="158978"/>
    <x v="0"/>
    <x v="0"/>
    <d v="2021-08-17T22:52:42"/>
    <x v="6"/>
    <x v="68007"/>
    <x v="20"/>
  </r>
  <r>
    <n v="393622"/>
    <d v="2021-08-17T21:55:02"/>
    <n v="300906"/>
    <n v="347008"/>
    <x v="0"/>
    <x v="0"/>
    <d v="2021-08-17T22:55:02"/>
    <x v="6"/>
    <x v="68044"/>
    <x v="20"/>
  </r>
  <r>
    <n v="393626"/>
    <d v="2021-08-17T21:56:12"/>
    <n v="115264"/>
    <n v="474478"/>
    <x v="14"/>
    <x v="14"/>
    <d v="2021-08-17T16:56:12"/>
    <x v="6"/>
    <x v="67882"/>
    <x v="11"/>
  </r>
  <r>
    <n v="393627"/>
    <d v="2021-08-17T21:57:21"/>
    <n v="1399"/>
    <n v="258251"/>
    <x v="0"/>
    <x v="0"/>
    <d v="2021-08-17T22:57:21"/>
    <x v="6"/>
    <x v="68053"/>
    <x v="20"/>
  </r>
  <r>
    <n v="393630"/>
    <d v="2021-08-17T21:57:21"/>
    <n v="142698"/>
    <n v="344690"/>
    <x v="0"/>
    <x v="0"/>
    <d v="2021-08-17T22:57:21"/>
    <x v="6"/>
    <x v="68053"/>
    <x v="20"/>
  </r>
  <r>
    <n v="393632"/>
    <d v="2021-08-17T21:57:21"/>
    <n v="319064"/>
    <n v="158978"/>
    <x v="0"/>
    <x v="0"/>
    <d v="2021-08-17T22:57:21"/>
    <x v="6"/>
    <x v="68053"/>
    <x v="20"/>
  </r>
  <r>
    <n v="393635"/>
    <d v="2021-08-17T21:57:21"/>
    <n v="328007"/>
    <n v="37644"/>
    <x v="15"/>
    <x v="15"/>
    <d v="2021-08-17T18:57:21"/>
    <x v="6"/>
    <x v="67934"/>
    <x v="21"/>
  </r>
  <r>
    <n v="393637"/>
    <d v="2021-08-17T21:59:41"/>
    <n v="82766"/>
    <n v="153977"/>
    <x v="0"/>
    <x v="0"/>
    <d v="2021-08-17T22:59:41"/>
    <x v="6"/>
    <x v="67905"/>
    <x v="20"/>
  </r>
  <r>
    <n v="393640"/>
    <d v="2021-08-17T21:59:41"/>
    <n v="168728"/>
    <n v="60239"/>
    <x v="0"/>
    <x v="0"/>
    <d v="2021-08-17T22:59:41"/>
    <x v="6"/>
    <x v="67905"/>
    <x v="20"/>
  </r>
  <r>
    <n v="393641"/>
    <d v="2021-08-17T21:59:41"/>
    <n v="202650"/>
    <n v="392434"/>
    <x v="0"/>
    <x v="0"/>
    <d v="2021-08-17T22:59:41"/>
    <x v="6"/>
    <x v="67905"/>
    <x v="20"/>
  </r>
  <r>
    <n v="393645"/>
    <d v="2021-08-17T21:59:41"/>
    <n v="247747"/>
    <n v="133619"/>
    <x v="0"/>
    <x v="0"/>
    <d v="2021-08-17T22:59:41"/>
    <x v="6"/>
    <x v="67905"/>
    <x v="20"/>
  </r>
  <r>
    <n v="393646"/>
    <d v="2021-08-17T22:00:16"/>
    <n v="349152"/>
    <n v="82850"/>
    <x v="2"/>
    <x v="2"/>
    <d v="2021-08-18T00:00:16"/>
    <x v="0"/>
    <x v="68054"/>
    <x v="1"/>
  </r>
  <r>
    <n v="393651"/>
    <d v="2021-08-17T22:02:01"/>
    <n v="129811"/>
    <n v="158978"/>
    <x v="0"/>
    <x v="0"/>
    <d v="2021-08-17T23:02:01"/>
    <x v="6"/>
    <x v="68029"/>
    <x v="22"/>
  </r>
  <r>
    <n v="393655"/>
    <d v="2021-08-17T22:03:46"/>
    <n v="349349"/>
    <n v="119655"/>
    <x v="1"/>
    <x v="1"/>
    <d v="2021-08-17T22:03:46"/>
    <x v="6"/>
    <x v="68012"/>
    <x v="20"/>
  </r>
  <r>
    <n v="393657"/>
    <d v="2021-08-17T22:04:21"/>
    <n v="252263"/>
    <n v="154228"/>
    <x v="15"/>
    <x v="15"/>
    <d v="2021-08-17T19:04:21"/>
    <x v="6"/>
    <x v="67938"/>
    <x v="14"/>
  </r>
  <r>
    <n v="393662"/>
    <d v="2021-08-17T22:04:21"/>
    <n v="198677"/>
    <n v="386196"/>
    <x v="0"/>
    <x v="0"/>
    <d v="2021-08-17T23:04:21"/>
    <x v="6"/>
    <x v="68055"/>
    <x v="22"/>
  </r>
  <r>
    <n v="393666"/>
    <d v="2021-08-17T22:04:21"/>
    <n v="237024"/>
    <n v="230507"/>
    <x v="0"/>
    <x v="0"/>
    <d v="2021-08-17T23:04:21"/>
    <x v="6"/>
    <x v="68055"/>
    <x v="22"/>
  </r>
  <r>
    <n v="393670"/>
    <d v="2021-08-17T22:04:56"/>
    <n v="250013"/>
    <n v="347393"/>
    <x v="2"/>
    <x v="2"/>
    <d v="2021-08-18T00:04:56"/>
    <x v="0"/>
    <x v="68056"/>
    <x v="1"/>
  </r>
  <r>
    <n v="393673"/>
    <d v="2021-08-17T22:06:06"/>
    <n v="322457"/>
    <n v="330333"/>
    <x v="1"/>
    <x v="1"/>
    <d v="2021-08-17T22:06:06"/>
    <x v="6"/>
    <x v="67966"/>
    <x v="20"/>
  </r>
  <r>
    <n v="393678"/>
    <d v="2021-08-17T22:06:41"/>
    <n v="212065"/>
    <n v="112334"/>
    <x v="0"/>
    <x v="0"/>
    <d v="2021-08-17T23:06:41"/>
    <x v="6"/>
    <x v="68057"/>
    <x v="22"/>
  </r>
  <r>
    <n v="393682"/>
    <d v="2021-08-17T22:06:41"/>
    <n v="316841"/>
    <n v="115825"/>
    <x v="0"/>
    <x v="0"/>
    <d v="2021-08-17T23:06:41"/>
    <x v="6"/>
    <x v="68057"/>
    <x v="22"/>
  </r>
  <r>
    <n v="393686"/>
    <d v="2021-08-17T22:08:10"/>
    <n v="218216"/>
    <n v="122902"/>
    <x v="0"/>
    <x v="0"/>
    <d v="2021-08-17T23:08:10"/>
    <x v="6"/>
    <x v="68058"/>
    <x v="22"/>
  </r>
  <r>
    <n v="393688"/>
    <d v="2021-08-17T22:08:26"/>
    <n v="147273"/>
    <n v="149755"/>
    <x v="1"/>
    <x v="1"/>
    <d v="2021-08-17T22:08:26"/>
    <x v="6"/>
    <x v="67914"/>
    <x v="20"/>
  </r>
  <r>
    <n v="393692"/>
    <d v="2021-08-17T22:08:26"/>
    <n v="258375"/>
    <n v="245930"/>
    <x v="1"/>
    <x v="1"/>
    <d v="2021-08-17T22:08:26"/>
    <x v="6"/>
    <x v="67914"/>
    <x v="20"/>
  </r>
  <r>
    <n v="393696"/>
    <d v="2021-08-17T22:11:55"/>
    <n v="60595"/>
    <n v="312954"/>
    <x v="2"/>
    <x v="2"/>
    <d v="2021-08-18T00:11:55"/>
    <x v="0"/>
    <x v="68059"/>
    <x v="1"/>
  </r>
  <r>
    <n v="393697"/>
    <d v="2021-08-17T22:13:40"/>
    <n v="143392"/>
    <n v="388561"/>
    <x v="0"/>
    <x v="0"/>
    <d v="2021-08-17T23:13:40"/>
    <x v="6"/>
    <x v="68060"/>
    <x v="22"/>
  </r>
  <r>
    <n v="393702"/>
    <d v="2021-08-17T22:13:40"/>
    <n v="150056"/>
    <n v="230507"/>
    <x v="0"/>
    <x v="0"/>
    <d v="2021-08-17T23:13:40"/>
    <x v="6"/>
    <x v="68060"/>
    <x v="22"/>
  </r>
  <r>
    <n v="393705"/>
    <d v="2021-08-17T22:13:40"/>
    <n v="271050"/>
    <n v="141622"/>
    <x v="0"/>
    <x v="0"/>
    <d v="2021-08-17T23:13:40"/>
    <x v="6"/>
    <x v="68060"/>
    <x v="22"/>
  </r>
  <r>
    <n v="393706"/>
    <d v="2021-08-17T22:13:40"/>
    <n v="307311"/>
    <n v="470762"/>
    <x v="0"/>
    <x v="0"/>
    <d v="2021-08-17T23:13:40"/>
    <x v="6"/>
    <x v="68060"/>
    <x v="22"/>
  </r>
  <r>
    <n v="393708"/>
    <d v="2021-08-17T22:14:15"/>
    <n v="309227"/>
    <n v="122982"/>
    <x v="2"/>
    <x v="2"/>
    <d v="2021-08-18T00:14:15"/>
    <x v="0"/>
    <x v="68034"/>
    <x v="1"/>
  </r>
  <r>
    <n v="393712"/>
    <d v="2021-08-17T22:16:00"/>
    <n v="285571"/>
    <n v="87897"/>
    <x v="0"/>
    <x v="0"/>
    <d v="2021-08-17T23:16:00"/>
    <x v="6"/>
    <x v="67973"/>
    <x v="22"/>
  </r>
  <r>
    <n v="393714"/>
    <d v="2021-08-17T22:20:40"/>
    <n v="36645"/>
    <n v="324893"/>
    <x v="0"/>
    <x v="0"/>
    <d v="2021-08-17T23:20:40"/>
    <x v="6"/>
    <x v="68061"/>
    <x v="22"/>
  </r>
  <r>
    <n v="393716"/>
    <d v="2021-08-17T22:21:14"/>
    <n v="304186"/>
    <n v="230507"/>
    <x v="2"/>
    <x v="2"/>
    <d v="2021-08-18T00:21:14"/>
    <x v="0"/>
    <x v="67976"/>
    <x v="1"/>
  </r>
  <r>
    <n v="393717"/>
    <d v="2021-08-17T22:21:14"/>
    <n v="342809"/>
    <n v="204394"/>
    <x v="2"/>
    <x v="2"/>
    <d v="2021-08-18T00:21:14"/>
    <x v="0"/>
    <x v="67976"/>
    <x v="1"/>
  </r>
  <r>
    <n v="393718"/>
    <d v="2021-08-17T22:22:24"/>
    <n v="68099"/>
    <n v="410033"/>
    <x v="1"/>
    <x v="1"/>
    <d v="2021-08-17T22:22:24"/>
    <x v="6"/>
    <x v="67977"/>
    <x v="20"/>
  </r>
  <r>
    <n v="393722"/>
    <d v="2021-08-17T22:23:02"/>
    <n v="253191"/>
    <n v="259637"/>
    <x v="3"/>
    <x v="3"/>
    <d v="2021-08-18T03:23:02"/>
    <x v="0"/>
    <x v="68062"/>
    <x v="4"/>
  </r>
  <r>
    <n v="393725"/>
    <d v="2021-08-17T22:23:34"/>
    <n v="294688"/>
    <n v="180863"/>
    <x v="2"/>
    <x v="2"/>
    <d v="2021-08-18T00:23:34"/>
    <x v="0"/>
    <x v="68063"/>
    <x v="1"/>
  </r>
  <r>
    <n v="393727"/>
    <d v="2021-08-17T22:27:04"/>
    <n v="77900"/>
    <n v="419924"/>
    <x v="4"/>
    <x v="4"/>
    <d v="2021-08-17T18:27:04"/>
    <x v="6"/>
    <x v="67950"/>
    <x v="21"/>
  </r>
  <r>
    <n v="393729"/>
    <d v="2021-08-17T22:28:49"/>
    <n v="339931"/>
    <n v="201884"/>
    <x v="6"/>
    <x v="6"/>
    <d v="2021-08-18T01:28:49"/>
    <x v="0"/>
    <x v="68064"/>
    <x v="0"/>
  </r>
  <r>
    <n v="393733"/>
    <d v="2021-08-17T22:29:59"/>
    <n v="159538"/>
    <n v="21407"/>
    <x v="0"/>
    <x v="0"/>
    <d v="2021-08-17T23:29:59"/>
    <x v="6"/>
    <x v="68040"/>
    <x v="22"/>
  </r>
  <r>
    <n v="393738"/>
    <d v="2021-08-17T22:34:03"/>
    <n v="174370"/>
    <n v="42705"/>
    <x v="1"/>
    <x v="1"/>
    <d v="2021-08-17T22:34:03"/>
    <x v="6"/>
    <x v="67850"/>
    <x v="20"/>
  </r>
  <r>
    <n v="393739"/>
    <d v="2021-08-17T22:34:38"/>
    <n v="150933"/>
    <n v="9852"/>
    <x v="0"/>
    <x v="0"/>
    <d v="2021-08-17T23:34:38"/>
    <x v="6"/>
    <x v="68041"/>
    <x v="22"/>
  </r>
  <r>
    <n v="393740"/>
    <d v="2021-08-17T22:36:58"/>
    <n v="55640"/>
    <n v="5151"/>
    <x v="0"/>
    <x v="0"/>
    <d v="2021-08-17T23:36:58"/>
    <x v="6"/>
    <x v="68065"/>
    <x v="22"/>
  </r>
  <r>
    <n v="393742"/>
    <d v="2021-08-17T22:36:58"/>
    <n v="115841"/>
    <n v="461611"/>
    <x v="0"/>
    <x v="0"/>
    <d v="2021-08-17T23:36:58"/>
    <x v="6"/>
    <x v="68065"/>
    <x v="22"/>
  </r>
  <r>
    <n v="393743"/>
    <d v="2021-08-17T22:39:53"/>
    <n v="106202"/>
    <n v="191893"/>
    <x v="2"/>
    <x v="2"/>
    <d v="2021-08-18T00:39:53"/>
    <x v="0"/>
    <x v="68066"/>
    <x v="1"/>
  </r>
  <r>
    <n v="393748"/>
    <d v="2021-08-17T22:39:53"/>
    <n v="339021"/>
    <n v="465849"/>
    <x v="2"/>
    <x v="2"/>
    <d v="2021-08-18T00:39:53"/>
    <x v="0"/>
    <x v="68066"/>
    <x v="1"/>
  </r>
  <r>
    <n v="393753"/>
    <d v="2021-08-17T22:41:03"/>
    <n v="187424"/>
    <n v="273920"/>
    <x v="1"/>
    <x v="1"/>
    <d v="2021-08-17T22:41:03"/>
    <x v="6"/>
    <x v="68023"/>
    <x v="20"/>
  </r>
  <r>
    <n v="393758"/>
    <d v="2021-08-17T22:43:58"/>
    <n v="111570"/>
    <n v="347393"/>
    <x v="0"/>
    <x v="0"/>
    <d v="2021-08-17T23:43:58"/>
    <x v="6"/>
    <x v="68067"/>
    <x v="22"/>
  </r>
  <r>
    <n v="393759"/>
    <d v="2021-08-17T22:43:58"/>
    <n v="184337"/>
    <n v="112334"/>
    <x v="0"/>
    <x v="0"/>
    <d v="2021-08-17T23:43:58"/>
    <x v="6"/>
    <x v="68067"/>
    <x v="22"/>
  </r>
  <r>
    <n v="393761"/>
    <d v="2021-08-17T22:48:37"/>
    <n v="104472"/>
    <n v="440945"/>
    <x v="0"/>
    <x v="0"/>
    <d v="2021-08-17T23:48:37"/>
    <x v="6"/>
    <x v="68068"/>
    <x v="22"/>
  </r>
  <r>
    <n v="393763"/>
    <d v="2021-08-17T22:48:37"/>
    <n v="109419"/>
    <n v="469849"/>
    <x v="0"/>
    <x v="0"/>
    <d v="2021-08-17T23:48:37"/>
    <x v="6"/>
    <x v="68068"/>
    <x v="22"/>
  </r>
  <r>
    <n v="393765"/>
    <d v="2021-08-17T22:49:12"/>
    <n v="220967"/>
    <n v="168838"/>
    <x v="2"/>
    <x v="2"/>
    <d v="2021-08-18T00:49:12"/>
    <x v="0"/>
    <x v="68069"/>
    <x v="1"/>
  </r>
  <r>
    <n v="393767"/>
    <d v="2021-08-17T22:52:42"/>
    <n v="133689"/>
    <n v="374400"/>
    <x v="1"/>
    <x v="1"/>
    <d v="2021-08-17T22:52:42"/>
    <x v="6"/>
    <x v="68007"/>
    <x v="20"/>
  </r>
  <r>
    <n v="393768"/>
    <d v="2021-08-17T22:57:21"/>
    <n v="295814"/>
    <n v="189009"/>
    <x v="1"/>
    <x v="1"/>
    <d v="2021-08-17T22:57:21"/>
    <x v="6"/>
    <x v="68053"/>
    <x v="20"/>
  </r>
  <r>
    <n v="393770"/>
    <d v="2021-08-17T22:57:56"/>
    <n v="281079"/>
    <n v="197508"/>
    <x v="0"/>
    <x v="0"/>
    <d v="2021-08-17T23:57:56"/>
    <x v="6"/>
    <x v="68070"/>
    <x v="22"/>
  </r>
  <r>
    <n v="393775"/>
    <d v="2021-08-17T22:59:41"/>
    <n v="180038"/>
    <n v="250679"/>
    <x v="1"/>
    <x v="1"/>
    <d v="2021-08-17T22:59:41"/>
    <x v="6"/>
    <x v="67905"/>
    <x v="20"/>
  </r>
  <r>
    <n v="393777"/>
    <d v="2021-08-17T23:02:01"/>
    <n v="195991"/>
    <n v="104958"/>
    <x v="4"/>
    <x v="4"/>
    <d v="2021-08-17T19:02:01"/>
    <x v="6"/>
    <x v="67937"/>
    <x v="14"/>
  </r>
  <r>
    <n v="393781"/>
    <d v="2021-08-17T23:04:21"/>
    <n v="243795"/>
    <n v="52293"/>
    <x v="1"/>
    <x v="1"/>
    <d v="2021-08-17T23:04:21"/>
    <x v="6"/>
    <x v="68055"/>
    <x v="22"/>
  </r>
  <r>
    <n v="393784"/>
    <d v="2021-08-17T23:07:16"/>
    <n v="281202"/>
    <n v="351192"/>
    <x v="0"/>
    <x v="0"/>
    <d v="2021-08-18T00:07:16"/>
    <x v="0"/>
    <x v="67834"/>
    <x v="1"/>
  </r>
  <r>
    <n v="393786"/>
    <d v="2021-08-17T23:16:00"/>
    <n v="318328"/>
    <n v="230507"/>
    <x v="4"/>
    <x v="4"/>
    <d v="2021-08-17T19:16:00"/>
    <x v="6"/>
    <x v="67993"/>
    <x v="14"/>
  </r>
  <r>
    <n v="393790"/>
    <d v="2021-08-17T23:16:00"/>
    <n v="129965"/>
    <n v="189009"/>
    <x v="17"/>
    <x v="17"/>
    <d v="2021-08-17T15:16:00"/>
    <x v="6"/>
    <x v="67817"/>
    <x v="10"/>
  </r>
  <r>
    <n v="393794"/>
    <d v="2021-08-17T23:21:07"/>
    <n v="209228"/>
    <n v="304128"/>
    <x v="1"/>
    <x v="1"/>
    <d v="2021-08-17T23:21:07"/>
    <x v="6"/>
    <x v="68071"/>
    <x v="22"/>
  </r>
  <r>
    <n v="393797"/>
    <d v="2021-08-17T23:21:14"/>
    <n v="273310"/>
    <n v="305103"/>
    <x v="0"/>
    <x v="0"/>
    <d v="2021-08-18T00:21:14"/>
    <x v="0"/>
    <x v="67976"/>
    <x v="1"/>
  </r>
  <r>
    <n v="393799"/>
    <d v="2021-08-17T23:27:04"/>
    <n v="169691"/>
    <n v="176181"/>
    <x v="14"/>
    <x v="14"/>
    <d v="2021-08-17T18:27:04"/>
    <x v="6"/>
    <x v="67950"/>
    <x v="21"/>
  </r>
  <r>
    <n v="393804"/>
    <d v="2021-08-17T23:30:34"/>
    <n v="213190"/>
    <n v="134382"/>
    <x v="0"/>
    <x v="0"/>
    <d v="2021-08-18T00:30:34"/>
    <x v="0"/>
    <x v="68072"/>
    <x v="1"/>
  </r>
  <r>
    <n v="393809"/>
    <d v="2021-08-17T23:35:13"/>
    <n v="27251"/>
    <n v="123413"/>
    <x v="0"/>
    <x v="0"/>
    <d v="2021-08-18T00:35:13"/>
    <x v="0"/>
    <x v="68073"/>
    <x v="1"/>
  </r>
  <r>
    <n v="393814"/>
    <d v="2021-08-17T23:39:18"/>
    <n v="193093"/>
    <n v="321129"/>
    <x v="1"/>
    <x v="1"/>
    <d v="2021-08-17T23:39:18"/>
    <x v="6"/>
    <x v="67983"/>
    <x v="22"/>
  </r>
  <r>
    <n v="393818"/>
    <d v="2021-08-17T23:39:53"/>
    <n v="182286"/>
    <n v="440811"/>
    <x v="0"/>
    <x v="0"/>
    <d v="2021-08-18T00:39:53"/>
    <x v="0"/>
    <x v="68066"/>
    <x v="1"/>
  </r>
  <r>
    <n v="393823"/>
    <d v="2021-08-17T23:41:17"/>
    <n v="323589"/>
    <n v="82850"/>
    <x v="6"/>
    <x v="6"/>
    <d v="2021-08-18T02:41:17"/>
    <x v="0"/>
    <x v="68074"/>
    <x v="2"/>
  </r>
  <r>
    <n v="393828"/>
    <d v="2021-08-17T23:42:13"/>
    <n v="45466"/>
    <n v="230507"/>
    <x v="0"/>
    <x v="0"/>
    <d v="2021-08-18T00:42:13"/>
    <x v="0"/>
    <x v="68051"/>
    <x v="1"/>
  </r>
  <r>
    <n v="393832"/>
    <d v="2021-08-17T23:43:58"/>
    <n v="215418"/>
    <n v="198051"/>
    <x v="1"/>
    <x v="1"/>
    <d v="2021-08-17T23:43:58"/>
    <x v="6"/>
    <x v="68067"/>
    <x v="22"/>
  </r>
  <r>
    <n v="393837"/>
    <d v="2021-08-17T23:48:37"/>
    <n v="43065"/>
    <n v="58137"/>
    <x v="1"/>
    <x v="1"/>
    <d v="2021-08-17T23:48:37"/>
    <x v="6"/>
    <x v="68068"/>
    <x v="22"/>
  </r>
  <r>
    <n v="393842"/>
    <d v="2021-08-17T23:50:57"/>
    <n v="124924"/>
    <n v="182676"/>
    <x v="1"/>
    <x v="1"/>
    <d v="2021-08-17T23:50:57"/>
    <x v="6"/>
    <x v="68075"/>
    <x v="22"/>
  </r>
  <r>
    <n v="393843"/>
    <d v="2021-08-17T23:50:57"/>
    <n v="342103"/>
    <n v="420981"/>
    <x v="1"/>
    <x v="1"/>
    <d v="2021-08-17T23:50:57"/>
    <x v="6"/>
    <x v="68075"/>
    <x v="22"/>
  </r>
  <r>
    <n v="393847"/>
    <d v="2021-08-17T23:53:17"/>
    <n v="4848"/>
    <n v="250679"/>
    <x v="0"/>
    <x v="0"/>
    <d v="2021-08-18T00:53:17"/>
    <x v="0"/>
    <x v="68076"/>
    <x v="1"/>
  </r>
  <r>
    <n v="393850"/>
    <d v="2021-08-17T23:53:17"/>
    <n v="56637"/>
    <n v="298988"/>
    <x v="1"/>
    <x v="1"/>
    <d v="2021-08-17T23:53:17"/>
    <x v="6"/>
    <x v="68077"/>
    <x v="22"/>
  </r>
  <r>
    <n v="393852"/>
    <d v="2021-08-18T00:00:51"/>
    <n v="11390"/>
    <n v="88863"/>
    <x v="0"/>
    <x v="0"/>
    <d v="2021-08-18T01:00:51"/>
    <x v="0"/>
    <x v="68078"/>
    <x v="0"/>
  </r>
  <r>
    <n v="393857"/>
    <d v="2021-08-18T00:00:51"/>
    <n v="284694"/>
    <n v="392434"/>
    <x v="0"/>
    <x v="0"/>
    <d v="2021-08-18T01:00:51"/>
    <x v="0"/>
    <x v="68078"/>
    <x v="0"/>
  </r>
  <r>
    <n v="393861"/>
    <d v="2021-08-18T00:01:55"/>
    <n v="104705"/>
    <n v="60239"/>
    <x v="0"/>
    <x v="0"/>
    <d v="2021-08-18T01:01:55"/>
    <x v="0"/>
    <x v="68079"/>
    <x v="0"/>
  </r>
  <r>
    <n v="393862"/>
    <d v="2021-08-18T00:02:36"/>
    <n v="91018"/>
    <n v="452383"/>
    <x v="1"/>
    <x v="1"/>
    <d v="2021-08-18T00:02:36"/>
    <x v="0"/>
    <x v="68080"/>
    <x v="1"/>
  </r>
  <r>
    <n v="393866"/>
    <d v="2021-08-18T00:03:46"/>
    <n v="242545"/>
    <n v="250679"/>
    <x v="20"/>
    <x v="20"/>
    <d v="2021-08-17T22:03:46"/>
    <x v="6"/>
    <x v="68012"/>
    <x v="20"/>
  </r>
  <r>
    <n v="393871"/>
    <d v="2021-08-18T00:07:16"/>
    <n v="293656"/>
    <n v="43842"/>
    <x v="4"/>
    <x v="4"/>
    <d v="2021-08-17T20:07:16"/>
    <x v="6"/>
    <x v="67884"/>
    <x v="23"/>
  </r>
  <r>
    <n v="393872"/>
    <d v="2021-08-18T00:11:55"/>
    <n v="154016"/>
    <n v="227657"/>
    <x v="1"/>
    <x v="1"/>
    <d v="2021-08-18T00:11:55"/>
    <x v="0"/>
    <x v="68059"/>
    <x v="1"/>
  </r>
  <r>
    <n v="393873"/>
    <d v="2021-08-18T00:14:15"/>
    <n v="204074"/>
    <n v="273920"/>
    <x v="17"/>
    <x v="17"/>
    <d v="2021-08-17T16:14:15"/>
    <x v="6"/>
    <x v="67798"/>
    <x v="11"/>
  </r>
  <r>
    <n v="393878"/>
    <d v="2021-08-18T00:18:55"/>
    <n v="120955"/>
    <n v="351192"/>
    <x v="1"/>
    <x v="1"/>
    <d v="2021-08-18T00:18:55"/>
    <x v="0"/>
    <x v="68081"/>
    <x v="1"/>
  </r>
  <r>
    <n v="393879"/>
    <d v="2021-08-18T00:18:55"/>
    <n v="279182"/>
    <n v="401945"/>
    <x v="1"/>
    <x v="1"/>
    <d v="2021-08-18T00:18:55"/>
    <x v="0"/>
    <x v="68081"/>
    <x v="1"/>
  </r>
  <r>
    <n v="393881"/>
    <d v="2021-08-18T00:20:38"/>
    <n v="338386"/>
    <n v="180863"/>
    <x v="0"/>
    <x v="0"/>
    <d v="2021-08-18T01:20:38"/>
    <x v="0"/>
    <x v="68082"/>
    <x v="0"/>
  </r>
  <r>
    <n v="393882"/>
    <d v="2021-08-18T00:21:14"/>
    <n v="194850"/>
    <n v="203373"/>
    <x v="1"/>
    <x v="1"/>
    <d v="2021-08-18T00:21:14"/>
    <x v="0"/>
    <x v="67976"/>
    <x v="1"/>
  </r>
  <r>
    <n v="393886"/>
    <d v="2021-08-18T00:27:22"/>
    <n v="236697"/>
    <n v="439981"/>
    <x v="1"/>
    <x v="1"/>
    <d v="2021-08-18T00:27:22"/>
    <x v="0"/>
    <x v="68083"/>
    <x v="1"/>
  </r>
  <r>
    <n v="393890"/>
    <d v="2021-08-18T00:28:14"/>
    <n v="146276"/>
    <n v="161398"/>
    <x v="1"/>
    <x v="1"/>
    <d v="2021-08-18T00:28:14"/>
    <x v="0"/>
    <x v="68084"/>
    <x v="1"/>
  </r>
  <r>
    <n v="393892"/>
    <d v="2021-08-18T00:28:14"/>
    <n v="254655"/>
    <n v="241927"/>
    <x v="1"/>
    <x v="1"/>
    <d v="2021-08-18T00:28:14"/>
    <x v="0"/>
    <x v="68084"/>
    <x v="1"/>
  </r>
  <r>
    <n v="393893"/>
    <d v="2021-08-18T00:29:46"/>
    <n v="208179"/>
    <n v="114865"/>
    <x v="2"/>
    <x v="2"/>
    <d v="2021-08-18T02:29:46"/>
    <x v="0"/>
    <x v="68085"/>
    <x v="2"/>
  </r>
  <r>
    <n v="393898"/>
    <d v="2021-08-18T00:31:09"/>
    <n v="161266"/>
    <n v="411922"/>
    <x v="0"/>
    <x v="0"/>
    <d v="2021-08-18T01:31:09"/>
    <x v="0"/>
    <x v="68086"/>
    <x v="0"/>
  </r>
  <r>
    <n v="393900"/>
    <d v="2021-08-18T00:31:44"/>
    <n v="347692"/>
    <n v="158978"/>
    <x v="2"/>
    <x v="2"/>
    <d v="2021-08-18T02:31:44"/>
    <x v="0"/>
    <x v="68087"/>
    <x v="2"/>
  </r>
  <r>
    <n v="393901"/>
    <d v="2021-08-18T00:33:28"/>
    <n v="214162"/>
    <n v="191893"/>
    <x v="0"/>
    <x v="0"/>
    <d v="2021-08-18T01:33:28"/>
    <x v="0"/>
    <x v="68088"/>
    <x v="0"/>
  </r>
  <r>
    <n v="393903"/>
    <d v="2021-08-18T00:36:29"/>
    <n v="334435"/>
    <n v="302612"/>
    <x v="0"/>
    <x v="0"/>
    <d v="2021-08-18T01:36:29"/>
    <x v="0"/>
    <x v="68089"/>
    <x v="0"/>
  </r>
  <r>
    <n v="393904"/>
    <d v="2021-08-18T00:41:46"/>
    <n v="108171"/>
    <n v="473323"/>
    <x v="6"/>
    <x v="6"/>
    <d v="2021-08-18T03:41:46"/>
    <x v="0"/>
    <x v="68090"/>
    <x v="4"/>
  </r>
  <r>
    <n v="393908"/>
    <d v="2021-08-18T00:42:13"/>
    <n v="283811"/>
    <n v="122902"/>
    <x v="1"/>
    <x v="1"/>
    <d v="2021-08-18T00:42:13"/>
    <x v="0"/>
    <x v="68051"/>
    <x v="1"/>
  </r>
  <r>
    <n v="393913"/>
    <d v="2021-08-18T00:43:23"/>
    <n v="19938"/>
    <n v="154256"/>
    <x v="16"/>
    <x v="16"/>
    <d v="2021-08-17T18:43:23"/>
    <x v="6"/>
    <x v="67954"/>
    <x v="21"/>
  </r>
  <r>
    <n v="393918"/>
    <d v="2021-08-18T00:43:23"/>
    <n v="103104"/>
    <n v="378749"/>
    <x v="2"/>
    <x v="2"/>
    <d v="2021-08-18T02:43:23"/>
    <x v="0"/>
    <x v="68091"/>
    <x v="2"/>
  </r>
  <r>
    <n v="393923"/>
    <d v="2021-08-18T00:43:23"/>
    <n v="136874"/>
    <n v="463650"/>
    <x v="16"/>
    <x v="16"/>
    <d v="2021-08-17T18:43:23"/>
    <x v="6"/>
    <x v="67954"/>
    <x v="21"/>
  </r>
  <r>
    <n v="393924"/>
    <d v="2021-08-18T01:00:51"/>
    <n v="77582"/>
    <n v="281236"/>
    <x v="1"/>
    <x v="1"/>
    <d v="2021-08-18T01:00:51"/>
    <x v="0"/>
    <x v="68078"/>
    <x v="0"/>
  </r>
  <r>
    <n v="393926"/>
    <d v="2021-08-18T01:08:26"/>
    <n v="204271"/>
    <n v="347008"/>
    <x v="0"/>
    <x v="0"/>
    <d v="2021-08-18T02:08:26"/>
    <x v="0"/>
    <x v="68092"/>
    <x v="2"/>
  </r>
  <r>
    <n v="393929"/>
    <d v="2021-08-18T01:10:34"/>
    <n v="299932"/>
    <n v="343491"/>
    <x v="6"/>
    <x v="6"/>
    <d v="2021-08-18T04:10:34"/>
    <x v="0"/>
    <x v="68093"/>
    <x v="5"/>
  </r>
  <r>
    <n v="393931"/>
    <d v="2021-08-18T01:14:50"/>
    <n v="43624"/>
    <n v="238989"/>
    <x v="1"/>
    <x v="1"/>
    <d v="2021-08-18T01:14:50"/>
    <x v="0"/>
    <x v="68094"/>
    <x v="0"/>
  </r>
  <r>
    <n v="393935"/>
    <d v="2021-08-18T01:17:10"/>
    <n v="90376"/>
    <n v="349605"/>
    <x v="17"/>
    <x v="17"/>
    <d v="2021-08-17T17:17:10"/>
    <x v="6"/>
    <x v="67918"/>
    <x v="7"/>
  </r>
  <r>
    <n v="393940"/>
    <d v="2021-08-18T01:23:31"/>
    <n v="173105"/>
    <n v="204394"/>
    <x v="1"/>
    <x v="1"/>
    <d v="2021-08-18T01:23:31"/>
    <x v="0"/>
    <x v="68095"/>
    <x v="0"/>
  </r>
  <r>
    <n v="393943"/>
    <d v="2021-08-18T01:28:49"/>
    <n v="44385"/>
    <n v="286726"/>
    <x v="17"/>
    <x v="17"/>
    <d v="2021-08-17T17:28:49"/>
    <x v="6"/>
    <x v="68096"/>
    <x v="7"/>
  </r>
  <r>
    <n v="393945"/>
    <d v="2021-08-18T01:35:48"/>
    <n v="158650"/>
    <n v="347008"/>
    <x v="1"/>
    <x v="1"/>
    <d v="2021-08-18T01:35:48"/>
    <x v="0"/>
    <x v="68019"/>
    <x v="0"/>
  </r>
  <r>
    <n v="393949"/>
    <d v="2021-08-18T01:38:43"/>
    <n v="243766"/>
    <n v="78899"/>
    <x v="0"/>
    <x v="0"/>
    <d v="2021-08-18T02:38:43"/>
    <x v="0"/>
    <x v="68097"/>
    <x v="2"/>
  </r>
  <r>
    <n v="393952"/>
    <d v="2021-08-18T01:39:50"/>
    <n v="184185"/>
    <n v="285680"/>
    <x v="17"/>
    <x v="17"/>
    <d v="2021-08-17T17:39:50"/>
    <x v="6"/>
    <x v="68098"/>
    <x v="7"/>
  </r>
  <r>
    <n v="393956"/>
    <d v="2021-08-18T01:56:12"/>
    <n v="56998"/>
    <n v="21760"/>
    <x v="21"/>
    <x v="21"/>
    <d v="2021-08-17T16:56:12"/>
    <x v="6"/>
    <x v="67882"/>
    <x v="11"/>
  </r>
  <r>
    <n v="393958"/>
    <d v="2021-08-18T02:06:06"/>
    <n v="102790"/>
    <n v="88863"/>
    <x v="4"/>
    <x v="4"/>
    <d v="2021-08-17T22:06:06"/>
    <x v="6"/>
    <x v="67966"/>
    <x v="20"/>
  </r>
  <r>
    <n v="393962"/>
    <d v="2021-08-18T02:16:35"/>
    <n v="85393"/>
    <n v="8477"/>
    <x v="16"/>
    <x v="16"/>
    <d v="2021-08-17T20:16:35"/>
    <x v="6"/>
    <x v="67942"/>
    <x v="23"/>
  </r>
  <r>
    <n v="393965"/>
    <d v="2021-08-18T02:35:13"/>
    <n v="158586"/>
    <n v="394087"/>
    <x v="16"/>
    <x v="16"/>
    <d v="2021-08-17T20:35:13"/>
    <x v="6"/>
    <x v="67981"/>
    <x v="23"/>
  </r>
  <r>
    <n v="393968"/>
    <d v="2021-08-18T02:35:31"/>
    <n v="240378"/>
    <n v="347008"/>
    <x v="6"/>
    <x v="6"/>
    <d v="2021-08-18T05:35:31"/>
    <x v="0"/>
    <x v="68099"/>
    <x v="6"/>
  </r>
  <r>
    <n v="393972"/>
    <d v="2021-08-18T02:49:55"/>
    <n v="69633"/>
    <n v="182841"/>
    <x v="8"/>
    <x v="8"/>
    <d v="2021-08-18T11:49:55"/>
    <x v="0"/>
    <x v="68100"/>
    <x v="17"/>
  </r>
  <r>
    <n v="393974"/>
    <d v="2021-08-18T03:04:19"/>
    <n v="24414"/>
    <n v="250679"/>
    <x v="6"/>
    <x v="6"/>
    <d v="2021-08-18T06:04:19"/>
    <x v="0"/>
    <x v="68101"/>
    <x v="3"/>
  </r>
  <r>
    <n v="393979"/>
    <d v="2021-08-18T03:16:48"/>
    <n v="290373"/>
    <n v="470762"/>
    <x v="2"/>
    <x v="2"/>
    <d v="2021-08-18T05:16:48"/>
    <x v="0"/>
    <x v="68102"/>
    <x v="6"/>
  </r>
  <r>
    <n v="393983"/>
    <d v="2021-08-18T03:25:19"/>
    <n v="21391"/>
    <n v="250679"/>
    <x v="17"/>
    <x v="17"/>
    <d v="2021-08-17T19:25:19"/>
    <x v="6"/>
    <x v="67843"/>
    <x v="14"/>
  </r>
  <r>
    <n v="393984"/>
    <d v="2021-08-18T03:30:43"/>
    <n v="187785"/>
    <n v="182670"/>
    <x v="0"/>
    <x v="0"/>
    <d v="2021-08-18T04:30:43"/>
    <x v="0"/>
    <x v="68103"/>
    <x v="5"/>
  </r>
  <r>
    <n v="393988"/>
    <d v="2021-08-18T03:36:58"/>
    <n v="316627"/>
    <n v="146139"/>
    <x v="4"/>
    <x v="4"/>
    <d v="2021-08-17T23:36:58"/>
    <x v="6"/>
    <x v="68065"/>
    <x v="22"/>
  </r>
  <r>
    <n v="393992"/>
    <d v="2021-08-18T03:41:17"/>
    <n v="143917"/>
    <n v="470762"/>
    <x v="2"/>
    <x v="2"/>
    <d v="2021-08-18T05:41:17"/>
    <x v="0"/>
    <x v="68104"/>
    <x v="6"/>
  </r>
  <r>
    <n v="393995"/>
    <d v="2021-08-18T03:50:24"/>
    <n v="224081"/>
    <n v="223719"/>
    <x v="6"/>
    <x v="6"/>
    <d v="2021-08-18T06:50:24"/>
    <x v="0"/>
    <x v="68105"/>
    <x v="3"/>
  </r>
  <r>
    <n v="394000"/>
    <d v="2021-08-18T03:56:38"/>
    <n v="97536"/>
    <n v="313721"/>
    <x v="0"/>
    <x v="0"/>
    <d v="2021-08-18T04:56:38"/>
    <x v="0"/>
    <x v="68106"/>
    <x v="5"/>
  </r>
  <r>
    <n v="394002"/>
    <d v="2021-08-18T04:00:16"/>
    <n v="44385"/>
    <n v="166998"/>
    <x v="17"/>
    <x v="17"/>
    <d v="2021-08-17T20:00:16"/>
    <x v="6"/>
    <x v="67989"/>
    <x v="23"/>
  </r>
  <r>
    <n v="394007"/>
    <d v="2021-08-18T04:02:01"/>
    <n v="107476"/>
    <n v="21760"/>
    <x v="14"/>
    <x v="14"/>
    <d v="2021-08-17T23:02:01"/>
    <x v="6"/>
    <x v="68029"/>
    <x v="22"/>
  </r>
  <r>
    <n v="394008"/>
    <d v="2021-08-18T04:14:50"/>
    <n v="172170"/>
    <n v="49263"/>
    <x v="8"/>
    <x v="8"/>
    <d v="2021-08-18T13:14:50"/>
    <x v="0"/>
    <x v="68107"/>
    <x v="18"/>
  </r>
  <r>
    <n v="394012"/>
    <d v="2021-08-18T04:14:53"/>
    <n v="56785"/>
    <n v="154256"/>
    <x v="1"/>
    <x v="1"/>
    <d v="2021-08-18T04:14:53"/>
    <x v="0"/>
    <x v="68108"/>
    <x v="5"/>
  </r>
  <r>
    <n v="394014"/>
    <d v="2021-08-18T04:16:19"/>
    <n v="199229"/>
    <n v="153893"/>
    <x v="1"/>
    <x v="1"/>
    <d v="2021-08-18T04:16:19"/>
    <x v="0"/>
    <x v="68109"/>
    <x v="5"/>
  </r>
  <r>
    <n v="394015"/>
    <d v="2021-08-18T04:18:55"/>
    <n v="145640"/>
    <n v="337008"/>
    <x v="4"/>
    <x v="4"/>
    <d v="2021-08-18T00:18:55"/>
    <x v="0"/>
    <x v="68081"/>
    <x v="1"/>
  </r>
  <r>
    <n v="394019"/>
    <d v="2021-08-18T04:32:53"/>
    <n v="94859"/>
    <n v="158978"/>
    <x v="4"/>
    <x v="4"/>
    <d v="2021-08-18T00:32:53"/>
    <x v="0"/>
    <x v="68110"/>
    <x v="1"/>
  </r>
  <r>
    <n v="394023"/>
    <d v="2021-08-18T04:37:33"/>
    <n v="305080"/>
    <n v="290260"/>
    <x v="17"/>
    <x v="17"/>
    <d v="2021-08-17T20:37:33"/>
    <x v="6"/>
    <x v="68021"/>
    <x v="23"/>
  </r>
  <r>
    <n v="394028"/>
    <d v="2021-08-18T04:55:02"/>
    <n v="116736"/>
    <n v="411922"/>
    <x v="16"/>
    <x v="16"/>
    <d v="2021-08-17T22:55:02"/>
    <x v="6"/>
    <x v="68044"/>
    <x v="20"/>
  </r>
  <r>
    <n v="394030"/>
    <d v="2021-08-18T04:57:07"/>
    <n v="172023"/>
    <n v="86587"/>
    <x v="0"/>
    <x v="0"/>
    <d v="2021-08-18T05:57:07"/>
    <x v="0"/>
    <x v="68111"/>
    <x v="6"/>
  </r>
  <r>
    <n v="394031"/>
    <d v="2021-08-18T04:57:36"/>
    <n v="283957"/>
    <n v="153893"/>
    <x v="2"/>
    <x v="2"/>
    <d v="2021-08-18T06:57:36"/>
    <x v="0"/>
    <x v="68112"/>
    <x v="3"/>
  </r>
  <r>
    <n v="394032"/>
    <d v="2021-08-18T05:00:16"/>
    <n v="97252"/>
    <n v="182191"/>
    <x v="9"/>
    <x v="9"/>
    <d v="2021-08-18T12:00:16"/>
    <x v="0"/>
    <x v="68113"/>
    <x v="16"/>
  </r>
  <r>
    <n v="394035"/>
    <d v="2021-08-18T05:03:46"/>
    <n v="188649"/>
    <n v="317329"/>
    <x v="8"/>
    <x v="8"/>
    <d v="2021-08-18T14:03:46"/>
    <x v="0"/>
    <x v="68114"/>
    <x v="12"/>
  </r>
  <r>
    <n v="394038"/>
    <d v="2021-08-18T05:04:56"/>
    <n v="105825"/>
    <n v="425645"/>
    <x v="10"/>
    <x v="10"/>
    <d v="2021-08-18T16:04:56"/>
    <x v="0"/>
    <x v="68115"/>
    <x v="11"/>
  </r>
  <r>
    <n v="394041"/>
    <d v="2021-08-18T05:04:56"/>
    <n v="138522"/>
    <n v="104355"/>
    <x v="14"/>
    <x v="14"/>
    <d v="2021-08-18T00:04:56"/>
    <x v="0"/>
    <x v="68056"/>
    <x v="1"/>
  </r>
  <r>
    <n v="394043"/>
    <d v="2021-08-18T05:06:14"/>
    <n v="75853"/>
    <n v="200351"/>
    <x v="2"/>
    <x v="2"/>
    <d v="2021-08-18T07:06:14"/>
    <x v="0"/>
    <x v="68116"/>
    <x v="9"/>
  </r>
  <r>
    <n v="394046"/>
    <d v="2021-08-18T05:10:05"/>
    <n v="297732"/>
    <n v="221886"/>
    <x v="9"/>
    <x v="9"/>
    <d v="2021-08-18T12:10:05"/>
    <x v="0"/>
    <x v="68117"/>
    <x v="16"/>
  </r>
  <r>
    <n v="394048"/>
    <d v="2021-08-18T05:14:15"/>
    <n v="305135"/>
    <n v="438324"/>
    <x v="9"/>
    <x v="9"/>
    <d v="2021-08-18T12:14:15"/>
    <x v="0"/>
    <x v="68118"/>
    <x v="16"/>
  </r>
  <r>
    <n v="394050"/>
    <d v="2021-08-18T05:16:19"/>
    <n v="301283"/>
    <n v="113183"/>
    <x v="2"/>
    <x v="2"/>
    <d v="2021-08-18T07:16:19"/>
    <x v="0"/>
    <x v="68119"/>
    <x v="9"/>
  </r>
  <r>
    <n v="394055"/>
    <d v="2021-08-18T05:35:13"/>
    <n v="264193"/>
    <n v="288529"/>
    <x v="14"/>
    <x v="14"/>
    <d v="2021-08-18T00:35:13"/>
    <x v="0"/>
    <x v="68073"/>
    <x v="1"/>
  </r>
  <r>
    <n v="394056"/>
    <d v="2021-08-18T05:38:08"/>
    <n v="244794"/>
    <n v="397390"/>
    <x v="17"/>
    <x v="17"/>
    <d v="2021-08-17T21:38:08"/>
    <x v="6"/>
    <x v="67926"/>
    <x v="19"/>
  </r>
  <r>
    <n v="394059"/>
    <d v="2021-08-18T05:42:13"/>
    <n v="159349"/>
    <n v="473323"/>
    <x v="9"/>
    <x v="9"/>
    <d v="2021-08-18T12:42:13"/>
    <x v="0"/>
    <x v="68120"/>
    <x v="16"/>
  </r>
  <r>
    <n v="394063"/>
    <d v="2021-08-18T05:57:21"/>
    <n v="150930"/>
    <n v="136029"/>
    <x v="18"/>
    <x v="18"/>
    <d v="2021-08-17T22:57:21"/>
    <x v="6"/>
    <x v="68053"/>
    <x v="20"/>
  </r>
  <r>
    <n v="394066"/>
    <d v="2021-08-18T05:59:41"/>
    <n v="263447"/>
    <n v="351192"/>
    <x v="3"/>
    <x v="3"/>
    <d v="2021-08-18T10:59:41"/>
    <x v="0"/>
    <x v="68121"/>
    <x v="15"/>
  </r>
  <r>
    <n v="394068"/>
    <d v="2021-08-18T06:00:29"/>
    <n v="274821"/>
    <n v="25985"/>
    <x v="14"/>
    <x v="14"/>
    <d v="2021-08-18T01:00:29"/>
    <x v="0"/>
    <x v="68122"/>
    <x v="0"/>
  </r>
  <r>
    <n v="394070"/>
    <d v="2021-08-18T06:07:51"/>
    <n v="291124"/>
    <n v="327633"/>
    <x v="10"/>
    <x v="10"/>
    <d v="2021-08-18T17:07:51"/>
    <x v="0"/>
    <x v="68123"/>
    <x v="7"/>
  </r>
  <r>
    <n v="394072"/>
    <d v="2021-08-18T06:09:07"/>
    <n v="204074"/>
    <n v="365723"/>
    <x v="17"/>
    <x v="17"/>
    <d v="2021-08-17T22:09:07"/>
    <x v="6"/>
    <x v="68124"/>
    <x v="20"/>
  </r>
  <r>
    <n v="394077"/>
    <d v="2021-08-18T06:14:15"/>
    <n v="85393"/>
    <n v="78646"/>
    <x v="16"/>
    <x v="16"/>
    <d v="2021-08-18T00:14:15"/>
    <x v="0"/>
    <x v="68034"/>
    <x v="1"/>
  </r>
  <r>
    <n v="394082"/>
    <d v="2021-08-18T06:24:00"/>
    <n v="209293"/>
    <n v="411922"/>
    <x v="2"/>
    <x v="2"/>
    <d v="2021-08-18T08:24:00"/>
    <x v="0"/>
    <x v="68125"/>
    <x v="13"/>
  </r>
  <r>
    <n v="394086"/>
    <d v="2021-08-18T06:27:04"/>
    <n v="169183"/>
    <n v="114699"/>
    <x v="11"/>
    <x v="11"/>
    <d v="2021-08-18T10:27:04"/>
    <x v="0"/>
    <x v="68126"/>
    <x v="15"/>
  </r>
  <r>
    <n v="394089"/>
    <d v="2021-08-18T06:28:14"/>
    <n v="59214"/>
    <n v="466283"/>
    <x v="12"/>
    <x v="12"/>
    <d v="2021-08-18T16:28:14"/>
    <x v="0"/>
    <x v="68127"/>
    <x v="11"/>
  </r>
  <r>
    <n v="394090"/>
    <d v="2021-08-18T06:29:17"/>
    <n v="289561"/>
    <n v="439981"/>
    <x v="17"/>
    <x v="17"/>
    <d v="2021-08-17T22:29:17"/>
    <x v="6"/>
    <x v="68128"/>
    <x v="20"/>
  </r>
  <r>
    <n v="394092"/>
    <d v="2021-08-18T06:38:24"/>
    <n v="231073"/>
    <n v="122982"/>
    <x v="2"/>
    <x v="2"/>
    <d v="2021-08-18T08:38:24"/>
    <x v="0"/>
    <x v="68129"/>
    <x v="13"/>
  </r>
  <r>
    <n v="394097"/>
    <d v="2021-08-18T06:38:43"/>
    <n v="12221"/>
    <n v="154256"/>
    <x v="17"/>
    <x v="17"/>
    <d v="2021-08-17T22:38:43"/>
    <x v="6"/>
    <x v="68022"/>
    <x v="20"/>
  </r>
  <r>
    <n v="394102"/>
    <d v="2021-08-18T06:41:38"/>
    <n v="123470"/>
    <n v="251574"/>
    <x v="18"/>
    <x v="18"/>
    <d v="2021-08-17T23:41:38"/>
    <x v="6"/>
    <x v="68130"/>
    <x v="22"/>
  </r>
  <r>
    <n v="394104"/>
    <d v="2021-08-18T06:48:02"/>
    <n v="75418"/>
    <n v="158978"/>
    <x v="5"/>
    <x v="5"/>
    <d v="2021-08-18T18:48:02"/>
    <x v="0"/>
    <x v="68131"/>
    <x v="21"/>
  </r>
  <r>
    <n v="394109"/>
    <d v="2021-08-18T07:01:55"/>
    <n v="152849"/>
    <n v="330333"/>
    <x v="1"/>
    <x v="1"/>
    <d v="2021-08-18T07:01:55"/>
    <x v="0"/>
    <x v="68132"/>
    <x v="9"/>
  </r>
  <r>
    <n v="394110"/>
    <d v="2021-08-18T07:02:24"/>
    <n v="243834"/>
    <n v="123413"/>
    <x v="0"/>
    <x v="0"/>
    <d v="2021-08-18T08:02:24"/>
    <x v="0"/>
    <x v="68133"/>
    <x v="13"/>
  </r>
  <r>
    <n v="394115"/>
    <d v="2021-08-18T07:07:16"/>
    <n v="255339"/>
    <n v="126396"/>
    <x v="3"/>
    <x v="3"/>
    <d v="2021-08-18T12:07:16"/>
    <x v="0"/>
    <x v="68134"/>
    <x v="16"/>
  </r>
  <r>
    <n v="394116"/>
    <d v="2021-08-18T07:12:00"/>
    <n v="329431"/>
    <n v="239565"/>
    <x v="1"/>
    <x v="1"/>
    <d v="2021-08-18T07:12:00"/>
    <x v="0"/>
    <x v="68135"/>
    <x v="9"/>
  </r>
  <r>
    <n v="394120"/>
    <d v="2021-08-18T07:24:00"/>
    <n v="16379"/>
    <n v="270904"/>
    <x v="0"/>
    <x v="0"/>
    <d v="2021-08-18T08:24:00"/>
    <x v="0"/>
    <x v="68125"/>
    <x v="13"/>
  </r>
  <r>
    <n v="394121"/>
    <d v="2021-08-18T07:26:24"/>
    <n v="75800"/>
    <n v="335810"/>
    <x v="6"/>
    <x v="6"/>
    <d v="2021-08-18T10:26:24"/>
    <x v="0"/>
    <x v="68136"/>
    <x v="15"/>
  </r>
  <r>
    <n v="394123"/>
    <d v="2021-08-18T07:33:28"/>
    <n v="332466"/>
    <n v="473233"/>
    <x v="12"/>
    <x v="12"/>
    <d v="2021-08-18T17:33:28"/>
    <x v="0"/>
    <x v="68137"/>
    <x v="7"/>
  </r>
  <r>
    <n v="394128"/>
    <d v="2021-08-18T07:34:03"/>
    <n v="185585"/>
    <n v="153893"/>
    <x v="9"/>
    <x v="9"/>
    <d v="2021-08-18T14:34:03"/>
    <x v="0"/>
    <x v="68138"/>
    <x v="12"/>
  </r>
  <r>
    <n v="394131"/>
    <d v="2021-08-18T07:43:41"/>
    <n v="333690"/>
    <n v="347393"/>
    <x v="6"/>
    <x v="6"/>
    <d v="2021-08-18T10:43:41"/>
    <x v="0"/>
    <x v="68139"/>
    <x v="15"/>
  </r>
  <r>
    <n v="394132"/>
    <d v="2021-08-18T07:50:22"/>
    <n v="187204"/>
    <n v="411922"/>
    <x v="6"/>
    <x v="6"/>
    <d v="2021-08-18T10:50:22"/>
    <x v="0"/>
    <x v="68140"/>
    <x v="15"/>
  </r>
  <r>
    <n v="394136"/>
    <d v="2021-08-18T07:52:07"/>
    <n v="63812"/>
    <n v="311670"/>
    <x v="12"/>
    <x v="12"/>
    <d v="2021-08-18T17:52:07"/>
    <x v="0"/>
    <x v="68141"/>
    <x v="7"/>
  </r>
  <r>
    <n v="394139"/>
    <d v="2021-08-18T07:59:06"/>
    <n v="80056"/>
    <n v="351192"/>
    <x v="2"/>
    <x v="2"/>
    <d v="2021-08-18T09:59:06"/>
    <x v="0"/>
    <x v="68142"/>
    <x v="8"/>
  </r>
  <r>
    <n v="394143"/>
    <d v="2021-08-18T08:01:26"/>
    <n v="278722"/>
    <n v="432277"/>
    <x v="9"/>
    <x v="9"/>
    <d v="2021-08-18T15:01:26"/>
    <x v="0"/>
    <x v="68143"/>
    <x v="10"/>
  </r>
  <r>
    <n v="394148"/>
    <d v="2021-08-18T08:02:24"/>
    <n v="207278"/>
    <n v="376706"/>
    <x v="1"/>
    <x v="1"/>
    <d v="2021-08-18T08:02:24"/>
    <x v="0"/>
    <x v="68133"/>
    <x v="13"/>
  </r>
  <r>
    <n v="394153"/>
    <d v="2021-08-18T08:04:56"/>
    <n v="330392"/>
    <n v="325852"/>
    <x v="11"/>
    <x v="11"/>
    <d v="2021-08-18T12:04:56"/>
    <x v="0"/>
    <x v="68144"/>
    <x v="16"/>
  </r>
  <r>
    <n v="394158"/>
    <d v="2021-08-18T08:08:26"/>
    <n v="242146"/>
    <n v="21760"/>
    <x v="13"/>
    <x v="13"/>
    <d v="2021-08-18T14:08:26"/>
    <x v="0"/>
    <x v="68145"/>
    <x v="12"/>
  </r>
  <r>
    <n v="394160"/>
    <d v="2021-08-18T08:13:05"/>
    <n v="291503"/>
    <n v="166857"/>
    <x v="16"/>
    <x v="16"/>
    <d v="2021-08-18T02:13:05"/>
    <x v="0"/>
    <x v="68146"/>
    <x v="2"/>
  </r>
  <r>
    <n v="394165"/>
    <d v="2021-08-18T08:14:15"/>
    <n v="327488"/>
    <n v="351192"/>
    <x v="17"/>
    <x v="17"/>
    <d v="2021-08-18T00:14:15"/>
    <x v="0"/>
    <x v="68034"/>
    <x v="1"/>
  </r>
  <r>
    <n v="394167"/>
    <d v="2021-08-18T08:16:35"/>
    <n v="135563"/>
    <n v="230507"/>
    <x v="7"/>
    <x v="7"/>
    <d v="2021-08-18T16:16:35"/>
    <x v="0"/>
    <x v="68147"/>
    <x v="11"/>
  </r>
  <r>
    <n v="394171"/>
    <d v="2021-08-18T08:18:55"/>
    <n v="279961"/>
    <n v="11448"/>
    <x v="5"/>
    <x v="5"/>
    <d v="2021-08-18T20:18:55"/>
    <x v="0"/>
    <x v="68148"/>
    <x v="23"/>
  </r>
  <r>
    <n v="394175"/>
    <d v="2021-08-18T08:20:05"/>
    <n v="253236"/>
    <n v="294619"/>
    <x v="12"/>
    <x v="12"/>
    <d v="2021-08-18T18:20:05"/>
    <x v="0"/>
    <x v="68149"/>
    <x v="21"/>
  </r>
  <r>
    <n v="394178"/>
    <d v="2021-08-18T08:21:49"/>
    <n v="79983"/>
    <n v="8805"/>
    <x v="0"/>
    <x v="0"/>
    <d v="2021-08-18T09:21:49"/>
    <x v="0"/>
    <x v="68150"/>
    <x v="8"/>
  </r>
  <r>
    <n v="394182"/>
    <d v="2021-08-18T08:21:49"/>
    <n v="196386"/>
    <n v="117086"/>
    <x v="18"/>
    <x v="18"/>
    <d v="2021-08-18T01:21:49"/>
    <x v="0"/>
    <x v="68047"/>
    <x v="0"/>
  </r>
  <r>
    <n v="394185"/>
    <d v="2021-08-18T08:47:27"/>
    <n v="128512"/>
    <n v="83939"/>
    <x v="8"/>
    <x v="8"/>
    <d v="2021-08-18T17:47:27"/>
    <x v="0"/>
    <x v="68151"/>
    <x v="7"/>
  </r>
  <r>
    <n v="394188"/>
    <d v="2021-08-18T08:48:37"/>
    <n v="119053"/>
    <n v="118549"/>
    <x v="6"/>
    <x v="6"/>
    <d v="2021-08-18T11:48:37"/>
    <x v="0"/>
    <x v="68152"/>
    <x v="17"/>
  </r>
  <r>
    <n v="394192"/>
    <d v="2021-08-18T08:50:57"/>
    <n v="284686"/>
    <n v="63666"/>
    <x v="9"/>
    <x v="9"/>
    <d v="2021-08-18T15:50:57"/>
    <x v="0"/>
    <x v="68153"/>
    <x v="10"/>
  </r>
  <r>
    <n v="394194"/>
    <d v="2021-08-18T08:56:12"/>
    <n v="102573"/>
    <n v="5151"/>
    <x v="7"/>
    <x v="7"/>
    <d v="2021-08-18T16:56:12"/>
    <x v="0"/>
    <x v="68154"/>
    <x v="11"/>
  </r>
  <r>
    <n v="394197"/>
    <d v="2021-08-18T08:59:41"/>
    <n v="113741"/>
    <n v="298988"/>
    <x v="13"/>
    <x v="13"/>
    <d v="2021-08-18T14:59:41"/>
    <x v="0"/>
    <x v="68155"/>
    <x v="12"/>
  </r>
  <r>
    <n v="394201"/>
    <d v="2021-08-18T09:02:36"/>
    <n v="44062"/>
    <n v="351192"/>
    <x v="10"/>
    <x v="10"/>
    <d v="2021-08-18T20:02:36"/>
    <x v="0"/>
    <x v="68156"/>
    <x v="23"/>
  </r>
  <r>
    <n v="394206"/>
    <d v="2021-08-18T09:12:30"/>
    <n v="85281"/>
    <n v="433247"/>
    <x v="7"/>
    <x v="7"/>
    <d v="2021-08-18T17:12:30"/>
    <x v="0"/>
    <x v="68157"/>
    <x v="7"/>
  </r>
  <r>
    <n v="394209"/>
    <d v="2021-08-18T09:12:30"/>
    <n v="186540"/>
    <n v="118549"/>
    <x v="17"/>
    <x v="17"/>
    <d v="2021-08-18T01:12:30"/>
    <x v="0"/>
    <x v="68158"/>
    <x v="0"/>
  </r>
  <r>
    <n v="394213"/>
    <d v="2021-08-18T09:14:24"/>
    <n v="39470"/>
    <n v="105200"/>
    <x v="6"/>
    <x v="6"/>
    <d v="2021-08-18T12:14:24"/>
    <x v="0"/>
    <x v="68159"/>
    <x v="16"/>
  </r>
  <r>
    <n v="394214"/>
    <d v="2021-08-18T09:17:10"/>
    <n v="199989"/>
    <n v="183290"/>
    <x v="11"/>
    <x v="11"/>
    <d v="2021-08-18T13:17:10"/>
    <x v="0"/>
    <x v="68160"/>
    <x v="18"/>
  </r>
  <r>
    <n v="394215"/>
    <d v="2021-08-18T09:20:05"/>
    <n v="31396"/>
    <n v="198073"/>
    <x v="8"/>
    <x v="8"/>
    <d v="2021-08-18T18:20:05"/>
    <x v="0"/>
    <x v="68149"/>
    <x v="21"/>
  </r>
  <r>
    <n v="394219"/>
    <d v="2021-08-18T09:24:44"/>
    <n v="59889"/>
    <n v="432277"/>
    <x v="8"/>
    <x v="8"/>
    <d v="2021-08-18T18:24:44"/>
    <x v="0"/>
    <x v="68161"/>
    <x v="21"/>
  </r>
  <r>
    <n v="394224"/>
    <d v="2021-08-18T09:25:19"/>
    <n v="274985"/>
    <n v="227775"/>
    <x v="2"/>
    <x v="2"/>
    <d v="2021-08-18T11:25:19"/>
    <x v="0"/>
    <x v="68162"/>
    <x v="17"/>
  </r>
  <r>
    <n v="394228"/>
    <d v="2021-08-18T09:25:55"/>
    <n v="126776"/>
    <n v="40694"/>
    <x v="1"/>
    <x v="1"/>
    <d v="2021-08-18T09:25:55"/>
    <x v="0"/>
    <x v="68163"/>
    <x v="8"/>
  </r>
  <r>
    <n v="394233"/>
    <d v="2021-08-18T09:27:04"/>
    <n v="91266"/>
    <n v="182191"/>
    <x v="8"/>
    <x v="8"/>
    <d v="2021-08-18T18:27:04"/>
    <x v="0"/>
    <x v="68164"/>
    <x v="21"/>
  </r>
  <r>
    <n v="394236"/>
    <d v="2021-08-18T09:27:50"/>
    <n v="155735"/>
    <n v="227775"/>
    <x v="0"/>
    <x v="0"/>
    <d v="2021-08-18T10:27:50"/>
    <x v="0"/>
    <x v="68165"/>
    <x v="15"/>
  </r>
  <r>
    <n v="394241"/>
    <d v="2021-08-18T09:29:59"/>
    <n v="334456"/>
    <n v="324859"/>
    <x v="13"/>
    <x v="13"/>
    <d v="2021-08-18T15:29:59"/>
    <x v="0"/>
    <x v="68166"/>
    <x v="10"/>
  </r>
  <r>
    <n v="394245"/>
    <d v="2021-08-18T09:30:34"/>
    <n v="284109"/>
    <n v="59172"/>
    <x v="9"/>
    <x v="9"/>
    <d v="2021-08-18T16:30:34"/>
    <x v="0"/>
    <x v="68167"/>
    <x v="11"/>
  </r>
  <r>
    <n v="394247"/>
    <d v="2021-08-18T09:31:09"/>
    <n v="172893"/>
    <n v="250679"/>
    <x v="7"/>
    <x v="7"/>
    <d v="2021-08-18T17:31:09"/>
    <x v="0"/>
    <x v="68168"/>
    <x v="7"/>
  </r>
  <r>
    <n v="394248"/>
    <d v="2021-08-18T09:33:07"/>
    <n v="312724"/>
    <n v="279337"/>
    <x v="1"/>
    <x v="1"/>
    <d v="2021-08-18T09:33:07"/>
    <x v="0"/>
    <x v="68169"/>
    <x v="8"/>
  </r>
  <r>
    <n v="394251"/>
    <d v="2021-08-18T09:36:29"/>
    <n v="84720"/>
    <n v="330333"/>
    <x v="9"/>
    <x v="9"/>
    <d v="2021-08-18T16:36:29"/>
    <x v="0"/>
    <x v="68170"/>
    <x v="11"/>
  </r>
  <r>
    <n v="394254"/>
    <d v="2021-08-18T09:39:18"/>
    <n v="107901"/>
    <n v="451624"/>
    <x v="13"/>
    <x v="13"/>
    <d v="2021-08-18T15:39:18"/>
    <x v="0"/>
    <x v="68171"/>
    <x v="10"/>
  </r>
  <r>
    <n v="394256"/>
    <d v="2021-08-18T09:44:33"/>
    <n v="263469"/>
    <n v="470762"/>
    <x v="9"/>
    <x v="9"/>
    <d v="2021-08-18T16:44:33"/>
    <x v="0"/>
    <x v="68172"/>
    <x v="11"/>
  </r>
  <r>
    <n v="394258"/>
    <d v="2021-08-18T09:46:34"/>
    <n v="130389"/>
    <n v="175663"/>
    <x v="0"/>
    <x v="0"/>
    <d v="2021-08-18T10:46:34"/>
    <x v="0"/>
    <x v="68173"/>
    <x v="15"/>
  </r>
  <r>
    <n v="394259"/>
    <d v="2021-08-18T09:48:00"/>
    <n v="274099"/>
    <n v="409500"/>
    <x v="0"/>
    <x v="0"/>
    <d v="2021-08-18T10:48:00"/>
    <x v="0"/>
    <x v="68174"/>
    <x v="15"/>
  </r>
  <r>
    <n v="394261"/>
    <d v="2021-08-18T09:49:12"/>
    <n v="72742"/>
    <n v="411922"/>
    <x v="9"/>
    <x v="9"/>
    <d v="2021-08-18T16:49:12"/>
    <x v="0"/>
    <x v="68175"/>
    <x v="11"/>
  </r>
  <r>
    <n v="394262"/>
    <d v="2021-08-18T10:02:01"/>
    <n v="114338"/>
    <n v="321552"/>
    <x v="0"/>
    <x v="0"/>
    <d v="2021-08-18T11:02:01"/>
    <x v="0"/>
    <x v="68176"/>
    <x v="17"/>
  </r>
  <r>
    <n v="394263"/>
    <d v="2021-08-18T10:02:36"/>
    <n v="16217"/>
    <n v="470762"/>
    <x v="2"/>
    <x v="2"/>
    <d v="2021-08-18T12:02:36"/>
    <x v="0"/>
    <x v="68177"/>
    <x v="16"/>
  </r>
  <r>
    <n v="394264"/>
    <d v="2021-08-18T10:08:26"/>
    <n v="312229"/>
    <n v="112334"/>
    <x v="1"/>
    <x v="1"/>
    <d v="2021-08-18T10:08:26"/>
    <x v="0"/>
    <x v="68178"/>
    <x v="15"/>
  </r>
  <r>
    <n v="394266"/>
    <d v="2021-08-18T10:09:00"/>
    <n v="41984"/>
    <n v="392434"/>
    <x v="8"/>
    <x v="8"/>
    <d v="2021-08-18T19:09:00"/>
    <x v="0"/>
    <x v="68179"/>
    <x v="14"/>
  </r>
  <r>
    <n v="394269"/>
    <d v="2021-08-18T10:09:00"/>
    <n v="78542"/>
    <n v="432277"/>
    <x v="8"/>
    <x v="8"/>
    <d v="2021-08-18T19:09:00"/>
    <x v="0"/>
    <x v="68179"/>
    <x v="14"/>
  </r>
  <r>
    <n v="394273"/>
    <d v="2021-08-18T10:10:10"/>
    <n v="244132"/>
    <n v="351192"/>
    <x v="9"/>
    <x v="9"/>
    <d v="2021-08-18T17:10:10"/>
    <x v="0"/>
    <x v="68180"/>
    <x v="7"/>
  </r>
  <r>
    <n v="394276"/>
    <d v="2021-08-18T10:18:55"/>
    <n v="82528"/>
    <n v="182191"/>
    <x v="13"/>
    <x v="13"/>
    <d v="2021-08-18T16:18:55"/>
    <x v="0"/>
    <x v="68181"/>
    <x v="11"/>
  </r>
  <r>
    <n v="394277"/>
    <d v="2021-08-18T10:20:38"/>
    <n v="131965"/>
    <n v="397531"/>
    <x v="1"/>
    <x v="1"/>
    <d v="2021-08-18T10:20:38"/>
    <x v="0"/>
    <x v="68182"/>
    <x v="15"/>
  </r>
  <r>
    <n v="394280"/>
    <d v="2021-08-18T10:21:49"/>
    <n v="129487"/>
    <n v="154256"/>
    <x v="6"/>
    <x v="6"/>
    <d v="2021-08-18T13:21:49"/>
    <x v="0"/>
    <x v="68183"/>
    <x v="18"/>
  </r>
  <r>
    <n v="394283"/>
    <d v="2021-08-18T10:22:59"/>
    <n v="69633"/>
    <n v="237461"/>
    <x v="8"/>
    <x v="8"/>
    <d v="2021-08-18T19:22:59"/>
    <x v="0"/>
    <x v="68184"/>
    <x v="14"/>
  </r>
  <r>
    <n v="394287"/>
    <d v="2021-08-18T10:24:58"/>
    <n v="96965"/>
    <n v="154228"/>
    <x v="1"/>
    <x v="1"/>
    <d v="2021-08-18T10:24:58"/>
    <x v="0"/>
    <x v="68185"/>
    <x v="15"/>
  </r>
  <r>
    <n v="394292"/>
    <d v="2021-08-18T10:28:19"/>
    <n v="36281"/>
    <n v="396686"/>
    <x v="11"/>
    <x v="11"/>
    <d v="2021-08-18T14:28:19"/>
    <x v="0"/>
    <x v="68186"/>
    <x v="12"/>
  </r>
  <r>
    <n v="394294"/>
    <d v="2021-08-18T10:33:28"/>
    <n v="105459"/>
    <n v="410033"/>
    <x v="9"/>
    <x v="9"/>
    <d v="2021-08-18T17:33:28"/>
    <x v="0"/>
    <x v="68137"/>
    <x v="7"/>
  </r>
  <r>
    <n v="394298"/>
    <d v="2021-08-18T10:36:23"/>
    <n v="83537"/>
    <n v="158978"/>
    <x v="11"/>
    <x v="11"/>
    <d v="2021-08-18T14:36:23"/>
    <x v="0"/>
    <x v="68187"/>
    <x v="12"/>
  </r>
  <r>
    <n v="394299"/>
    <d v="2021-08-18T10:36:58"/>
    <n v="192882"/>
    <n v="191893"/>
    <x v="0"/>
    <x v="0"/>
    <d v="2021-08-18T11:36:58"/>
    <x v="0"/>
    <x v="68188"/>
    <x v="17"/>
  </r>
  <r>
    <n v="394304"/>
    <d v="2021-08-18T10:36:58"/>
    <n v="339534"/>
    <n v="118549"/>
    <x v="3"/>
    <x v="3"/>
    <d v="2021-08-18T15:36:58"/>
    <x v="0"/>
    <x v="68189"/>
    <x v="10"/>
  </r>
  <r>
    <n v="394307"/>
    <d v="2021-08-18T10:38:08"/>
    <n v="59094"/>
    <n v="244574"/>
    <x v="6"/>
    <x v="6"/>
    <d v="2021-08-18T13:38:08"/>
    <x v="0"/>
    <x v="68190"/>
    <x v="18"/>
  </r>
  <r>
    <n v="394309"/>
    <d v="2021-08-18T10:39:53"/>
    <n v="19473"/>
    <n v="301748"/>
    <x v="2"/>
    <x v="2"/>
    <d v="2021-08-18T12:39:53"/>
    <x v="0"/>
    <x v="68191"/>
    <x v="16"/>
  </r>
  <r>
    <n v="394312"/>
    <d v="2021-08-18T10:40:28"/>
    <n v="39805"/>
    <n v="292782"/>
    <x v="6"/>
    <x v="6"/>
    <d v="2021-08-18T13:40:28"/>
    <x v="0"/>
    <x v="68192"/>
    <x v="18"/>
  </r>
  <r>
    <n v="394313"/>
    <d v="2021-08-18T10:41:17"/>
    <n v="283034"/>
    <n v="297480"/>
    <x v="0"/>
    <x v="0"/>
    <d v="2021-08-18T11:41:17"/>
    <x v="0"/>
    <x v="68193"/>
    <x v="17"/>
  </r>
  <r>
    <n v="394318"/>
    <d v="2021-08-18T10:44:33"/>
    <n v="327255"/>
    <n v="158978"/>
    <x v="2"/>
    <x v="2"/>
    <d v="2021-08-18T12:44:33"/>
    <x v="0"/>
    <x v="68194"/>
    <x v="16"/>
  </r>
  <r>
    <n v="394320"/>
    <d v="2021-08-18T10:48:02"/>
    <n v="311383"/>
    <n v="417253"/>
    <x v="5"/>
    <x v="5"/>
    <d v="2021-08-18T22:48:02"/>
    <x v="0"/>
    <x v="68195"/>
    <x v="20"/>
  </r>
  <r>
    <n v="394322"/>
    <d v="2021-08-18T10:48:58"/>
    <n v="245714"/>
    <n v="153893"/>
    <x v="2"/>
    <x v="2"/>
    <d v="2021-08-18T12:48:58"/>
    <x v="0"/>
    <x v="68196"/>
    <x v="16"/>
  </r>
  <r>
    <n v="394325"/>
    <d v="2021-08-18T10:49:12"/>
    <n v="271940"/>
    <n v="401945"/>
    <x v="2"/>
    <x v="2"/>
    <d v="2021-08-18T12:49:12"/>
    <x v="0"/>
    <x v="68197"/>
    <x v="16"/>
  </r>
  <r>
    <n v="394326"/>
    <d v="2021-08-18T10:49:12"/>
    <n v="306451"/>
    <n v="411922"/>
    <x v="2"/>
    <x v="2"/>
    <d v="2021-08-18T12:49:12"/>
    <x v="0"/>
    <x v="68197"/>
    <x v="16"/>
  </r>
  <r>
    <n v="394327"/>
    <d v="2021-08-18T10:52:19"/>
    <n v="119161"/>
    <n v="293021"/>
    <x v="1"/>
    <x v="1"/>
    <d v="2021-08-18T10:52:19"/>
    <x v="0"/>
    <x v="68198"/>
    <x v="15"/>
  </r>
  <r>
    <n v="394332"/>
    <d v="2021-08-18T10:52:42"/>
    <n v="166301"/>
    <n v="432277"/>
    <x v="7"/>
    <x v="7"/>
    <d v="2021-08-18T18:52:42"/>
    <x v="0"/>
    <x v="68199"/>
    <x v="21"/>
  </r>
  <r>
    <n v="394335"/>
    <d v="2021-08-18T10:54:27"/>
    <n v="66044"/>
    <n v="217497"/>
    <x v="6"/>
    <x v="6"/>
    <d v="2021-08-18T13:54:27"/>
    <x v="0"/>
    <x v="68200"/>
    <x v="18"/>
  </r>
  <r>
    <n v="394337"/>
    <d v="2021-08-18T10:55:37"/>
    <n v="264145"/>
    <n v="343712"/>
    <x v="3"/>
    <x v="3"/>
    <d v="2021-08-18T15:55:37"/>
    <x v="0"/>
    <x v="68201"/>
    <x v="10"/>
  </r>
  <r>
    <n v="394340"/>
    <d v="2021-08-18T10:56:47"/>
    <n v="343827"/>
    <n v="133619"/>
    <x v="6"/>
    <x v="6"/>
    <d v="2021-08-18T13:56:47"/>
    <x v="0"/>
    <x v="68202"/>
    <x v="18"/>
  </r>
  <r>
    <n v="394341"/>
    <d v="2021-08-18T10:57:21"/>
    <n v="164457"/>
    <n v="34152"/>
    <x v="1"/>
    <x v="1"/>
    <d v="2021-08-18T10:57:21"/>
    <x v="0"/>
    <x v="68203"/>
    <x v="15"/>
  </r>
  <r>
    <n v="394345"/>
    <d v="2021-08-18T10:58:31"/>
    <n v="80209"/>
    <n v="455142"/>
    <x v="13"/>
    <x v="13"/>
    <d v="2021-08-18T16:58:31"/>
    <x v="0"/>
    <x v="68204"/>
    <x v="11"/>
  </r>
  <r>
    <n v="394350"/>
    <d v="2021-08-18T10:58:31"/>
    <n v="233579"/>
    <n v="96200"/>
    <x v="2"/>
    <x v="2"/>
    <d v="2021-08-18T12:58:31"/>
    <x v="0"/>
    <x v="68205"/>
    <x v="16"/>
  </r>
  <r>
    <n v="394351"/>
    <d v="2021-08-18T10:58:34"/>
    <n v="123347"/>
    <n v="371375"/>
    <x v="0"/>
    <x v="0"/>
    <d v="2021-08-18T11:58:34"/>
    <x v="0"/>
    <x v="68206"/>
    <x v="17"/>
  </r>
  <r>
    <n v="394355"/>
    <d v="2021-08-18T10:59:06"/>
    <n v="66056"/>
    <n v="404226"/>
    <x v="9"/>
    <x v="9"/>
    <d v="2021-08-18T17:59:06"/>
    <x v="0"/>
    <x v="68207"/>
    <x v="7"/>
  </r>
  <r>
    <n v="394358"/>
    <d v="2021-08-18T10:59:41"/>
    <n v="308541"/>
    <n v="191893"/>
    <x v="1"/>
    <x v="1"/>
    <d v="2021-08-18T10:59:41"/>
    <x v="0"/>
    <x v="68121"/>
    <x v="15"/>
  </r>
  <r>
    <n v="394361"/>
    <d v="2021-08-18T10:59:41"/>
    <n v="291284"/>
    <n v="88863"/>
    <x v="11"/>
    <x v="11"/>
    <d v="2021-08-18T14:59:41"/>
    <x v="0"/>
    <x v="68155"/>
    <x v="12"/>
  </r>
  <r>
    <n v="394362"/>
    <d v="2021-08-18T11:04:19"/>
    <n v="269606"/>
    <n v="311565"/>
    <x v="0"/>
    <x v="0"/>
    <d v="2021-08-18T12:04:19"/>
    <x v="0"/>
    <x v="68208"/>
    <x v="16"/>
  </r>
  <r>
    <n v="394365"/>
    <d v="2021-08-18T11:06:06"/>
    <n v="191226"/>
    <n v="470762"/>
    <x v="9"/>
    <x v="9"/>
    <d v="2021-08-18T18:06:06"/>
    <x v="0"/>
    <x v="68209"/>
    <x v="21"/>
  </r>
  <r>
    <n v="394370"/>
    <d v="2021-08-18T11:07:16"/>
    <n v="194112"/>
    <n v="21665"/>
    <x v="3"/>
    <x v="3"/>
    <d v="2021-08-18T16:07:16"/>
    <x v="0"/>
    <x v="68210"/>
    <x v="11"/>
  </r>
  <r>
    <n v="394372"/>
    <d v="2021-08-18T11:08:10"/>
    <n v="125012"/>
    <n v="327633"/>
    <x v="1"/>
    <x v="1"/>
    <d v="2021-08-18T11:08:10"/>
    <x v="0"/>
    <x v="68211"/>
    <x v="17"/>
  </r>
  <r>
    <n v="394375"/>
    <d v="2021-08-18T11:09:00"/>
    <n v="7449"/>
    <n v="115825"/>
    <x v="11"/>
    <x v="11"/>
    <d v="2021-08-18T15:09:00"/>
    <x v="0"/>
    <x v="68212"/>
    <x v="10"/>
  </r>
  <r>
    <n v="394379"/>
    <d v="2021-08-18T11:09:35"/>
    <n v="179628"/>
    <n v="285141"/>
    <x v="8"/>
    <x v="8"/>
    <d v="2021-08-18T20:09:35"/>
    <x v="0"/>
    <x v="68213"/>
    <x v="23"/>
  </r>
  <r>
    <n v="394380"/>
    <d v="2021-08-18T11:11:20"/>
    <n v="20503"/>
    <n v="367148"/>
    <x v="7"/>
    <x v="7"/>
    <d v="2021-08-18T19:11:20"/>
    <x v="0"/>
    <x v="68214"/>
    <x v="14"/>
  </r>
  <r>
    <n v="394382"/>
    <d v="2021-08-18T11:14:15"/>
    <n v="109845"/>
    <n v="339123"/>
    <x v="3"/>
    <x v="3"/>
    <d v="2021-08-18T16:14:15"/>
    <x v="0"/>
    <x v="68215"/>
    <x v="11"/>
  </r>
  <r>
    <n v="394383"/>
    <d v="2021-08-18T11:16:00"/>
    <n v="335519"/>
    <n v="151932"/>
    <x v="1"/>
    <x v="1"/>
    <d v="2021-08-18T11:16:00"/>
    <x v="0"/>
    <x v="68216"/>
    <x v="17"/>
  </r>
  <r>
    <n v="394386"/>
    <d v="2021-08-18T11:16:35"/>
    <n v="101055"/>
    <n v="456134"/>
    <x v="0"/>
    <x v="0"/>
    <d v="2021-08-18T12:16:35"/>
    <x v="0"/>
    <x v="68217"/>
    <x v="16"/>
  </r>
  <r>
    <n v="394389"/>
    <d v="2021-08-18T11:20:40"/>
    <n v="180675"/>
    <n v="5151"/>
    <x v="11"/>
    <x v="11"/>
    <d v="2021-08-18T15:20:40"/>
    <x v="0"/>
    <x v="68218"/>
    <x v="10"/>
  </r>
  <r>
    <n v="394390"/>
    <d v="2021-08-18T11:22:24"/>
    <n v="39596"/>
    <n v="463334"/>
    <x v="10"/>
    <x v="10"/>
    <d v="2021-08-18T22:22:24"/>
    <x v="0"/>
    <x v="68219"/>
    <x v="20"/>
  </r>
  <r>
    <n v="394395"/>
    <d v="2021-08-18T11:23:34"/>
    <n v="216463"/>
    <n v="119655"/>
    <x v="0"/>
    <x v="0"/>
    <d v="2021-08-18T12:23:34"/>
    <x v="0"/>
    <x v="68220"/>
    <x v="16"/>
  </r>
  <r>
    <n v="394397"/>
    <d v="2021-08-18T11:26:29"/>
    <n v="184121"/>
    <n v="154256"/>
    <x v="2"/>
    <x v="2"/>
    <d v="2021-08-18T13:26:29"/>
    <x v="0"/>
    <x v="68221"/>
    <x v="18"/>
  </r>
  <r>
    <n v="394398"/>
    <d v="2021-08-18T11:27:04"/>
    <n v="98489"/>
    <n v="154256"/>
    <x v="6"/>
    <x v="6"/>
    <d v="2021-08-18T14:27:04"/>
    <x v="0"/>
    <x v="68222"/>
    <x v="12"/>
  </r>
  <r>
    <n v="394403"/>
    <d v="2021-08-18T11:27:22"/>
    <n v="333251"/>
    <n v="351192"/>
    <x v="0"/>
    <x v="0"/>
    <d v="2021-08-18T12:27:22"/>
    <x v="0"/>
    <x v="68223"/>
    <x v="16"/>
  </r>
  <r>
    <n v="394404"/>
    <d v="2021-08-18T11:28:48"/>
    <n v="194420"/>
    <n v="202914"/>
    <x v="0"/>
    <x v="0"/>
    <d v="2021-08-18T12:28:48"/>
    <x v="0"/>
    <x v="68224"/>
    <x v="16"/>
  </r>
  <r>
    <n v="394407"/>
    <d v="2021-08-18T11:32:53"/>
    <n v="334435"/>
    <n v="389877"/>
    <x v="0"/>
    <x v="0"/>
    <d v="2021-08-18T12:32:53"/>
    <x v="0"/>
    <x v="68225"/>
    <x v="16"/>
  </r>
  <r>
    <n v="394411"/>
    <d v="2021-08-18T11:33:28"/>
    <n v="17334"/>
    <n v="422512"/>
    <x v="13"/>
    <x v="13"/>
    <d v="2021-08-18T17:33:28"/>
    <x v="0"/>
    <x v="68137"/>
    <x v="7"/>
  </r>
  <r>
    <n v="394412"/>
    <d v="2021-08-18T11:34:34"/>
    <n v="204846"/>
    <n v="182191"/>
    <x v="0"/>
    <x v="0"/>
    <d v="2021-08-18T12:34:34"/>
    <x v="0"/>
    <x v="68226"/>
    <x v="16"/>
  </r>
  <r>
    <n v="394416"/>
    <d v="2021-08-18T11:35:48"/>
    <n v="343636"/>
    <n v="303258"/>
    <x v="2"/>
    <x v="2"/>
    <d v="2021-08-18T13:35:48"/>
    <x v="0"/>
    <x v="68227"/>
    <x v="18"/>
  </r>
  <r>
    <n v="394417"/>
    <d v="2021-08-18T11:36:23"/>
    <n v="21020"/>
    <n v="411922"/>
    <x v="6"/>
    <x v="6"/>
    <d v="2021-08-18T14:36:23"/>
    <x v="0"/>
    <x v="68187"/>
    <x v="12"/>
  </r>
  <r>
    <n v="394418"/>
    <d v="2021-08-18T11:36:58"/>
    <n v="250755"/>
    <n v="21760"/>
    <x v="7"/>
    <x v="7"/>
    <d v="2021-08-18T19:36:58"/>
    <x v="0"/>
    <x v="68228"/>
    <x v="14"/>
  </r>
  <r>
    <n v="394419"/>
    <d v="2021-08-18T11:37:33"/>
    <n v="223149"/>
    <n v="309553"/>
    <x v="0"/>
    <x v="0"/>
    <d v="2021-08-18T12:37:33"/>
    <x v="0"/>
    <x v="68229"/>
    <x v="16"/>
  </r>
  <r>
    <n v="394423"/>
    <d v="2021-08-18T11:38:08"/>
    <n v="72940"/>
    <n v="277763"/>
    <x v="2"/>
    <x v="2"/>
    <d v="2021-08-18T13:38:08"/>
    <x v="0"/>
    <x v="68190"/>
    <x v="18"/>
  </r>
  <r>
    <n v="394427"/>
    <d v="2021-08-18T11:41:03"/>
    <n v="259196"/>
    <n v="214661"/>
    <x v="6"/>
    <x v="6"/>
    <d v="2021-08-18T14:41:03"/>
    <x v="0"/>
    <x v="68230"/>
    <x v="12"/>
  </r>
  <r>
    <n v="394431"/>
    <d v="2021-08-18T11:41:17"/>
    <n v="287084"/>
    <n v="111368"/>
    <x v="6"/>
    <x v="6"/>
    <d v="2021-08-18T14:41:17"/>
    <x v="0"/>
    <x v="68231"/>
    <x v="12"/>
  </r>
  <r>
    <n v="394435"/>
    <d v="2021-08-18T11:42:48"/>
    <n v="167976"/>
    <n v="463334"/>
    <x v="13"/>
    <x v="13"/>
    <d v="2021-08-18T17:42:48"/>
    <x v="0"/>
    <x v="68232"/>
    <x v="7"/>
  </r>
  <r>
    <n v="394438"/>
    <d v="2021-08-18T11:43:23"/>
    <n v="55778"/>
    <n v="373415"/>
    <x v="6"/>
    <x v="6"/>
    <d v="2021-08-18T14:43:23"/>
    <x v="0"/>
    <x v="68233"/>
    <x v="12"/>
  </r>
  <r>
    <n v="394443"/>
    <d v="2021-08-18T11:45:07"/>
    <n v="51619"/>
    <n v="204394"/>
    <x v="2"/>
    <x v="2"/>
    <d v="2021-08-18T13:45:07"/>
    <x v="0"/>
    <x v="68234"/>
    <x v="18"/>
  </r>
  <r>
    <n v="394446"/>
    <d v="2021-08-18T11:46:17"/>
    <n v="259987"/>
    <n v="143150"/>
    <x v="1"/>
    <x v="1"/>
    <d v="2021-08-18T11:46:17"/>
    <x v="0"/>
    <x v="68235"/>
    <x v="17"/>
  </r>
  <r>
    <n v="394449"/>
    <d v="2021-08-18T11:46:52"/>
    <n v="245727"/>
    <n v="43842"/>
    <x v="3"/>
    <x v="3"/>
    <d v="2021-08-18T16:46:52"/>
    <x v="0"/>
    <x v="68236"/>
    <x v="11"/>
  </r>
  <r>
    <n v="394450"/>
    <d v="2021-08-18T11:46:52"/>
    <n v="110335"/>
    <n v="347393"/>
    <x v="0"/>
    <x v="0"/>
    <d v="2021-08-18T12:46:52"/>
    <x v="0"/>
    <x v="68237"/>
    <x v="16"/>
  </r>
  <r>
    <n v="394453"/>
    <d v="2021-08-18T11:47:27"/>
    <n v="271522"/>
    <n v="53136"/>
    <x v="2"/>
    <x v="2"/>
    <d v="2021-08-18T13:47:27"/>
    <x v="0"/>
    <x v="68238"/>
    <x v="18"/>
  </r>
  <r>
    <n v="394454"/>
    <d v="2021-08-18T11:48:02"/>
    <n v="82681"/>
    <n v="411922"/>
    <x v="6"/>
    <x v="6"/>
    <d v="2021-08-18T14:48:02"/>
    <x v="0"/>
    <x v="68239"/>
    <x v="12"/>
  </r>
  <r>
    <n v="394455"/>
    <d v="2021-08-18T11:49:12"/>
    <n v="53775"/>
    <n v="62570"/>
    <x v="0"/>
    <x v="0"/>
    <d v="2021-08-18T12:49:12"/>
    <x v="0"/>
    <x v="68197"/>
    <x v="16"/>
  </r>
  <r>
    <n v="394456"/>
    <d v="2021-08-18T11:49:12"/>
    <n v="100833"/>
    <n v="154256"/>
    <x v="0"/>
    <x v="0"/>
    <d v="2021-08-18T12:49:12"/>
    <x v="0"/>
    <x v="68197"/>
    <x v="16"/>
  </r>
  <r>
    <n v="394459"/>
    <d v="2021-08-18T11:50:22"/>
    <n v="18533"/>
    <n v="103966"/>
    <x v="6"/>
    <x v="6"/>
    <d v="2021-08-18T14:50:22"/>
    <x v="0"/>
    <x v="68240"/>
    <x v="12"/>
  </r>
  <r>
    <n v="394461"/>
    <d v="2021-08-18T11:52:07"/>
    <n v="206574"/>
    <n v="182191"/>
    <x v="2"/>
    <x v="2"/>
    <d v="2021-08-18T13:52:07"/>
    <x v="0"/>
    <x v="68241"/>
    <x v="18"/>
  </r>
  <r>
    <n v="394463"/>
    <d v="2021-08-18T11:52:42"/>
    <n v="326307"/>
    <n v="230507"/>
    <x v="6"/>
    <x v="6"/>
    <d v="2021-08-18T14:52:42"/>
    <x v="0"/>
    <x v="68242"/>
    <x v="12"/>
  </r>
  <r>
    <n v="394467"/>
    <d v="2021-08-18T11:52:42"/>
    <n v="342530"/>
    <n v="276543"/>
    <x v="9"/>
    <x v="9"/>
    <d v="2021-08-18T18:52:42"/>
    <x v="0"/>
    <x v="68199"/>
    <x v="21"/>
  </r>
  <r>
    <n v="394468"/>
    <d v="2021-08-18T11:53:17"/>
    <n v="35132"/>
    <n v="250679"/>
    <x v="11"/>
    <x v="11"/>
    <d v="2021-08-18T15:53:17"/>
    <x v="0"/>
    <x v="68243"/>
    <x v="10"/>
  </r>
  <r>
    <n v="394469"/>
    <d v="2021-08-18T11:54:43"/>
    <n v="240014"/>
    <n v="197823"/>
    <x v="0"/>
    <x v="0"/>
    <d v="2021-08-18T12:54:43"/>
    <x v="0"/>
    <x v="68244"/>
    <x v="16"/>
  </r>
  <r>
    <n v="394473"/>
    <d v="2021-08-18T11:55:02"/>
    <n v="258438"/>
    <n v="8501"/>
    <x v="6"/>
    <x v="6"/>
    <d v="2021-08-18T14:55:02"/>
    <x v="0"/>
    <x v="68245"/>
    <x v="12"/>
  </r>
  <r>
    <n v="394474"/>
    <d v="2021-08-18T11:55:02"/>
    <n v="261215"/>
    <n v="182191"/>
    <x v="6"/>
    <x v="6"/>
    <d v="2021-08-18T14:55:02"/>
    <x v="0"/>
    <x v="68245"/>
    <x v="12"/>
  </r>
  <r>
    <n v="394478"/>
    <d v="2021-08-18T11:58:31"/>
    <n v="35166"/>
    <n v="196571"/>
    <x v="0"/>
    <x v="0"/>
    <d v="2021-08-18T12:58:31"/>
    <x v="0"/>
    <x v="68205"/>
    <x v="16"/>
  </r>
  <r>
    <n v="394479"/>
    <d v="2021-08-18T12:00:51"/>
    <n v="1776"/>
    <n v="411922"/>
    <x v="0"/>
    <x v="0"/>
    <d v="2021-08-18T13:00:51"/>
    <x v="0"/>
    <x v="68246"/>
    <x v="18"/>
  </r>
  <r>
    <n v="394483"/>
    <d v="2021-08-18T12:01:26"/>
    <n v="91926"/>
    <n v="412293"/>
    <x v="13"/>
    <x v="13"/>
    <d v="2021-08-18T18:01:26"/>
    <x v="0"/>
    <x v="68247"/>
    <x v="21"/>
  </r>
  <r>
    <n v="394484"/>
    <d v="2021-08-18T12:01:26"/>
    <n v="207797"/>
    <n v="472712"/>
    <x v="2"/>
    <x v="2"/>
    <d v="2021-08-18T14:01:26"/>
    <x v="0"/>
    <x v="68248"/>
    <x v="12"/>
  </r>
  <r>
    <n v="394486"/>
    <d v="2021-08-18T12:01:26"/>
    <n v="237848"/>
    <n v="471403"/>
    <x v="13"/>
    <x v="13"/>
    <d v="2021-08-18T18:01:26"/>
    <x v="0"/>
    <x v="68247"/>
    <x v="21"/>
  </r>
  <r>
    <n v="394491"/>
    <d v="2021-08-18T12:06:41"/>
    <n v="288437"/>
    <n v="401297"/>
    <x v="6"/>
    <x v="6"/>
    <d v="2021-08-18T15:06:41"/>
    <x v="0"/>
    <x v="68249"/>
    <x v="10"/>
  </r>
  <r>
    <n v="394496"/>
    <d v="2021-08-18T12:07:51"/>
    <n v="7388"/>
    <n v="387595"/>
    <x v="0"/>
    <x v="0"/>
    <d v="2021-08-18T13:07:51"/>
    <x v="0"/>
    <x v="68250"/>
    <x v="18"/>
  </r>
  <r>
    <n v="394497"/>
    <d v="2021-08-18T12:07:51"/>
    <n v="16065"/>
    <n v="470830"/>
    <x v="0"/>
    <x v="0"/>
    <d v="2021-08-18T13:07:51"/>
    <x v="0"/>
    <x v="68250"/>
    <x v="18"/>
  </r>
  <r>
    <n v="394499"/>
    <d v="2021-08-18T12:07:51"/>
    <n v="172457"/>
    <n v="249086"/>
    <x v="0"/>
    <x v="0"/>
    <d v="2021-08-18T13:07:51"/>
    <x v="0"/>
    <x v="68250"/>
    <x v="18"/>
  </r>
  <r>
    <n v="394500"/>
    <d v="2021-08-18T12:09:00"/>
    <n v="166875"/>
    <n v="194697"/>
    <x v="6"/>
    <x v="6"/>
    <d v="2021-08-18T15:09:00"/>
    <x v="0"/>
    <x v="68212"/>
    <x v="10"/>
  </r>
  <r>
    <n v="394505"/>
    <d v="2021-08-18T12:11:20"/>
    <n v="94917"/>
    <n v="114865"/>
    <x v="6"/>
    <x v="6"/>
    <d v="2021-08-18T15:11:20"/>
    <x v="0"/>
    <x v="68251"/>
    <x v="10"/>
  </r>
  <r>
    <n v="394508"/>
    <d v="2021-08-18T12:11:20"/>
    <n v="169853"/>
    <n v="351192"/>
    <x v="6"/>
    <x v="6"/>
    <d v="2021-08-18T15:11:20"/>
    <x v="0"/>
    <x v="68251"/>
    <x v="10"/>
  </r>
  <r>
    <n v="394511"/>
    <d v="2021-08-18T12:11:55"/>
    <n v="339208"/>
    <n v="273920"/>
    <x v="5"/>
    <x v="5"/>
    <d v="2021-08-19T00:11:55"/>
    <x v="1"/>
    <x v="68252"/>
    <x v="1"/>
  </r>
  <r>
    <n v="394515"/>
    <d v="2021-08-18T12:12:30"/>
    <n v="162699"/>
    <n v="227775"/>
    <x v="0"/>
    <x v="0"/>
    <d v="2021-08-18T13:12:30"/>
    <x v="0"/>
    <x v="68253"/>
    <x v="18"/>
  </r>
  <r>
    <n v="394516"/>
    <d v="2021-08-18T12:14:50"/>
    <n v="281616"/>
    <n v="432277"/>
    <x v="3"/>
    <x v="3"/>
    <d v="2021-08-18T17:14:50"/>
    <x v="0"/>
    <x v="68254"/>
    <x v="7"/>
  </r>
  <r>
    <n v="394519"/>
    <d v="2021-08-18T12:15:22"/>
    <n v="185221"/>
    <n v="182191"/>
    <x v="2"/>
    <x v="2"/>
    <d v="2021-08-18T14:15:22"/>
    <x v="0"/>
    <x v="68255"/>
    <x v="12"/>
  </r>
  <r>
    <n v="394524"/>
    <d v="2021-08-18T12:16:35"/>
    <n v="68283"/>
    <n v="471403"/>
    <x v="11"/>
    <x v="11"/>
    <d v="2021-08-18T16:16:35"/>
    <x v="0"/>
    <x v="68147"/>
    <x v="11"/>
  </r>
  <r>
    <n v="394526"/>
    <d v="2021-08-18T12:18:20"/>
    <n v="142365"/>
    <n v="347008"/>
    <x v="6"/>
    <x v="6"/>
    <d v="2021-08-18T15:18:20"/>
    <x v="0"/>
    <x v="68256"/>
    <x v="10"/>
  </r>
  <r>
    <n v="394530"/>
    <d v="2021-08-18T12:20:40"/>
    <n v="48596"/>
    <n v="59082"/>
    <x v="6"/>
    <x v="6"/>
    <d v="2021-08-18T15:20:40"/>
    <x v="0"/>
    <x v="68218"/>
    <x v="10"/>
  </r>
  <r>
    <n v="394534"/>
    <d v="2021-08-18T12:22:24"/>
    <n v="300770"/>
    <n v="123413"/>
    <x v="2"/>
    <x v="2"/>
    <d v="2021-08-18T14:22:24"/>
    <x v="0"/>
    <x v="68257"/>
    <x v="12"/>
  </r>
  <r>
    <n v="394536"/>
    <d v="2021-08-18T12:22:59"/>
    <n v="129936"/>
    <n v="158978"/>
    <x v="6"/>
    <x v="6"/>
    <d v="2021-08-18T15:22:59"/>
    <x v="0"/>
    <x v="68258"/>
    <x v="10"/>
  </r>
  <r>
    <n v="394540"/>
    <d v="2021-08-18T12:22:59"/>
    <n v="187204"/>
    <n v="158978"/>
    <x v="6"/>
    <x v="6"/>
    <d v="2021-08-18T15:22:59"/>
    <x v="0"/>
    <x v="68258"/>
    <x v="10"/>
  </r>
  <r>
    <n v="394545"/>
    <d v="2021-08-18T12:24:44"/>
    <n v="283571"/>
    <n v="462580"/>
    <x v="2"/>
    <x v="2"/>
    <d v="2021-08-18T14:24:44"/>
    <x v="0"/>
    <x v="68259"/>
    <x v="12"/>
  </r>
  <r>
    <n v="394550"/>
    <d v="2021-08-18T12:25:26"/>
    <n v="46061"/>
    <n v="191893"/>
    <x v="2"/>
    <x v="2"/>
    <d v="2021-08-18T14:25:26"/>
    <x v="0"/>
    <x v="68260"/>
    <x v="12"/>
  </r>
  <r>
    <n v="394555"/>
    <d v="2021-08-18T12:28:19"/>
    <n v="93340"/>
    <n v="180863"/>
    <x v="4"/>
    <x v="4"/>
    <d v="2021-08-18T08:28:19"/>
    <x v="0"/>
    <x v="68261"/>
    <x v="13"/>
  </r>
  <r>
    <n v="394557"/>
    <d v="2021-08-18T12:28:49"/>
    <n v="161266"/>
    <n v="250679"/>
    <x v="0"/>
    <x v="0"/>
    <d v="2021-08-18T13:28:49"/>
    <x v="0"/>
    <x v="68262"/>
    <x v="18"/>
  </r>
  <r>
    <n v="394559"/>
    <d v="2021-08-18T12:29:59"/>
    <n v="218270"/>
    <n v="411922"/>
    <x v="6"/>
    <x v="6"/>
    <d v="2021-08-18T15:29:59"/>
    <x v="0"/>
    <x v="68166"/>
    <x v="10"/>
  </r>
  <r>
    <n v="394561"/>
    <d v="2021-08-18T12:32:53"/>
    <n v="312053"/>
    <n v="304128"/>
    <x v="11"/>
    <x v="11"/>
    <d v="2021-08-18T16:32:53"/>
    <x v="0"/>
    <x v="68263"/>
    <x v="11"/>
  </r>
  <r>
    <n v="394563"/>
    <d v="2021-08-18T12:33:28"/>
    <n v="59535"/>
    <n v="363218"/>
    <x v="0"/>
    <x v="0"/>
    <d v="2021-08-18T13:33:28"/>
    <x v="0"/>
    <x v="68264"/>
    <x v="18"/>
  </r>
  <r>
    <n v="394565"/>
    <d v="2021-08-18T12:34:03"/>
    <n v="123235"/>
    <n v="12149"/>
    <x v="2"/>
    <x v="2"/>
    <d v="2021-08-18T14:34:03"/>
    <x v="0"/>
    <x v="68138"/>
    <x v="12"/>
  </r>
  <r>
    <n v="394566"/>
    <d v="2021-08-18T12:36:58"/>
    <n v="186705"/>
    <n v="61714"/>
    <x v="6"/>
    <x v="6"/>
    <d v="2021-08-18T15:36:58"/>
    <x v="0"/>
    <x v="68189"/>
    <x v="10"/>
  </r>
  <r>
    <n v="394569"/>
    <d v="2021-08-18T12:38:43"/>
    <n v="115755"/>
    <n v="341333"/>
    <x v="2"/>
    <x v="2"/>
    <d v="2021-08-18T14:38:43"/>
    <x v="0"/>
    <x v="68265"/>
    <x v="12"/>
  </r>
  <r>
    <n v="394573"/>
    <d v="2021-08-18T12:38:43"/>
    <n v="348725"/>
    <n v="26247"/>
    <x v="2"/>
    <x v="2"/>
    <d v="2021-08-18T14:38:43"/>
    <x v="0"/>
    <x v="68265"/>
    <x v="12"/>
  </r>
  <r>
    <n v="394574"/>
    <d v="2021-08-18T12:39:53"/>
    <n v="1918"/>
    <n v="330333"/>
    <x v="1"/>
    <x v="1"/>
    <d v="2021-08-18T12:39:53"/>
    <x v="0"/>
    <x v="68191"/>
    <x v="16"/>
  </r>
  <r>
    <n v="394576"/>
    <d v="2021-08-18T12:41:03"/>
    <n v="160903"/>
    <n v="202791"/>
    <x v="2"/>
    <x v="2"/>
    <d v="2021-08-18T14:41:03"/>
    <x v="0"/>
    <x v="68230"/>
    <x v="12"/>
  </r>
  <r>
    <n v="394579"/>
    <d v="2021-08-18T12:41:38"/>
    <n v="71018"/>
    <n v="125006"/>
    <x v="6"/>
    <x v="6"/>
    <d v="2021-08-18T15:41:38"/>
    <x v="0"/>
    <x v="68266"/>
    <x v="10"/>
  </r>
  <r>
    <n v="394583"/>
    <d v="2021-08-18T12:42:13"/>
    <n v="307665"/>
    <n v="21760"/>
    <x v="11"/>
    <x v="11"/>
    <d v="2021-08-18T16:42:13"/>
    <x v="0"/>
    <x v="68267"/>
    <x v="11"/>
  </r>
  <r>
    <n v="394585"/>
    <d v="2021-08-18T12:43:23"/>
    <n v="170183"/>
    <n v="109473"/>
    <x v="2"/>
    <x v="2"/>
    <d v="2021-08-18T14:43:23"/>
    <x v="0"/>
    <x v="68233"/>
    <x v="12"/>
  </r>
  <r>
    <n v="394590"/>
    <d v="2021-08-18T12:43:23"/>
    <n v="318948"/>
    <n v="215663"/>
    <x v="2"/>
    <x v="2"/>
    <d v="2021-08-18T14:43:23"/>
    <x v="0"/>
    <x v="68233"/>
    <x v="12"/>
  </r>
  <r>
    <n v="394593"/>
    <d v="2021-08-18T12:45:42"/>
    <n v="99689"/>
    <n v="81226"/>
    <x v="2"/>
    <x v="2"/>
    <d v="2021-08-18T14:45:42"/>
    <x v="0"/>
    <x v="68268"/>
    <x v="12"/>
  </r>
  <r>
    <n v="394595"/>
    <d v="2021-08-18T12:45:42"/>
    <n v="210302"/>
    <n v="49074"/>
    <x v="2"/>
    <x v="2"/>
    <d v="2021-08-18T14:45:42"/>
    <x v="0"/>
    <x v="68268"/>
    <x v="12"/>
  </r>
  <r>
    <n v="394600"/>
    <d v="2021-08-18T12:45:42"/>
    <n v="333010"/>
    <n v="182191"/>
    <x v="2"/>
    <x v="2"/>
    <d v="2021-08-18T14:45:42"/>
    <x v="0"/>
    <x v="68268"/>
    <x v="12"/>
  </r>
  <r>
    <n v="394602"/>
    <d v="2021-08-18T12:46:17"/>
    <n v="328425"/>
    <n v="394154"/>
    <x v="6"/>
    <x v="6"/>
    <d v="2021-08-18T15:46:17"/>
    <x v="0"/>
    <x v="68269"/>
    <x v="10"/>
  </r>
  <r>
    <n v="394606"/>
    <d v="2021-08-18T12:48:37"/>
    <n v="258446"/>
    <n v="119655"/>
    <x v="6"/>
    <x v="6"/>
    <d v="2021-08-18T15:48:37"/>
    <x v="0"/>
    <x v="68270"/>
    <x v="10"/>
  </r>
  <r>
    <n v="394610"/>
    <d v="2021-08-18T12:48:37"/>
    <n v="18812"/>
    <n v="452568"/>
    <x v="9"/>
    <x v="9"/>
    <d v="2021-08-18T19:48:37"/>
    <x v="0"/>
    <x v="68271"/>
    <x v="14"/>
  </r>
  <r>
    <n v="394614"/>
    <d v="2021-08-18T12:49:12"/>
    <n v="242403"/>
    <n v="473323"/>
    <x v="11"/>
    <x v="11"/>
    <d v="2021-08-18T16:49:12"/>
    <x v="0"/>
    <x v="68175"/>
    <x v="11"/>
  </r>
  <r>
    <n v="394619"/>
    <d v="2021-08-18T12:50:57"/>
    <n v="173491"/>
    <n v="21760"/>
    <x v="6"/>
    <x v="6"/>
    <d v="2021-08-18T15:50:57"/>
    <x v="0"/>
    <x v="68153"/>
    <x v="10"/>
  </r>
  <r>
    <n v="394620"/>
    <d v="2021-08-18T12:52:07"/>
    <n v="24965"/>
    <n v="242428"/>
    <x v="0"/>
    <x v="0"/>
    <d v="2021-08-18T13:52:07"/>
    <x v="0"/>
    <x v="68241"/>
    <x v="18"/>
  </r>
  <r>
    <n v="394622"/>
    <d v="2021-08-18T12:53:17"/>
    <n v="302858"/>
    <n v="259021"/>
    <x v="6"/>
    <x v="6"/>
    <d v="2021-08-18T15:53:17"/>
    <x v="0"/>
    <x v="68243"/>
    <x v="10"/>
  </r>
  <r>
    <n v="394624"/>
    <d v="2021-08-18T12:53:52"/>
    <n v="325860"/>
    <n v="440811"/>
    <x v="11"/>
    <x v="11"/>
    <d v="2021-08-18T16:53:52"/>
    <x v="0"/>
    <x v="68272"/>
    <x v="11"/>
  </r>
  <r>
    <n v="394627"/>
    <d v="2021-08-18T12:55:12"/>
    <n v="225594"/>
    <n v="208125"/>
    <x v="0"/>
    <x v="0"/>
    <d v="2021-08-18T13:55:12"/>
    <x v="0"/>
    <x v="68273"/>
    <x v="18"/>
  </r>
  <r>
    <n v="394628"/>
    <d v="2021-08-18T12:56:47"/>
    <n v="136546"/>
    <n v="473232"/>
    <x v="0"/>
    <x v="0"/>
    <d v="2021-08-18T13:56:47"/>
    <x v="0"/>
    <x v="68202"/>
    <x v="18"/>
  </r>
  <r>
    <n v="394632"/>
    <d v="2021-08-18T13:00:51"/>
    <n v="187191"/>
    <n v="123413"/>
    <x v="7"/>
    <x v="7"/>
    <d v="2021-08-18T21:00:51"/>
    <x v="0"/>
    <x v="68274"/>
    <x v="19"/>
  </r>
  <r>
    <n v="394633"/>
    <d v="2021-08-18T13:02:01"/>
    <n v="263715"/>
    <n v="292258"/>
    <x v="2"/>
    <x v="2"/>
    <d v="2021-08-18T15:02:01"/>
    <x v="0"/>
    <x v="68275"/>
    <x v="10"/>
  </r>
  <r>
    <n v="394635"/>
    <d v="2021-08-18T13:02:01"/>
    <n v="222036"/>
    <n v="108961"/>
    <x v="13"/>
    <x v="13"/>
    <d v="2021-08-18T19:02:01"/>
    <x v="0"/>
    <x v="68276"/>
    <x v="14"/>
  </r>
  <r>
    <n v="394640"/>
    <d v="2021-08-18T13:03:11"/>
    <n v="63510"/>
    <n v="453374"/>
    <x v="11"/>
    <x v="11"/>
    <d v="2021-08-18T17:03:11"/>
    <x v="0"/>
    <x v="68277"/>
    <x v="7"/>
  </r>
  <r>
    <n v="394641"/>
    <d v="2021-08-18T13:06:06"/>
    <n v="83457"/>
    <n v="139440"/>
    <x v="0"/>
    <x v="0"/>
    <d v="2021-08-18T14:06:06"/>
    <x v="0"/>
    <x v="68278"/>
    <x v="12"/>
  </r>
  <r>
    <n v="394642"/>
    <d v="2021-08-18T13:06:41"/>
    <n v="27135"/>
    <n v="212312"/>
    <x v="2"/>
    <x v="2"/>
    <d v="2021-08-18T15:06:41"/>
    <x v="0"/>
    <x v="68249"/>
    <x v="10"/>
  </r>
  <r>
    <n v="394643"/>
    <d v="2021-08-18T13:06:41"/>
    <n v="242784"/>
    <n v="250679"/>
    <x v="2"/>
    <x v="2"/>
    <d v="2021-08-18T15:06:41"/>
    <x v="0"/>
    <x v="68249"/>
    <x v="10"/>
  </r>
  <r>
    <n v="394644"/>
    <d v="2021-08-18T13:07:16"/>
    <n v="150087"/>
    <n v="40892"/>
    <x v="6"/>
    <x v="6"/>
    <d v="2021-08-18T16:07:16"/>
    <x v="0"/>
    <x v="68210"/>
    <x v="11"/>
  </r>
  <r>
    <n v="394649"/>
    <d v="2021-08-18T13:07:16"/>
    <n v="312855"/>
    <n v="21407"/>
    <x v="6"/>
    <x v="6"/>
    <d v="2021-08-18T16:07:16"/>
    <x v="0"/>
    <x v="68210"/>
    <x v="11"/>
  </r>
  <r>
    <n v="394654"/>
    <d v="2021-08-18T13:07:51"/>
    <n v="336573"/>
    <n v="182984"/>
    <x v="1"/>
    <x v="1"/>
    <d v="2021-08-18T13:07:51"/>
    <x v="0"/>
    <x v="68250"/>
    <x v="18"/>
  </r>
  <r>
    <n v="394656"/>
    <d v="2021-08-18T13:08:26"/>
    <n v="291498"/>
    <n v="351192"/>
    <x v="0"/>
    <x v="0"/>
    <d v="2021-08-18T14:08:26"/>
    <x v="0"/>
    <x v="68145"/>
    <x v="12"/>
  </r>
  <r>
    <n v="394659"/>
    <d v="2021-08-18T13:09:00"/>
    <n v="253108"/>
    <n v="158978"/>
    <x v="2"/>
    <x v="2"/>
    <d v="2021-08-18T15:09:00"/>
    <x v="0"/>
    <x v="68212"/>
    <x v="10"/>
  </r>
  <r>
    <n v="394664"/>
    <d v="2021-08-18T13:10:45"/>
    <n v="238863"/>
    <n v="158978"/>
    <x v="0"/>
    <x v="0"/>
    <d v="2021-08-18T14:10:45"/>
    <x v="0"/>
    <x v="68279"/>
    <x v="12"/>
  </r>
  <r>
    <n v="394667"/>
    <d v="2021-08-18T13:10:45"/>
    <n v="245881"/>
    <n v="168838"/>
    <x v="0"/>
    <x v="0"/>
    <d v="2021-08-18T14:10:45"/>
    <x v="0"/>
    <x v="68279"/>
    <x v="12"/>
  </r>
  <r>
    <n v="394672"/>
    <d v="2021-08-18T13:11:20"/>
    <n v="95758"/>
    <n v="390221"/>
    <x v="13"/>
    <x v="13"/>
    <d v="2021-08-18T19:11:20"/>
    <x v="0"/>
    <x v="68214"/>
    <x v="14"/>
  </r>
  <r>
    <n v="394677"/>
    <d v="2021-08-18T13:11:20"/>
    <n v="142272"/>
    <n v="203373"/>
    <x v="2"/>
    <x v="2"/>
    <d v="2021-08-18T15:11:20"/>
    <x v="0"/>
    <x v="68251"/>
    <x v="10"/>
  </r>
  <r>
    <n v="394682"/>
    <d v="2021-08-18T13:11:20"/>
    <n v="298480"/>
    <n v="86728"/>
    <x v="13"/>
    <x v="13"/>
    <d v="2021-08-18T19:11:20"/>
    <x v="0"/>
    <x v="68214"/>
    <x v="14"/>
  </r>
  <r>
    <n v="394683"/>
    <d v="2021-08-18T13:11:20"/>
    <n v="345980"/>
    <n v="151932"/>
    <x v="2"/>
    <x v="2"/>
    <d v="2021-08-18T15:11:20"/>
    <x v="0"/>
    <x v="68251"/>
    <x v="10"/>
  </r>
  <r>
    <n v="394688"/>
    <d v="2021-08-18T13:11:55"/>
    <n v="87670"/>
    <n v="158978"/>
    <x v="6"/>
    <x v="6"/>
    <d v="2021-08-18T16:11:55"/>
    <x v="0"/>
    <x v="68280"/>
    <x v="11"/>
  </r>
  <r>
    <n v="394693"/>
    <d v="2021-08-18T13:11:55"/>
    <n v="170427"/>
    <n v="127233"/>
    <x v="6"/>
    <x v="6"/>
    <d v="2021-08-18T16:11:55"/>
    <x v="0"/>
    <x v="68280"/>
    <x v="11"/>
  </r>
  <r>
    <n v="394695"/>
    <d v="2021-08-18T13:11:55"/>
    <n v="258366"/>
    <n v="179296"/>
    <x v="9"/>
    <x v="9"/>
    <d v="2021-08-18T20:11:55"/>
    <x v="0"/>
    <x v="68281"/>
    <x v="23"/>
  </r>
  <r>
    <n v="394698"/>
    <d v="2021-08-18T13:13:05"/>
    <n v="129129"/>
    <n v="472330"/>
    <x v="8"/>
    <x v="8"/>
    <d v="2021-08-18T22:13:05"/>
    <x v="0"/>
    <x v="68282"/>
    <x v="20"/>
  </r>
  <r>
    <n v="394701"/>
    <d v="2021-08-18T13:13:26"/>
    <n v="345792"/>
    <n v="401945"/>
    <x v="6"/>
    <x v="6"/>
    <d v="2021-08-18T16:13:26"/>
    <x v="0"/>
    <x v="68283"/>
    <x v="11"/>
  </r>
  <r>
    <n v="394702"/>
    <d v="2021-08-18T13:14:15"/>
    <n v="188193"/>
    <n v="311670"/>
    <x v="6"/>
    <x v="6"/>
    <d v="2021-08-18T16:14:15"/>
    <x v="0"/>
    <x v="68215"/>
    <x v="11"/>
  </r>
  <r>
    <n v="394706"/>
    <d v="2021-08-18T13:14:15"/>
    <n v="301966"/>
    <n v="325852"/>
    <x v="6"/>
    <x v="6"/>
    <d v="2021-08-18T16:14:15"/>
    <x v="0"/>
    <x v="68215"/>
    <x v="11"/>
  </r>
  <r>
    <n v="394711"/>
    <d v="2021-08-18T13:14:15"/>
    <n v="307622"/>
    <n v="118549"/>
    <x v="6"/>
    <x v="6"/>
    <d v="2021-08-18T16:14:15"/>
    <x v="0"/>
    <x v="68215"/>
    <x v="11"/>
  </r>
  <r>
    <n v="394714"/>
    <d v="2021-08-18T13:14:15"/>
    <n v="337754"/>
    <n v="234810"/>
    <x v="6"/>
    <x v="6"/>
    <d v="2021-08-18T16:14:15"/>
    <x v="0"/>
    <x v="68215"/>
    <x v="11"/>
  </r>
  <r>
    <n v="394716"/>
    <d v="2021-08-18T13:15:25"/>
    <n v="253879"/>
    <n v="158978"/>
    <x v="0"/>
    <x v="0"/>
    <d v="2021-08-18T14:15:25"/>
    <x v="0"/>
    <x v="68284"/>
    <x v="12"/>
  </r>
  <r>
    <n v="394720"/>
    <d v="2021-08-18T13:16:35"/>
    <n v="106242"/>
    <n v="316155"/>
    <x v="6"/>
    <x v="6"/>
    <d v="2021-08-18T16:16:35"/>
    <x v="0"/>
    <x v="68147"/>
    <x v="11"/>
  </r>
  <r>
    <n v="394723"/>
    <d v="2021-08-18T13:17:10"/>
    <n v="279835"/>
    <n v="241927"/>
    <x v="11"/>
    <x v="11"/>
    <d v="2021-08-18T17:17:10"/>
    <x v="0"/>
    <x v="68285"/>
    <x v="7"/>
  </r>
  <r>
    <n v="394724"/>
    <d v="2021-08-18T13:17:45"/>
    <n v="114098"/>
    <n v="285365"/>
    <x v="0"/>
    <x v="0"/>
    <d v="2021-08-18T14:17:45"/>
    <x v="0"/>
    <x v="68286"/>
    <x v="12"/>
  </r>
  <r>
    <n v="394727"/>
    <d v="2021-08-18T13:19:30"/>
    <n v="323988"/>
    <n v="84730"/>
    <x v="11"/>
    <x v="11"/>
    <d v="2021-08-18T17:19:30"/>
    <x v="0"/>
    <x v="68287"/>
    <x v="7"/>
  </r>
  <r>
    <n v="394732"/>
    <d v="2021-08-18T13:21:07"/>
    <n v="188482"/>
    <n v="456868"/>
    <x v="0"/>
    <x v="0"/>
    <d v="2021-08-18T14:21:07"/>
    <x v="0"/>
    <x v="68288"/>
    <x v="12"/>
  </r>
  <r>
    <n v="394734"/>
    <d v="2021-08-18T13:27:39"/>
    <n v="99715"/>
    <n v="230507"/>
    <x v="12"/>
    <x v="12"/>
    <d v="2021-08-18T23:27:39"/>
    <x v="0"/>
    <x v="68289"/>
    <x v="22"/>
  </r>
  <r>
    <n v="394739"/>
    <d v="2021-08-18T13:29:24"/>
    <n v="298052"/>
    <n v="8411"/>
    <x v="0"/>
    <x v="0"/>
    <d v="2021-08-18T14:29:24"/>
    <x v="0"/>
    <x v="68290"/>
    <x v="12"/>
  </r>
  <r>
    <n v="394740"/>
    <d v="2021-08-18T13:29:59"/>
    <n v="22336"/>
    <n v="114865"/>
    <x v="2"/>
    <x v="2"/>
    <d v="2021-08-18T15:29:59"/>
    <x v="0"/>
    <x v="68166"/>
    <x v="10"/>
  </r>
  <r>
    <n v="394744"/>
    <d v="2021-08-18T13:31:09"/>
    <n v="124657"/>
    <n v="188971"/>
    <x v="7"/>
    <x v="7"/>
    <d v="2021-08-18T21:31:09"/>
    <x v="0"/>
    <x v="68291"/>
    <x v="19"/>
  </r>
  <r>
    <n v="394746"/>
    <d v="2021-08-18T13:32:19"/>
    <n v="218678"/>
    <n v="78646"/>
    <x v="2"/>
    <x v="2"/>
    <d v="2021-08-18T15:32:19"/>
    <x v="0"/>
    <x v="68292"/>
    <x v="10"/>
  </r>
  <r>
    <n v="394751"/>
    <d v="2021-08-18T13:34:03"/>
    <n v="132001"/>
    <n v="230507"/>
    <x v="0"/>
    <x v="0"/>
    <d v="2021-08-18T14:34:03"/>
    <x v="0"/>
    <x v="68138"/>
    <x v="12"/>
  </r>
  <r>
    <n v="394752"/>
    <d v="2021-08-18T13:35:13"/>
    <n v="299642"/>
    <n v="213133"/>
    <x v="6"/>
    <x v="6"/>
    <d v="2021-08-18T16:35:13"/>
    <x v="0"/>
    <x v="68293"/>
    <x v="11"/>
  </r>
  <r>
    <n v="394753"/>
    <d v="2021-08-18T13:36:23"/>
    <n v="68094"/>
    <n v="415978"/>
    <x v="0"/>
    <x v="0"/>
    <d v="2021-08-18T14:36:23"/>
    <x v="0"/>
    <x v="68187"/>
    <x v="12"/>
  </r>
  <r>
    <n v="394754"/>
    <d v="2021-08-18T13:36:23"/>
    <n v="89908"/>
    <n v="7145"/>
    <x v="0"/>
    <x v="0"/>
    <d v="2021-08-18T14:36:23"/>
    <x v="0"/>
    <x v="68187"/>
    <x v="12"/>
  </r>
  <r>
    <n v="394759"/>
    <d v="2021-08-18T13:37:26"/>
    <n v="97748"/>
    <n v="296654"/>
    <x v="2"/>
    <x v="2"/>
    <d v="2021-08-18T15:37:26"/>
    <x v="0"/>
    <x v="68294"/>
    <x v="10"/>
  </r>
  <r>
    <n v="394763"/>
    <d v="2021-08-18T13:38:08"/>
    <n v="138241"/>
    <n v="241927"/>
    <x v="1"/>
    <x v="1"/>
    <d v="2021-08-18T13:38:08"/>
    <x v="0"/>
    <x v="68190"/>
    <x v="18"/>
  </r>
  <r>
    <n v="394768"/>
    <d v="2021-08-18T13:38:53"/>
    <n v="224094"/>
    <n v="63666"/>
    <x v="2"/>
    <x v="2"/>
    <d v="2021-08-18T15:38:53"/>
    <x v="0"/>
    <x v="68295"/>
    <x v="10"/>
  </r>
  <r>
    <n v="394773"/>
    <d v="2021-08-18T13:39:18"/>
    <n v="147265"/>
    <n v="411922"/>
    <x v="2"/>
    <x v="2"/>
    <d v="2021-08-18T15:39:18"/>
    <x v="0"/>
    <x v="68171"/>
    <x v="10"/>
  </r>
  <r>
    <n v="394774"/>
    <d v="2021-08-18T13:39:18"/>
    <n v="239243"/>
    <n v="112334"/>
    <x v="13"/>
    <x v="13"/>
    <d v="2021-08-18T19:39:18"/>
    <x v="0"/>
    <x v="68296"/>
    <x v="14"/>
  </r>
  <r>
    <n v="394778"/>
    <d v="2021-08-18T13:40:28"/>
    <n v="119335"/>
    <n v="63994"/>
    <x v="1"/>
    <x v="1"/>
    <d v="2021-08-18T13:40:28"/>
    <x v="0"/>
    <x v="68192"/>
    <x v="18"/>
  </r>
  <r>
    <n v="394783"/>
    <d v="2021-08-18T13:41:38"/>
    <n v="264887"/>
    <n v="4316"/>
    <x v="2"/>
    <x v="2"/>
    <d v="2021-08-18T15:41:38"/>
    <x v="0"/>
    <x v="68266"/>
    <x v="10"/>
  </r>
  <r>
    <n v="394788"/>
    <d v="2021-08-18T13:42:13"/>
    <n v="151870"/>
    <n v="43842"/>
    <x v="9"/>
    <x v="9"/>
    <d v="2021-08-18T20:42:13"/>
    <x v="0"/>
    <x v="68297"/>
    <x v="23"/>
  </r>
  <r>
    <n v="394789"/>
    <d v="2021-08-18T13:42:48"/>
    <n v="315297"/>
    <n v="473867"/>
    <x v="1"/>
    <x v="1"/>
    <d v="2021-08-18T13:42:48"/>
    <x v="0"/>
    <x v="68298"/>
    <x v="18"/>
  </r>
  <r>
    <n v="394791"/>
    <d v="2021-08-18T13:44:33"/>
    <n v="200384"/>
    <n v="326533"/>
    <x v="6"/>
    <x v="6"/>
    <d v="2021-08-18T16:44:33"/>
    <x v="0"/>
    <x v="68172"/>
    <x v="11"/>
  </r>
  <r>
    <n v="394795"/>
    <d v="2021-08-18T13:45:42"/>
    <n v="218216"/>
    <n v="250679"/>
    <x v="0"/>
    <x v="0"/>
    <d v="2021-08-18T14:45:42"/>
    <x v="0"/>
    <x v="68268"/>
    <x v="12"/>
  </r>
  <r>
    <n v="394799"/>
    <d v="2021-08-18T13:48:02"/>
    <n v="252826"/>
    <n v="258219"/>
    <x v="0"/>
    <x v="0"/>
    <d v="2021-08-18T14:48:02"/>
    <x v="0"/>
    <x v="68239"/>
    <x v="12"/>
  </r>
  <r>
    <n v="394801"/>
    <d v="2021-08-18T13:48:37"/>
    <n v="120504"/>
    <n v="154256"/>
    <x v="2"/>
    <x v="2"/>
    <d v="2021-08-18T15:48:37"/>
    <x v="0"/>
    <x v="68270"/>
    <x v="10"/>
  </r>
  <r>
    <n v="394802"/>
    <d v="2021-08-18T13:48:37"/>
    <n v="214197"/>
    <n v="104958"/>
    <x v="13"/>
    <x v="13"/>
    <d v="2021-08-18T19:48:37"/>
    <x v="0"/>
    <x v="68271"/>
    <x v="14"/>
  </r>
  <r>
    <n v="394805"/>
    <d v="2021-08-18T13:51:32"/>
    <n v="21982"/>
    <n v="5151"/>
    <x v="6"/>
    <x v="6"/>
    <d v="2021-08-18T16:51:32"/>
    <x v="0"/>
    <x v="68299"/>
    <x v="11"/>
  </r>
  <r>
    <n v="394807"/>
    <d v="2021-08-18T13:53:17"/>
    <n v="215898"/>
    <n v="21407"/>
    <x v="2"/>
    <x v="2"/>
    <d v="2021-08-18T15:53:17"/>
    <x v="0"/>
    <x v="68243"/>
    <x v="10"/>
  </r>
  <r>
    <n v="394809"/>
    <d v="2021-08-18T13:53:17"/>
    <n v="201487"/>
    <n v="330333"/>
    <x v="13"/>
    <x v="13"/>
    <d v="2021-08-18T19:53:17"/>
    <x v="0"/>
    <x v="68300"/>
    <x v="14"/>
  </r>
  <r>
    <n v="394812"/>
    <d v="2021-08-18T13:58:34"/>
    <n v="54270"/>
    <n v="222811"/>
    <x v="0"/>
    <x v="0"/>
    <d v="2021-08-18T14:58:34"/>
    <x v="0"/>
    <x v="68301"/>
    <x v="12"/>
  </r>
  <r>
    <n v="394815"/>
    <d v="2021-08-18T13:59:41"/>
    <n v="233414"/>
    <n v="351192"/>
    <x v="0"/>
    <x v="0"/>
    <d v="2021-08-18T14:59:41"/>
    <x v="0"/>
    <x v="68155"/>
    <x v="12"/>
  </r>
  <r>
    <n v="394820"/>
    <d v="2021-08-18T14:05:17"/>
    <n v="307901"/>
    <n v="346056"/>
    <x v="6"/>
    <x v="6"/>
    <d v="2021-08-18T17:05:17"/>
    <x v="0"/>
    <x v="68302"/>
    <x v="7"/>
  </r>
  <r>
    <n v="394825"/>
    <d v="2021-08-18T14:05:31"/>
    <n v="331774"/>
    <n v="357547"/>
    <x v="9"/>
    <x v="9"/>
    <d v="2021-08-18T21:05:31"/>
    <x v="0"/>
    <x v="68303"/>
    <x v="19"/>
  </r>
  <r>
    <n v="394826"/>
    <d v="2021-08-18T14:05:31"/>
    <n v="345213"/>
    <n v="321129"/>
    <x v="6"/>
    <x v="6"/>
    <d v="2021-08-18T17:05:31"/>
    <x v="0"/>
    <x v="68304"/>
    <x v="7"/>
  </r>
  <r>
    <n v="394831"/>
    <d v="2021-08-18T14:06:06"/>
    <n v="131732"/>
    <n v="347008"/>
    <x v="11"/>
    <x v="11"/>
    <d v="2021-08-18T18:06:06"/>
    <x v="0"/>
    <x v="68209"/>
    <x v="21"/>
  </r>
  <r>
    <n v="394833"/>
    <d v="2021-08-18T14:10:45"/>
    <n v="64095"/>
    <n v="86587"/>
    <x v="1"/>
    <x v="1"/>
    <d v="2021-08-18T14:10:45"/>
    <x v="0"/>
    <x v="68279"/>
    <x v="12"/>
  </r>
  <r>
    <n v="394834"/>
    <d v="2021-08-18T14:11:20"/>
    <n v="62686"/>
    <n v="119655"/>
    <x v="0"/>
    <x v="0"/>
    <d v="2021-08-18T15:11:20"/>
    <x v="0"/>
    <x v="68251"/>
    <x v="10"/>
  </r>
  <r>
    <n v="394835"/>
    <d v="2021-08-18T14:11:20"/>
    <n v="240181"/>
    <n v="250679"/>
    <x v="0"/>
    <x v="0"/>
    <d v="2021-08-18T15:11:20"/>
    <x v="0"/>
    <x v="68251"/>
    <x v="10"/>
  </r>
  <r>
    <n v="394836"/>
    <d v="2021-08-18T14:13:40"/>
    <n v="64319"/>
    <n v="311670"/>
    <x v="0"/>
    <x v="0"/>
    <d v="2021-08-18T15:13:40"/>
    <x v="0"/>
    <x v="68305"/>
    <x v="10"/>
  </r>
  <r>
    <n v="394839"/>
    <d v="2021-08-18T14:14:50"/>
    <n v="131374"/>
    <n v="250679"/>
    <x v="19"/>
    <x v="19"/>
    <d v="2021-08-18T13:14:50"/>
    <x v="0"/>
    <x v="68107"/>
    <x v="18"/>
  </r>
  <r>
    <n v="394844"/>
    <d v="2021-08-18T14:14:50"/>
    <n v="300035"/>
    <n v="297015"/>
    <x v="6"/>
    <x v="6"/>
    <d v="2021-08-18T17:14:50"/>
    <x v="0"/>
    <x v="68254"/>
    <x v="7"/>
  </r>
  <r>
    <n v="394849"/>
    <d v="2021-08-18T14:16:00"/>
    <n v="188443"/>
    <n v="439099"/>
    <x v="0"/>
    <x v="0"/>
    <d v="2021-08-18T15:16:00"/>
    <x v="0"/>
    <x v="68306"/>
    <x v="10"/>
  </r>
  <r>
    <n v="394853"/>
    <d v="2021-08-18T14:16:35"/>
    <n v="32530"/>
    <n v="145101"/>
    <x v="13"/>
    <x v="13"/>
    <d v="2021-08-18T20:16:35"/>
    <x v="0"/>
    <x v="68307"/>
    <x v="23"/>
  </r>
  <r>
    <n v="394857"/>
    <d v="2021-08-18T14:18:20"/>
    <n v="225410"/>
    <n v="349014"/>
    <x v="0"/>
    <x v="0"/>
    <d v="2021-08-18T15:18:20"/>
    <x v="0"/>
    <x v="68256"/>
    <x v="10"/>
  </r>
  <r>
    <n v="394860"/>
    <d v="2021-08-18T14:20:05"/>
    <n v="159316"/>
    <n v="182648"/>
    <x v="1"/>
    <x v="1"/>
    <d v="2021-08-18T14:20:05"/>
    <x v="0"/>
    <x v="68308"/>
    <x v="12"/>
  </r>
  <r>
    <n v="394863"/>
    <d v="2021-08-18T14:22:59"/>
    <n v="210356"/>
    <n v="204394"/>
    <x v="0"/>
    <x v="0"/>
    <d v="2021-08-18T15:22:59"/>
    <x v="0"/>
    <x v="68258"/>
    <x v="10"/>
  </r>
  <r>
    <n v="394867"/>
    <d v="2021-08-18T14:25:54"/>
    <n v="170039"/>
    <n v="411922"/>
    <x v="2"/>
    <x v="2"/>
    <d v="2021-08-18T16:25:54"/>
    <x v="0"/>
    <x v="68309"/>
    <x v="11"/>
  </r>
  <r>
    <n v="394872"/>
    <d v="2021-08-18T14:25:54"/>
    <n v="329723"/>
    <n v="310958"/>
    <x v="2"/>
    <x v="2"/>
    <d v="2021-08-18T16:25:54"/>
    <x v="0"/>
    <x v="68309"/>
    <x v="11"/>
  </r>
  <r>
    <n v="394874"/>
    <d v="2021-08-18T14:25:54"/>
    <n v="332170"/>
    <n v="261473"/>
    <x v="2"/>
    <x v="2"/>
    <d v="2021-08-18T16:25:54"/>
    <x v="0"/>
    <x v="68309"/>
    <x v="11"/>
  </r>
  <r>
    <n v="394877"/>
    <d v="2021-08-18T14:26:29"/>
    <n v="63663"/>
    <n v="471403"/>
    <x v="6"/>
    <x v="6"/>
    <d v="2021-08-18T17:26:29"/>
    <x v="0"/>
    <x v="68310"/>
    <x v="7"/>
  </r>
  <r>
    <n v="394880"/>
    <d v="2021-08-18T14:26:29"/>
    <n v="202654"/>
    <n v="347008"/>
    <x v="6"/>
    <x v="6"/>
    <d v="2021-08-18T17:26:29"/>
    <x v="0"/>
    <x v="68310"/>
    <x v="7"/>
  </r>
  <r>
    <n v="394883"/>
    <d v="2021-08-18T14:27:04"/>
    <n v="302889"/>
    <n v="193898"/>
    <x v="1"/>
    <x v="1"/>
    <d v="2021-08-18T14:27:04"/>
    <x v="0"/>
    <x v="68222"/>
    <x v="12"/>
  </r>
  <r>
    <n v="394886"/>
    <d v="2021-08-18T14:27:39"/>
    <n v="180766"/>
    <n v="320620"/>
    <x v="0"/>
    <x v="0"/>
    <d v="2021-08-18T15:27:39"/>
    <x v="0"/>
    <x v="68311"/>
    <x v="10"/>
  </r>
  <r>
    <n v="394889"/>
    <d v="2021-08-18T14:28:49"/>
    <n v="4685"/>
    <n v="470762"/>
    <x v="6"/>
    <x v="6"/>
    <d v="2021-08-18T17:28:49"/>
    <x v="0"/>
    <x v="68312"/>
    <x v="7"/>
  </r>
  <r>
    <n v="394894"/>
    <d v="2021-08-18T14:28:49"/>
    <n v="342990"/>
    <n v="223759"/>
    <x v="6"/>
    <x v="6"/>
    <d v="2021-08-18T17:28:49"/>
    <x v="0"/>
    <x v="68312"/>
    <x v="7"/>
  </r>
  <r>
    <n v="394895"/>
    <d v="2021-08-18T14:30:34"/>
    <n v="251118"/>
    <n v="471403"/>
    <x v="2"/>
    <x v="2"/>
    <d v="2021-08-18T16:30:34"/>
    <x v="0"/>
    <x v="68167"/>
    <x v="11"/>
  </r>
  <r>
    <n v="394898"/>
    <d v="2021-08-18T14:31:09"/>
    <n v="257403"/>
    <n v="134888"/>
    <x v="6"/>
    <x v="6"/>
    <d v="2021-08-18T17:31:09"/>
    <x v="0"/>
    <x v="68168"/>
    <x v="7"/>
  </r>
  <r>
    <n v="394899"/>
    <d v="2021-08-18T14:32:19"/>
    <n v="141734"/>
    <n v="242428"/>
    <x v="0"/>
    <x v="0"/>
    <d v="2021-08-18T15:32:19"/>
    <x v="0"/>
    <x v="68292"/>
    <x v="10"/>
  </r>
  <r>
    <n v="394904"/>
    <d v="2021-08-18T14:32:19"/>
    <n v="289012"/>
    <n v="86587"/>
    <x v="0"/>
    <x v="0"/>
    <d v="2021-08-18T15:32:19"/>
    <x v="0"/>
    <x v="68292"/>
    <x v="10"/>
  </r>
  <r>
    <n v="394907"/>
    <d v="2021-08-18T14:32:19"/>
    <n v="345590"/>
    <n v="248634"/>
    <x v="0"/>
    <x v="0"/>
    <d v="2021-08-18T15:32:19"/>
    <x v="0"/>
    <x v="68292"/>
    <x v="10"/>
  </r>
  <r>
    <n v="394912"/>
    <d v="2021-08-18T14:33:28"/>
    <n v="27034"/>
    <n v="449379"/>
    <x v="6"/>
    <x v="6"/>
    <d v="2021-08-18T17:33:28"/>
    <x v="0"/>
    <x v="68137"/>
    <x v="7"/>
  </r>
  <r>
    <n v="394913"/>
    <d v="2021-08-18T14:34:34"/>
    <n v="106077"/>
    <n v="351192"/>
    <x v="0"/>
    <x v="0"/>
    <d v="2021-08-18T15:34:34"/>
    <x v="0"/>
    <x v="68313"/>
    <x v="10"/>
  </r>
  <r>
    <n v="394915"/>
    <d v="2021-08-18T14:36:23"/>
    <n v="47605"/>
    <n v="311933"/>
    <x v="1"/>
    <x v="1"/>
    <d v="2021-08-18T14:36:23"/>
    <x v="0"/>
    <x v="68187"/>
    <x v="12"/>
  </r>
  <r>
    <n v="394918"/>
    <d v="2021-08-18T14:37:33"/>
    <n v="133718"/>
    <n v="325852"/>
    <x v="2"/>
    <x v="2"/>
    <d v="2021-08-18T16:37:33"/>
    <x v="0"/>
    <x v="68314"/>
    <x v="11"/>
  </r>
  <r>
    <n v="394921"/>
    <d v="2021-08-18T14:39:18"/>
    <n v="137944"/>
    <n v="157696"/>
    <x v="0"/>
    <x v="0"/>
    <d v="2021-08-18T15:39:18"/>
    <x v="0"/>
    <x v="68171"/>
    <x v="10"/>
  </r>
  <r>
    <n v="394923"/>
    <d v="2021-08-18T14:39:18"/>
    <n v="187945"/>
    <n v="171935"/>
    <x v="0"/>
    <x v="0"/>
    <d v="2021-08-18T15:39:18"/>
    <x v="0"/>
    <x v="68171"/>
    <x v="10"/>
  </r>
  <r>
    <n v="394926"/>
    <d v="2021-08-18T14:39:53"/>
    <n v="113332"/>
    <n v="122902"/>
    <x v="2"/>
    <x v="2"/>
    <d v="2021-08-18T16:39:53"/>
    <x v="0"/>
    <x v="68315"/>
    <x v="11"/>
  </r>
  <r>
    <n v="394929"/>
    <d v="2021-08-18T14:42:13"/>
    <n v="133555"/>
    <n v="62570"/>
    <x v="2"/>
    <x v="2"/>
    <d v="2021-08-18T16:42:13"/>
    <x v="0"/>
    <x v="68267"/>
    <x v="11"/>
  </r>
  <r>
    <n v="394930"/>
    <d v="2021-08-18T14:42:13"/>
    <n v="148847"/>
    <n v="175045"/>
    <x v="2"/>
    <x v="2"/>
    <d v="2021-08-18T16:42:13"/>
    <x v="0"/>
    <x v="68267"/>
    <x v="11"/>
  </r>
  <r>
    <n v="394931"/>
    <d v="2021-08-18T14:42:13"/>
    <n v="312099"/>
    <n v="176684"/>
    <x v="2"/>
    <x v="2"/>
    <d v="2021-08-18T16:42:13"/>
    <x v="0"/>
    <x v="68267"/>
    <x v="11"/>
  </r>
  <r>
    <n v="394936"/>
    <d v="2021-08-18T14:46:17"/>
    <n v="229475"/>
    <n v="118549"/>
    <x v="0"/>
    <x v="0"/>
    <d v="2021-08-18T15:46:17"/>
    <x v="0"/>
    <x v="68269"/>
    <x v="10"/>
  </r>
  <r>
    <n v="394939"/>
    <d v="2021-08-18T14:46:17"/>
    <n v="329706"/>
    <n v="347008"/>
    <x v="0"/>
    <x v="0"/>
    <d v="2021-08-18T15:46:17"/>
    <x v="0"/>
    <x v="68269"/>
    <x v="10"/>
  </r>
  <r>
    <n v="394942"/>
    <d v="2021-08-18T14:46:52"/>
    <n v="90938"/>
    <n v="246507"/>
    <x v="2"/>
    <x v="2"/>
    <d v="2021-08-18T16:46:52"/>
    <x v="0"/>
    <x v="68236"/>
    <x v="11"/>
  </r>
  <r>
    <n v="394943"/>
    <d v="2021-08-18T14:46:52"/>
    <n v="133764"/>
    <n v="292782"/>
    <x v="2"/>
    <x v="2"/>
    <d v="2021-08-18T16:46:52"/>
    <x v="0"/>
    <x v="68236"/>
    <x v="11"/>
  </r>
  <r>
    <n v="394946"/>
    <d v="2021-08-18T14:46:52"/>
    <n v="181511"/>
    <n v="183290"/>
    <x v="2"/>
    <x v="2"/>
    <d v="2021-08-18T16:46:52"/>
    <x v="0"/>
    <x v="68236"/>
    <x v="11"/>
  </r>
  <r>
    <n v="394950"/>
    <d v="2021-08-18T14:48:02"/>
    <n v="332755"/>
    <n v="304722"/>
    <x v="1"/>
    <x v="1"/>
    <d v="2021-08-18T14:48:02"/>
    <x v="0"/>
    <x v="68239"/>
    <x v="12"/>
  </r>
  <r>
    <n v="394954"/>
    <d v="2021-08-18T14:49:26"/>
    <n v="288748"/>
    <n v="63666"/>
    <x v="2"/>
    <x v="2"/>
    <d v="2021-08-18T16:49:26"/>
    <x v="0"/>
    <x v="68316"/>
    <x v="11"/>
  </r>
  <r>
    <n v="394957"/>
    <d v="2021-08-18T14:49:47"/>
    <n v="111882"/>
    <n v="104958"/>
    <x v="6"/>
    <x v="6"/>
    <d v="2021-08-18T17:49:47"/>
    <x v="0"/>
    <x v="68317"/>
    <x v="7"/>
  </r>
  <r>
    <n v="394961"/>
    <d v="2021-08-18T14:50:57"/>
    <n v="144480"/>
    <n v="308537"/>
    <x v="0"/>
    <x v="0"/>
    <d v="2021-08-18T15:50:57"/>
    <x v="0"/>
    <x v="68153"/>
    <x v="10"/>
  </r>
  <r>
    <n v="394965"/>
    <d v="2021-08-18T14:51:32"/>
    <n v="4893"/>
    <n v="230507"/>
    <x v="2"/>
    <x v="2"/>
    <d v="2021-08-18T16:51:32"/>
    <x v="0"/>
    <x v="68299"/>
    <x v="11"/>
  </r>
  <r>
    <n v="394969"/>
    <d v="2021-08-18T14:51:32"/>
    <n v="145083"/>
    <n v="60110"/>
    <x v="13"/>
    <x v="13"/>
    <d v="2021-08-18T20:51:32"/>
    <x v="0"/>
    <x v="68318"/>
    <x v="23"/>
  </r>
  <r>
    <n v="394971"/>
    <d v="2021-08-18T14:53:52"/>
    <n v="106119"/>
    <n v="381626"/>
    <x v="2"/>
    <x v="2"/>
    <d v="2021-08-18T16:53:52"/>
    <x v="0"/>
    <x v="68272"/>
    <x v="11"/>
  </r>
  <r>
    <n v="394975"/>
    <d v="2021-08-18T14:53:52"/>
    <n v="313413"/>
    <n v="396686"/>
    <x v="2"/>
    <x v="2"/>
    <d v="2021-08-18T16:53:52"/>
    <x v="0"/>
    <x v="68272"/>
    <x v="11"/>
  </r>
  <r>
    <n v="394978"/>
    <d v="2021-08-18T14:54:27"/>
    <n v="176723"/>
    <n v="298909"/>
    <x v="6"/>
    <x v="6"/>
    <d v="2021-08-18T17:54:27"/>
    <x v="0"/>
    <x v="68319"/>
    <x v="7"/>
  </r>
  <r>
    <n v="394982"/>
    <d v="2021-08-18T14:55:37"/>
    <n v="307221"/>
    <n v="158978"/>
    <x v="0"/>
    <x v="0"/>
    <d v="2021-08-18T15:55:37"/>
    <x v="0"/>
    <x v="68201"/>
    <x v="10"/>
  </r>
  <r>
    <n v="394983"/>
    <d v="2021-08-18T14:57:56"/>
    <n v="275226"/>
    <n v="411922"/>
    <x v="0"/>
    <x v="0"/>
    <d v="2021-08-18T15:57:56"/>
    <x v="0"/>
    <x v="68320"/>
    <x v="10"/>
  </r>
  <r>
    <n v="394986"/>
    <d v="2021-08-18T15:00:51"/>
    <n v="142960"/>
    <n v="226626"/>
    <x v="13"/>
    <x v="13"/>
    <d v="2021-08-18T21:00:51"/>
    <x v="0"/>
    <x v="68274"/>
    <x v="19"/>
  </r>
  <r>
    <n v="394991"/>
    <d v="2021-08-18T15:00:51"/>
    <n v="190715"/>
    <n v="473327"/>
    <x v="2"/>
    <x v="2"/>
    <d v="2021-08-18T17:00:51"/>
    <x v="0"/>
    <x v="68321"/>
    <x v="7"/>
  </r>
  <r>
    <n v="394993"/>
    <d v="2021-08-18T15:03:11"/>
    <n v="16519"/>
    <n v="438055"/>
    <x v="2"/>
    <x v="2"/>
    <d v="2021-08-18T17:03:11"/>
    <x v="0"/>
    <x v="68277"/>
    <x v="7"/>
  </r>
  <r>
    <n v="394998"/>
    <d v="2021-08-18T15:03:11"/>
    <n v="55305"/>
    <n v="470762"/>
    <x v="2"/>
    <x v="2"/>
    <d v="2021-08-18T17:03:11"/>
    <x v="0"/>
    <x v="68277"/>
    <x v="7"/>
  </r>
  <r>
    <n v="395001"/>
    <d v="2021-08-18T15:03:11"/>
    <n v="190693"/>
    <n v="347393"/>
    <x v="2"/>
    <x v="2"/>
    <d v="2021-08-18T17:03:11"/>
    <x v="0"/>
    <x v="68277"/>
    <x v="7"/>
  </r>
  <r>
    <n v="395005"/>
    <d v="2021-08-18T15:07:16"/>
    <n v="37220"/>
    <n v="122902"/>
    <x v="0"/>
    <x v="0"/>
    <d v="2021-08-18T16:07:16"/>
    <x v="0"/>
    <x v="68210"/>
    <x v="11"/>
  </r>
  <r>
    <n v="395010"/>
    <d v="2021-08-18T15:09:35"/>
    <n v="117517"/>
    <n v="66215"/>
    <x v="0"/>
    <x v="0"/>
    <d v="2021-08-18T16:09:35"/>
    <x v="0"/>
    <x v="68322"/>
    <x v="11"/>
  </r>
  <r>
    <n v="395011"/>
    <d v="2021-08-18T15:11:20"/>
    <n v="28518"/>
    <n v="411922"/>
    <x v="1"/>
    <x v="1"/>
    <d v="2021-08-18T15:11:20"/>
    <x v="0"/>
    <x v="68251"/>
    <x v="10"/>
  </r>
  <r>
    <n v="395012"/>
    <d v="2021-08-18T15:12:30"/>
    <n v="283533"/>
    <n v="347008"/>
    <x v="2"/>
    <x v="2"/>
    <d v="2021-08-18T17:12:30"/>
    <x v="0"/>
    <x v="68157"/>
    <x v="7"/>
  </r>
  <r>
    <n v="395014"/>
    <d v="2021-08-18T15:13:40"/>
    <n v="163817"/>
    <n v="25482"/>
    <x v="11"/>
    <x v="11"/>
    <d v="2021-08-18T19:13:40"/>
    <x v="0"/>
    <x v="68323"/>
    <x v="14"/>
  </r>
  <r>
    <n v="395015"/>
    <d v="2021-08-18T15:16:00"/>
    <n v="4062"/>
    <n v="466283"/>
    <x v="11"/>
    <x v="11"/>
    <d v="2021-08-18T19:16:00"/>
    <x v="0"/>
    <x v="68324"/>
    <x v="14"/>
  </r>
  <r>
    <n v="395020"/>
    <d v="2021-08-18T15:16:00"/>
    <n v="276524"/>
    <n v="351192"/>
    <x v="11"/>
    <x v="11"/>
    <d v="2021-08-18T19:16:00"/>
    <x v="0"/>
    <x v="68324"/>
    <x v="14"/>
  </r>
  <r>
    <n v="395022"/>
    <d v="2021-08-18T15:16:35"/>
    <n v="144308"/>
    <n v="343491"/>
    <x v="0"/>
    <x v="0"/>
    <d v="2021-08-18T16:16:35"/>
    <x v="0"/>
    <x v="68147"/>
    <x v="11"/>
  </r>
  <r>
    <n v="395025"/>
    <d v="2021-08-18T15:17:10"/>
    <n v="73844"/>
    <n v="439981"/>
    <x v="2"/>
    <x v="2"/>
    <d v="2021-08-18T17:17:10"/>
    <x v="0"/>
    <x v="68285"/>
    <x v="7"/>
  </r>
  <r>
    <n v="395028"/>
    <d v="2021-08-18T15:17:45"/>
    <n v="74401"/>
    <n v="472712"/>
    <x v="6"/>
    <x v="6"/>
    <d v="2021-08-18T18:17:45"/>
    <x v="0"/>
    <x v="68325"/>
    <x v="21"/>
  </r>
  <r>
    <n v="395032"/>
    <d v="2021-08-18T15:18:20"/>
    <n v="202554"/>
    <n v="143150"/>
    <x v="11"/>
    <x v="11"/>
    <d v="2021-08-18T19:18:20"/>
    <x v="0"/>
    <x v="68326"/>
    <x v="14"/>
  </r>
  <r>
    <n v="395034"/>
    <d v="2021-08-18T15:21:49"/>
    <n v="125874"/>
    <n v="324991"/>
    <x v="13"/>
    <x v="13"/>
    <d v="2021-08-18T21:21:49"/>
    <x v="0"/>
    <x v="68327"/>
    <x v="19"/>
  </r>
  <r>
    <n v="395039"/>
    <d v="2021-08-18T15:22:24"/>
    <n v="43309"/>
    <n v="250679"/>
    <x v="6"/>
    <x v="6"/>
    <d v="2021-08-18T18:22:24"/>
    <x v="0"/>
    <x v="68328"/>
    <x v="21"/>
  </r>
  <r>
    <n v="395042"/>
    <d v="2021-08-18T15:22:24"/>
    <n v="256650"/>
    <n v="258219"/>
    <x v="6"/>
    <x v="6"/>
    <d v="2021-08-18T18:22:24"/>
    <x v="0"/>
    <x v="68328"/>
    <x v="21"/>
  </r>
  <r>
    <n v="395046"/>
    <d v="2021-08-18T15:22:59"/>
    <n v="117409"/>
    <n v="250679"/>
    <x v="1"/>
    <x v="1"/>
    <d v="2021-08-18T15:22:59"/>
    <x v="0"/>
    <x v="68258"/>
    <x v="10"/>
  </r>
  <r>
    <n v="395047"/>
    <d v="2021-08-18T15:24:09"/>
    <n v="90780"/>
    <n v="477492"/>
    <x v="2"/>
    <x v="2"/>
    <d v="2021-08-18T17:24:09"/>
    <x v="0"/>
    <x v="68329"/>
    <x v="7"/>
  </r>
  <r>
    <n v="395048"/>
    <d v="2021-08-18T15:24:09"/>
    <n v="298450"/>
    <n v="35970"/>
    <x v="2"/>
    <x v="2"/>
    <d v="2021-08-18T17:24:09"/>
    <x v="0"/>
    <x v="68329"/>
    <x v="7"/>
  </r>
  <r>
    <n v="395049"/>
    <d v="2021-08-18T15:26:29"/>
    <n v="56253"/>
    <n v="260110"/>
    <x v="2"/>
    <x v="2"/>
    <d v="2021-08-18T17:26:29"/>
    <x v="0"/>
    <x v="68310"/>
    <x v="7"/>
  </r>
  <r>
    <n v="395051"/>
    <d v="2021-08-18T15:26:29"/>
    <n v="283957"/>
    <n v="319475"/>
    <x v="2"/>
    <x v="2"/>
    <d v="2021-08-18T17:26:29"/>
    <x v="0"/>
    <x v="68310"/>
    <x v="7"/>
  </r>
  <r>
    <n v="395053"/>
    <d v="2021-08-18T15:27:04"/>
    <n v="220569"/>
    <n v="230507"/>
    <x v="6"/>
    <x v="6"/>
    <d v="2021-08-18T18:27:04"/>
    <x v="0"/>
    <x v="68164"/>
    <x v="21"/>
  </r>
  <r>
    <n v="395055"/>
    <d v="2021-08-18T15:29:24"/>
    <n v="223340"/>
    <n v="393458"/>
    <x v="6"/>
    <x v="6"/>
    <d v="2021-08-18T18:29:24"/>
    <x v="0"/>
    <x v="68330"/>
    <x v="21"/>
  </r>
  <r>
    <n v="395057"/>
    <d v="2021-08-18T15:29:59"/>
    <n v="292876"/>
    <n v="347008"/>
    <x v="1"/>
    <x v="1"/>
    <d v="2021-08-18T15:29:59"/>
    <x v="0"/>
    <x v="68166"/>
    <x v="10"/>
  </r>
  <r>
    <n v="395062"/>
    <d v="2021-08-18T15:30:34"/>
    <n v="123206"/>
    <n v="258219"/>
    <x v="0"/>
    <x v="0"/>
    <d v="2021-08-18T16:30:34"/>
    <x v="0"/>
    <x v="68167"/>
    <x v="11"/>
  </r>
  <r>
    <n v="395064"/>
    <d v="2021-08-18T15:30:34"/>
    <n v="262998"/>
    <n v="83136"/>
    <x v="0"/>
    <x v="0"/>
    <d v="2021-08-18T16:30:34"/>
    <x v="0"/>
    <x v="68167"/>
    <x v="11"/>
  </r>
  <r>
    <n v="395068"/>
    <d v="2021-08-18T15:31:09"/>
    <n v="31024"/>
    <n v="43697"/>
    <x v="2"/>
    <x v="2"/>
    <d v="2021-08-18T17:31:09"/>
    <x v="0"/>
    <x v="68168"/>
    <x v="7"/>
  </r>
  <r>
    <n v="395069"/>
    <d v="2021-08-18T15:33:28"/>
    <n v="91957"/>
    <n v="125536"/>
    <x v="2"/>
    <x v="2"/>
    <d v="2021-08-18T17:33:28"/>
    <x v="0"/>
    <x v="68137"/>
    <x v="7"/>
  </r>
  <r>
    <n v="395073"/>
    <d v="2021-08-18T15:34:38"/>
    <n v="192404"/>
    <n v="307093"/>
    <x v="7"/>
    <x v="7"/>
    <d v="2021-08-18T23:34:38"/>
    <x v="0"/>
    <x v="68331"/>
    <x v="22"/>
  </r>
  <r>
    <n v="395077"/>
    <d v="2021-08-18T15:36:23"/>
    <n v="15386"/>
    <n v="182191"/>
    <x v="6"/>
    <x v="6"/>
    <d v="2021-08-18T18:36:23"/>
    <x v="0"/>
    <x v="68332"/>
    <x v="21"/>
  </r>
  <r>
    <n v="395081"/>
    <d v="2021-08-18T15:36:58"/>
    <n v="128984"/>
    <n v="158978"/>
    <x v="11"/>
    <x v="11"/>
    <d v="2021-08-18T19:36:58"/>
    <x v="0"/>
    <x v="68228"/>
    <x v="14"/>
  </r>
  <r>
    <n v="395082"/>
    <d v="2021-08-18T15:37:33"/>
    <n v="280496"/>
    <n v="21760"/>
    <x v="3"/>
    <x v="3"/>
    <d v="2021-08-18T20:37:33"/>
    <x v="0"/>
    <x v="68333"/>
    <x v="23"/>
  </r>
  <r>
    <n v="395084"/>
    <d v="2021-08-18T15:37:33"/>
    <n v="12986"/>
    <n v="318314"/>
    <x v="0"/>
    <x v="0"/>
    <d v="2021-08-18T16:37:33"/>
    <x v="0"/>
    <x v="68314"/>
    <x v="11"/>
  </r>
  <r>
    <n v="395088"/>
    <d v="2021-08-18T15:37:33"/>
    <n v="63408"/>
    <n v="106813"/>
    <x v="0"/>
    <x v="0"/>
    <d v="2021-08-18T16:37:33"/>
    <x v="0"/>
    <x v="68314"/>
    <x v="11"/>
  </r>
  <r>
    <n v="395089"/>
    <d v="2021-08-18T15:38:08"/>
    <n v="169458"/>
    <n v="397390"/>
    <x v="13"/>
    <x v="13"/>
    <d v="2021-08-18T21:38:08"/>
    <x v="0"/>
    <x v="68334"/>
    <x v="19"/>
  </r>
  <r>
    <n v="395090"/>
    <d v="2021-08-18T15:39:18"/>
    <n v="144273"/>
    <n v="142023"/>
    <x v="1"/>
    <x v="1"/>
    <d v="2021-08-18T15:39:18"/>
    <x v="0"/>
    <x v="68171"/>
    <x v="10"/>
  </r>
  <r>
    <n v="395093"/>
    <d v="2021-08-18T15:39:18"/>
    <n v="147781"/>
    <n v="183290"/>
    <x v="1"/>
    <x v="1"/>
    <d v="2021-08-18T15:39:18"/>
    <x v="0"/>
    <x v="68171"/>
    <x v="10"/>
  </r>
  <r>
    <n v="395097"/>
    <d v="2021-08-18T15:40:28"/>
    <n v="346394"/>
    <n v="251150"/>
    <x v="2"/>
    <x v="2"/>
    <d v="2021-08-18T17:40:28"/>
    <x v="0"/>
    <x v="68335"/>
    <x v="7"/>
  </r>
  <r>
    <n v="395101"/>
    <d v="2021-08-18T15:41:03"/>
    <n v="133683"/>
    <n v="244574"/>
    <x v="6"/>
    <x v="6"/>
    <d v="2021-08-18T18:41:03"/>
    <x v="0"/>
    <x v="68336"/>
    <x v="21"/>
  </r>
  <r>
    <n v="395106"/>
    <d v="2021-08-18T15:42:13"/>
    <n v="164129"/>
    <n v="154256"/>
    <x v="0"/>
    <x v="0"/>
    <d v="2021-08-18T16:42:13"/>
    <x v="0"/>
    <x v="68267"/>
    <x v="11"/>
  </r>
  <r>
    <n v="395107"/>
    <d v="2021-08-18T15:43:58"/>
    <n v="262186"/>
    <n v="227775"/>
    <x v="11"/>
    <x v="11"/>
    <d v="2021-08-18T19:43:58"/>
    <x v="0"/>
    <x v="68337"/>
    <x v="14"/>
  </r>
  <r>
    <n v="395109"/>
    <d v="2021-08-18T15:44:33"/>
    <n v="228291"/>
    <n v="411922"/>
    <x v="0"/>
    <x v="0"/>
    <d v="2021-08-18T16:44:33"/>
    <x v="0"/>
    <x v="68172"/>
    <x v="11"/>
  </r>
  <r>
    <n v="395113"/>
    <d v="2021-08-18T15:45:42"/>
    <n v="40803"/>
    <n v="304128"/>
    <x v="6"/>
    <x v="6"/>
    <d v="2021-08-18T18:45:42"/>
    <x v="0"/>
    <x v="68338"/>
    <x v="21"/>
  </r>
  <r>
    <n v="395115"/>
    <d v="2021-08-18T15:45:42"/>
    <n v="254425"/>
    <n v="330333"/>
    <x v="6"/>
    <x v="6"/>
    <d v="2021-08-18T18:45:42"/>
    <x v="0"/>
    <x v="68338"/>
    <x v="21"/>
  </r>
  <r>
    <n v="395119"/>
    <d v="2021-08-18T15:45:42"/>
    <n v="273015"/>
    <n v="318314"/>
    <x v="6"/>
    <x v="6"/>
    <d v="2021-08-18T18:45:42"/>
    <x v="0"/>
    <x v="68338"/>
    <x v="21"/>
  </r>
  <r>
    <n v="395123"/>
    <d v="2021-08-18T15:46:17"/>
    <n v="126642"/>
    <n v="137899"/>
    <x v="1"/>
    <x v="1"/>
    <d v="2021-08-18T15:46:17"/>
    <x v="0"/>
    <x v="68269"/>
    <x v="10"/>
  </r>
  <r>
    <n v="395127"/>
    <d v="2021-08-18T15:47:27"/>
    <n v="234561"/>
    <n v="206501"/>
    <x v="2"/>
    <x v="2"/>
    <d v="2021-08-18T17:47:27"/>
    <x v="0"/>
    <x v="68151"/>
    <x v="7"/>
  </r>
  <r>
    <n v="395130"/>
    <d v="2021-08-18T15:47:27"/>
    <n v="294688"/>
    <n v="428248"/>
    <x v="2"/>
    <x v="2"/>
    <d v="2021-08-18T17:47:27"/>
    <x v="0"/>
    <x v="68151"/>
    <x v="7"/>
  </r>
  <r>
    <n v="395133"/>
    <d v="2021-08-18T15:48:02"/>
    <n v="218463"/>
    <n v="404645"/>
    <x v="9"/>
    <x v="9"/>
    <d v="2021-08-18T22:48:02"/>
    <x v="0"/>
    <x v="68195"/>
    <x v="20"/>
  </r>
  <r>
    <n v="395138"/>
    <d v="2021-08-18T15:48:02"/>
    <n v="234944"/>
    <n v="393632"/>
    <x v="6"/>
    <x v="6"/>
    <d v="2021-08-18T18:48:02"/>
    <x v="0"/>
    <x v="68131"/>
    <x v="21"/>
  </r>
  <r>
    <n v="395139"/>
    <d v="2021-08-18T15:49:12"/>
    <n v="133942"/>
    <n v="347393"/>
    <x v="0"/>
    <x v="0"/>
    <d v="2021-08-18T16:49:12"/>
    <x v="0"/>
    <x v="68175"/>
    <x v="11"/>
  </r>
  <r>
    <n v="395141"/>
    <d v="2021-08-18T15:49:12"/>
    <n v="321622"/>
    <n v="158978"/>
    <x v="0"/>
    <x v="0"/>
    <d v="2021-08-18T16:49:12"/>
    <x v="0"/>
    <x v="68175"/>
    <x v="11"/>
  </r>
  <r>
    <n v="395145"/>
    <d v="2021-08-18T15:52:07"/>
    <n v="160175"/>
    <n v="217497"/>
    <x v="13"/>
    <x v="13"/>
    <d v="2021-08-18T21:52:07"/>
    <x v="0"/>
    <x v="68339"/>
    <x v="19"/>
  </r>
  <r>
    <n v="395147"/>
    <d v="2021-08-18T15:54:27"/>
    <n v="264858"/>
    <n v="270904"/>
    <x v="2"/>
    <x v="2"/>
    <d v="2021-08-18T17:54:27"/>
    <x v="0"/>
    <x v="68319"/>
    <x v="7"/>
  </r>
  <r>
    <n v="395149"/>
    <d v="2021-08-18T15:55:02"/>
    <n v="60831"/>
    <n v="65828"/>
    <x v="9"/>
    <x v="9"/>
    <d v="2021-08-18T22:55:02"/>
    <x v="0"/>
    <x v="68340"/>
    <x v="20"/>
  </r>
  <r>
    <n v="395153"/>
    <d v="2021-08-18T15:55:02"/>
    <n v="275181"/>
    <n v="472712"/>
    <x v="6"/>
    <x v="6"/>
    <d v="2021-08-18T18:55:02"/>
    <x v="0"/>
    <x v="68341"/>
    <x v="21"/>
  </r>
  <r>
    <n v="395157"/>
    <d v="2021-08-18T15:56:12"/>
    <n v="92979"/>
    <n v="294042"/>
    <x v="0"/>
    <x v="0"/>
    <d v="2021-08-18T16:56:12"/>
    <x v="0"/>
    <x v="68154"/>
    <x v="11"/>
  </r>
  <r>
    <n v="395162"/>
    <d v="2021-08-18T15:56:12"/>
    <n v="111259"/>
    <n v="242428"/>
    <x v="0"/>
    <x v="0"/>
    <d v="2021-08-18T16:56:12"/>
    <x v="0"/>
    <x v="68154"/>
    <x v="11"/>
  </r>
  <r>
    <n v="395164"/>
    <d v="2021-08-18T15:56:12"/>
    <n v="333265"/>
    <n v="106813"/>
    <x v="0"/>
    <x v="0"/>
    <d v="2021-08-18T16:56:12"/>
    <x v="0"/>
    <x v="68154"/>
    <x v="11"/>
  </r>
  <r>
    <n v="395168"/>
    <d v="2021-08-18T15:56:47"/>
    <n v="269336"/>
    <n v="21760"/>
    <x v="2"/>
    <x v="2"/>
    <d v="2021-08-18T17:56:47"/>
    <x v="0"/>
    <x v="68342"/>
    <x v="7"/>
  </r>
  <r>
    <n v="395169"/>
    <d v="2021-08-18T15:57:21"/>
    <n v="133845"/>
    <n v="470762"/>
    <x v="6"/>
    <x v="6"/>
    <d v="2021-08-18T18:57:21"/>
    <x v="0"/>
    <x v="68343"/>
    <x v="21"/>
  </r>
  <r>
    <n v="395174"/>
    <d v="2021-08-18T15:57:21"/>
    <n v="134723"/>
    <n v="433508"/>
    <x v="6"/>
    <x v="6"/>
    <d v="2021-08-18T18:57:21"/>
    <x v="0"/>
    <x v="68343"/>
    <x v="21"/>
  </r>
  <r>
    <n v="395179"/>
    <d v="2021-08-18T15:57:56"/>
    <n v="259524"/>
    <n v="82901"/>
    <x v="1"/>
    <x v="1"/>
    <d v="2021-08-18T15:57:56"/>
    <x v="0"/>
    <x v="68320"/>
    <x v="10"/>
  </r>
  <r>
    <n v="395183"/>
    <d v="2021-08-18T15:58:31"/>
    <n v="278607"/>
    <n v="411922"/>
    <x v="0"/>
    <x v="0"/>
    <d v="2021-08-18T16:58:31"/>
    <x v="0"/>
    <x v="68204"/>
    <x v="11"/>
  </r>
  <r>
    <n v="395186"/>
    <d v="2021-08-18T15:58:34"/>
    <n v="63227"/>
    <n v="250679"/>
    <x v="2"/>
    <x v="2"/>
    <d v="2021-08-18T17:58:34"/>
    <x v="0"/>
    <x v="68344"/>
    <x v="7"/>
  </r>
  <r>
    <n v="395190"/>
    <d v="2021-08-18T15:59:41"/>
    <n v="100686"/>
    <n v="432277"/>
    <x v="6"/>
    <x v="6"/>
    <d v="2021-08-18T18:59:41"/>
    <x v="0"/>
    <x v="68345"/>
    <x v="21"/>
  </r>
  <r>
    <n v="395194"/>
    <d v="2021-08-18T16:00:51"/>
    <n v="52566"/>
    <n v="258251"/>
    <x v="0"/>
    <x v="0"/>
    <d v="2021-08-18T17:00:51"/>
    <x v="0"/>
    <x v="68321"/>
    <x v="7"/>
  </r>
  <r>
    <n v="395196"/>
    <d v="2021-08-18T16:01:26"/>
    <n v="189085"/>
    <n v="111368"/>
    <x v="2"/>
    <x v="2"/>
    <d v="2021-08-18T18:01:26"/>
    <x v="0"/>
    <x v="68247"/>
    <x v="21"/>
  </r>
  <r>
    <n v="395197"/>
    <d v="2021-08-18T16:01:55"/>
    <n v="299642"/>
    <n v="258219"/>
    <x v="6"/>
    <x v="6"/>
    <d v="2021-08-18T19:01:55"/>
    <x v="0"/>
    <x v="68346"/>
    <x v="14"/>
  </r>
  <r>
    <n v="395200"/>
    <d v="2021-08-18T16:03:11"/>
    <n v="343309"/>
    <n v="42705"/>
    <x v="0"/>
    <x v="0"/>
    <d v="2021-08-18T17:03:11"/>
    <x v="0"/>
    <x v="68277"/>
    <x v="7"/>
  </r>
  <r>
    <n v="395203"/>
    <d v="2021-08-18T16:03:46"/>
    <n v="103918"/>
    <n v="301748"/>
    <x v="2"/>
    <x v="2"/>
    <d v="2021-08-18T18:03:46"/>
    <x v="0"/>
    <x v="68347"/>
    <x v="21"/>
  </r>
  <r>
    <n v="395207"/>
    <d v="2021-08-18T16:04:21"/>
    <n v="171042"/>
    <n v="158978"/>
    <x v="6"/>
    <x v="6"/>
    <d v="2021-08-18T19:04:21"/>
    <x v="0"/>
    <x v="68348"/>
    <x v="14"/>
  </r>
  <r>
    <n v="395208"/>
    <d v="2021-08-18T16:05:31"/>
    <n v="78511"/>
    <n v="217497"/>
    <x v="0"/>
    <x v="0"/>
    <d v="2021-08-18T17:05:31"/>
    <x v="0"/>
    <x v="68304"/>
    <x v="7"/>
  </r>
  <r>
    <n v="395213"/>
    <d v="2021-08-18T16:09:00"/>
    <n v="101973"/>
    <n v="111368"/>
    <x v="6"/>
    <x v="6"/>
    <d v="2021-08-18T19:09:00"/>
    <x v="0"/>
    <x v="68179"/>
    <x v="14"/>
  </r>
  <r>
    <n v="395215"/>
    <d v="2021-08-18T16:13:05"/>
    <n v="104180"/>
    <n v="355664"/>
    <x v="2"/>
    <x v="2"/>
    <d v="2021-08-18T18:13:05"/>
    <x v="0"/>
    <x v="68349"/>
    <x v="21"/>
  </r>
  <r>
    <n v="395216"/>
    <d v="2021-08-18T16:15:25"/>
    <n v="27141"/>
    <n v="411922"/>
    <x v="2"/>
    <x v="2"/>
    <d v="2021-08-18T18:15:25"/>
    <x v="0"/>
    <x v="68350"/>
    <x v="21"/>
  </r>
  <r>
    <n v="395217"/>
    <d v="2021-08-18T16:15:25"/>
    <n v="283886"/>
    <n v="291168"/>
    <x v="2"/>
    <x v="2"/>
    <d v="2021-08-18T18:15:25"/>
    <x v="0"/>
    <x v="68350"/>
    <x v="21"/>
  </r>
  <r>
    <n v="395221"/>
    <d v="2021-08-18T16:16:35"/>
    <n v="309777"/>
    <n v="353202"/>
    <x v="1"/>
    <x v="1"/>
    <d v="2021-08-18T16:16:35"/>
    <x v="0"/>
    <x v="68147"/>
    <x v="11"/>
  </r>
  <r>
    <n v="395222"/>
    <d v="2021-08-18T16:17:10"/>
    <n v="89908"/>
    <n v="411922"/>
    <x v="0"/>
    <x v="0"/>
    <d v="2021-08-18T17:17:10"/>
    <x v="0"/>
    <x v="68285"/>
    <x v="7"/>
  </r>
  <r>
    <n v="395225"/>
    <d v="2021-08-18T16:17:10"/>
    <n v="112421"/>
    <n v="411922"/>
    <x v="0"/>
    <x v="0"/>
    <d v="2021-08-18T17:17:10"/>
    <x v="0"/>
    <x v="68285"/>
    <x v="7"/>
  </r>
  <r>
    <n v="395229"/>
    <d v="2021-08-18T16:17:45"/>
    <n v="79702"/>
    <n v="447858"/>
    <x v="2"/>
    <x v="2"/>
    <d v="2021-08-18T18:17:45"/>
    <x v="0"/>
    <x v="68325"/>
    <x v="21"/>
  </r>
  <r>
    <n v="395234"/>
    <d v="2021-08-18T16:18:55"/>
    <n v="91589"/>
    <n v="187427"/>
    <x v="1"/>
    <x v="1"/>
    <d v="2021-08-18T16:18:55"/>
    <x v="0"/>
    <x v="68181"/>
    <x v="11"/>
  </r>
  <r>
    <n v="395236"/>
    <d v="2021-08-18T16:18:55"/>
    <n v="313805"/>
    <n v="204394"/>
    <x v="1"/>
    <x v="1"/>
    <d v="2021-08-18T16:18:55"/>
    <x v="0"/>
    <x v="68181"/>
    <x v="11"/>
  </r>
  <r>
    <n v="395240"/>
    <d v="2021-08-18T16:19:30"/>
    <n v="324773"/>
    <n v="227775"/>
    <x v="0"/>
    <x v="0"/>
    <d v="2021-08-18T17:19:30"/>
    <x v="0"/>
    <x v="68287"/>
    <x v="7"/>
  </r>
  <r>
    <n v="395243"/>
    <d v="2021-08-18T16:20:05"/>
    <n v="54360"/>
    <n v="250679"/>
    <x v="2"/>
    <x v="2"/>
    <d v="2021-08-18T18:20:05"/>
    <x v="0"/>
    <x v="68149"/>
    <x v="21"/>
  </r>
  <r>
    <n v="395247"/>
    <d v="2021-08-18T16:20:05"/>
    <n v="110992"/>
    <n v="316541"/>
    <x v="2"/>
    <x v="2"/>
    <d v="2021-08-18T18:20:05"/>
    <x v="0"/>
    <x v="68149"/>
    <x v="21"/>
  </r>
  <r>
    <n v="395248"/>
    <d v="2021-08-18T16:22:59"/>
    <n v="317392"/>
    <n v="98921"/>
    <x v="6"/>
    <x v="6"/>
    <d v="2021-08-18T19:22:59"/>
    <x v="0"/>
    <x v="68184"/>
    <x v="14"/>
  </r>
  <r>
    <n v="395251"/>
    <d v="2021-08-18T16:25:19"/>
    <n v="75800"/>
    <n v="3528"/>
    <x v="6"/>
    <x v="6"/>
    <d v="2021-08-18T19:25:19"/>
    <x v="0"/>
    <x v="68351"/>
    <x v="14"/>
  </r>
  <r>
    <n v="395254"/>
    <d v="2021-08-18T16:25:26"/>
    <n v="284388"/>
    <n v="194335"/>
    <x v="0"/>
    <x v="0"/>
    <d v="2021-08-18T17:25:26"/>
    <x v="0"/>
    <x v="68352"/>
    <x v="7"/>
  </r>
  <r>
    <n v="395255"/>
    <d v="2021-08-18T16:25:54"/>
    <n v="10410"/>
    <n v="118549"/>
    <x v="1"/>
    <x v="1"/>
    <d v="2021-08-18T16:25:54"/>
    <x v="0"/>
    <x v="68309"/>
    <x v="11"/>
  </r>
  <r>
    <n v="395260"/>
    <d v="2021-08-18T16:25:54"/>
    <n v="313730"/>
    <n v="158978"/>
    <x v="1"/>
    <x v="1"/>
    <d v="2021-08-18T16:25:54"/>
    <x v="0"/>
    <x v="68309"/>
    <x v="11"/>
  </r>
  <r>
    <n v="395263"/>
    <d v="2021-08-18T16:26:29"/>
    <n v="155504"/>
    <n v="439981"/>
    <x v="3"/>
    <x v="3"/>
    <d v="2021-08-18T21:26:29"/>
    <x v="0"/>
    <x v="68353"/>
    <x v="19"/>
  </r>
  <r>
    <n v="395268"/>
    <d v="2021-08-18T16:26:29"/>
    <n v="309061"/>
    <n v="445443"/>
    <x v="0"/>
    <x v="0"/>
    <d v="2021-08-18T17:26:29"/>
    <x v="0"/>
    <x v="68310"/>
    <x v="7"/>
  </r>
  <r>
    <n v="395270"/>
    <d v="2021-08-18T16:26:29"/>
    <n v="346258"/>
    <n v="454895"/>
    <x v="0"/>
    <x v="0"/>
    <d v="2021-08-18T17:26:29"/>
    <x v="0"/>
    <x v="68310"/>
    <x v="7"/>
  </r>
  <r>
    <n v="395274"/>
    <d v="2021-08-18T16:27:04"/>
    <n v="3627"/>
    <n v="347393"/>
    <x v="2"/>
    <x v="2"/>
    <d v="2021-08-18T18:27:04"/>
    <x v="0"/>
    <x v="68164"/>
    <x v="21"/>
  </r>
  <r>
    <n v="395279"/>
    <d v="2021-08-18T16:27:39"/>
    <n v="31191"/>
    <n v="470762"/>
    <x v="6"/>
    <x v="6"/>
    <d v="2021-08-18T19:27:39"/>
    <x v="0"/>
    <x v="68354"/>
    <x v="14"/>
  </r>
  <r>
    <n v="395280"/>
    <d v="2021-08-18T16:27:39"/>
    <n v="312985"/>
    <n v="411922"/>
    <x v="6"/>
    <x v="6"/>
    <d v="2021-08-18T19:27:39"/>
    <x v="0"/>
    <x v="68354"/>
    <x v="14"/>
  </r>
  <r>
    <n v="395285"/>
    <d v="2021-08-18T16:28:49"/>
    <n v="19119"/>
    <n v="153893"/>
    <x v="0"/>
    <x v="0"/>
    <d v="2021-08-18T17:28:49"/>
    <x v="0"/>
    <x v="68312"/>
    <x v="7"/>
  </r>
  <r>
    <n v="395286"/>
    <d v="2021-08-18T16:28:49"/>
    <n v="138353"/>
    <n v="312575"/>
    <x v="0"/>
    <x v="0"/>
    <d v="2021-08-18T17:28:49"/>
    <x v="0"/>
    <x v="68312"/>
    <x v="7"/>
  </r>
  <r>
    <n v="395288"/>
    <d v="2021-08-18T16:28:49"/>
    <n v="261144"/>
    <n v="191893"/>
    <x v="0"/>
    <x v="0"/>
    <d v="2021-08-18T17:28:49"/>
    <x v="0"/>
    <x v="68312"/>
    <x v="7"/>
  </r>
  <r>
    <n v="395292"/>
    <d v="2021-08-18T16:29:24"/>
    <n v="181965"/>
    <n v="195811"/>
    <x v="2"/>
    <x v="2"/>
    <d v="2021-08-18T18:29:24"/>
    <x v="0"/>
    <x v="68330"/>
    <x v="21"/>
  </r>
  <r>
    <n v="395293"/>
    <d v="2021-08-18T16:30:34"/>
    <n v="85269"/>
    <n v="226626"/>
    <x v="1"/>
    <x v="1"/>
    <d v="2021-08-18T16:30:34"/>
    <x v="0"/>
    <x v="68167"/>
    <x v="11"/>
  </r>
  <r>
    <n v="395296"/>
    <d v="2021-08-18T16:31:09"/>
    <n v="66081"/>
    <n v="242636"/>
    <x v="0"/>
    <x v="0"/>
    <d v="2021-08-18T17:31:09"/>
    <x v="0"/>
    <x v="68168"/>
    <x v="7"/>
  </r>
  <r>
    <n v="395300"/>
    <d v="2021-08-18T16:31:44"/>
    <n v="39230"/>
    <n v="77148"/>
    <x v="13"/>
    <x v="13"/>
    <d v="2021-08-18T22:31:44"/>
    <x v="0"/>
    <x v="68355"/>
    <x v="20"/>
  </r>
  <r>
    <n v="395301"/>
    <d v="2021-08-18T16:32:19"/>
    <n v="332344"/>
    <n v="5151"/>
    <x v="9"/>
    <x v="9"/>
    <d v="2021-08-18T23:32:19"/>
    <x v="0"/>
    <x v="68356"/>
    <x v="22"/>
  </r>
  <r>
    <n v="395302"/>
    <d v="2021-08-18T16:33:28"/>
    <n v="141934"/>
    <n v="347008"/>
    <x v="0"/>
    <x v="0"/>
    <d v="2021-08-18T17:33:28"/>
    <x v="0"/>
    <x v="68137"/>
    <x v="7"/>
  </r>
  <r>
    <n v="395305"/>
    <d v="2021-08-18T16:33:28"/>
    <n v="332833"/>
    <n v="324893"/>
    <x v="0"/>
    <x v="0"/>
    <d v="2021-08-18T17:33:28"/>
    <x v="0"/>
    <x v="68137"/>
    <x v="7"/>
  </r>
  <r>
    <n v="395308"/>
    <d v="2021-08-18T16:38:08"/>
    <n v="19446"/>
    <n v="264100"/>
    <x v="0"/>
    <x v="0"/>
    <d v="2021-08-18T17:38:08"/>
    <x v="0"/>
    <x v="68357"/>
    <x v="7"/>
  </r>
  <r>
    <n v="395313"/>
    <d v="2021-08-18T16:38:08"/>
    <n v="327758"/>
    <n v="238334"/>
    <x v="0"/>
    <x v="0"/>
    <d v="2021-08-18T17:38:08"/>
    <x v="0"/>
    <x v="68357"/>
    <x v="7"/>
  </r>
  <r>
    <n v="395317"/>
    <d v="2021-08-18T16:39:18"/>
    <n v="129395"/>
    <n v="392434"/>
    <x v="6"/>
    <x v="6"/>
    <d v="2021-08-18T19:39:18"/>
    <x v="0"/>
    <x v="68296"/>
    <x v="14"/>
  </r>
  <r>
    <n v="395318"/>
    <d v="2021-08-18T16:39:50"/>
    <n v="344918"/>
    <n v="153893"/>
    <x v="0"/>
    <x v="0"/>
    <d v="2021-08-18T17:39:50"/>
    <x v="0"/>
    <x v="68358"/>
    <x v="7"/>
  </r>
  <r>
    <n v="395321"/>
    <d v="2021-08-18T16:39:53"/>
    <n v="347549"/>
    <n v="70091"/>
    <x v="1"/>
    <x v="1"/>
    <d v="2021-08-18T16:39:53"/>
    <x v="0"/>
    <x v="68315"/>
    <x v="11"/>
  </r>
  <r>
    <n v="395326"/>
    <d v="2021-08-18T16:41:03"/>
    <n v="219622"/>
    <n v="258219"/>
    <x v="2"/>
    <x v="2"/>
    <d v="2021-08-18T18:41:03"/>
    <x v="0"/>
    <x v="68336"/>
    <x v="21"/>
  </r>
  <r>
    <n v="395327"/>
    <d v="2021-08-18T16:41:38"/>
    <n v="13934"/>
    <n v="285813"/>
    <x v="14"/>
    <x v="14"/>
    <d v="2021-08-18T11:41:38"/>
    <x v="0"/>
    <x v="68359"/>
    <x v="17"/>
  </r>
  <r>
    <n v="395328"/>
    <d v="2021-08-18T16:42:13"/>
    <n v="41448"/>
    <n v="154256"/>
    <x v="11"/>
    <x v="11"/>
    <d v="2021-08-18T20:42:13"/>
    <x v="0"/>
    <x v="68297"/>
    <x v="23"/>
  </r>
  <r>
    <n v="395330"/>
    <d v="2021-08-18T16:43:23"/>
    <n v="308582"/>
    <n v="54852"/>
    <x v="2"/>
    <x v="2"/>
    <d v="2021-08-18T18:43:23"/>
    <x v="0"/>
    <x v="68360"/>
    <x v="21"/>
  </r>
  <r>
    <n v="395335"/>
    <d v="2021-08-18T16:44:33"/>
    <n v="148203"/>
    <n v="233494"/>
    <x v="4"/>
    <x v="4"/>
    <d v="2021-08-18T12:44:33"/>
    <x v="0"/>
    <x v="68194"/>
    <x v="16"/>
  </r>
  <r>
    <n v="395340"/>
    <d v="2021-08-18T16:44:33"/>
    <n v="166558"/>
    <n v="196564"/>
    <x v="1"/>
    <x v="1"/>
    <d v="2021-08-18T16:44:33"/>
    <x v="0"/>
    <x v="68172"/>
    <x v="11"/>
  </r>
  <r>
    <n v="395342"/>
    <d v="2021-08-18T16:45:07"/>
    <n v="239909"/>
    <n v="290088"/>
    <x v="0"/>
    <x v="0"/>
    <d v="2021-08-18T17:45:07"/>
    <x v="0"/>
    <x v="68361"/>
    <x v="7"/>
  </r>
  <r>
    <n v="395347"/>
    <d v="2021-08-18T16:45:42"/>
    <n v="143595"/>
    <n v="477565"/>
    <x v="13"/>
    <x v="13"/>
    <d v="2021-08-18T22:45:42"/>
    <x v="0"/>
    <x v="68362"/>
    <x v="20"/>
  </r>
  <r>
    <n v="395350"/>
    <d v="2021-08-18T16:46:17"/>
    <n v="245499"/>
    <n v="88863"/>
    <x v="9"/>
    <x v="9"/>
    <d v="2021-08-18T23:46:17"/>
    <x v="0"/>
    <x v="68363"/>
    <x v="22"/>
  </r>
  <r>
    <n v="395353"/>
    <d v="2021-08-18T16:46:52"/>
    <n v="173756"/>
    <n v="396787"/>
    <x v="1"/>
    <x v="1"/>
    <d v="2021-08-18T16:46:52"/>
    <x v="0"/>
    <x v="68236"/>
    <x v="11"/>
  </r>
  <r>
    <n v="395355"/>
    <d v="2021-08-18T16:48:37"/>
    <n v="325173"/>
    <n v="230507"/>
    <x v="6"/>
    <x v="6"/>
    <d v="2021-08-18T19:48:37"/>
    <x v="0"/>
    <x v="68271"/>
    <x v="14"/>
  </r>
  <r>
    <n v="395358"/>
    <d v="2021-08-18T16:49:12"/>
    <n v="243508"/>
    <n v="351714"/>
    <x v="1"/>
    <x v="1"/>
    <d v="2021-08-18T16:49:12"/>
    <x v="0"/>
    <x v="68175"/>
    <x v="11"/>
  </r>
  <r>
    <n v="395361"/>
    <d v="2021-08-18T16:49:47"/>
    <n v="62686"/>
    <n v="351192"/>
    <x v="0"/>
    <x v="0"/>
    <d v="2021-08-18T17:49:47"/>
    <x v="0"/>
    <x v="68317"/>
    <x v="7"/>
  </r>
  <r>
    <n v="395363"/>
    <d v="2021-08-18T16:51:32"/>
    <n v="103699"/>
    <n v="306524"/>
    <x v="1"/>
    <x v="1"/>
    <d v="2021-08-18T16:51:32"/>
    <x v="0"/>
    <x v="68299"/>
    <x v="11"/>
  </r>
  <r>
    <n v="395364"/>
    <d v="2021-08-18T16:51:32"/>
    <n v="159010"/>
    <n v="112119"/>
    <x v="1"/>
    <x v="1"/>
    <d v="2021-08-18T16:51:32"/>
    <x v="0"/>
    <x v="68299"/>
    <x v="11"/>
  </r>
  <r>
    <n v="395368"/>
    <d v="2021-08-18T16:52:07"/>
    <n v="3460"/>
    <n v="158978"/>
    <x v="0"/>
    <x v="0"/>
    <d v="2021-08-18T17:52:07"/>
    <x v="0"/>
    <x v="68141"/>
    <x v="7"/>
  </r>
  <r>
    <n v="395372"/>
    <d v="2021-08-18T16:52:07"/>
    <n v="297006"/>
    <n v="98789"/>
    <x v="0"/>
    <x v="0"/>
    <d v="2021-08-18T17:52:07"/>
    <x v="0"/>
    <x v="68141"/>
    <x v="7"/>
  </r>
  <r>
    <n v="395374"/>
    <d v="2021-08-18T16:52:19"/>
    <n v="320261"/>
    <n v="212567"/>
    <x v="1"/>
    <x v="1"/>
    <d v="2021-08-18T16:52:19"/>
    <x v="0"/>
    <x v="68364"/>
    <x v="11"/>
  </r>
  <r>
    <n v="395376"/>
    <d v="2021-08-18T16:53:17"/>
    <n v="325389"/>
    <n v="238134"/>
    <x v="6"/>
    <x v="6"/>
    <d v="2021-08-18T19:53:17"/>
    <x v="0"/>
    <x v="68300"/>
    <x v="14"/>
  </r>
  <r>
    <n v="395379"/>
    <d v="2021-08-18T16:54:27"/>
    <n v="153517"/>
    <n v="351192"/>
    <x v="0"/>
    <x v="0"/>
    <d v="2021-08-18T17:54:27"/>
    <x v="0"/>
    <x v="68319"/>
    <x v="7"/>
  </r>
  <r>
    <n v="395381"/>
    <d v="2021-08-18T16:55:02"/>
    <n v="223545"/>
    <n v="136902"/>
    <x v="2"/>
    <x v="2"/>
    <d v="2021-08-18T18:55:02"/>
    <x v="0"/>
    <x v="68341"/>
    <x v="21"/>
  </r>
  <r>
    <n v="395385"/>
    <d v="2021-08-18T16:56:12"/>
    <n v="41330"/>
    <n v="182191"/>
    <x v="1"/>
    <x v="1"/>
    <d v="2021-08-18T16:56:12"/>
    <x v="0"/>
    <x v="68154"/>
    <x v="11"/>
  </r>
  <r>
    <n v="395387"/>
    <d v="2021-08-18T16:56:47"/>
    <n v="200514"/>
    <n v="324893"/>
    <x v="0"/>
    <x v="0"/>
    <d v="2021-08-18T17:56:47"/>
    <x v="0"/>
    <x v="68342"/>
    <x v="7"/>
  </r>
  <r>
    <n v="395390"/>
    <d v="2021-08-18T16:56:47"/>
    <n v="344254"/>
    <n v="311670"/>
    <x v="0"/>
    <x v="0"/>
    <d v="2021-08-18T17:56:47"/>
    <x v="0"/>
    <x v="68342"/>
    <x v="7"/>
  </r>
  <r>
    <n v="395395"/>
    <d v="2021-08-18T16:59:02"/>
    <n v="24210"/>
    <n v="223719"/>
    <x v="2"/>
    <x v="2"/>
    <d v="2021-08-18T18:59:02"/>
    <x v="0"/>
    <x v="68365"/>
    <x v="21"/>
  </r>
  <r>
    <n v="395398"/>
    <d v="2021-08-18T16:59:06"/>
    <n v="47698"/>
    <n v="258219"/>
    <x v="0"/>
    <x v="0"/>
    <d v="2021-08-18T17:59:06"/>
    <x v="0"/>
    <x v="68207"/>
    <x v="7"/>
  </r>
  <r>
    <n v="395401"/>
    <d v="2021-08-18T16:59:41"/>
    <n v="182210"/>
    <n v="424538"/>
    <x v="2"/>
    <x v="2"/>
    <d v="2021-08-18T18:59:41"/>
    <x v="0"/>
    <x v="68345"/>
    <x v="21"/>
  </r>
  <r>
    <n v="395406"/>
    <d v="2021-08-18T17:01:26"/>
    <n v="197438"/>
    <n v="122902"/>
    <x v="0"/>
    <x v="0"/>
    <d v="2021-08-18T18:01:26"/>
    <x v="0"/>
    <x v="68247"/>
    <x v="21"/>
  </r>
  <r>
    <n v="395410"/>
    <d v="2021-08-18T17:02:36"/>
    <n v="84720"/>
    <n v="230507"/>
    <x v="9"/>
    <x v="9"/>
    <d v="2021-08-19T00:02:36"/>
    <x v="1"/>
    <x v="68366"/>
    <x v="1"/>
  </r>
  <r>
    <n v="395414"/>
    <d v="2021-08-18T17:03:11"/>
    <n v="170945"/>
    <n v="227775"/>
    <x v="4"/>
    <x v="4"/>
    <d v="2021-08-18T13:03:11"/>
    <x v="0"/>
    <x v="68367"/>
    <x v="18"/>
  </r>
  <r>
    <n v="395415"/>
    <d v="2021-08-18T17:03:11"/>
    <n v="277246"/>
    <n v="257392"/>
    <x v="1"/>
    <x v="1"/>
    <d v="2021-08-18T17:03:11"/>
    <x v="0"/>
    <x v="68277"/>
    <x v="7"/>
  </r>
  <r>
    <n v="395419"/>
    <d v="2021-08-18T17:05:31"/>
    <n v="133763"/>
    <n v="182191"/>
    <x v="1"/>
    <x v="1"/>
    <d v="2021-08-18T17:05:31"/>
    <x v="0"/>
    <x v="68304"/>
    <x v="7"/>
  </r>
  <r>
    <n v="395421"/>
    <d v="2021-08-18T17:05:31"/>
    <n v="324677"/>
    <n v="140147"/>
    <x v="1"/>
    <x v="1"/>
    <d v="2021-08-18T17:05:31"/>
    <x v="0"/>
    <x v="68304"/>
    <x v="7"/>
  </r>
  <r>
    <n v="395422"/>
    <d v="2021-08-18T17:06:06"/>
    <n v="1776"/>
    <n v="357547"/>
    <x v="0"/>
    <x v="0"/>
    <d v="2021-08-18T18:06:06"/>
    <x v="0"/>
    <x v="68209"/>
    <x v="21"/>
  </r>
  <r>
    <n v="395423"/>
    <d v="2021-08-18T17:07:51"/>
    <n v="186806"/>
    <n v="347008"/>
    <x v="1"/>
    <x v="1"/>
    <d v="2021-08-18T17:07:51"/>
    <x v="0"/>
    <x v="68123"/>
    <x v="7"/>
  </r>
  <r>
    <n v="395424"/>
    <d v="2021-08-18T17:08:26"/>
    <n v="16398"/>
    <n v="327968"/>
    <x v="0"/>
    <x v="0"/>
    <d v="2021-08-18T18:08:26"/>
    <x v="0"/>
    <x v="68368"/>
    <x v="21"/>
  </r>
  <r>
    <n v="395426"/>
    <d v="2021-08-18T17:09:00"/>
    <n v="139073"/>
    <n v="154256"/>
    <x v="2"/>
    <x v="2"/>
    <d v="2021-08-18T19:09:00"/>
    <x v="0"/>
    <x v="68179"/>
    <x v="14"/>
  </r>
  <r>
    <n v="395427"/>
    <d v="2021-08-18T17:09:00"/>
    <n v="176636"/>
    <n v="248634"/>
    <x v="2"/>
    <x v="2"/>
    <d v="2021-08-18T19:09:00"/>
    <x v="0"/>
    <x v="68179"/>
    <x v="14"/>
  </r>
  <r>
    <n v="395428"/>
    <d v="2021-08-18T17:09:00"/>
    <n v="276234"/>
    <n v="371545"/>
    <x v="2"/>
    <x v="2"/>
    <d v="2021-08-18T19:09:00"/>
    <x v="0"/>
    <x v="68179"/>
    <x v="14"/>
  </r>
  <r>
    <n v="395433"/>
    <d v="2021-08-18T17:10:05"/>
    <n v="189963"/>
    <n v="122982"/>
    <x v="0"/>
    <x v="0"/>
    <d v="2021-08-18T18:10:05"/>
    <x v="0"/>
    <x v="68369"/>
    <x v="21"/>
  </r>
  <r>
    <n v="395435"/>
    <d v="2021-08-18T17:10:45"/>
    <n v="15857"/>
    <n v="324893"/>
    <x v="0"/>
    <x v="0"/>
    <d v="2021-08-18T18:10:45"/>
    <x v="0"/>
    <x v="68370"/>
    <x v="21"/>
  </r>
  <r>
    <n v="395438"/>
    <d v="2021-08-18T17:11:20"/>
    <n v="189770"/>
    <n v="347008"/>
    <x v="13"/>
    <x v="13"/>
    <d v="2021-08-18T23:11:20"/>
    <x v="0"/>
    <x v="68371"/>
    <x v="22"/>
  </r>
  <r>
    <n v="395443"/>
    <d v="2021-08-18T17:11:55"/>
    <n v="31256"/>
    <n v="182191"/>
    <x v="6"/>
    <x v="6"/>
    <d v="2021-08-18T20:11:55"/>
    <x v="0"/>
    <x v="68281"/>
    <x v="23"/>
  </r>
  <r>
    <n v="395448"/>
    <d v="2021-08-18T17:11:55"/>
    <n v="229693"/>
    <n v="351192"/>
    <x v="6"/>
    <x v="6"/>
    <d v="2021-08-18T20:11:55"/>
    <x v="0"/>
    <x v="68281"/>
    <x v="23"/>
  </r>
  <r>
    <n v="395450"/>
    <d v="2021-08-18T17:13:05"/>
    <n v="119153"/>
    <n v="351192"/>
    <x v="0"/>
    <x v="0"/>
    <d v="2021-08-18T18:13:05"/>
    <x v="0"/>
    <x v="68349"/>
    <x v="21"/>
  </r>
  <r>
    <n v="395455"/>
    <d v="2021-08-18T17:13:05"/>
    <n v="348174"/>
    <n v="183290"/>
    <x v="0"/>
    <x v="0"/>
    <d v="2021-08-18T18:13:05"/>
    <x v="0"/>
    <x v="68349"/>
    <x v="21"/>
  </r>
  <r>
    <n v="395459"/>
    <d v="2021-08-18T17:13:40"/>
    <n v="13193"/>
    <n v="250679"/>
    <x v="2"/>
    <x v="2"/>
    <d v="2021-08-18T19:13:40"/>
    <x v="0"/>
    <x v="68323"/>
    <x v="14"/>
  </r>
  <r>
    <n v="395460"/>
    <d v="2021-08-18T17:13:40"/>
    <n v="154942"/>
    <n v="313721"/>
    <x v="2"/>
    <x v="2"/>
    <d v="2021-08-18T19:13:40"/>
    <x v="0"/>
    <x v="68323"/>
    <x v="14"/>
  </r>
  <r>
    <n v="395465"/>
    <d v="2021-08-18T17:13:55"/>
    <n v="110315"/>
    <n v="9852"/>
    <x v="6"/>
    <x v="6"/>
    <d v="2021-08-18T20:13:55"/>
    <x v="0"/>
    <x v="68372"/>
    <x v="23"/>
  </r>
  <r>
    <n v="395470"/>
    <d v="2021-08-18T17:14:15"/>
    <n v="277953"/>
    <n v="54565"/>
    <x v="9"/>
    <x v="9"/>
    <d v="2021-08-19T00:14:15"/>
    <x v="1"/>
    <x v="68373"/>
    <x v="1"/>
  </r>
  <r>
    <n v="395473"/>
    <d v="2021-08-18T17:15:25"/>
    <n v="192267"/>
    <n v="230507"/>
    <x v="0"/>
    <x v="0"/>
    <d v="2021-08-18T18:15:25"/>
    <x v="0"/>
    <x v="68350"/>
    <x v="21"/>
  </r>
  <r>
    <n v="395474"/>
    <d v="2021-08-18T17:16:00"/>
    <n v="105216"/>
    <n v="179296"/>
    <x v="2"/>
    <x v="2"/>
    <d v="2021-08-18T19:16:00"/>
    <x v="0"/>
    <x v="68324"/>
    <x v="14"/>
  </r>
  <r>
    <n v="395479"/>
    <d v="2021-08-18T17:16:00"/>
    <n v="119613"/>
    <n v="267896"/>
    <x v="2"/>
    <x v="2"/>
    <d v="2021-08-18T19:16:00"/>
    <x v="0"/>
    <x v="68324"/>
    <x v="14"/>
  </r>
  <r>
    <n v="395480"/>
    <d v="2021-08-18T17:16:19"/>
    <n v="143373"/>
    <n v="405774"/>
    <x v="2"/>
    <x v="2"/>
    <d v="2021-08-18T19:16:19"/>
    <x v="0"/>
    <x v="68374"/>
    <x v="14"/>
  </r>
  <r>
    <n v="395483"/>
    <d v="2021-08-18T17:17:10"/>
    <n v="47605"/>
    <n v="60239"/>
    <x v="1"/>
    <x v="1"/>
    <d v="2021-08-18T17:17:10"/>
    <x v="0"/>
    <x v="68285"/>
    <x v="7"/>
  </r>
  <r>
    <n v="395485"/>
    <d v="2021-08-18T17:17:10"/>
    <n v="105432"/>
    <n v="305248"/>
    <x v="4"/>
    <x v="4"/>
    <d v="2021-08-18T13:17:10"/>
    <x v="0"/>
    <x v="68160"/>
    <x v="18"/>
  </r>
  <r>
    <n v="395490"/>
    <d v="2021-08-18T17:17:45"/>
    <n v="128157"/>
    <n v="51162"/>
    <x v="0"/>
    <x v="0"/>
    <d v="2021-08-18T18:17:45"/>
    <x v="0"/>
    <x v="68325"/>
    <x v="21"/>
  </r>
  <r>
    <n v="395491"/>
    <d v="2021-08-18T17:18:55"/>
    <n v="120108"/>
    <n v="90383"/>
    <x v="6"/>
    <x v="6"/>
    <d v="2021-08-18T20:18:55"/>
    <x v="0"/>
    <x v="68148"/>
    <x v="23"/>
  </r>
  <r>
    <n v="395495"/>
    <d v="2021-08-18T17:20:05"/>
    <n v="153393"/>
    <n v="108086"/>
    <x v="0"/>
    <x v="0"/>
    <d v="2021-08-18T18:20:05"/>
    <x v="0"/>
    <x v="68149"/>
    <x v="21"/>
  </r>
  <r>
    <n v="395500"/>
    <d v="2021-08-18T17:20:05"/>
    <n v="193038"/>
    <n v="111368"/>
    <x v="0"/>
    <x v="0"/>
    <d v="2021-08-18T18:20:05"/>
    <x v="0"/>
    <x v="68149"/>
    <x v="21"/>
  </r>
  <r>
    <n v="395503"/>
    <d v="2021-08-18T17:21:14"/>
    <n v="301130"/>
    <n v="230507"/>
    <x v="6"/>
    <x v="6"/>
    <d v="2021-08-18T20:21:14"/>
    <x v="0"/>
    <x v="68375"/>
    <x v="23"/>
  </r>
  <r>
    <n v="395506"/>
    <d v="2021-08-18T17:24:44"/>
    <n v="203564"/>
    <n v="158978"/>
    <x v="0"/>
    <x v="0"/>
    <d v="2021-08-18T18:24:44"/>
    <x v="0"/>
    <x v="68161"/>
    <x v="21"/>
  </r>
  <r>
    <n v="395510"/>
    <d v="2021-08-18T17:25:19"/>
    <n v="292032"/>
    <n v="104958"/>
    <x v="2"/>
    <x v="2"/>
    <d v="2021-08-18T19:25:19"/>
    <x v="0"/>
    <x v="68351"/>
    <x v="14"/>
  </r>
  <r>
    <n v="395513"/>
    <d v="2021-08-18T17:25:54"/>
    <n v="331053"/>
    <n v="401945"/>
    <x v="6"/>
    <x v="6"/>
    <d v="2021-08-18T20:25:54"/>
    <x v="0"/>
    <x v="68376"/>
    <x v="23"/>
  </r>
  <r>
    <n v="395518"/>
    <d v="2021-08-18T17:27:04"/>
    <n v="53195"/>
    <n v="243916"/>
    <x v="0"/>
    <x v="0"/>
    <d v="2021-08-18T18:27:04"/>
    <x v="0"/>
    <x v="68164"/>
    <x v="21"/>
  </r>
  <r>
    <n v="395519"/>
    <d v="2021-08-18T17:27:22"/>
    <n v="23517"/>
    <n v="182191"/>
    <x v="0"/>
    <x v="0"/>
    <d v="2021-08-18T18:27:22"/>
    <x v="0"/>
    <x v="68377"/>
    <x v="21"/>
  </r>
  <r>
    <n v="395520"/>
    <d v="2021-08-18T17:29:59"/>
    <n v="49278"/>
    <n v="411922"/>
    <x v="2"/>
    <x v="2"/>
    <d v="2021-08-18T19:29:59"/>
    <x v="0"/>
    <x v="68378"/>
    <x v="14"/>
  </r>
  <r>
    <n v="395521"/>
    <d v="2021-08-18T17:29:59"/>
    <n v="237934"/>
    <n v="351192"/>
    <x v="2"/>
    <x v="2"/>
    <d v="2021-08-18T19:29:59"/>
    <x v="0"/>
    <x v="68378"/>
    <x v="14"/>
  </r>
  <r>
    <n v="395523"/>
    <d v="2021-08-18T17:31:09"/>
    <n v="243795"/>
    <n v="411922"/>
    <x v="1"/>
    <x v="1"/>
    <d v="2021-08-18T17:31:09"/>
    <x v="0"/>
    <x v="68168"/>
    <x v="7"/>
  </r>
  <r>
    <n v="395524"/>
    <d v="2021-08-18T17:33:28"/>
    <n v="136355"/>
    <n v="347393"/>
    <x v="1"/>
    <x v="1"/>
    <d v="2021-08-18T17:33:28"/>
    <x v="0"/>
    <x v="68137"/>
    <x v="7"/>
  </r>
  <r>
    <n v="395527"/>
    <d v="2021-08-18T17:34:03"/>
    <n v="322010"/>
    <n v="108961"/>
    <x v="0"/>
    <x v="0"/>
    <d v="2021-08-18T18:34:03"/>
    <x v="0"/>
    <x v="68379"/>
    <x v="21"/>
  </r>
  <r>
    <n v="395528"/>
    <d v="2021-08-18T17:35:13"/>
    <n v="173953"/>
    <n v="339386"/>
    <x v="6"/>
    <x v="6"/>
    <d v="2021-08-18T20:35:13"/>
    <x v="0"/>
    <x v="68380"/>
    <x v="23"/>
  </r>
  <r>
    <n v="395529"/>
    <d v="2021-08-18T17:36:23"/>
    <n v="90182"/>
    <n v="439981"/>
    <x v="0"/>
    <x v="0"/>
    <d v="2021-08-18T18:36:23"/>
    <x v="0"/>
    <x v="68332"/>
    <x v="21"/>
  </r>
  <r>
    <n v="395533"/>
    <d v="2021-08-18T17:38:08"/>
    <n v="1397"/>
    <n v="308796"/>
    <x v="1"/>
    <x v="1"/>
    <d v="2021-08-18T17:38:08"/>
    <x v="0"/>
    <x v="68357"/>
    <x v="7"/>
  </r>
  <r>
    <n v="395538"/>
    <d v="2021-08-18T17:38:43"/>
    <n v="39278"/>
    <n v="351192"/>
    <x v="0"/>
    <x v="0"/>
    <d v="2021-08-18T18:38:43"/>
    <x v="0"/>
    <x v="68381"/>
    <x v="21"/>
  </r>
  <r>
    <n v="395540"/>
    <d v="2021-08-18T17:38:43"/>
    <n v="343682"/>
    <n v="206124"/>
    <x v="0"/>
    <x v="0"/>
    <d v="2021-08-18T18:38:43"/>
    <x v="0"/>
    <x v="68381"/>
    <x v="21"/>
  </r>
  <r>
    <n v="395545"/>
    <d v="2021-08-18T17:39:18"/>
    <n v="20912"/>
    <n v="209122"/>
    <x v="2"/>
    <x v="2"/>
    <d v="2021-08-18T19:39:18"/>
    <x v="0"/>
    <x v="68296"/>
    <x v="14"/>
  </r>
  <r>
    <n v="395550"/>
    <d v="2021-08-18T17:39:18"/>
    <n v="301283"/>
    <n v="112334"/>
    <x v="2"/>
    <x v="2"/>
    <d v="2021-08-18T19:39:18"/>
    <x v="0"/>
    <x v="68296"/>
    <x v="14"/>
  </r>
  <r>
    <n v="395553"/>
    <d v="2021-08-18T17:41:38"/>
    <n v="274043"/>
    <n v="296608"/>
    <x v="2"/>
    <x v="2"/>
    <d v="2021-08-18T19:41:38"/>
    <x v="0"/>
    <x v="68382"/>
    <x v="14"/>
  </r>
  <r>
    <n v="395556"/>
    <d v="2021-08-18T17:43:12"/>
    <n v="67522"/>
    <n v="360778"/>
    <x v="0"/>
    <x v="0"/>
    <d v="2021-08-18T18:43:12"/>
    <x v="0"/>
    <x v="68383"/>
    <x v="21"/>
  </r>
  <r>
    <n v="395560"/>
    <d v="2021-08-18T17:43:58"/>
    <n v="89128"/>
    <n v="131623"/>
    <x v="2"/>
    <x v="2"/>
    <d v="2021-08-18T19:43:58"/>
    <x v="0"/>
    <x v="68337"/>
    <x v="14"/>
  </r>
  <r>
    <n v="395561"/>
    <d v="2021-08-18T17:44:38"/>
    <n v="284828"/>
    <n v="21480"/>
    <x v="0"/>
    <x v="0"/>
    <d v="2021-08-18T18:44:38"/>
    <x v="0"/>
    <x v="68384"/>
    <x v="21"/>
  </r>
  <r>
    <n v="395563"/>
    <d v="2021-08-18T17:46:17"/>
    <n v="134455"/>
    <n v="173662"/>
    <x v="2"/>
    <x v="2"/>
    <d v="2021-08-18T19:46:17"/>
    <x v="0"/>
    <x v="68385"/>
    <x v="14"/>
  </r>
  <r>
    <n v="395566"/>
    <d v="2021-08-18T17:47:27"/>
    <n v="80072"/>
    <n v="351192"/>
    <x v="1"/>
    <x v="1"/>
    <d v="2021-08-18T17:47:27"/>
    <x v="0"/>
    <x v="68151"/>
    <x v="7"/>
  </r>
  <r>
    <n v="395569"/>
    <d v="2021-08-18T17:48:02"/>
    <n v="49479"/>
    <n v="411922"/>
    <x v="0"/>
    <x v="0"/>
    <d v="2021-08-18T18:48:02"/>
    <x v="0"/>
    <x v="68131"/>
    <x v="21"/>
  </r>
  <r>
    <n v="395570"/>
    <d v="2021-08-18T17:48:02"/>
    <n v="280745"/>
    <n v="250679"/>
    <x v="0"/>
    <x v="0"/>
    <d v="2021-08-18T18:48:02"/>
    <x v="0"/>
    <x v="68131"/>
    <x v="21"/>
  </r>
  <r>
    <n v="395572"/>
    <d v="2021-08-18T17:49:12"/>
    <n v="113794"/>
    <n v="158978"/>
    <x v="6"/>
    <x v="6"/>
    <d v="2021-08-18T20:49:12"/>
    <x v="0"/>
    <x v="68386"/>
    <x v="23"/>
  </r>
  <r>
    <n v="395577"/>
    <d v="2021-08-18T17:50:22"/>
    <n v="51080"/>
    <n v="111368"/>
    <x v="0"/>
    <x v="0"/>
    <d v="2021-08-18T18:50:22"/>
    <x v="0"/>
    <x v="68387"/>
    <x v="21"/>
  </r>
  <r>
    <n v="395580"/>
    <d v="2021-08-18T17:50:22"/>
    <n v="121078"/>
    <n v="170967"/>
    <x v="0"/>
    <x v="0"/>
    <d v="2021-08-18T18:50:22"/>
    <x v="0"/>
    <x v="68387"/>
    <x v="21"/>
  </r>
  <r>
    <n v="395582"/>
    <d v="2021-08-18T17:51:32"/>
    <n v="110139"/>
    <n v="182191"/>
    <x v="6"/>
    <x v="6"/>
    <d v="2021-08-18T20:51:32"/>
    <x v="0"/>
    <x v="68318"/>
    <x v="23"/>
  </r>
  <r>
    <n v="395583"/>
    <d v="2021-08-18T17:51:50"/>
    <n v="152948"/>
    <n v="250679"/>
    <x v="0"/>
    <x v="0"/>
    <d v="2021-08-18T18:51:50"/>
    <x v="0"/>
    <x v="68388"/>
    <x v="21"/>
  </r>
  <r>
    <n v="395585"/>
    <d v="2021-08-18T17:52:07"/>
    <n v="49581"/>
    <n v="180863"/>
    <x v="11"/>
    <x v="11"/>
    <d v="2021-08-18T21:52:07"/>
    <x v="0"/>
    <x v="68339"/>
    <x v="19"/>
  </r>
  <r>
    <n v="395588"/>
    <d v="2021-08-18T17:53:52"/>
    <n v="44646"/>
    <n v="168327"/>
    <x v="6"/>
    <x v="6"/>
    <d v="2021-08-18T20:53:52"/>
    <x v="0"/>
    <x v="68389"/>
    <x v="23"/>
  </r>
  <r>
    <n v="395589"/>
    <d v="2021-08-18T17:55:37"/>
    <n v="41618"/>
    <n v="380527"/>
    <x v="2"/>
    <x v="2"/>
    <d v="2021-08-18T19:55:37"/>
    <x v="0"/>
    <x v="68390"/>
    <x v="14"/>
  </r>
  <r>
    <n v="395594"/>
    <d v="2021-08-18T17:55:37"/>
    <n v="341594"/>
    <n v="230507"/>
    <x v="2"/>
    <x v="2"/>
    <d v="2021-08-18T19:55:37"/>
    <x v="0"/>
    <x v="68390"/>
    <x v="14"/>
  </r>
  <r>
    <n v="395595"/>
    <d v="2021-08-18T17:56:47"/>
    <n v="295441"/>
    <n v="54532"/>
    <x v="11"/>
    <x v="11"/>
    <d v="2021-08-18T21:56:47"/>
    <x v="0"/>
    <x v="68391"/>
    <x v="19"/>
  </r>
  <r>
    <n v="395599"/>
    <d v="2021-08-18T17:57:21"/>
    <n v="157556"/>
    <n v="250679"/>
    <x v="0"/>
    <x v="0"/>
    <d v="2021-08-18T18:57:21"/>
    <x v="0"/>
    <x v="68343"/>
    <x v="21"/>
  </r>
  <r>
    <n v="395600"/>
    <d v="2021-08-18T17:57:56"/>
    <n v="217054"/>
    <n v="37644"/>
    <x v="2"/>
    <x v="2"/>
    <d v="2021-08-18T19:57:56"/>
    <x v="0"/>
    <x v="68392"/>
    <x v="14"/>
  </r>
  <r>
    <n v="395601"/>
    <d v="2021-08-18T17:57:56"/>
    <n v="343991"/>
    <n v="347008"/>
    <x v="2"/>
    <x v="2"/>
    <d v="2021-08-18T19:57:56"/>
    <x v="0"/>
    <x v="68392"/>
    <x v="14"/>
  </r>
  <r>
    <n v="395605"/>
    <d v="2021-08-18T17:59:41"/>
    <n v="291507"/>
    <n v="182191"/>
    <x v="0"/>
    <x v="0"/>
    <d v="2021-08-18T18:59:41"/>
    <x v="0"/>
    <x v="68345"/>
    <x v="21"/>
  </r>
  <r>
    <n v="395607"/>
    <d v="2021-08-18T18:03:46"/>
    <n v="113632"/>
    <n v="88863"/>
    <x v="1"/>
    <x v="1"/>
    <d v="2021-08-18T18:03:46"/>
    <x v="0"/>
    <x v="68347"/>
    <x v="21"/>
  </r>
  <r>
    <n v="395610"/>
    <d v="2021-08-18T18:06:06"/>
    <n v="96946"/>
    <n v="381584"/>
    <x v="1"/>
    <x v="1"/>
    <d v="2021-08-18T18:06:06"/>
    <x v="0"/>
    <x v="68209"/>
    <x v="21"/>
  </r>
  <r>
    <n v="395615"/>
    <d v="2021-08-18T18:06:41"/>
    <n v="11647"/>
    <n v="220182"/>
    <x v="0"/>
    <x v="0"/>
    <d v="2021-08-18T19:06:41"/>
    <x v="0"/>
    <x v="68393"/>
    <x v="14"/>
  </r>
  <r>
    <n v="395617"/>
    <d v="2021-08-18T18:06:41"/>
    <n v="149843"/>
    <n v="217497"/>
    <x v="0"/>
    <x v="0"/>
    <d v="2021-08-18T19:06:41"/>
    <x v="0"/>
    <x v="68393"/>
    <x v="14"/>
  </r>
  <r>
    <n v="395619"/>
    <d v="2021-08-18T18:07:51"/>
    <n v="91399"/>
    <n v="14047"/>
    <x v="6"/>
    <x v="6"/>
    <d v="2021-08-18T21:07:51"/>
    <x v="0"/>
    <x v="68394"/>
    <x v="19"/>
  </r>
  <r>
    <n v="395621"/>
    <d v="2021-08-18T18:08:26"/>
    <n v="290737"/>
    <n v="397620"/>
    <x v="1"/>
    <x v="1"/>
    <d v="2021-08-18T18:08:26"/>
    <x v="0"/>
    <x v="68368"/>
    <x v="21"/>
  </r>
  <r>
    <n v="395625"/>
    <d v="2021-08-18T18:09:00"/>
    <n v="184413"/>
    <n v="227775"/>
    <x v="0"/>
    <x v="0"/>
    <d v="2021-08-18T19:09:00"/>
    <x v="0"/>
    <x v="68179"/>
    <x v="14"/>
  </r>
  <r>
    <n v="395628"/>
    <d v="2021-08-18T18:09:35"/>
    <n v="116600"/>
    <n v="97699"/>
    <x v="2"/>
    <x v="2"/>
    <d v="2021-08-18T20:09:35"/>
    <x v="0"/>
    <x v="68213"/>
    <x v="23"/>
  </r>
  <r>
    <n v="395632"/>
    <d v="2021-08-18T18:10:45"/>
    <n v="277328"/>
    <n v="68899"/>
    <x v="1"/>
    <x v="1"/>
    <d v="2021-08-18T18:10:45"/>
    <x v="0"/>
    <x v="68370"/>
    <x v="21"/>
  </r>
  <r>
    <n v="395635"/>
    <d v="2021-08-18T18:11:20"/>
    <n v="325187"/>
    <n v="470762"/>
    <x v="0"/>
    <x v="0"/>
    <d v="2021-08-18T19:11:20"/>
    <x v="0"/>
    <x v="68214"/>
    <x v="14"/>
  </r>
  <r>
    <n v="395639"/>
    <d v="2021-08-18T18:13:40"/>
    <n v="259278"/>
    <n v="304128"/>
    <x v="0"/>
    <x v="0"/>
    <d v="2021-08-18T19:13:40"/>
    <x v="0"/>
    <x v="68323"/>
    <x v="14"/>
  </r>
  <r>
    <n v="395644"/>
    <d v="2021-08-18T18:14:50"/>
    <n v="141221"/>
    <n v="244574"/>
    <x v="6"/>
    <x v="6"/>
    <d v="2021-08-18T21:14:50"/>
    <x v="0"/>
    <x v="68395"/>
    <x v="19"/>
  </r>
  <r>
    <n v="395646"/>
    <d v="2021-08-18T18:16:00"/>
    <n v="173396"/>
    <n v="470762"/>
    <x v="0"/>
    <x v="0"/>
    <d v="2021-08-18T19:16:00"/>
    <x v="0"/>
    <x v="68324"/>
    <x v="14"/>
  </r>
  <r>
    <n v="395650"/>
    <d v="2021-08-18T18:16:35"/>
    <n v="5415"/>
    <n v="246657"/>
    <x v="2"/>
    <x v="2"/>
    <d v="2021-08-18T20:16:35"/>
    <x v="0"/>
    <x v="68307"/>
    <x v="23"/>
  </r>
  <r>
    <n v="395651"/>
    <d v="2021-08-18T18:16:35"/>
    <n v="75182"/>
    <n v="96200"/>
    <x v="2"/>
    <x v="2"/>
    <d v="2021-08-18T20:16:35"/>
    <x v="0"/>
    <x v="68307"/>
    <x v="23"/>
  </r>
  <r>
    <n v="395656"/>
    <d v="2021-08-18T18:18:20"/>
    <n v="55538"/>
    <n v="122982"/>
    <x v="0"/>
    <x v="0"/>
    <d v="2021-08-18T19:18:20"/>
    <x v="0"/>
    <x v="68326"/>
    <x v="14"/>
  </r>
  <r>
    <n v="395657"/>
    <d v="2021-08-18T18:18:55"/>
    <n v="319180"/>
    <n v="351192"/>
    <x v="2"/>
    <x v="2"/>
    <d v="2021-08-18T20:18:55"/>
    <x v="0"/>
    <x v="68148"/>
    <x v="23"/>
  </r>
  <r>
    <n v="395661"/>
    <d v="2021-08-18T18:19:30"/>
    <n v="185918"/>
    <n v="242428"/>
    <x v="19"/>
    <x v="19"/>
    <d v="2021-08-18T17:19:30"/>
    <x v="0"/>
    <x v="68287"/>
    <x v="7"/>
  </r>
  <r>
    <n v="395664"/>
    <d v="2021-08-18T18:20:40"/>
    <n v="172295"/>
    <n v="397390"/>
    <x v="0"/>
    <x v="0"/>
    <d v="2021-08-18T19:20:40"/>
    <x v="0"/>
    <x v="68396"/>
    <x v="14"/>
  </r>
  <r>
    <n v="395668"/>
    <d v="2021-08-18T18:21:49"/>
    <n v="307622"/>
    <n v="176818"/>
    <x v="6"/>
    <x v="6"/>
    <d v="2021-08-18T21:21:49"/>
    <x v="0"/>
    <x v="68327"/>
    <x v="19"/>
  </r>
  <r>
    <n v="395673"/>
    <d v="2021-08-18T18:22:05"/>
    <n v="292779"/>
    <n v="151932"/>
    <x v="0"/>
    <x v="0"/>
    <d v="2021-08-18T19:22:05"/>
    <x v="0"/>
    <x v="68397"/>
    <x v="14"/>
  </r>
  <r>
    <n v="395678"/>
    <d v="2021-08-18T18:22:59"/>
    <n v="168486"/>
    <n v="122982"/>
    <x v="0"/>
    <x v="0"/>
    <d v="2021-08-18T19:22:59"/>
    <x v="0"/>
    <x v="68184"/>
    <x v="14"/>
  </r>
  <r>
    <n v="395679"/>
    <d v="2021-08-18T18:23:34"/>
    <n v="344661"/>
    <n v="223719"/>
    <x v="2"/>
    <x v="2"/>
    <d v="2021-08-18T20:23:34"/>
    <x v="0"/>
    <x v="68398"/>
    <x v="23"/>
  </r>
  <r>
    <n v="395683"/>
    <d v="2021-08-18T18:25:19"/>
    <n v="109934"/>
    <n v="411922"/>
    <x v="0"/>
    <x v="0"/>
    <d v="2021-08-18T19:25:19"/>
    <x v="0"/>
    <x v="68351"/>
    <x v="14"/>
  </r>
  <r>
    <n v="395684"/>
    <d v="2021-08-18T18:25:19"/>
    <n v="133745"/>
    <n v="323966"/>
    <x v="0"/>
    <x v="0"/>
    <d v="2021-08-18T19:25:19"/>
    <x v="0"/>
    <x v="68351"/>
    <x v="14"/>
  </r>
  <r>
    <n v="395686"/>
    <d v="2021-08-18T18:25:19"/>
    <n v="143392"/>
    <n v="191893"/>
    <x v="0"/>
    <x v="0"/>
    <d v="2021-08-18T19:25:19"/>
    <x v="0"/>
    <x v="68351"/>
    <x v="14"/>
  </r>
  <r>
    <n v="395688"/>
    <d v="2021-08-18T18:25:54"/>
    <n v="60488"/>
    <n v="273920"/>
    <x v="2"/>
    <x v="2"/>
    <d v="2021-08-18T20:25:54"/>
    <x v="0"/>
    <x v="68376"/>
    <x v="23"/>
  </r>
  <r>
    <n v="395691"/>
    <d v="2021-08-18T18:25:54"/>
    <n v="142872"/>
    <n v="158978"/>
    <x v="2"/>
    <x v="2"/>
    <d v="2021-08-18T20:25:54"/>
    <x v="0"/>
    <x v="68376"/>
    <x v="23"/>
  </r>
  <r>
    <n v="395696"/>
    <d v="2021-08-18T18:26:29"/>
    <n v="18685"/>
    <n v="235145"/>
    <x v="6"/>
    <x v="6"/>
    <d v="2021-08-18T21:26:29"/>
    <x v="0"/>
    <x v="68353"/>
    <x v="19"/>
  </r>
  <r>
    <n v="395700"/>
    <d v="2021-08-18T18:27:04"/>
    <n v="281908"/>
    <n v="176633"/>
    <x v="1"/>
    <x v="1"/>
    <d v="2021-08-18T18:27:04"/>
    <x v="0"/>
    <x v="68164"/>
    <x v="21"/>
  </r>
  <r>
    <n v="395705"/>
    <d v="2021-08-18T18:27:39"/>
    <n v="140821"/>
    <n v="41578"/>
    <x v="0"/>
    <x v="0"/>
    <d v="2021-08-18T19:27:39"/>
    <x v="0"/>
    <x v="68354"/>
    <x v="14"/>
  </r>
  <r>
    <n v="395707"/>
    <d v="2021-08-18T18:27:39"/>
    <n v="297113"/>
    <n v="274147"/>
    <x v="0"/>
    <x v="0"/>
    <d v="2021-08-18T19:27:39"/>
    <x v="0"/>
    <x v="68354"/>
    <x v="14"/>
  </r>
  <r>
    <n v="395712"/>
    <d v="2021-08-18T18:29:59"/>
    <n v="89114"/>
    <n v="182191"/>
    <x v="0"/>
    <x v="0"/>
    <d v="2021-08-18T19:29:59"/>
    <x v="0"/>
    <x v="68378"/>
    <x v="14"/>
  </r>
  <r>
    <n v="395714"/>
    <d v="2021-08-18T18:31:12"/>
    <n v="22048"/>
    <n v="336616"/>
    <x v="2"/>
    <x v="2"/>
    <d v="2021-08-18T20:31:12"/>
    <x v="0"/>
    <x v="68399"/>
    <x v="23"/>
  </r>
  <r>
    <n v="395716"/>
    <d v="2021-08-18T18:34:38"/>
    <n v="127621"/>
    <n v="118549"/>
    <x v="0"/>
    <x v="0"/>
    <d v="2021-08-18T19:34:38"/>
    <x v="0"/>
    <x v="68400"/>
    <x v="14"/>
  </r>
  <r>
    <n v="395721"/>
    <d v="2021-08-18T18:36:23"/>
    <n v="242150"/>
    <n v="347008"/>
    <x v="1"/>
    <x v="1"/>
    <d v="2021-08-18T18:36:23"/>
    <x v="0"/>
    <x v="68332"/>
    <x v="21"/>
  </r>
  <r>
    <n v="395723"/>
    <d v="2021-08-18T18:36:58"/>
    <n v="159430"/>
    <n v="108086"/>
    <x v="15"/>
    <x v="15"/>
    <d v="2021-08-18T15:36:58"/>
    <x v="0"/>
    <x v="68189"/>
    <x v="10"/>
  </r>
  <r>
    <n v="395728"/>
    <d v="2021-08-18T18:38:43"/>
    <n v="136238"/>
    <n v="347393"/>
    <x v="1"/>
    <x v="1"/>
    <d v="2021-08-18T18:38:43"/>
    <x v="0"/>
    <x v="68381"/>
    <x v="21"/>
  </r>
  <r>
    <n v="395732"/>
    <d v="2021-08-18T18:38:43"/>
    <n v="264216"/>
    <n v="154256"/>
    <x v="1"/>
    <x v="1"/>
    <d v="2021-08-18T18:38:43"/>
    <x v="0"/>
    <x v="68381"/>
    <x v="21"/>
  </r>
  <r>
    <n v="395736"/>
    <d v="2021-08-18T18:39:53"/>
    <n v="309831"/>
    <n v="153893"/>
    <x v="2"/>
    <x v="2"/>
    <d v="2021-08-18T20:39:53"/>
    <x v="0"/>
    <x v="68401"/>
    <x v="23"/>
  </r>
  <r>
    <n v="395741"/>
    <d v="2021-08-18T18:40:28"/>
    <n v="125087"/>
    <n v="250679"/>
    <x v="6"/>
    <x v="6"/>
    <d v="2021-08-18T21:40:28"/>
    <x v="0"/>
    <x v="68402"/>
    <x v="19"/>
  </r>
  <r>
    <n v="395742"/>
    <d v="2021-08-18T18:40:28"/>
    <n v="177253"/>
    <n v="250679"/>
    <x v="6"/>
    <x v="6"/>
    <d v="2021-08-18T21:40:28"/>
    <x v="0"/>
    <x v="68402"/>
    <x v="19"/>
  </r>
  <r>
    <n v="395743"/>
    <d v="2021-08-18T18:43:58"/>
    <n v="183117"/>
    <n v="230507"/>
    <x v="0"/>
    <x v="0"/>
    <d v="2021-08-18T19:43:58"/>
    <x v="0"/>
    <x v="68337"/>
    <x v="14"/>
  </r>
  <r>
    <n v="395747"/>
    <d v="2021-08-18T18:44:33"/>
    <n v="109263"/>
    <n v="49819"/>
    <x v="2"/>
    <x v="2"/>
    <d v="2021-08-18T20:44:33"/>
    <x v="0"/>
    <x v="68403"/>
    <x v="23"/>
  </r>
  <r>
    <n v="395752"/>
    <d v="2021-08-18T18:46:17"/>
    <n v="128838"/>
    <n v="346365"/>
    <x v="0"/>
    <x v="0"/>
    <d v="2021-08-18T19:46:17"/>
    <x v="0"/>
    <x v="68385"/>
    <x v="14"/>
  </r>
  <r>
    <n v="395754"/>
    <d v="2021-08-18T18:46:52"/>
    <n v="30863"/>
    <n v="289413"/>
    <x v="2"/>
    <x v="2"/>
    <d v="2021-08-18T20:46:52"/>
    <x v="0"/>
    <x v="68404"/>
    <x v="23"/>
  </r>
  <r>
    <n v="395758"/>
    <d v="2021-08-18T18:47:27"/>
    <n v="186317"/>
    <n v="31302"/>
    <x v="6"/>
    <x v="6"/>
    <d v="2021-08-18T21:47:27"/>
    <x v="0"/>
    <x v="68405"/>
    <x v="19"/>
  </r>
  <r>
    <n v="395761"/>
    <d v="2021-08-18T18:47:27"/>
    <n v="232178"/>
    <n v="111368"/>
    <x v="6"/>
    <x v="6"/>
    <d v="2021-08-18T21:47:27"/>
    <x v="0"/>
    <x v="68405"/>
    <x v="19"/>
  </r>
  <r>
    <n v="395763"/>
    <d v="2021-08-18T18:48:37"/>
    <n v="225185"/>
    <n v="158978"/>
    <x v="0"/>
    <x v="0"/>
    <d v="2021-08-18T19:48:37"/>
    <x v="0"/>
    <x v="68271"/>
    <x v="14"/>
  </r>
  <r>
    <n v="395766"/>
    <d v="2021-08-18T18:48:37"/>
    <n v="320219"/>
    <n v="104958"/>
    <x v="0"/>
    <x v="0"/>
    <d v="2021-08-18T19:48:37"/>
    <x v="0"/>
    <x v="68271"/>
    <x v="14"/>
  </r>
  <r>
    <n v="395767"/>
    <d v="2021-08-18T18:48:58"/>
    <n v="102318"/>
    <n v="112334"/>
    <x v="1"/>
    <x v="1"/>
    <d v="2021-08-18T18:48:58"/>
    <x v="0"/>
    <x v="68406"/>
    <x v="21"/>
  </r>
  <r>
    <n v="395769"/>
    <d v="2021-08-18T18:49:12"/>
    <n v="83349"/>
    <n v="81226"/>
    <x v="2"/>
    <x v="2"/>
    <d v="2021-08-18T20:49:12"/>
    <x v="0"/>
    <x v="68386"/>
    <x v="23"/>
  </r>
  <r>
    <n v="395770"/>
    <d v="2021-08-18T18:49:12"/>
    <n v="290373"/>
    <n v="230507"/>
    <x v="2"/>
    <x v="2"/>
    <d v="2021-08-18T20:49:12"/>
    <x v="0"/>
    <x v="68386"/>
    <x v="23"/>
  </r>
  <r>
    <n v="395771"/>
    <d v="2021-08-18T18:49:47"/>
    <n v="175106"/>
    <n v="108086"/>
    <x v="19"/>
    <x v="19"/>
    <d v="2021-08-18T17:49:47"/>
    <x v="0"/>
    <x v="68317"/>
    <x v="7"/>
  </r>
  <r>
    <n v="395775"/>
    <d v="2021-08-18T18:50:57"/>
    <n v="198398"/>
    <n v="351192"/>
    <x v="0"/>
    <x v="0"/>
    <d v="2021-08-18T19:50:57"/>
    <x v="0"/>
    <x v="68407"/>
    <x v="14"/>
  </r>
  <r>
    <n v="395777"/>
    <d v="2021-08-18T18:52:07"/>
    <n v="259872"/>
    <n v="227775"/>
    <x v="6"/>
    <x v="6"/>
    <d v="2021-08-18T21:52:07"/>
    <x v="0"/>
    <x v="68339"/>
    <x v="19"/>
  </r>
  <r>
    <n v="395779"/>
    <d v="2021-08-18T18:53:17"/>
    <n v="300407"/>
    <n v="154256"/>
    <x v="0"/>
    <x v="0"/>
    <d v="2021-08-18T19:53:17"/>
    <x v="0"/>
    <x v="68300"/>
    <x v="14"/>
  </r>
  <r>
    <n v="395781"/>
    <d v="2021-08-18T18:55:02"/>
    <n v="325860"/>
    <n v="294433"/>
    <x v="11"/>
    <x v="11"/>
    <d v="2021-08-18T22:55:02"/>
    <x v="0"/>
    <x v="68340"/>
    <x v="20"/>
  </r>
  <r>
    <n v="395785"/>
    <d v="2021-08-18T18:57:21"/>
    <n v="58487"/>
    <n v="351192"/>
    <x v="4"/>
    <x v="4"/>
    <d v="2021-08-18T14:57:21"/>
    <x v="0"/>
    <x v="68408"/>
    <x v="12"/>
  </r>
  <r>
    <n v="395789"/>
    <d v="2021-08-18T18:57:36"/>
    <n v="64562"/>
    <n v="242428"/>
    <x v="1"/>
    <x v="1"/>
    <d v="2021-08-18T18:57:36"/>
    <x v="0"/>
    <x v="68409"/>
    <x v="21"/>
  </r>
  <r>
    <n v="395791"/>
    <d v="2021-08-18T18:57:56"/>
    <n v="46478"/>
    <n v="374837"/>
    <x v="15"/>
    <x v="15"/>
    <d v="2021-08-18T15:57:56"/>
    <x v="0"/>
    <x v="68320"/>
    <x v="10"/>
  </r>
  <r>
    <n v="395796"/>
    <d v="2021-08-18T18:57:56"/>
    <n v="260857"/>
    <n v="191893"/>
    <x v="0"/>
    <x v="0"/>
    <d v="2021-08-18T19:57:56"/>
    <x v="0"/>
    <x v="68392"/>
    <x v="14"/>
  </r>
  <r>
    <n v="395797"/>
    <d v="2021-08-18T19:00:16"/>
    <n v="159402"/>
    <n v="118549"/>
    <x v="0"/>
    <x v="0"/>
    <d v="2021-08-18T20:00:16"/>
    <x v="0"/>
    <x v="68410"/>
    <x v="23"/>
  </r>
  <r>
    <n v="395800"/>
    <d v="2021-08-18T19:02:01"/>
    <n v="4662"/>
    <n v="233731"/>
    <x v="1"/>
    <x v="1"/>
    <d v="2021-08-18T19:02:01"/>
    <x v="0"/>
    <x v="68276"/>
    <x v="14"/>
  </r>
  <r>
    <n v="395805"/>
    <d v="2021-08-18T19:02:01"/>
    <n v="255343"/>
    <n v="308303"/>
    <x v="1"/>
    <x v="1"/>
    <d v="2021-08-18T19:02:01"/>
    <x v="0"/>
    <x v="68276"/>
    <x v="14"/>
  </r>
  <r>
    <n v="395809"/>
    <d v="2021-08-18T19:02:01"/>
    <n v="320472"/>
    <n v="226824"/>
    <x v="1"/>
    <x v="1"/>
    <d v="2021-08-18T19:02:01"/>
    <x v="0"/>
    <x v="68276"/>
    <x v="14"/>
  </r>
  <r>
    <n v="395810"/>
    <d v="2021-08-18T19:04:21"/>
    <n v="159048"/>
    <n v="97699"/>
    <x v="1"/>
    <x v="1"/>
    <d v="2021-08-18T19:04:21"/>
    <x v="0"/>
    <x v="68348"/>
    <x v="14"/>
  </r>
  <r>
    <n v="395812"/>
    <d v="2021-08-18T19:04:56"/>
    <n v="63408"/>
    <n v="472585"/>
    <x v="0"/>
    <x v="0"/>
    <d v="2021-08-18T20:04:56"/>
    <x v="0"/>
    <x v="68411"/>
    <x v="23"/>
  </r>
  <r>
    <n v="395814"/>
    <d v="2021-08-18T19:09:35"/>
    <n v="49205"/>
    <n v="244574"/>
    <x v="0"/>
    <x v="0"/>
    <d v="2021-08-18T20:09:35"/>
    <x v="0"/>
    <x v="68213"/>
    <x v="23"/>
  </r>
  <r>
    <n v="395819"/>
    <d v="2021-08-18T19:09:35"/>
    <n v="285007"/>
    <n v="351192"/>
    <x v="0"/>
    <x v="0"/>
    <d v="2021-08-18T20:09:35"/>
    <x v="0"/>
    <x v="68213"/>
    <x v="23"/>
  </r>
  <r>
    <n v="395822"/>
    <d v="2021-08-18T19:13:40"/>
    <n v="242318"/>
    <n v="21760"/>
    <x v="1"/>
    <x v="1"/>
    <d v="2021-08-18T19:13:40"/>
    <x v="0"/>
    <x v="68323"/>
    <x v="14"/>
  </r>
  <r>
    <n v="395825"/>
    <d v="2021-08-18T19:14:15"/>
    <n v="238863"/>
    <n v="230507"/>
    <x v="0"/>
    <x v="0"/>
    <d v="2021-08-18T20:14:15"/>
    <x v="0"/>
    <x v="68412"/>
    <x v="23"/>
  </r>
  <r>
    <n v="395830"/>
    <d v="2021-08-18T19:14:50"/>
    <n v="183553"/>
    <n v="209122"/>
    <x v="2"/>
    <x v="2"/>
    <d v="2021-08-18T21:14:50"/>
    <x v="0"/>
    <x v="68395"/>
    <x v="19"/>
  </r>
  <r>
    <n v="395831"/>
    <d v="2021-08-18T19:15:25"/>
    <n v="187204"/>
    <n v="244574"/>
    <x v="6"/>
    <x v="6"/>
    <d v="2021-08-18T22:15:25"/>
    <x v="0"/>
    <x v="68413"/>
    <x v="20"/>
  </r>
  <r>
    <n v="395836"/>
    <d v="2021-08-18T19:16:35"/>
    <n v="100067"/>
    <n v="153893"/>
    <x v="0"/>
    <x v="0"/>
    <d v="2021-08-18T20:16:35"/>
    <x v="0"/>
    <x v="68307"/>
    <x v="23"/>
  </r>
  <r>
    <n v="395840"/>
    <d v="2021-08-18T19:16:35"/>
    <n v="273844"/>
    <n v="51479"/>
    <x v="0"/>
    <x v="0"/>
    <d v="2021-08-18T20:16:35"/>
    <x v="0"/>
    <x v="68307"/>
    <x v="23"/>
  </r>
  <r>
    <n v="395845"/>
    <d v="2021-08-18T19:16:35"/>
    <n v="347210"/>
    <n v="106160"/>
    <x v="0"/>
    <x v="0"/>
    <d v="2021-08-18T20:16:35"/>
    <x v="0"/>
    <x v="68307"/>
    <x v="23"/>
  </r>
  <r>
    <n v="395850"/>
    <d v="2021-08-18T19:17:10"/>
    <n v="230330"/>
    <n v="331902"/>
    <x v="2"/>
    <x v="2"/>
    <d v="2021-08-18T21:17:10"/>
    <x v="0"/>
    <x v="68414"/>
    <x v="19"/>
  </r>
  <r>
    <n v="395851"/>
    <d v="2021-08-18T19:18:20"/>
    <n v="146209"/>
    <n v="301890"/>
    <x v="1"/>
    <x v="1"/>
    <d v="2021-08-18T19:18:20"/>
    <x v="0"/>
    <x v="68326"/>
    <x v="14"/>
  </r>
  <r>
    <n v="395854"/>
    <d v="2021-08-18T19:19:30"/>
    <n v="169526"/>
    <n v="347393"/>
    <x v="2"/>
    <x v="2"/>
    <d v="2021-08-18T21:19:30"/>
    <x v="0"/>
    <x v="68415"/>
    <x v="19"/>
  </r>
  <r>
    <n v="395859"/>
    <d v="2021-08-18T19:20:05"/>
    <n v="51639"/>
    <n v="303258"/>
    <x v="6"/>
    <x v="6"/>
    <d v="2021-08-18T22:20:05"/>
    <x v="0"/>
    <x v="68416"/>
    <x v="20"/>
  </r>
  <r>
    <n v="395863"/>
    <d v="2021-08-18T19:20:40"/>
    <n v="233585"/>
    <n v="42705"/>
    <x v="1"/>
    <x v="1"/>
    <d v="2021-08-18T19:20:40"/>
    <x v="0"/>
    <x v="68396"/>
    <x v="14"/>
  </r>
  <r>
    <n v="395865"/>
    <d v="2021-08-18T19:20:40"/>
    <n v="236697"/>
    <n v="339123"/>
    <x v="1"/>
    <x v="1"/>
    <d v="2021-08-18T19:20:40"/>
    <x v="0"/>
    <x v="68396"/>
    <x v="14"/>
  </r>
  <r>
    <n v="395866"/>
    <d v="2021-08-18T19:21:14"/>
    <n v="184648"/>
    <n v="42584"/>
    <x v="0"/>
    <x v="0"/>
    <d v="2021-08-18T20:21:14"/>
    <x v="0"/>
    <x v="68375"/>
    <x v="23"/>
  </r>
  <r>
    <n v="395869"/>
    <d v="2021-08-18T19:22:24"/>
    <n v="144401"/>
    <n v="13229"/>
    <x v="6"/>
    <x v="6"/>
    <d v="2021-08-18T22:22:24"/>
    <x v="0"/>
    <x v="68219"/>
    <x v="20"/>
  </r>
  <r>
    <n v="395871"/>
    <d v="2021-08-18T19:22:24"/>
    <n v="220688"/>
    <n v="172251"/>
    <x v="6"/>
    <x v="6"/>
    <d v="2021-08-18T22:22:24"/>
    <x v="0"/>
    <x v="68219"/>
    <x v="20"/>
  </r>
  <r>
    <n v="395876"/>
    <d v="2021-08-18T19:23:34"/>
    <n v="228003"/>
    <n v="82850"/>
    <x v="0"/>
    <x v="0"/>
    <d v="2021-08-18T20:23:34"/>
    <x v="0"/>
    <x v="68398"/>
    <x v="23"/>
  </r>
  <r>
    <n v="395878"/>
    <d v="2021-08-18T19:24:44"/>
    <n v="189058"/>
    <n v="294042"/>
    <x v="6"/>
    <x v="6"/>
    <d v="2021-08-18T22:24:44"/>
    <x v="0"/>
    <x v="68417"/>
    <x v="20"/>
  </r>
  <r>
    <n v="395882"/>
    <d v="2021-08-18T19:26:29"/>
    <n v="72940"/>
    <n v="230507"/>
    <x v="2"/>
    <x v="2"/>
    <d v="2021-08-18T21:26:29"/>
    <x v="0"/>
    <x v="68353"/>
    <x v="19"/>
  </r>
  <r>
    <n v="395886"/>
    <d v="2021-08-18T19:27:04"/>
    <n v="322761"/>
    <n v="411922"/>
    <x v="6"/>
    <x v="6"/>
    <d v="2021-08-18T22:27:04"/>
    <x v="0"/>
    <x v="68418"/>
    <x v="20"/>
  </r>
  <r>
    <n v="395887"/>
    <d v="2021-08-18T19:30:34"/>
    <n v="51696"/>
    <n v="463334"/>
    <x v="0"/>
    <x v="0"/>
    <d v="2021-08-18T20:30:34"/>
    <x v="0"/>
    <x v="68419"/>
    <x v="23"/>
  </r>
  <r>
    <n v="395892"/>
    <d v="2021-08-18T19:30:34"/>
    <n v="298740"/>
    <n v="412213"/>
    <x v="0"/>
    <x v="0"/>
    <d v="2021-08-18T20:30:34"/>
    <x v="0"/>
    <x v="68419"/>
    <x v="23"/>
  </r>
  <r>
    <n v="395895"/>
    <d v="2021-08-18T19:31:09"/>
    <n v="251764"/>
    <n v="324893"/>
    <x v="2"/>
    <x v="2"/>
    <d v="2021-08-18T21:31:09"/>
    <x v="0"/>
    <x v="68291"/>
    <x v="19"/>
  </r>
  <r>
    <n v="395898"/>
    <d v="2021-08-18T19:31:44"/>
    <n v="8992"/>
    <n v="230507"/>
    <x v="6"/>
    <x v="6"/>
    <d v="2021-08-18T22:31:44"/>
    <x v="0"/>
    <x v="68355"/>
    <x v="20"/>
  </r>
  <r>
    <n v="395899"/>
    <d v="2021-08-18T19:35:13"/>
    <n v="73621"/>
    <n v="347367"/>
    <x v="0"/>
    <x v="0"/>
    <d v="2021-08-18T20:35:13"/>
    <x v="0"/>
    <x v="68380"/>
    <x v="23"/>
  </r>
  <r>
    <n v="395903"/>
    <d v="2021-08-18T19:35:13"/>
    <n v="203387"/>
    <n v="144636"/>
    <x v="0"/>
    <x v="0"/>
    <d v="2021-08-18T20:35:13"/>
    <x v="0"/>
    <x v="68380"/>
    <x v="23"/>
  </r>
  <r>
    <n v="395907"/>
    <d v="2021-08-18T19:35:13"/>
    <n v="263906"/>
    <n v="470762"/>
    <x v="0"/>
    <x v="0"/>
    <d v="2021-08-18T20:35:13"/>
    <x v="0"/>
    <x v="68380"/>
    <x v="23"/>
  </r>
  <r>
    <n v="395908"/>
    <d v="2021-08-18T19:35:48"/>
    <n v="159022"/>
    <n v="114865"/>
    <x v="2"/>
    <x v="2"/>
    <d v="2021-08-18T21:35:48"/>
    <x v="0"/>
    <x v="68420"/>
    <x v="19"/>
  </r>
  <r>
    <n v="395912"/>
    <d v="2021-08-18T19:35:48"/>
    <n v="259864"/>
    <n v="158978"/>
    <x v="2"/>
    <x v="2"/>
    <d v="2021-08-18T21:35:48"/>
    <x v="0"/>
    <x v="68420"/>
    <x v="19"/>
  </r>
  <r>
    <n v="395913"/>
    <d v="2021-08-18T19:36:58"/>
    <n v="34272"/>
    <n v="471403"/>
    <x v="1"/>
    <x v="1"/>
    <d v="2021-08-18T19:36:58"/>
    <x v="0"/>
    <x v="68228"/>
    <x v="14"/>
  </r>
  <r>
    <n v="395916"/>
    <d v="2021-08-18T19:36:58"/>
    <n v="261907"/>
    <n v="470762"/>
    <x v="1"/>
    <x v="1"/>
    <d v="2021-08-18T19:36:58"/>
    <x v="0"/>
    <x v="68228"/>
    <x v="14"/>
  </r>
  <r>
    <n v="395921"/>
    <d v="2021-08-18T19:37:33"/>
    <n v="142895"/>
    <n v="472712"/>
    <x v="0"/>
    <x v="0"/>
    <d v="2021-08-18T20:37:33"/>
    <x v="0"/>
    <x v="68333"/>
    <x v="23"/>
  </r>
  <r>
    <n v="395922"/>
    <d v="2021-08-18T19:37:33"/>
    <n v="227823"/>
    <n v="419338"/>
    <x v="0"/>
    <x v="0"/>
    <d v="2021-08-18T20:37:33"/>
    <x v="0"/>
    <x v="68333"/>
    <x v="23"/>
  </r>
  <r>
    <n v="395925"/>
    <d v="2021-08-18T19:40:28"/>
    <n v="31149"/>
    <n v="5151"/>
    <x v="2"/>
    <x v="2"/>
    <d v="2021-08-18T21:40:28"/>
    <x v="0"/>
    <x v="68402"/>
    <x v="19"/>
  </r>
  <r>
    <n v="395928"/>
    <d v="2021-08-18T19:43:58"/>
    <n v="34217"/>
    <n v="394819"/>
    <x v="1"/>
    <x v="1"/>
    <d v="2021-08-18T19:43:58"/>
    <x v="0"/>
    <x v="68337"/>
    <x v="14"/>
  </r>
  <r>
    <n v="395933"/>
    <d v="2021-08-18T19:46:17"/>
    <n v="56836"/>
    <n v="470762"/>
    <x v="1"/>
    <x v="1"/>
    <d v="2021-08-18T19:46:17"/>
    <x v="0"/>
    <x v="68385"/>
    <x v="14"/>
  </r>
  <r>
    <n v="395934"/>
    <d v="2021-08-18T19:46:52"/>
    <n v="13770"/>
    <n v="327968"/>
    <x v="0"/>
    <x v="0"/>
    <d v="2021-08-18T20:46:52"/>
    <x v="0"/>
    <x v="68404"/>
    <x v="23"/>
  </r>
  <r>
    <n v="395938"/>
    <d v="2021-08-18T19:47:27"/>
    <n v="21172"/>
    <n v="325984"/>
    <x v="2"/>
    <x v="2"/>
    <d v="2021-08-18T21:47:27"/>
    <x v="0"/>
    <x v="68405"/>
    <x v="19"/>
  </r>
  <r>
    <n v="395942"/>
    <d v="2021-08-18T19:47:27"/>
    <n v="35193"/>
    <n v="227775"/>
    <x v="2"/>
    <x v="2"/>
    <d v="2021-08-18T21:47:27"/>
    <x v="0"/>
    <x v="68405"/>
    <x v="19"/>
  </r>
  <r>
    <n v="395943"/>
    <d v="2021-08-18T19:48:37"/>
    <n v="224864"/>
    <n v="250679"/>
    <x v="1"/>
    <x v="1"/>
    <d v="2021-08-18T19:48:37"/>
    <x v="0"/>
    <x v="68271"/>
    <x v="14"/>
  </r>
  <r>
    <n v="395944"/>
    <d v="2021-08-18T19:49:47"/>
    <n v="173068"/>
    <n v="118549"/>
    <x v="2"/>
    <x v="2"/>
    <d v="2021-08-18T21:49:47"/>
    <x v="0"/>
    <x v="68421"/>
    <x v="19"/>
  </r>
  <r>
    <n v="395945"/>
    <d v="2021-08-18T19:51:32"/>
    <n v="72887"/>
    <n v="470762"/>
    <x v="0"/>
    <x v="0"/>
    <d v="2021-08-18T20:51:32"/>
    <x v="0"/>
    <x v="68318"/>
    <x v="23"/>
  </r>
  <r>
    <n v="395949"/>
    <d v="2021-08-18T19:51:32"/>
    <n v="259096"/>
    <n v="439981"/>
    <x v="0"/>
    <x v="0"/>
    <d v="2021-08-18T20:51:32"/>
    <x v="0"/>
    <x v="68318"/>
    <x v="23"/>
  </r>
  <r>
    <n v="395952"/>
    <d v="2021-08-18T19:54:27"/>
    <n v="123371"/>
    <n v="82850"/>
    <x v="2"/>
    <x v="2"/>
    <d v="2021-08-18T21:54:27"/>
    <x v="0"/>
    <x v="68422"/>
    <x v="19"/>
  </r>
  <r>
    <n v="395954"/>
    <d v="2021-08-18T19:57:21"/>
    <n v="62153"/>
    <n v="411922"/>
    <x v="6"/>
    <x v="6"/>
    <d v="2021-08-18T22:57:21"/>
    <x v="0"/>
    <x v="68423"/>
    <x v="20"/>
  </r>
  <r>
    <n v="395957"/>
    <d v="2021-08-18T19:59:06"/>
    <n v="286364"/>
    <n v="133619"/>
    <x v="2"/>
    <x v="2"/>
    <d v="2021-08-18T21:59:06"/>
    <x v="0"/>
    <x v="68424"/>
    <x v="19"/>
  </r>
  <r>
    <n v="395958"/>
    <d v="2021-08-18T20:00:51"/>
    <n v="264742"/>
    <n v="411922"/>
    <x v="0"/>
    <x v="0"/>
    <d v="2021-08-18T21:00:51"/>
    <x v="0"/>
    <x v="68274"/>
    <x v="19"/>
  </r>
  <r>
    <n v="395961"/>
    <d v="2021-08-18T20:00:51"/>
    <n v="285571"/>
    <n v="250679"/>
    <x v="0"/>
    <x v="0"/>
    <d v="2021-08-18T21:00:51"/>
    <x v="0"/>
    <x v="68274"/>
    <x v="19"/>
  </r>
  <r>
    <n v="395966"/>
    <d v="2021-08-18T20:02:01"/>
    <n v="13994"/>
    <n v="397987"/>
    <x v="6"/>
    <x v="6"/>
    <d v="2021-08-18T23:02:01"/>
    <x v="0"/>
    <x v="68425"/>
    <x v="22"/>
  </r>
  <r>
    <n v="395971"/>
    <d v="2021-08-18T20:02:01"/>
    <n v="267404"/>
    <n v="343491"/>
    <x v="6"/>
    <x v="6"/>
    <d v="2021-08-18T23:02:01"/>
    <x v="0"/>
    <x v="68425"/>
    <x v="22"/>
  </r>
  <r>
    <n v="395972"/>
    <d v="2021-08-18T20:02:36"/>
    <n v="171972"/>
    <n v="316541"/>
    <x v="1"/>
    <x v="1"/>
    <d v="2021-08-18T20:02:36"/>
    <x v="0"/>
    <x v="68156"/>
    <x v="23"/>
  </r>
  <r>
    <n v="395975"/>
    <d v="2021-08-18T20:03:46"/>
    <n v="68634"/>
    <n v="86587"/>
    <x v="2"/>
    <x v="2"/>
    <d v="2021-08-18T22:03:46"/>
    <x v="0"/>
    <x v="68426"/>
    <x v="20"/>
  </r>
  <r>
    <n v="395977"/>
    <d v="2021-08-18T20:05:31"/>
    <n v="158582"/>
    <n v="347008"/>
    <x v="0"/>
    <x v="0"/>
    <d v="2021-08-18T21:05:31"/>
    <x v="0"/>
    <x v="68303"/>
    <x v="19"/>
  </r>
  <r>
    <n v="395982"/>
    <d v="2021-08-18T20:07:16"/>
    <n v="310110"/>
    <n v="351192"/>
    <x v="1"/>
    <x v="1"/>
    <d v="2021-08-18T20:07:16"/>
    <x v="0"/>
    <x v="68427"/>
    <x v="23"/>
  </r>
  <r>
    <n v="395983"/>
    <d v="2021-08-18T20:07:51"/>
    <n v="221354"/>
    <n v="230507"/>
    <x v="18"/>
    <x v="18"/>
    <d v="2021-08-18T13:07:51"/>
    <x v="0"/>
    <x v="68250"/>
    <x v="18"/>
  </r>
  <r>
    <n v="395988"/>
    <d v="2021-08-18T20:09:35"/>
    <n v="294227"/>
    <n v="472712"/>
    <x v="1"/>
    <x v="1"/>
    <d v="2021-08-18T20:09:35"/>
    <x v="0"/>
    <x v="68213"/>
    <x v="23"/>
  </r>
  <r>
    <n v="395992"/>
    <d v="2021-08-18T20:10:10"/>
    <n v="210651"/>
    <n v="450900"/>
    <x v="0"/>
    <x v="0"/>
    <d v="2021-08-18T21:10:10"/>
    <x v="0"/>
    <x v="68428"/>
    <x v="19"/>
  </r>
  <r>
    <n v="395997"/>
    <d v="2021-08-18T20:12:30"/>
    <n v="291498"/>
    <n v="452568"/>
    <x v="0"/>
    <x v="0"/>
    <d v="2021-08-18T21:12:30"/>
    <x v="0"/>
    <x v="68429"/>
    <x v="19"/>
  </r>
  <r>
    <n v="395999"/>
    <d v="2021-08-18T20:16:35"/>
    <n v="25018"/>
    <n v="14047"/>
    <x v="1"/>
    <x v="1"/>
    <d v="2021-08-18T20:16:35"/>
    <x v="0"/>
    <x v="68307"/>
    <x v="23"/>
  </r>
  <r>
    <n v="396004"/>
    <d v="2021-08-18T20:17:10"/>
    <n v="235032"/>
    <n v="347008"/>
    <x v="0"/>
    <x v="0"/>
    <d v="2021-08-18T21:17:10"/>
    <x v="0"/>
    <x v="68414"/>
    <x v="19"/>
  </r>
  <r>
    <n v="396008"/>
    <d v="2021-08-18T20:17:10"/>
    <n v="320133"/>
    <n v="470762"/>
    <x v="0"/>
    <x v="0"/>
    <d v="2021-08-18T21:17:10"/>
    <x v="0"/>
    <x v="68414"/>
    <x v="19"/>
  </r>
  <r>
    <n v="396010"/>
    <d v="2021-08-18T20:17:10"/>
    <n v="340180"/>
    <n v="246229"/>
    <x v="0"/>
    <x v="0"/>
    <d v="2021-08-18T21:17:10"/>
    <x v="0"/>
    <x v="68414"/>
    <x v="19"/>
  </r>
  <r>
    <n v="396015"/>
    <d v="2021-08-18T20:18:20"/>
    <n v="48977"/>
    <n v="100412"/>
    <x v="6"/>
    <x v="6"/>
    <d v="2021-08-18T23:18:20"/>
    <x v="0"/>
    <x v="68430"/>
    <x v="22"/>
  </r>
  <r>
    <n v="396019"/>
    <d v="2021-08-18T20:18:20"/>
    <n v="190424"/>
    <n v="53136"/>
    <x v="6"/>
    <x v="6"/>
    <d v="2021-08-18T23:18:20"/>
    <x v="0"/>
    <x v="68430"/>
    <x v="22"/>
  </r>
  <r>
    <n v="396023"/>
    <d v="2021-08-18T20:18:55"/>
    <n v="147474"/>
    <n v="424394"/>
    <x v="1"/>
    <x v="1"/>
    <d v="2021-08-18T20:18:55"/>
    <x v="0"/>
    <x v="68148"/>
    <x v="23"/>
  </r>
  <r>
    <n v="396025"/>
    <d v="2021-08-18T20:19:30"/>
    <n v="49414"/>
    <n v="305608"/>
    <x v="0"/>
    <x v="0"/>
    <d v="2021-08-18T21:19:30"/>
    <x v="0"/>
    <x v="68415"/>
    <x v="19"/>
  </r>
  <r>
    <n v="396028"/>
    <d v="2021-08-18T20:22:24"/>
    <n v="231732"/>
    <n v="137327"/>
    <x v="2"/>
    <x v="2"/>
    <d v="2021-08-18T22:22:24"/>
    <x v="0"/>
    <x v="68219"/>
    <x v="20"/>
  </r>
  <r>
    <n v="396030"/>
    <d v="2021-08-18T20:22:24"/>
    <n v="313413"/>
    <n v="192331"/>
    <x v="2"/>
    <x v="2"/>
    <d v="2021-08-18T22:22:24"/>
    <x v="0"/>
    <x v="68219"/>
    <x v="20"/>
  </r>
  <r>
    <n v="396033"/>
    <d v="2021-08-18T20:25:19"/>
    <n v="129487"/>
    <n v="276543"/>
    <x v="6"/>
    <x v="6"/>
    <d v="2021-08-18T23:25:19"/>
    <x v="0"/>
    <x v="68431"/>
    <x v="22"/>
  </r>
  <r>
    <n v="396034"/>
    <d v="2021-08-18T20:25:54"/>
    <n v="199910"/>
    <n v="411922"/>
    <x v="1"/>
    <x v="1"/>
    <d v="2021-08-18T20:25:54"/>
    <x v="0"/>
    <x v="68376"/>
    <x v="23"/>
  </r>
  <r>
    <n v="396035"/>
    <d v="2021-08-18T20:27:39"/>
    <n v="194924"/>
    <n v="334894"/>
    <x v="6"/>
    <x v="6"/>
    <d v="2021-08-18T23:27:39"/>
    <x v="0"/>
    <x v="68289"/>
    <x v="22"/>
  </r>
  <r>
    <n v="396037"/>
    <d v="2021-08-18T20:28:14"/>
    <n v="289229"/>
    <n v="470762"/>
    <x v="1"/>
    <x v="1"/>
    <d v="2021-08-18T20:28:14"/>
    <x v="0"/>
    <x v="68432"/>
    <x v="23"/>
  </r>
  <r>
    <n v="396039"/>
    <d v="2021-08-18T20:31:09"/>
    <n v="164171"/>
    <n v="348155"/>
    <x v="0"/>
    <x v="0"/>
    <d v="2021-08-18T21:31:09"/>
    <x v="0"/>
    <x v="68291"/>
    <x v="19"/>
  </r>
  <r>
    <n v="396044"/>
    <d v="2021-08-18T20:31:09"/>
    <n v="251659"/>
    <n v="230507"/>
    <x v="0"/>
    <x v="0"/>
    <d v="2021-08-18T21:31:09"/>
    <x v="0"/>
    <x v="68291"/>
    <x v="19"/>
  </r>
  <r>
    <n v="396045"/>
    <d v="2021-08-18T20:31:44"/>
    <n v="132618"/>
    <n v="180863"/>
    <x v="2"/>
    <x v="2"/>
    <d v="2021-08-18T22:31:44"/>
    <x v="0"/>
    <x v="68355"/>
    <x v="20"/>
  </r>
  <r>
    <n v="396049"/>
    <d v="2021-08-18T20:31:44"/>
    <n v="209450"/>
    <n v="158978"/>
    <x v="20"/>
    <x v="20"/>
    <d v="2021-08-18T18:31:44"/>
    <x v="0"/>
    <x v="68433"/>
    <x v="21"/>
  </r>
  <r>
    <n v="396053"/>
    <d v="2021-08-18T20:32:53"/>
    <n v="196205"/>
    <n v="245181"/>
    <x v="1"/>
    <x v="1"/>
    <d v="2021-08-18T20:32:53"/>
    <x v="0"/>
    <x v="68434"/>
    <x v="23"/>
  </r>
  <r>
    <n v="396055"/>
    <d v="2021-08-18T20:38:43"/>
    <n v="99502"/>
    <n v="476070"/>
    <x v="2"/>
    <x v="2"/>
    <d v="2021-08-18T22:38:43"/>
    <x v="0"/>
    <x v="68435"/>
    <x v="20"/>
  </r>
  <r>
    <n v="396057"/>
    <d v="2021-08-18T20:39:53"/>
    <n v="103699"/>
    <n v="327633"/>
    <x v="1"/>
    <x v="1"/>
    <d v="2021-08-18T20:39:53"/>
    <x v="0"/>
    <x v="68401"/>
    <x v="23"/>
  </r>
  <r>
    <n v="396061"/>
    <d v="2021-08-18T20:40:28"/>
    <n v="271549"/>
    <n v="88863"/>
    <x v="0"/>
    <x v="0"/>
    <d v="2021-08-18T21:40:28"/>
    <x v="0"/>
    <x v="68402"/>
    <x v="19"/>
  </r>
  <r>
    <n v="396063"/>
    <d v="2021-08-18T20:42:13"/>
    <n v="324520"/>
    <n v="242428"/>
    <x v="1"/>
    <x v="1"/>
    <d v="2021-08-18T20:42:13"/>
    <x v="0"/>
    <x v="68297"/>
    <x v="23"/>
  </r>
  <r>
    <n v="396065"/>
    <d v="2021-08-18T20:42:48"/>
    <n v="7388"/>
    <n v="56323"/>
    <x v="0"/>
    <x v="0"/>
    <d v="2021-08-18T21:42:48"/>
    <x v="0"/>
    <x v="68436"/>
    <x v="19"/>
  </r>
  <r>
    <n v="396067"/>
    <d v="2021-08-18T20:43:23"/>
    <n v="45069"/>
    <n v="244574"/>
    <x v="2"/>
    <x v="2"/>
    <d v="2021-08-18T22:43:23"/>
    <x v="0"/>
    <x v="68437"/>
    <x v="20"/>
  </r>
  <r>
    <n v="396072"/>
    <d v="2021-08-18T20:45:07"/>
    <n v="139308"/>
    <n v="21760"/>
    <x v="0"/>
    <x v="0"/>
    <d v="2021-08-18T21:45:07"/>
    <x v="0"/>
    <x v="68438"/>
    <x v="19"/>
  </r>
  <r>
    <n v="396075"/>
    <d v="2021-08-18T20:46:52"/>
    <n v="91873"/>
    <n v="381905"/>
    <x v="1"/>
    <x v="1"/>
    <d v="2021-08-18T20:46:52"/>
    <x v="0"/>
    <x v="68404"/>
    <x v="23"/>
  </r>
  <r>
    <n v="396078"/>
    <d v="2021-08-18T20:47:27"/>
    <n v="25822"/>
    <n v="154256"/>
    <x v="0"/>
    <x v="0"/>
    <d v="2021-08-18T21:47:27"/>
    <x v="0"/>
    <x v="68405"/>
    <x v="19"/>
  </r>
  <r>
    <n v="396081"/>
    <d v="2021-08-18T20:54:27"/>
    <n v="336371"/>
    <n v="445697"/>
    <x v="0"/>
    <x v="0"/>
    <d v="2021-08-18T21:54:27"/>
    <x v="0"/>
    <x v="68422"/>
    <x v="19"/>
  </r>
  <r>
    <n v="396082"/>
    <d v="2021-08-18T20:56:12"/>
    <n v="289645"/>
    <n v="451624"/>
    <x v="1"/>
    <x v="1"/>
    <d v="2021-08-18T20:56:12"/>
    <x v="0"/>
    <x v="68439"/>
    <x v="23"/>
  </r>
  <r>
    <n v="396084"/>
    <d v="2021-08-18T20:56:47"/>
    <n v="93949"/>
    <n v="472712"/>
    <x v="0"/>
    <x v="0"/>
    <d v="2021-08-18T21:56:47"/>
    <x v="0"/>
    <x v="68391"/>
    <x v="19"/>
  </r>
  <r>
    <n v="396085"/>
    <d v="2021-08-18T20:57:21"/>
    <n v="133764"/>
    <n v="70072"/>
    <x v="2"/>
    <x v="2"/>
    <d v="2021-08-18T22:57:21"/>
    <x v="0"/>
    <x v="68423"/>
    <x v="20"/>
  </r>
  <r>
    <n v="396088"/>
    <d v="2021-08-18T21:02:01"/>
    <n v="60024"/>
    <n v="283433"/>
    <x v="2"/>
    <x v="2"/>
    <d v="2021-08-18T23:02:01"/>
    <x v="0"/>
    <x v="68425"/>
    <x v="22"/>
  </r>
  <r>
    <n v="396093"/>
    <d v="2021-08-18T21:08:26"/>
    <n v="187785"/>
    <n v="327968"/>
    <x v="0"/>
    <x v="0"/>
    <d v="2021-08-18T22:08:26"/>
    <x v="0"/>
    <x v="68440"/>
    <x v="20"/>
  </r>
  <r>
    <n v="396097"/>
    <d v="2021-08-18T21:10:10"/>
    <n v="28666"/>
    <n v="9868"/>
    <x v="1"/>
    <x v="1"/>
    <d v="2021-08-18T21:10:10"/>
    <x v="0"/>
    <x v="68428"/>
    <x v="19"/>
  </r>
  <r>
    <n v="396098"/>
    <d v="2021-08-18T21:10:45"/>
    <n v="20414"/>
    <n v="300718"/>
    <x v="0"/>
    <x v="0"/>
    <d v="2021-08-18T22:10:45"/>
    <x v="0"/>
    <x v="68441"/>
    <x v="20"/>
  </r>
  <r>
    <n v="396100"/>
    <d v="2021-08-18T21:11:20"/>
    <n v="90780"/>
    <n v="387595"/>
    <x v="2"/>
    <x v="2"/>
    <d v="2021-08-18T23:11:20"/>
    <x v="0"/>
    <x v="68371"/>
    <x v="22"/>
  </r>
  <r>
    <n v="396102"/>
    <d v="2021-08-18T21:11:20"/>
    <n v="11479"/>
    <n v="230201"/>
    <x v="16"/>
    <x v="16"/>
    <d v="2021-08-18T15:11:20"/>
    <x v="0"/>
    <x v="68251"/>
    <x v="10"/>
  </r>
  <r>
    <n v="396107"/>
    <d v="2021-08-18T21:16:00"/>
    <n v="72537"/>
    <n v="158978"/>
    <x v="2"/>
    <x v="2"/>
    <d v="2021-08-18T23:16:00"/>
    <x v="0"/>
    <x v="68442"/>
    <x v="22"/>
  </r>
  <r>
    <n v="396109"/>
    <d v="2021-08-18T21:17:45"/>
    <n v="333713"/>
    <n v="473327"/>
    <x v="0"/>
    <x v="0"/>
    <d v="2021-08-18T22:17:45"/>
    <x v="0"/>
    <x v="68443"/>
    <x v="20"/>
  </r>
  <r>
    <n v="396112"/>
    <d v="2021-08-18T21:18:20"/>
    <n v="115546"/>
    <n v="236548"/>
    <x v="2"/>
    <x v="2"/>
    <d v="2021-08-18T23:18:20"/>
    <x v="0"/>
    <x v="68430"/>
    <x v="22"/>
  </r>
  <r>
    <n v="396114"/>
    <d v="2021-08-18T21:22:24"/>
    <n v="159404"/>
    <n v="154256"/>
    <x v="0"/>
    <x v="0"/>
    <d v="2021-08-18T22:22:24"/>
    <x v="0"/>
    <x v="68219"/>
    <x v="20"/>
  </r>
  <r>
    <n v="396117"/>
    <d v="2021-08-18T21:25:19"/>
    <n v="64122"/>
    <n v="21760"/>
    <x v="2"/>
    <x v="2"/>
    <d v="2021-08-18T23:25:19"/>
    <x v="0"/>
    <x v="68431"/>
    <x v="22"/>
  </r>
  <r>
    <n v="396121"/>
    <d v="2021-08-18T21:30:14"/>
    <n v="119335"/>
    <n v="351192"/>
    <x v="1"/>
    <x v="1"/>
    <d v="2021-08-18T21:30:14"/>
    <x v="0"/>
    <x v="68444"/>
    <x v="19"/>
  </r>
  <r>
    <n v="396124"/>
    <d v="2021-08-18T21:30:34"/>
    <n v="316589"/>
    <n v="86587"/>
    <x v="6"/>
    <x v="6"/>
    <d v="2021-08-19T00:30:34"/>
    <x v="1"/>
    <x v="68445"/>
    <x v="1"/>
  </r>
  <r>
    <n v="396125"/>
    <d v="2021-08-18T21:31:09"/>
    <n v="100173"/>
    <n v="277498"/>
    <x v="4"/>
    <x v="4"/>
    <d v="2021-08-18T17:31:09"/>
    <x v="0"/>
    <x v="68168"/>
    <x v="7"/>
  </r>
  <r>
    <n v="396126"/>
    <d v="2021-08-18T21:31:44"/>
    <n v="89375"/>
    <n v="241927"/>
    <x v="0"/>
    <x v="0"/>
    <d v="2021-08-18T22:31:44"/>
    <x v="0"/>
    <x v="68355"/>
    <x v="20"/>
  </r>
  <r>
    <n v="396128"/>
    <d v="2021-08-18T21:31:44"/>
    <n v="243309"/>
    <n v="351192"/>
    <x v="0"/>
    <x v="0"/>
    <d v="2021-08-18T22:31:44"/>
    <x v="0"/>
    <x v="68355"/>
    <x v="20"/>
  </r>
  <r>
    <n v="396133"/>
    <d v="2021-08-18T21:32:53"/>
    <n v="331053"/>
    <n v="472908"/>
    <x v="6"/>
    <x v="6"/>
    <d v="2021-08-19T00:32:53"/>
    <x v="1"/>
    <x v="68446"/>
    <x v="1"/>
  </r>
  <r>
    <n v="396135"/>
    <d v="2021-08-18T21:34:03"/>
    <n v="333251"/>
    <n v="156268"/>
    <x v="0"/>
    <x v="0"/>
    <d v="2021-08-18T22:34:03"/>
    <x v="0"/>
    <x v="68447"/>
    <x v="20"/>
  </r>
  <r>
    <n v="396136"/>
    <d v="2021-08-18T21:35:13"/>
    <n v="86353"/>
    <n v="217497"/>
    <x v="6"/>
    <x v="6"/>
    <d v="2021-08-19T00:35:13"/>
    <x v="1"/>
    <x v="68448"/>
    <x v="1"/>
  </r>
  <r>
    <n v="396141"/>
    <d v="2021-08-18T21:38:43"/>
    <n v="15479"/>
    <n v="272503"/>
    <x v="0"/>
    <x v="0"/>
    <d v="2021-08-18T22:38:43"/>
    <x v="0"/>
    <x v="68435"/>
    <x v="20"/>
  </r>
  <r>
    <n v="396146"/>
    <d v="2021-08-18T21:38:43"/>
    <n v="72913"/>
    <n v="204394"/>
    <x v="0"/>
    <x v="0"/>
    <d v="2021-08-18T22:38:43"/>
    <x v="0"/>
    <x v="68435"/>
    <x v="20"/>
  </r>
  <r>
    <n v="396151"/>
    <d v="2021-08-18T21:39:53"/>
    <n v="219559"/>
    <n v="70091"/>
    <x v="6"/>
    <x v="6"/>
    <d v="2021-08-19T00:39:53"/>
    <x v="1"/>
    <x v="68449"/>
    <x v="1"/>
  </r>
  <r>
    <n v="396156"/>
    <d v="2021-08-18T21:41:03"/>
    <n v="258321"/>
    <n v="467195"/>
    <x v="0"/>
    <x v="0"/>
    <d v="2021-08-18T22:41:03"/>
    <x v="0"/>
    <x v="68450"/>
    <x v="20"/>
  </r>
  <r>
    <n v="396157"/>
    <d v="2021-08-18T21:42:48"/>
    <n v="33847"/>
    <n v="250679"/>
    <x v="1"/>
    <x v="1"/>
    <d v="2021-08-18T21:42:48"/>
    <x v="0"/>
    <x v="68436"/>
    <x v="19"/>
  </r>
  <r>
    <n v="396159"/>
    <d v="2021-08-18T21:42:48"/>
    <n v="319408"/>
    <n v="169720"/>
    <x v="1"/>
    <x v="1"/>
    <d v="2021-08-18T21:42:48"/>
    <x v="0"/>
    <x v="68436"/>
    <x v="19"/>
  </r>
  <r>
    <n v="396160"/>
    <d v="2021-08-18T21:43:58"/>
    <n v="22336"/>
    <n v="281186"/>
    <x v="2"/>
    <x v="2"/>
    <d v="2021-08-18T23:43:58"/>
    <x v="0"/>
    <x v="68451"/>
    <x v="22"/>
  </r>
  <r>
    <n v="396162"/>
    <d v="2021-08-18T21:45:07"/>
    <n v="155256"/>
    <n v="411922"/>
    <x v="1"/>
    <x v="1"/>
    <d v="2021-08-18T21:45:07"/>
    <x v="0"/>
    <x v="68438"/>
    <x v="19"/>
  </r>
  <r>
    <n v="396163"/>
    <d v="2021-08-18T21:45:07"/>
    <n v="155271"/>
    <n v="201884"/>
    <x v="1"/>
    <x v="1"/>
    <d v="2021-08-18T21:45:07"/>
    <x v="0"/>
    <x v="68438"/>
    <x v="19"/>
  </r>
  <r>
    <n v="396164"/>
    <d v="2021-08-18T21:45:07"/>
    <n v="309777"/>
    <n v="182191"/>
    <x v="1"/>
    <x v="1"/>
    <d v="2021-08-18T21:45:07"/>
    <x v="0"/>
    <x v="68438"/>
    <x v="19"/>
  </r>
  <r>
    <n v="396168"/>
    <d v="2021-08-18T21:45:42"/>
    <n v="277455"/>
    <n v="438887"/>
    <x v="0"/>
    <x v="0"/>
    <d v="2021-08-18T22:45:42"/>
    <x v="0"/>
    <x v="68362"/>
    <x v="20"/>
  </r>
  <r>
    <n v="396170"/>
    <d v="2021-08-18T21:46:17"/>
    <n v="107439"/>
    <n v="411922"/>
    <x v="16"/>
    <x v="16"/>
    <d v="2021-08-18T15:46:17"/>
    <x v="0"/>
    <x v="68269"/>
    <x v="10"/>
  </r>
  <r>
    <n v="396173"/>
    <d v="2021-08-18T21:47:02"/>
    <n v="182751"/>
    <n v="89186"/>
    <x v="10"/>
    <x v="10"/>
    <d v="2021-08-19T08:47:02"/>
    <x v="1"/>
    <x v="68452"/>
    <x v="13"/>
  </r>
  <r>
    <n v="396177"/>
    <d v="2021-08-18T21:48:02"/>
    <n v="108581"/>
    <n v="227775"/>
    <x v="0"/>
    <x v="0"/>
    <d v="2021-08-18T22:48:02"/>
    <x v="0"/>
    <x v="68195"/>
    <x v="20"/>
  </r>
  <r>
    <n v="396179"/>
    <d v="2021-08-18T21:48:02"/>
    <n v="168980"/>
    <n v="432277"/>
    <x v="0"/>
    <x v="0"/>
    <d v="2021-08-18T22:48:02"/>
    <x v="0"/>
    <x v="68195"/>
    <x v="20"/>
  </r>
  <r>
    <n v="396180"/>
    <d v="2021-08-18T21:48:37"/>
    <n v="271940"/>
    <n v="362672"/>
    <x v="2"/>
    <x v="2"/>
    <d v="2021-08-18T23:48:37"/>
    <x v="0"/>
    <x v="68453"/>
    <x v="22"/>
  </r>
  <r>
    <n v="396183"/>
    <d v="2021-08-18T21:50:22"/>
    <n v="60455"/>
    <n v="472712"/>
    <x v="0"/>
    <x v="0"/>
    <d v="2021-08-18T22:50:22"/>
    <x v="0"/>
    <x v="68454"/>
    <x v="20"/>
  </r>
  <r>
    <n v="396186"/>
    <d v="2021-08-18T21:50:57"/>
    <n v="142272"/>
    <n v="289413"/>
    <x v="2"/>
    <x v="2"/>
    <d v="2021-08-18T23:50:57"/>
    <x v="0"/>
    <x v="68455"/>
    <x v="22"/>
  </r>
  <r>
    <n v="396187"/>
    <d v="2021-08-18T21:50:57"/>
    <n v="204190"/>
    <n v="112456"/>
    <x v="2"/>
    <x v="2"/>
    <d v="2021-08-18T23:50:57"/>
    <x v="0"/>
    <x v="68455"/>
    <x v="22"/>
  </r>
  <r>
    <n v="396190"/>
    <d v="2021-08-18T21:52:07"/>
    <n v="23796"/>
    <n v="347393"/>
    <x v="1"/>
    <x v="1"/>
    <d v="2021-08-18T21:52:07"/>
    <x v="0"/>
    <x v="68339"/>
    <x v="19"/>
  </r>
  <r>
    <n v="396194"/>
    <d v="2021-08-18T21:53:17"/>
    <n v="291503"/>
    <n v="158978"/>
    <x v="16"/>
    <x v="16"/>
    <d v="2021-08-18T15:53:17"/>
    <x v="0"/>
    <x v="68243"/>
    <x v="10"/>
  </r>
  <r>
    <n v="396196"/>
    <d v="2021-08-18T21:54:27"/>
    <n v="286937"/>
    <n v="397390"/>
    <x v="4"/>
    <x v="4"/>
    <d v="2021-08-18T17:54:27"/>
    <x v="0"/>
    <x v="68319"/>
    <x v="7"/>
  </r>
  <r>
    <n v="396200"/>
    <d v="2021-08-18T21:55:02"/>
    <n v="337868"/>
    <n v="388561"/>
    <x v="0"/>
    <x v="0"/>
    <d v="2021-08-18T22:55:02"/>
    <x v="0"/>
    <x v="68340"/>
    <x v="20"/>
  </r>
  <r>
    <n v="396203"/>
    <d v="2021-08-18T21:57:21"/>
    <n v="61060"/>
    <n v="118549"/>
    <x v="0"/>
    <x v="0"/>
    <d v="2021-08-18T22:57:21"/>
    <x v="0"/>
    <x v="68423"/>
    <x v="20"/>
  </r>
  <r>
    <n v="396208"/>
    <d v="2021-08-18T21:58:31"/>
    <n v="331166"/>
    <n v="230507"/>
    <x v="6"/>
    <x v="6"/>
    <d v="2021-08-19T00:58:31"/>
    <x v="1"/>
    <x v="68456"/>
    <x v="1"/>
  </r>
  <r>
    <n v="396211"/>
    <d v="2021-08-18T21:59:06"/>
    <n v="130017"/>
    <n v="440181"/>
    <x v="1"/>
    <x v="1"/>
    <d v="2021-08-18T21:59:06"/>
    <x v="0"/>
    <x v="68424"/>
    <x v="19"/>
  </r>
  <r>
    <n v="396216"/>
    <d v="2021-08-18T22:03:11"/>
    <n v="39483"/>
    <n v="104958"/>
    <x v="19"/>
    <x v="19"/>
    <d v="2021-08-18T21:03:11"/>
    <x v="0"/>
    <x v="68457"/>
    <x v="19"/>
  </r>
  <r>
    <n v="396218"/>
    <d v="2021-08-18T22:03:46"/>
    <n v="77868"/>
    <n v="62129"/>
    <x v="1"/>
    <x v="1"/>
    <d v="2021-08-18T22:03:46"/>
    <x v="0"/>
    <x v="68426"/>
    <x v="20"/>
  </r>
  <r>
    <n v="396223"/>
    <d v="2021-08-18T22:04:21"/>
    <n v="188482"/>
    <n v="459455"/>
    <x v="0"/>
    <x v="0"/>
    <d v="2021-08-18T23:04:21"/>
    <x v="0"/>
    <x v="68458"/>
    <x v="22"/>
  </r>
  <r>
    <n v="396226"/>
    <d v="2021-08-18T22:06:41"/>
    <n v="132341"/>
    <n v="154256"/>
    <x v="0"/>
    <x v="0"/>
    <d v="2021-08-18T23:06:41"/>
    <x v="0"/>
    <x v="68459"/>
    <x v="22"/>
  </r>
  <r>
    <n v="396230"/>
    <d v="2021-08-18T22:10:10"/>
    <n v="148075"/>
    <n v="351192"/>
    <x v="14"/>
    <x v="14"/>
    <d v="2021-08-18T17:10:10"/>
    <x v="0"/>
    <x v="68180"/>
    <x v="7"/>
  </r>
  <r>
    <n v="396232"/>
    <d v="2021-08-18T22:11:20"/>
    <n v="201225"/>
    <n v="472188"/>
    <x v="0"/>
    <x v="0"/>
    <d v="2021-08-18T23:11:20"/>
    <x v="0"/>
    <x v="68371"/>
    <x v="22"/>
  </r>
  <r>
    <n v="396233"/>
    <d v="2021-08-18T22:13:40"/>
    <n v="221793"/>
    <n v="67391"/>
    <x v="0"/>
    <x v="0"/>
    <d v="2021-08-18T23:13:40"/>
    <x v="0"/>
    <x v="68460"/>
    <x v="22"/>
  </r>
  <r>
    <n v="396238"/>
    <d v="2021-08-18T22:16:00"/>
    <n v="133837"/>
    <n v="21760"/>
    <x v="15"/>
    <x v="15"/>
    <d v="2021-08-18T19:16:00"/>
    <x v="0"/>
    <x v="68324"/>
    <x v="14"/>
  </r>
  <r>
    <n v="396240"/>
    <d v="2021-08-18T22:16:00"/>
    <n v="4705"/>
    <n v="326690"/>
    <x v="0"/>
    <x v="0"/>
    <d v="2021-08-18T23:16:00"/>
    <x v="0"/>
    <x v="68442"/>
    <x v="22"/>
  </r>
  <r>
    <n v="396245"/>
    <d v="2021-08-18T22:20:05"/>
    <n v="30277"/>
    <n v="405774"/>
    <x v="1"/>
    <x v="1"/>
    <d v="2021-08-18T22:20:05"/>
    <x v="0"/>
    <x v="68416"/>
    <x v="20"/>
  </r>
  <r>
    <n v="396246"/>
    <d v="2021-08-18T22:24:44"/>
    <n v="17904"/>
    <n v="192331"/>
    <x v="1"/>
    <x v="1"/>
    <d v="2021-08-18T22:24:44"/>
    <x v="0"/>
    <x v="68417"/>
    <x v="20"/>
  </r>
  <r>
    <n v="396248"/>
    <d v="2021-08-18T22:25:19"/>
    <n v="80145"/>
    <n v="346365"/>
    <x v="0"/>
    <x v="0"/>
    <d v="2021-08-18T23:25:19"/>
    <x v="0"/>
    <x v="68431"/>
    <x v="22"/>
  </r>
  <r>
    <n v="396250"/>
    <d v="2021-08-18T22:25:19"/>
    <n v="322162"/>
    <n v="304128"/>
    <x v="0"/>
    <x v="0"/>
    <d v="2021-08-18T23:25:19"/>
    <x v="0"/>
    <x v="68431"/>
    <x v="22"/>
  </r>
  <r>
    <n v="396255"/>
    <d v="2021-08-18T22:25:54"/>
    <n v="4815"/>
    <n v="189009"/>
    <x v="2"/>
    <x v="2"/>
    <d v="2021-08-19T00:25:54"/>
    <x v="1"/>
    <x v="68461"/>
    <x v="1"/>
  </r>
  <r>
    <n v="396260"/>
    <d v="2021-08-18T22:28:14"/>
    <n v="4182"/>
    <n v="100412"/>
    <x v="16"/>
    <x v="16"/>
    <d v="2021-08-18T16:28:14"/>
    <x v="0"/>
    <x v="68127"/>
    <x v="11"/>
  </r>
  <r>
    <n v="396263"/>
    <d v="2021-08-18T22:28:49"/>
    <n v="171170"/>
    <n v="39621"/>
    <x v="14"/>
    <x v="14"/>
    <d v="2021-08-18T17:28:49"/>
    <x v="0"/>
    <x v="68312"/>
    <x v="7"/>
  </r>
  <r>
    <n v="396268"/>
    <d v="2021-08-18T22:30:34"/>
    <n v="64647"/>
    <n v="411922"/>
    <x v="2"/>
    <x v="2"/>
    <d v="2021-08-19T00:30:34"/>
    <x v="1"/>
    <x v="68445"/>
    <x v="1"/>
  </r>
  <r>
    <n v="396272"/>
    <d v="2021-08-18T22:35:13"/>
    <n v="266332"/>
    <n v="327968"/>
    <x v="2"/>
    <x v="2"/>
    <d v="2021-08-19T00:35:13"/>
    <x v="1"/>
    <x v="68448"/>
    <x v="1"/>
  </r>
  <r>
    <n v="396277"/>
    <d v="2021-08-18T22:36:23"/>
    <n v="86977"/>
    <n v="420847"/>
    <x v="1"/>
    <x v="1"/>
    <d v="2021-08-18T22:36:23"/>
    <x v="0"/>
    <x v="68462"/>
    <x v="20"/>
  </r>
  <r>
    <n v="396279"/>
    <d v="2021-08-18T22:36:58"/>
    <n v="251942"/>
    <n v="459455"/>
    <x v="0"/>
    <x v="0"/>
    <d v="2021-08-18T23:36:58"/>
    <x v="0"/>
    <x v="68463"/>
    <x v="22"/>
  </r>
  <r>
    <n v="396284"/>
    <d v="2021-08-18T22:39:22"/>
    <n v="267739"/>
    <n v="397390"/>
    <x v="6"/>
    <x v="6"/>
    <d v="2021-08-19T01:39:22"/>
    <x v="1"/>
    <x v="68464"/>
    <x v="0"/>
  </r>
  <r>
    <n v="396289"/>
    <d v="2021-08-18T22:41:03"/>
    <n v="136355"/>
    <n v="389368"/>
    <x v="1"/>
    <x v="1"/>
    <d v="2021-08-18T22:41:03"/>
    <x v="0"/>
    <x v="68450"/>
    <x v="20"/>
  </r>
  <r>
    <n v="396293"/>
    <d v="2021-08-18T22:41:38"/>
    <n v="231632"/>
    <n v="154228"/>
    <x v="0"/>
    <x v="0"/>
    <d v="2021-08-18T23:41:38"/>
    <x v="0"/>
    <x v="68465"/>
    <x v="22"/>
  </r>
  <r>
    <n v="396294"/>
    <d v="2021-08-18T22:43:58"/>
    <n v="70291"/>
    <n v="308577"/>
    <x v="0"/>
    <x v="0"/>
    <d v="2021-08-18T23:43:58"/>
    <x v="0"/>
    <x v="68451"/>
    <x v="22"/>
  </r>
  <r>
    <n v="396295"/>
    <d v="2021-08-18T22:45:42"/>
    <n v="227791"/>
    <n v="17862"/>
    <x v="17"/>
    <x v="17"/>
    <d v="2021-08-18T14:45:42"/>
    <x v="0"/>
    <x v="68268"/>
    <x v="12"/>
  </r>
  <r>
    <n v="396296"/>
    <d v="2021-08-18T22:46:17"/>
    <n v="83457"/>
    <n v="327633"/>
    <x v="0"/>
    <x v="0"/>
    <d v="2021-08-18T23:46:17"/>
    <x v="0"/>
    <x v="68363"/>
    <x v="22"/>
  </r>
  <r>
    <n v="396297"/>
    <d v="2021-08-18T22:46:52"/>
    <n v="343224"/>
    <n v="182191"/>
    <x v="2"/>
    <x v="2"/>
    <d v="2021-08-19T00:46:52"/>
    <x v="1"/>
    <x v="68466"/>
    <x v="1"/>
  </r>
  <r>
    <n v="396302"/>
    <d v="2021-08-18T22:48:37"/>
    <n v="337779"/>
    <n v="151932"/>
    <x v="0"/>
    <x v="0"/>
    <d v="2021-08-18T23:48:37"/>
    <x v="0"/>
    <x v="68453"/>
    <x v="22"/>
  </r>
  <r>
    <n v="396306"/>
    <d v="2021-08-18T22:50:22"/>
    <n v="215002"/>
    <n v="411922"/>
    <x v="1"/>
    <x v="1"/>
    <d v="2021-08-18T22:50:22"/>
    <x v="0"/>
    <x v="68454"/>
    <x v="20"/>
  </r>
  <r>
    <n v="396308"/>
    <d v="2021-08-18T22:54:14"/>
    <n v="84720"/>
    <n v="5151"/>
    <x v="9"/>
    <x v="9"/>
    <d v="2021-08-19T05:54:14"/>
    <x v="1"/>
    <x v="68467"/>
    <x v="6"/>
  </r>
  <r>
    <n v="396310"/>
    <d v="2021-08-18T22:55:02"/>
    <n v="254807"/>
    <n v="49538"/>
    <x v="1"/>
    <x v="1"/>
    <d v="2021-08-18T22:55:02"/>
    <x v="0"/>
    <x v="68340"/>
    <x v="20"/>
  </r>
  <r>
    <n v="396311"/>
    <d v="2021-08-18T22:56:12"/>
    <n v="216719"/>
    <n v="283467"/>
    <x v="2"/>
    <x v="2"/>
    <d v="2021-08-19T00:56:12"/>
    <x v="1"/>
    <x v="68468"/>
    <x v="1"/>
  </r>
  <r>
    <n v="396313"/>
    <d v="2021-08-18T23:00:51"/>
    <n v="116531"/>
    <n v="214224"/>
    <x v="2"/>
    <x v="2"/>
    <d v="2021-08-19T01:00:51"/>
    <x v="1"/>
    <x v="68469"/>
    <x v="0"/>
  </r>
  <r>
    <n v="396315"/>
    <d v="2021-08-18T23:02:53"/>
    <n v="70061"/>
    <n v="347008"/>
    <x v="0"/>
    <x v="0"/>
    <d v="2021-08-19T00:02:53"/>
    <x v="1"/>
    <x v="68470"/>
    <x v="1"/>
  </r>
  <r>
    <n v="396316"/>
    <d v="2021-08-18T23:03:11"/>
    <n v="342126"/>
    <n v="82850"/>
    <x v="2"/>
    <x v="2"/>
    <d v="2021-08-19T01:03:11"/>
    <x v="1"/>
    <x v="68471"/>
    <x v="0"/>
  </r>
  <r>
    <n v="396317"/>
    <d v="2021-08-18T23:03:46"/>
    <n v="217369"/>
    <n v="51162"/>
    <x v="14"/>
    <x v="14"/>
    <d v="2021-08-18T18:03:46"/>
    <x v="0"/>
    <x v="68347"/>
    <x v="21"/>
  </r>
  <r>
    <n v="396320"/>
    <d v="2021-08-18T23:04:21"/>
    <n v="244794"/>
    <n v="372887"/>
    <x v="17"/>
    <x v="17"/>
    <d v="2021-08-18T15:04:21"/>
    <x v="0"/>
    <x v="68472"/>
    <x v="10"/>
  </r>
  <r>
    <n v="396322"/>
    <d v="2021-08-18T23:10:10"/>
    <n v="305427"/>
    <n v="455878"/>
    <x v="2"/>
    <x v="2"/>
    <d v="2021-08-19T01:10:10"/>
    <x v="1"/>
    <x v="68473"/>
    <x v="0"/>
  </r>
  <r>
    <n v="396326"/>
    <d v="2021-08-18T23:13:26"/>
    <n v="325851"/>
    <n v="382997"/>
    <x v="2"/>
    <x v="2"/>
    <d v="2021-08-19T01:13:26"/>
    <x v="1"/>
    <x v="68474"/>
    <x v="0"/>
  </r>
  <r>
    <n v="396327"/>
    <d v="2021-08-18T23:14:15"/>
    <n v="119970"/>
    <n v="158978"/>
    <x v="15"/>
    <x v="15"/>
    <d v="2021-08-18T20:14:15"/>
    <x v="0"/>
    <x v="68412"/>
    <x v="23"/>
  </r>
  <r>
    <n v="396330"/>
    <d v="2021-08-18T23:18:55"/>
    <n v="269200"/>
    <n v="81735"/>
    <x v="0"/>
    <x v="0"/>
    <d v="2021-08-19T00:18:55"/>
    <x v="1"/>
    <x v="68475"/>
    <x v="1"/>
  </r>
  <r>
    <n v="396333"/>
    <d v="2021-08-18T23:20:05"/>
    <n v="291869"/>
    <n v="453520"/>
    <x v="6"/>
    <x v="6"/>
    <d v="2021-08-19T02:20:05"/>
    <x v="1"/>
    <x v="68476"/>
    <x v="2"/>
  </r>
  <r>
    <n v="396337"/>
    <d v="2021-08-18T23:21:14"/>
    <n v="339080"/>
    <n v="343491"/>
    <x v="0"/>
    <x v="0"/>
    <d v="2021-08-19T00:21:14"/>
    <x v="1"/>
    <x v="68477"/>
    <x v="1"/>
  </r>
  <r>
    <n v="396341"/>
    <d v="2021-08-18T23:22:05"/>
    <n v="332927"/>
    <n v="411922"/>
    <x v="3"/>
    <x v="3"/>
    <d v="2021-08-19T04:22:05"/>
    <x v="1"/>
    <x v="68478"/>
    <x v="5"/>
  </r>
  <r>
    <n v="396342"/>
    <d v="2021-08-18T23:25:54"/>
    <n v="175105"/>
    <n v="304128"/>
    <x v="0"/>
    <x v="0"/>
    <d v="2021-08-19T00:25:54"/>
    <x v="1"/>
    <x v="68461"/>
    <x v="1"/>
  </r>
  <r>
    <n v="396345"/>
    <d v="2021-08-18T23:27:39"/>
    <n v="94949"/>
    <n v="103784"/>
    <x v="1"/>
    <x v="1"/>
    <d v="2021-08-18T23:27:39"/>
    <x v="0"/>
    <x v="68289"/>
    <x v="22"/>
  </r>
  <r>
    <n v="396347"/>
    <d v="2021-08-18T23:32:19"/>
    <n v="238728"/>
    <n v="80726"/>
    <x v="1"/>
    <x v="1"/>
    <d v="2021-08-18T23:32:19"/>
    <x v="0"/>
    <x v="68356"/>
    <x v="22"/>
  </r>
  <r>
    <n v="396349"/>
    <d v="2021-08-18T23:35:13"/>
    <n v="343175"/>
    <n v="227775"/>
    <x v="0"/>
    <x v="0"/>
    <d v="2021-08-19T00:35:13"/>
    <x v="1"/>
    <x v="68448"/>
    <x v="1"/>
  </r>
  <r>
    <n v="396352"/>
    <d v="2021-08-18T23:40:19"/>
    <n v="188135"/>
    <n v="330333"/>
    <x v="0"/>
    <x v="0"/>
    <d v="2021-08-19T00:40:19"/>
    <x v="1"/>
    <x v="68479"/>
    <x v="1"/>
  </r>
  <r>
    <n v="396353"/>
    <d v="2021-08-18T23:50:57"/>
    <n v="307712"/>
    <n v="229106"/>
    <x v="17"/>
    <x v="17"/>
    <d v="2021-08-18T15:50:57"/>
    <x v="0"/>
    <x v="68153"/>
    <x v="10"/>
  </r>
  <r>
    <n v="396354"/>
    <d v="2021-08-18T23:53:46"/>
    <n v="272141"/>
    <n v="347008"/>
    <x v="2"/>
    <x v="2"/>
    <d v="2021-08-19T01:53:46"/>
    <x v="1"/>
    <x v="68480"/>
    <x v="0"/>
  </r>
  <r>
    <n v="396358"/>
    <d v="2021-08-18T23:53:52"/>
    <n v="255400"/>
    <n v="118549"/>
    <x v="0"/>
    <x v="0"/>
    <d v="2021-08-19T00:53:52"/>
    <x v="1"/>
    <x v="68481"/>
    <x v="1"/>
  </r>
  <r>
    <n v="396360"/>
    <d v="2021-08-18T23:55:37"/>
    <n v="342604"/>
    <n v="158978"/>
    <x v="4"/>
    <x v="4"/>
    <d v="2021-08-18T19:55:37"/>
    <x v="0"/>
    <x v="68390"/>
    <x v="14"/>
  </r>
  <r>
    <n v="396362"/>
    <d v="2021-08-19T00:03:11"/>
    <n v="194375"/>
    <n v="370651"/>
    <x v="0"/>
    <x v="0"/>
    <d v="2021-08-19T01:03:11"/>
    <x v="1"/>
    <x v="68471"/>
    <x v="0"/>
  </r>
  <r>
    <n v="396366"/>
    <d v="2021-08-19T00:03:11"/>
    <n v="207862"/>
    <n v="343712"/>
    <x v="0"/>
    <x v="0"/>
    <d v="2021-08-19T01:03:11"/>
    <x v="1"/>
    <x v="68471"/>
    <x v="0"/>
  </r>
  <r>
    <n v="396368"/>
    <d v="2021-08-19T00:04:56"/>
    <n v="330083"/>
    <n v="351192"/>
    <x v="1"/>
    <x v="1"/>
    <d v="2021-08-19T00:04:56"/>
    <x v="1"/>
    <x v="68482"/>
    <x v="1"/>
  </r>
  <r>
    <n v="396369"/>
    <d v="2021-08-19T00:05:46"/>
    <n v="138886"/>
    <n v="294042"/>
    <x v="6"/>
    <x v="6"/>
    <d v="2021-08-19T03:05:46"/>
    <x v="1"/>
    <x v="68483"/>
    <x v="4"/>
  </r>
  <r>
    <n v="396371"/>
    <d v="2021-08-19T00:09:00"/>
    <n v="292424"/>
    <n v="182984"/>
    <x v="14"/>
    <x v="14"/>
    <d v="2021-08-18T19:09:00"/>
    <x v="0"/>
    <x v="68179"/>
    <x v="14"/>
  </r>
  <r>
    <n v="396375"/>
    <d v="2021-08-19T00:11:55"/>
    <n v="48489"/>
    <n v="158978"/>
    <x v="1"/>
    <x v="1"/>
    <d v="2021-08-19T00:11:55"/>
    <x v="1"/>
    <x v="68252"/>
    <x v="1"/>
  </r>
  <r>
    <n v="396376"/>
    <d v="2021-08-19T00:14:15"/>
    <n v="101388"/>
    <n v="76405"/>
    <x v="1"/>
    <x v="1"/>
    <d v="2021-08-19T00:14:15"/>
    <x v="1"/>
    <x v="68373"/>
    <x v="1"/>
  </r>
  <r>
    <n v="396381"/>
    <d v="2021-08-19T00:14:50"/>
    <n v="124161"/>
    <n v="254768"/>
    <x v="0"/>
    <x v="0"/>
    <d v="2021-08-19T01:14:50"/>
    <x v="1"/>
    <x v="68484"/>
    <x v="0"/>
  </r>
  <r>
    <n v="396384"/>
    <d v="2021-08-19T00:15:50"/>
    <n v="256340"/>
    <n v="314092"/>
    <x v="6"/>
    <x v="6"/>
    <d v="2021-08-19T03:15:50"/>
    <x v="1"/>
    <x v="68485"/>
    <x v="4"/>
  </r>
  <r>
    <n v="396386"/>
    <d v="2021-08-19T00:17:45"/>
    <n v="104742"/>
    <n v="133619"/>
    <x v="2"/>
    <x v="2"/>
    <d v="2021-08-19T02:17:45"/>
    <x v="1"/>
    <x v="68486"/>
    <x v="2"/>
  </r>
  <r>
    <n v="396387"/>
    <d v="2021-08-19T00:19:30"/>
    <n v="218216"/>
    <n v="195743"/>
    <x v="0"/>
    <x v="0"/>
    <d v="2021-08-19T01:19:30"/>
    <x v="1"/>
    <x v="68487"/>
    <x v="0"/>
  </r>
  <r>
    <n v="396389"/>
    <d v="2021-08-19T00:19:30"/>
    <n v="347210"/>
    <n v="369523"/>
    <x v="0"/>
    <x v="0"/>
    <d v="2021-08-19T01:19:30"/>
    <x v="1"/>
    <x v="68487"/>
    <x v="0"/>
  </r>
  <r>
    <n v="396393"/>
    <d v="2021-08-19T00:21:14"/>
    <n v="157696"/>
    <n v="466792"/>
    <x v="1"/>
    <x v="1"/>
    <d v="2021-08-19T00:21:14"/>
    <x v="1"/>
    <x v="68477"/>
    <x v="1"/>
  </r>
  <r>
    <n v="396394"/>
    <d v="2021-08-19T00:21:49"/>
    <n v="153374"/>
    <n v="230836"/>
    <x v="0"/>
    <x v="0"/>
    <d v="2021-08-19T01:21:49"/>
    <x v="1"/>
    <x v="68488"/>
    <x v="0"/>
  </r>
  <r>
    <n v="396398"/>
    <d v="2021-08-19T00:24:00"/>
    <n v="339814"/>
    <n v="43697"/>
    <x v="2"/>
    <x v="2"/>
    <d v="2021-08-19T02:24:00"/>
    <x v="1"/>
    <x v="68489"/>
    <x v="2"/>
  </r>
  <r>
    <n v="396402"/>
    <d v="2021-08-19T00:24:09"/>
    <n v="294719"/>
    <n v="362672"/>
    <x v="0"/>
    <x v="0"/>
    <d v="2021-08-19T01:24:09"/>
    <x v="1"/>
    <x v="68490"/>
    <x v="0"/>
  </r>
  <r>
    <n v="396407"/>
    <d v="2021-08-19T00:28:14"/>
    <n v="27493"/>
    <n v="262993"/>
    <x v="1"/>
    <x v="1"/>
    <d v="2021-08-19T00:28:14"/>
    <x v="1"/>
    <x v="68491"/>
    <x v="1"/>
  </r>
  <r>
    <n v="396412"/>
    <d v="2021-08-19T00:28:49"/>
    <n v="225289"/>
    <n v="238334"/>
    <x v="0"/>
    <x v="0"/>
    <d v="2021-08-19T01:28:49"/>
    <x v="1"/>
    <x v="68492"/>
    <x v="0"/>
  </r>
  <r>
    <n v="396415"/>
    <d v="2021-08-19T00:30:34"/>
    <n v="202849"/>
    <n v="36375"/>
    <x v="1"/>
    <x v="1"/>
    <d v="2021-08-19T00:30:34"/>
    <x v="1"/>
    <x v="68445"/>
    <x v="1"/>
  </r>
  <r>
    <n v="396417"/>
    <d v="2021-08-19T00:31:09"/>
    <n v="175072"/>
    <n v="250679"/>
    <x v="15"/>
    <x v="15"/>
    <d v="2021-08-18T21:31:09"/>
    <x v="0"/>
    <x v="68291"/>
    <x v="19"/>
  </r>
  <r>
    <n v="396420"/>
    <d v="2021-08-19T00:34:34"/>
    <n v="262511"/>
    <n v="109228"/>
    <x v="6"/>
    <x v="6"/>
    <d v="2021-08-19T03:34:34"/>
    <x v="1"/>
    <x v="68493"/>
    <x v="4"/>
  </r>
  <r>
    <n v="396425"/>
    <d v="2021-08-19T00:35:48"/>
    <n v="57578"/>
    <n v="37644"/>
    <x v="0"/>
    <x v="0"/>
    <d v="2021-08-19T01:35:48"/>
    <x v="1"/>
    <x v="68494"/>
    <x v="0"/>
  </r>
  <r>
    <n v="396428"/>
    <d v="2021-08-19T00:46:52"/>
    <n v="194448"/>
    <n v="470762"/>
    <x v="1"/>
    <x v="1"/>
    <d v="2021-08-19T00:46:52"/>
    <x v="1"/>
    <x v="68466"/>
    <x v="1"/>
  </r>
  <r>
    <n v="396429"/>
    <d v="2021-08-19T00:47:27"/>
    <n v="329706"/>
    <n v="182191"/>
    <x v="0"/>
    <x v="0"/>
    <d v="2021-08-19T01:47:27"/>
    <x v="1"/>
    <x v="68495"/>
    <x v="0"/>
  </r>
  <r>
    <n v="396431"/>
    <d v="2021-08-19T00:53:46"/>
    <n v="189390"/>
    <n v="118549"/>
    <x v="0"/>
    <x v="0"/>
    <d v="2021-08-19T01:53:46"/>
    <x v="1"/>
    <x v="68480"/>
    <x v="0"/>
  </r>
  <r>
    <n v="396435"/>
    <d v="2021-08-19T00:53:52"/>
    <n v="155256"/>
    <n v="250679"/>
    <x v="1"/>
    <x v="1"/>
    <d v="2021-08-19T00:53:52"/>
    <x v="1"/>
    <x v="68481"/>
    <x v="1"/>
  </r>
  <r>
    <n v="396438"/>
    <d v="2021-08-19T00:53:52"/>
    <n v="188413"/>
    <n v="176818"/>
    <x v="1"/>
    <x v="1"/>
    <d v="2021-08-19T00:53:52"/>
    <x v="1"/>
    <x v="68481"/>
    <x v="1"/>
  </r>
  <r>
    <n v="396443"/>
    <d v="2021-08-19T00:53:52"/>
    <n v="242150"/>
    <n v="86587"/>
    <x v="1"/>
    <x v="1"/>
    <d v="2021-08-19T00:53:52"/>
    <x v="1"/>
    <x v="68481"/>
    <x v="1"/>
  </r>
  <r>
    <n v="396446"/>
    <d v="2021-08-19T01:03:46"/>
    <n v="51696"/>
    <n v="347008"/>
    <x v="0"/>
    <x v="0"/>
    <d v="2021-08-19T02:03:46"/>
    <x v="1"/>
    <x v="68496"/>
    <x v="2"/>
  </r>
  <r>
    <n v="396450"/>
    <d v="2021-08-19T01:12:30"/>
    <n v="349020"/>
    <n v="145779"/>
    <x v="1"/>
    <x v="1"/>
    <d v="2021-08-19T01:12:30"/>
    <x v="1"/>
    <x v="68497"/>
    <x v="0"/>
  </r>
  <r>
    <n v="396451"/>
    <d v="2021-08-19T01:13:55"/>
    <n v="105769"/>
    <n v="123413"/>
    <x v="0"/>
    <x v="0"/>
    <d v="2021-08-19T02:13:55"/>
    <x v="1"/>
    <x v="68498"/>
    <x v="2"/>
  </r>
  <r>
    <n v="396453"/>
    <d v="2021-08-19T01:14:24"/>
    <n v="262071"/>
    <n v="411922"/>
    <x v="2"/>
    <x v="2"/>
    <d v="2021-08-19T03:14:24"/>
    <x v="1"/>
    <x v="68499"/>
    <x v="4"/>
  </r>
  <r>
    <n v="396457"/>
    <d v="2021-08-19T01:15:25"/>
    <n v="38892"/>
    <n v="241927"/>
    <x v="18"/>
    <x v="18"/>
    <d v="2021-08-18T18:15:25"/>
    <x v="0"/>
    <x v="68350"/>
    <x v="21"/>
  </r>
  <r>
    <n v="396458"/>
    <d v="2021-08-19T01:17:10"/>
    <n v="294135"/>
    <n v="102086"/>
    <x v="4"/>
    <x v="4"/>
    <d v="2021-08-18T21:17:10"/>
    <x v="0"/>
    <x v="68414"/>
    <x v="19"/>
  </r>
  <r>
    <n v="396459"/>
    <d v="2021-08-19T01:20:05"/>
    <n v="171754"/>
    <n v="170007"/>
    <x v="18"/>
    <x v="18"/>
    <d v="2021-08-18T18:20:05"/>
    <x v="0"/>
    <x v="68149"/>
    <x v="21"/>
  </r>
  <r>
    <n v="396460"/>
    <d v="2021-08-19T01:20:05"/>
    <n v="345592"/>
    <n v="357547"/>
    <x v="0"/>
    <x v="0"/>
    <d v="2021-08-19T02:20:05"/>
    <x v="1"/>
    <x v="68476"/>
    <x v="2"/>
  </r>
  <r>
    <n v="396461"/>
    <d v="2021-08-19T01:24:44"/>
    <n v="166134"/>
    <n v="153893"/>
    <x v="15"/>
    <x v="15"/>
    <d v="2021-08-18T22:24:44"/>
    <x v="0"/>
    <x v="68417"/>
    <x v="20"/>
  </r>
  <r>
    <n v="396464"/>
    <d v="2021-08-19T01:27:04"/>
    <n v="90390"/>
    <n v="347008"/>
    <x v="0"/>
    <x v="0"/>
    <d v="2021-08-19T02:27:04"/>
    <x v="1"/>
    <x v="68500"/>
    <x v="2"/>
  </r>
  <r>
    <n v="396469"/>
    <d v="2021-08-19T01:29:17"/>
    <n v="205558"/>
    <n v="347008"/>
    <x v="6"/>
    <x v="6"/>
    <d v="2021-08-19T04:29:17"/>
    <x v="1"/>
    <x v="68501"/>
    <x v="5"/>
  </r>
  <r>
    <n v="396472"/>
    <d v="2021-08-19T01:32:38"/>
    <n v="241211"/>
    <n v="242428"/>
    <x v="0"/>
    <x v="0"/>
    <d v="2021-08-19T02:32:38"/>
    <x v="1"/>
    <x v="68502"/>
    <x v="2"/>
  </r>
  <r>
    <n v="396476"/>
    <d v="2021-08-19T01:40:28"/>
    <n v="128976"/>
    <n v="257488"/>
    <x v="4"/>
    <x v="4"/>
    <d v="2021-08-18T21:40:28"/>
    <x v="0"/>
    <x v="68402"/>
    <x v="19"/>
  </r>
  <r>
    <n v="396481"/>
    <d v="2021-08-19T01:42:14"/>
    <n v="196804"/>
    <n v="371515"/>
    <x v="1"/>
    <x v="1"/>
    <d v="2021-08-19T01:42:14"/>
    <x v="1"/>
    <x v="68503"/>
    <x v="0"/>
  </r>
  <r>
    <n v="396482"/>
    <d v="2021-08-19T01:46:52"/>
    <n v="209834"/>
    <n v="241927"/>
    <x v="14"/>
    <x v="14"/>
    <d v="2021-08-18T20:46:52"/>
    <x v="0"/>
    <x v="68404"/>
    <x v="23"/>
  </r>
  <r>
    <n v="396484"/>
    <d v="2021-08-19T01:50:57"/>
    <n v="301875"/>
    <n v="254150"/>
    <x v="16"/>
    <x v="16"/>
    <d v="2021-08-18T19:50:57"/>
    <x v="0"/>
    <x v="68407"/>
    <x v="14"/>
  </r>
  <r>
    <n v="396486"/>
    <d v="2021-08-19T01:58:05"/>
    <n v="127704"/>
    <n v="46164"/>
    <x v="13"/>
    <x v="13"/>
    <d v="2021-08-19T07:58:05"/>
    <x v="1"/>
    <x v="68504"/>
    <x v="9"/>
  </r>
  <r>
    <n v="396488"/>
    <d v="2021-08-19T02:02:36"/>
    <n v="217676"/>
    <n v="343712"/>
    <x v="16"/>
    <x v="16"/>
    <d v="2021-08-18T20:02:36"/>
    <x v="0"/>
    <x v="68156"/>
    <x v="23"/>
  </r>
  <r>
    <n v="396490"/>
    <d v="2021-08-19T02:06:06"/>
    <n v="323167"/>
    <n v="158978"/>
    <x v="1"/>
    <x v="1"/>
    <d v="2021-08-19T02:06:06"/>
    <x v="1"/>
    <x v="68505"/>
    <x v="2"/>
  </r>
  <r>
    <n v="396492"/>
    <d v="2021-08-19T02:17:10"/>
    <n v="215014"/>
    <n v="250679"/>
    <x v="14"/>
    <x v="14"/>
    <d v="2021-08-18T21:17:10"/>
    <x v="0"/>
    <x v="68414"/>
    <x v="19"/>
  </r>
  <r>
    <n v="396493"/>
    <d v="2021-08-19T02:31:44"/>
    <n v="72434"/>
    <n v="285680"/>
    <x v="4"/>
    <x v="4"/>
    <d v="2021-08-18T22:31:44"/>
    <x v="0"/>
    <x v="68355"/>
    <x v="20"/>
  </r>
  <r>
    <n v="396498"/>
    <d v="2021-08-19T02:34:03"/>
    <n v="134083"/>
    <n v="242428"/>
    <x v="1"/>
    <x v="1"/>
    <d v="2021-08-19T02:34:03"/>
    <x v="1"/>
    <x v="68506"/>
    <x v="2"/>
  </r>
  <r>
    <n v="396501"/>
    <d v="2021-08-19T02:36:58"/>
    <n v="325673"/>
    <n v="189009"/>
    <x v="0"/>
    <x v="0"/>
    <d v="2021-08-19T03:36:58"/>
    <x v="1"/>
    <x v="68507"/>
    <x v="4"/>
  </r>
  <r>
    <n v="396502"/>
    <d v="2021-08-19T02:44:10"/>
    <n v="259660"/>
    <n v="347008"/>
    <x v="1"/>
    <x v="1"/>
    <d v="2021-08-19T02:44:10"/>
    <x v="1"/>
    <x v="68508"/>
    <x v="2"/>
  </r>
  <r>
    <n v="396505"/>
    <d v="2021-08-19T02:46:52"/>
    <n v="342280"/>
    <n v="339039"/>
    <x v="16"/>
    <x v="16"/>
    <d v="2021-08-18T20:46:52"/>
    <x v="0"/>
    <x v="68404"/>
    <x v="23"/>
  </r>
  <r>
    <n v="396506"/>
    <d v="2021-08-19T02:47:02"/>
    <n v="325173"/>
    <n v="262755"/>
    <x v="6"/>
    <x v="6"/>
    <d v="2021-08-19T05:47:02"/>
    <x v="1"/>
    <x v="68509"/>
    <x v="6"/>
  </r>
  <r>
    <n v="396507"/>
    <d v="2021-08-19T02:50:24"/>
    <n v="47416"/>
    <n v="82513"/>
    <x v="0"/>
    <x v="0"/>
    <d v="2021-08-19T03:50:24"/>
    <x v="1"/>
    <x v="68510"/>
    <x v="4"/>
  </r>
  <r>
    <n v="396510"/>
    <d v="2021-08-19T03:08:26"/>
    <n v="44094"/>
    <n v="154256"/>
    <x v="9"/>
    <x v="9"/>
    <d v="2021-08-19T10:08:26"/>
    <x v="1"/>
    <x v="68511"/>
    <x v="15"/>
  </r>
  <r>
    <n v="396511"/>
    <d v="2021-08-19T03:11:31"/>
    <n v="257096"/>
    <n v="56323"/>
    <x v="1"/>
    <x v="1"/>
    <d v="2021-08-19T03:11:31"/>
    <x v="1"/>
    <x v="68512"/>
    <x v="4"/>
  </r>
  <r>
    <n v="396516"/>
    <d v="2021-08-19T03:14:15"/>
    <n v="183139"/>
    <n v="347393"/>
    <x v="18"/>
    <x v="18"/>
    <d v="2021-08-18T20:14:15"/>
    <x v="0"/>
    <x v="68412"/>
    <x v="23"/>
  </r>
  <r>
    <n v="396519"/>
    <d v="2021-08-19T03:25:19"/>
    <n v="245816"/>
    <n v="440825"/>
    <x v="17"/>
    <x v="17"/>
    <d v="2021-08-18T19:25:19"/>
    <x v="0"/>
    <x v="68351"/>
    <x v="14"/>
  </r>
  <r>
    <n v="396523"/>
    <d v="2021-08-19T03:28:48"/>
    <n v="209082"/>
    <n v="387855"/>
    <x v="16"/>
    <x v="16"/>
    <d v="2021-08-18T21:28:48"/>
    <x v="0"/>
    <x v="68513"/>
    <x v="19"/>
  </r>
  <r>
    <n v="396528"/>
    <d v="2021-08-19T03:45:36"/>
    <n v="245093"/>
    <n v="4199"/>
    <x v="2"/>
    <x v="2"/>
    <d v="2021-08-19T05:45:36"/>
    <x v="1"/>
    <x v="68514"/>
    <x v="6"/>
  </r>
  <r>
    <n v="396532"/>
    <d v="2021-08-19T03:48:02"/>
    <n v="291124"/>
    <n v="189009"/>
    <x v="10"/>
    <x v="10"/>
    <d v="2021-08-19T14:48:02"/>
    <x v="1"/>
    <x v="68515"/>
    <x v="12"/>
  </r>
  <r>
    <n v="396533"/>
    <d v="2021-08-19T03:51:50"/>
    <n v="35760"/>
    <n v="230507"/>
    <x v="6"/>
    <x v="6"/>
    <d v="2021-08-19T06:51:50"/>
    <x v="1"/>
    <x v="68516"/>
    <x v="3"/>
  </r>
  <r>
    <n v="396536"/>
    <d v="2021-08-19T04:00:16"/>
    <n v="335190"/>
    <n v="297506"/>
    <x v="17"/>
    <x v="17"/>
    <d v="2021-08-18T20:00:16"/>
    <x v="0"/>
    <x v="68410"/>
    <x v="23"/>
  </r>
  <r>
    <n v="396541"/>
    <d v="2021-08-19T04:03:50"/>
    <n v="220241"/>
    <n v="198050"/>
    <x v="0"/>
    <x v="0"/>
    <d v="2021-08-19T05:03:50"/>
    <x v="1"/>
    <x v="68517"/>
    <x v="6"/>
  </r>
  <r>
    <n v="396544"/>
    <d v="2021-08-19T04:05:17"/>
    <n v="39773"/>
    <n v="324410"/>
    <x v="0"/>
    <x v="0"/>
    <d v="2021-08-19T05:05:17"/>
    <x v="1"/>
    <x v="68518"/>
    <x v="6"/>
  </r>
  <r>
    <n v="396548"/>
    <d v="2021-08-19T04:29:46"/>
    <n v="46035"/>
    <n v="250679"/>
    <x v="11"/>
    <x v="11"/>
    <d v="2021-08-19T08:29:46"/>
    <x v="1"/>
    <x v="68519"/>
    <x v="13"/>
  </r>
  <r>
    <n v="396551"/>
    <d v="2021-08-19T04:30:43"/>
    <n v="145450"/>
    <n v="396686"/>
    <x v="6"/>
    <x v="6"/>
    <d v="2021-08-19T07:30:43"/>
    <x v="1"/>
    <x v="68520"/>
    <x v="9"/>
  </r>
  <r>
    <n v="396552"/>
    <d v="2021-08-19T04:34:38"/>
    <n v="199987"/>
    <n v="158978"/>
    <x v="10"/>
    <x v="10"/>
    <d v="2021-08-19T15:34:38"/>
    <x v="1"/>
    <x v="68521"/>
    <x v="10"/>
  </r>
  <r>
    <n v="396557"/>
    <d v="2021-08-19T04:46:34"/>
    <n v="135780"/>
    <n v="103402"/>
    <x v="6"/>
    <x v="6"/>
    <d v="2021-08-19T07:46:34"/>
    <x v="1"/>
    <x v="68522"/>
    <x v="9"/>
  </r>
  <r>
    <n v="396561"/>
    <d v="2021-08-19T04:54:43"/>
    <n v="109655"/>
    <n v="347008"/>
    <x v="4"/>
    <x v="4"/>
    <d v="2021-08-19T00:54:43"/>
    <x v="1"/>
    <x v="68523"/>
    <x v="1"/>
  </r>
  <r>
    <n v="396566"/>
    <d v="2021-08-19T05:00:51"/>
    <n v="146372"/>
    <n v="381626"/>
    <x v="17"/>
    <x v="17"/>
    <d v="2021-08-18T21:00:51"/>
    <x v="0"/>
    <x v="68274"/>
    <x v="19"/>
  </r>
  <r>
    <n v="396567"/>
    <d v="2021-08-19T05:05:17"/>
    <n v="298015"/>
    <n v="254768"/>
    <x v="16"/>
    <x v="16"/>
    <d v="2021-08-18T23:05:17"/>
    <x v="0"/>
    <x v="68524"/>
    <x v="22"/>
  </r>
  <r>
    <n v="396568"/>
    <d v="2021-08-19T05:16:35"/>
    <n v="140118"/>
    <n v="381626"/>
    <x v="9"/>
    <x v="9"/>
    <d v="2021-08-19T12:16:35"/>
    <x v="1"/>
    <x v="68525"/>
    <x v="16"/>
  </r>
  <r>
    <n v="396570"/>
    <d v="2021-08-19T05:17:10"/>
    <n v="261071"/>
    <n v="439981"/>
    <x v="5"/>
    <x v="5"/>
    <d v="2021-08-19T17:17:10"/>
    <x v="1"/>
    <x v="68526"/>
    <x v="7"/>
  </r>
  <r>
    <n v="396571"/>
    <d v="2021-08-19T05:17:45"/>
    <n v="238443"/>
    <n v="80850"/>
    <x v="3"/>
    <x v="3"/>
    <d v="2021-08-19T10:17:45"/>
    <x v="1"/>
    <x v="68527"/>
    <x v="15"/>
  </r>
  <r>
    <n v="396573"/>
    <d v="2021-08-19T05:22:05"/>
    <n v="71083"/>
    <n v="154256"/>
    <x v="2"/>
    <x v="2"/>
    <d v="2021-08-19T07:22:05"/>
    <x v="1"/>
    <x v="68528"/>
    <x v="9"/>
  </r>
  <r>
    <n v="396576"/>
    <d v="2021-08-19T05:25:54"/>
    <n v="41033"/>
    <n v="230507"/>
    <x v="14"/>
    <x v="14"/>
    <d v="2021-08-19T00:25:54"/>
    <x v="1"/>
    <x v="68461"/>
    <x v="1"/>
  </r>
  <r>
    <n v="396581"/>
    <d v="2021-08-19T05:35:31"/>
    <n v="30546"/>
    <n v="105352"/>
    <x v="6"/>
    <x v="6"/>
    <d v="2021-08-19T08:35:31"/>
    <x v="1"/>
    <x v="68529"/>
    <x v="13"/>
  </r>
  <r>
    <n v="396586"/>
    <d v="2021-08-19T05:41:38"/>
    <n v="164216"/>
    <n v="100603"/>
    <x v="2"/>
    <x v="2"/>
    <d v="2021-08-19T07:41:38"/>
    <x v="1"/>
    <x v="68530"/>
    <x v="9"/>
  </r>
  <r>
    <n v="396588"/>
    <d v="2021-08-19T05:49:12"/>
    <n v="268593"/>
    <n v="325852"/>
    <x v="14"/>
    <x v="14"/>
    <d v="2021-08-19T00:49:12"/>
    <x v="1"/>
    <x v="68531"/>
    <x v="1"/>
  </r>
  <r>
    <n v="396589"/>
    <d v="2021-08-19T06:00:00"/>
    <n v="31576"/>
    <n v="158978"/>
    <x v="6"/>
    <x v="6"/>
    <d v="2021-08-19T09:00:00"/>
    <x v="1"/>
    <x v="68532"/>
    <x v="8"/>
  </r>
  <r>
    <n v="396594"/>
    <d v="2021-08-19T06:02:24"/>
    <n v="287721"/>
    <n v="230507"/>
    <x v="2"/>
    <x v="2"/>
    <d v="2021-08-19T08:02:24"/>
    <x v="1"/>
    <x v="68533"/>
    <x v="13"/>
  </r>
  <r>
    <n v="396596"/>
    <d v="2021-08-19T06:17:45"/>
    <n v="1180"/>
    <n v="191893"/>
    <x v="5"/>
    <x v="5"/>
    <d v="2021-08-19T18:17:45"/>
    <x v="1"/>
    <x v="68534"/>
    <x v="21"/>
  </r>
  <r>
    <n v="396600"/>
    <d v="2021-08-19T06:20:05"/>
    <n v="36031"/>
    <n v="84773"/>
    <x v="17"/>
    <x v="17"/>
    <d v="2021-08-18T22:20:05"/>
    <x v="0"/>
    <x v="68416"/>
    <x v="20"/>
  </r>
  <r>
    <n v="396605"/>
    <d v="2021-08-19T06:24:09"/>
    <n v="13834"/>
    <n v="469849"/>
    <x v="10"/>
    <x v="10"/>
    <d v="2021-08-19T17:24:09"/>
    <x v="1"/>
    <x v="68535"/>
    <x v="7"/>
  </r>
  <r>
    <n v="396606"/>
    <d v="2021-08-19T06:24:29"/>
    <n v="237122"/>
    <n v="182984"/>
    <x v="6"/>
    <x v="6"/>
    <d v="2021-08-19T09:24:29"/>
    <x v="1"/>
    <x v="68536"/>
    <x v="8"/>
  </r>
  <r>
    <n v="396607"/>
    <d v="2021-08-19T06:26:29"/>
    <n v="288681"/>
    <n v="21760"/>
    <x v="10"/>
    <x v="10"/>
    <d v="2021-08-19T17:26:29"/>
    <x v="1"/>
    <x v="68537"/>
    <x v="7"/>
  </r>
  <r>
    <n v="396612"/>
    <d v="2021-08-19T06:37:26"/>
    <n v="30177"/>
    <n v="250679"/>
    <x v="6"/>
    <x v="6"/>
    <d v="2021-08-19T09:37:26"/>
    <x v="1"/>
    <x v="68538"/>
    <x v="8"/>
  </r>
  <r>
    <n v="396613"/>
    <d v="2021-08-19T06:38:08"/>
    <n v="270059"/>
    <n v="189009"/>
    <x v="6"/>
    <x v="6"/>
    <d v="2021-08-19T09:38:08"/>
    <x v="1"/>
    <x v="68539"/>
    <x v="8"/>
  </r>
  <r>
    <n v="396615"/>
    <d v="2021-08-19T06:41:46"/>
    <n v="171172"/>
    <n v="250679"/>
    <x v="6"/>
    <x v="6"/>
    <d v="2021-08-19T09:41:46"/>
    <x v="1"/>
    <x v="68540"/>
    <x v="8"/>
  </r>
  <r>
    <n v="396616"/>
    <d v="2021-08-19T06:43:12"/>
    <n v="17547"/>
    <n v="14478"/>
    <x v="6"/>
    <x v="6"/>
    <d v="2021-08-19T09:43:12"/>
    <x v="1"/>
    <x v="68541"/>
    <x v="8"/>
  </r>
  <r>
    <n v="396618"/>
    <d v="2021-08-19T06:46:17"/>
    <n v="38892"/>
    <n v="118549"/>
    <x v="18"/>
    <x v="18"/>
    <d v="2021-08-18T23:46:17"/>
    <x v="0"/>
    <x v="68363"/>
    <x v="22"/>
  </r>
  <r>
    <n v="396623"/>
    <d v="2021-08-19T06:59:41"/>
    <n v="20407"/>
    <n v="16656"/>
    <x v="5"/>
    <x v="5"/>
    <d v="2021-08-19T18:59:41"/>
    <x v="1"/>
    <x v="68542"/>
    <x v="21"/>
  </r>
  <r>
    <n v="396628"/>
    <d v="2021-08-19T07:03:22"/>
    <n v="87825"/>
    <n v="4199"/>
    <x v="1"/>
    <x v="1"/>
    <d v="2021-08-19T07:03:22"/>
    <x v="1"/>
    <x v="68543"/>
    <x v="9"/>
  </r>
  <r>
    <n v="396629"/>
    <d v="2021-08-19T07:16:19"/>
    <n v="6175"/>
    <n v="244574"/>
    <x v="1"/>
    <x v="1"/>
    <d v="2021-08-19T07:16:19"/>
    <x v="1"/>
    <x v="68544"/>
    <x v="9"/>
  </r>
  <r>
    <n v="396634"/>
    <d v="2021-08-19T07:20:05"/>
    <n v="235860"/>
    <n v="310440"/>
    <x v="6"/>
    <x v="6"/>
    <d v="2021-08-19T10:20:05"/>
    <x v="1"/>
    <x v="68545"/>
    <x v="15"/>
  </r>
  <r>
    <n v="396636"/>
    <d v="2021-08-19T07:31:44"/>
    <n v="295966"/>
    <n v="251574"/>
    <x v="14"/>
    <x v="14"/>
    <d v="2021-08-19T02:31:44"/>
    <x v="1"/>
    <x v="68546"/>
    <x v="2"/>
  </r>
  <r>
    <n v="396639"/>
    <d v="2021-08-19T07:48:58"/>
    <n v="325571"/>
    <n v="21760"/>
    <x v="2"/>
    <x v="2"/>
    <d v="2021-08-19T09:48:58"/>
    <x v="1"/>
    <x v="68547"/>
    <x v="8"/>
  </r>
  <r>
    <n v="396644"/>
    <d v="2021-08-19T07:52:42"/>
    <n v="291124"/>
    <n v="158978"/>
    <x v="10"/>
    <x v="10"/>
    <d v="2021-08-19T18:52:42"/>
    <x v="1"/>
    <x v="68548"/>
    <x v="21"/>
  </r>
  <r>
    <n v="396648"/>
    <d v="2021-08-19T07:57:07"/>
    <n v="278722"/>
    <n v="380039"/>
    <x v="9"/>
    <x v="9"/>
    <d v="2021-08-19T14:57:07"/>
    <x v="1"/>
    <x v="68549"/>
    <x v="12"/>
  </r>
  <r>
    <n v="396649"/>
    <d v="2021-08-19T07:58:31"/>
    <n v="78542"/>
    <n v="333889"/>
    <x v="8"/>
    <x v="8"/>
    <d v="2021-08-19T16:58:31"/>
    <x v="1"/>
    <x v="68550"/>
    <x v="11"/>
  </r>
  <r>
    <n v="396651"/>
    <d v="2021-08-19T08:00:58"/>
    <n v="27034"/>
    <n v="244574"/>
    <x v="6"/>
    <x v="6"/>
    <d v="2021-08-19T11:00:58"/>
    <x v="1"/>
    <x v="68551"/>
    <x v="17"/>
  </r>
  <r>
    <n v="396653"/>
    <d v="2021-08-19T08:16:19"/>
    <n v="336830"/>
    <n v="432277"/>
    <x v="2"/>
    <x v="2"/>
    <d v="2021-08-19T10:16:19"/>
    <x v="1"/>
    <x v="68552"/>
    <x v="15"/>
  </r>
  <r>
    <n v="396654"/>
    <d v="2021-08-19T08:16:35"/>
    <n v="338189"/>
    <n v="73643"/>
    <x v="5"/>
    <x v="5"/>
    <d v="2021-08-19T20:16:35"/>
    <x v="1"/>
    <x v="68553"/>
    <x v="23"/>
  </r>
  <r>
    <n v="396658"/>
    <d v="2021-08-19T08:30:43"/>
    <n v="20503"/>
    <n v="108961"/>
    <x v="7"/>
    <x v="7"/>
    <d v="2021-08-19T16:30:43"/>
    <x v="1"/>
    <x v="68554"/>
    <x v="11"/>
  </r>
  <r>
    <n v="396663"/>
    <d v="2021-08-19T08:43:23"/>
    <n v="100422"/>
    <n v="324991"/>
    <x v="12"/>
    <x v="12"/>
    <d v="2021-08-19T18:43:23"/>
    <x v="1"/>
    <x v="68555"/>
    <x v="21"/>
  </r>
  <r>
    <n v="396665"/>
    <d v="2021-08-19T08:45:07"/>
    <n v="247280"/>
    <n v="122902"/>
    <x v="8"/>
    <x v="8"/>
    <d v="2021-08-19T17:45:07"/>
    <x v="1"/>
    <x v="68556"/>
    <x v="7"/>
  </r>
  <r>
    <n v="396670"/>
    <d v="2021-08-19T08:46:52"/>
    <n v="60539"/>
    <n v="160718"/>
    <x v="7"/>
    <x v="7"/>
    <d v="2021-08-19T16:46:52"/>
    <x v="1"/>
    <x v="68557"/>
    <x v="11"/>
  </r>
  <r>
    <n v="396672"/>
    <d v="2021-08-19T08:46:52"/>
    <n v="156508"/>
    <n v="180863"/>
    <x v="5"/>
    <x v="5"/>
    <d v="2021-08-19T20:46:52"/>
    <x v="1"/>
    <x v="68558"/>
    <x v="23"/>
  </r>
  <r>
    <n v="396673"/>
    <d v="2021-08-19T08:48:02"/>
    <n v="293209"/>
    <n v="123413"/>
    <x v="2"/>
    <x v="2"/>
    <d v="2021-08-19T10:48:02"/>
    <x v="1"/>
    <x v="68559"/>
    <x v="15"/>
  </r>
  <r>
    <n v="396674"/>
    <d v="2021-08-19T08:59:06"/>
    <n v="9046"/>
    <n v="330333"/>
    <x v="8"/>
    <x v="8"/>
    <d v="2021-08-19T17:59:06"/>
    <x v="1"/>
    <x v="68560"/>
    <x v="7"/>
  </r>
  <r>
    <n v="396678"/>
    <d v="2021-08-19T08:59:41"/>
    <n v="90938"/>
    <n v="21760"/>
    <x v="2"/>
    <x v="2"/>
    <d v="2021-08-19T10:59:41"/>
    <x v="1"/>
    <x v="68561"/>
    <x v="15"/>
  </r>
  <r>
    <n v="396679"/>
    <d v="2021-08-19T09:25:19"/>
    <n v="272961"/>
    <n v="411922"/>
    <x v="2"/>
    <x v="2"/>
    <d v="2021-08-19T11:25:19"/>
    <x v="1"/>
    <x v="68562"/>
    <x v="17"/>
  </r>
  <r>
    <n v="396683"/>
    <d v="2021-08-19T09:37:55"/>
    <n v="125034"/>
    <n v="345201"/>
    <x v="0"/>
    <x v="0"/>
    <d v="2021-08-19T10:37:55"/>
    <x v="1"/>
    <x v="68563"/>
    <x v="15"/>
  </r>
  <r>
    <n v="396684"/>
    <d v="2021-08-19T09:39:22"/>
    <n v="26396"/>
    <n v="472908"/>
    <x v="0"/>
    <x v="0"/>
    <d v="2021-08-19T10:39:22"/>
    <x v="1"/>
    <x v="68564"/>
    <x v="15"/>
  </r>
  <r>
    <n v="396687"/>
    <d v="2021-08-19T09:41:38"/>
    <n v="99523"/>
    <n v="119655"/>
    <x v="12"/>
    <x v="12"/>
    <d v="2021-08-19T19:41:38"/>
    <x v="1"/>
    <x v="68565"/>
    <x v="14"/>
  </r>
  <r>
    <n v="396691"/>
    <d v="2021-08-19T09:55:37"/>
    <n v="332466"/>
    <n v="258219"/>
    <x v="12"/>
    <x v="12"/>
    <d v="2021-08-19T19:55:37"/>
    <x v="1"/>
    <x v="68566"/>
    <x v="14"/>
  </r>
  <r>
    <n v="396694"/>
    <d v="2021-08-19T10:02:36"/>
    <n v="11104"/>
    <n v="304128"/>
    <x v="2"/>
    <x v="2"/>
    <d v="2021-08-19T12:02:36"/>
    <x v="1"/>
    <x v="68567"/>
    <x v="16"/>
  </r>
  <r>
    <n v="396698"/>
    <d v="2021-08-19T10:04:19"/>
    <n v="8890"/>
    <n v="201884"/>
    <x v="10"/>
    <x v="10"/>
    <d v="2021-08-19T21:04:19"/>
    <x v="1"/>
    <x v="68568"/>
    <x v="19"/>
  </r>
  <r>
    <n v="396701"/>
    <d v="2021-08-19T10:04:56"/>
    <n v="72743"/>
    <n v="143024"/>
    <x v="2"/>
    <x v="2"/>
    <d v="2021-08-19T12:04:56"/>
    <x v="1"/>
    <x v="68569"/>
    <x v="16"/>
  </r>
  <r>
    <n v="396702"/>
    <d v="2021-08-19T10:18:55"/>
    <n v="109348"/>
    <n v="397390"/>
    <x v="13"/>
    <x v="13"/>
    <d v="2021-08-19T16:18:55"/>
    <x v="1"/>
    <x v="68570"/>
    <x v="11"/>
  </r>
  <r>
    <n v="396704"/>
    <d v="2021-08-19T10:19:30"/>
    <n v="277953"/>
    <n v="456134"/>
    <x v="9"/>
    <x v="9"/>
    <d v="2021-08-19T17:19:30"/>
    <x v="1"/>
    <x v="68571"/>
    <x v="7"/>
  </r>
  <r>
    <n v="396709"/>
    <d v="2021-08-19T10:20:40"/>
    <n v="57168"/>
    <n v="463334"/>
    <x v="8"/>
    <x v="8"/>
    <d v="2021-08-19T19:20:40"/>
    <x v="1"/>
    <x v="68572"/>
    <x v="14"/>
  </r>
  <r>
    <n v="396710"/>
    <d v="2021-08-19T10:22:59"/>
    <n v="140876"/>
    <n v="298988"/>
    <x v="0"/>
    <x v="0"/>
    <d v="2021-08-19T11:22:59"/>
    <x v="1"/>
    <x v="68573"/>
    <x v="17"/>
  </r>
  <r>
    <n v="396711"/>
    <d v="2021-08-19T10:24:09"/>
    <n v="113696"/>
    <n v="109308"/>
    <x v="9"/>
    <x v="9"/>
    <d v="2021-08-19T17:24:09"/>
    <x v="1"/>
    <x v="68535"/>
    <x v="7"/>
  </r>
  <r>
    <n v="396714"/>
    <d v="2021-08-19T10:26:29"/>
    <n v="55955"/>
    <n v="140532"/>
    <x v="9"/>
    <x v="9"/>
    <d v="2021-08-19T17:26:29"/>
    <x v="1"/>
    <x v="68537"/>
    <x v="7"/>
  </r>
  <r>
    <n v="396719"/>
    <d v="2021-08-19T10:30:34"/>
    <n v="150466"/>
    <n v="78646"/>
    <x v="2"/>
    <x v="2"/>
    <d v="2021-08-19T12:30:34"/>
    <x v="1"/>
    <x v="68574"/>
    <x v="16"/>
  </r>
  <r>
    <n v="396723"/>
    <d v="2021-08-19T10:32:19"/>
    <n v="177614"/>
    <n v="301748"/>
    <x v="3"/>
    <x v="3"/>
    <d v="2021-08-19T15:32:19"/>
    <x v="1"/>
    <x v="68575"/>
    <x v="10"/>
  </r>
  <r>
    <n v="396728"/>
    <d v="2021-08-19T10:35:48"/>
    <n v="298555"/>
    <n v="351192"/>
    <x v="6"/>
    <x v="6"/>
    <d v="2021-08-19T13:35:48"/>
    <x v="1"/>
    <x v="68576"/>
    <x v="18"/>
  </r>
  <r>
    <n v="396729"/>
    <d v="2021-08-19T10:42:48"/>
    <n v="861"/>
    <n v="105352"/>
    <x v="9"/>
    <x v="9"/>
    <d v="2021-08-19T17:42:48"/>
    <x v="1"/>
    <x v="68577"/>
    <x v="7"/>
  </r>
  <r>
    <n v="396733"/>
    <d v="2021-08-19T10:46:52"/>
    <n v="79282"/>
    <n v="346993"/>
    <x v="2"/>
    <x v="2"/>
    <d v="2021-08-19T12:46:52"/>
    <x v="1"/>
    <x v="68578"/>
    <x v="16"/>
  </r>
  <r>
    <n v="396736"/>
    <d v="2021-08-19T10:47:27"/>
    <n v="146591"/>
    <n v="258219"/>
    <x v="10"/>
    <x v="10"/>
    <d v="2021-08-19T21:47:27"/>
    <x v="1"/>
    <x v="68579"/>
    <x v="19"/>
  </r>
  <r>
    <n v="396738"/>
    <d v="2021-08-19T11:06:14"/>
    <n v="283089"/>
    <n v="230507"/>
    <x v="2"/>
    <x v="2"/>
    <d v="2021-08-19T13:06:14"/>
    <x v="1"/>
    <x v="68580"/>
    <x v="18"/>
  </r>
  <r>
    <n v="396741"/>
    <d v="2021-08-19T11:07:41"/>
    <n v="3251"/>
    <n v="251574"/>
    <x v="2"/>
    <x v="2"/>
    <d v="2021-08-19T13:07:41"/>
    <x v="1"/>
    <x v="68581"/>
    <x v="18"/>
  </r>
  <r>
    <n v="396745"/>
    <d v="2021-08-19T11:12:30"/>
    <n v="291173"/>
    <n v="81740"/>
    <x v="13"/>
    <x v="13"/>
    <d v="2021-08-19T17:12:30"/>
    <x v="1"/>
    <x v="68582"/>
    <x v="7"/>
  </r>
  <r>
    <n v="396749"/>
    <d v="2021-08-19T11:14:50"/>
    <n v="19348"/>
    <n v="318588"/>
    <x v="2"/>
    <x v="2"/>
    <d v="2021-08-19T13:14:50"/>
    <x v="1"/>
    <x v="68583"/>
    <x v="18"/>
  </r>
  <r>
    <n v="396754"/>
    <d v="2021-08-19T11:14:50"/>
    <n v="330857"/>
    <n v="81554"/>
    <x v="2"/>
    <x v="2"/>
    <d v="2021-08-19T13:14:50"/>
    <x v="1"/>
    <x v="68583"/>
    <x v="18"/>
  </r>
  <r>
    <n v="396757"/>
    <d v="2021-08-19T11:17:45"/>
    <n v="194572"/>
    <n v="324893"/>
    <x v="9"/>
    <x v="9"/>
    <d v="2021-08-19T18:17:45"/>
    <x v="1"/>
    <x v="68534"/>
    <x v="21"/>
  </r>
  <r>
    <n v="396759"/>
    <d v="2021-08-19T11:18:55"/>
    <n v="240962"/>
    <n v="130026"/>
    <x v="8"/>
    <x v="8"/>
    <d v="2021-08-19T20:18:55"/>
    <x v="1"/>
    <x v="68584"/>
    <x v="23"/>
  </r>
  <r>
    <n v="396761"/>
    <d v="2021-08-19T11:21:14"/>
    <n v="80667"/>
    <n v="411922"/>
    <x v="0"/>
    <x v="0"/>
    <d v="2021-08-19T12:21:14"/>
    <x v="1"/>
    <x v="68585"/>
    <x v="16"/>
  </r>
  <r>
    <n v="396764"/>
    <d v="2021-08-19T11:22:24"/>
    <n v="337093"/>
    <n v="118549"/>
    <x v="6"/>
    <x v="6"/>
    <d v="2021-08-19T14:22:24"/>
    <x v="1"/>
    <x v="68586"/>
    <x v="12"/>
  </r>
  <r>
    <n v="396767"/>
    <d v="2021-08-19T11:22:59"/>
    <n v="55212"/>
    <n v="258219"/>
    <x v="1"/>
    <x v="1"/>
    <d v="2021-08-19T11:22:59"/>
    <x v="1"/>
    <x v="68573"/>
    <x v="17"/>
  </r>
  <r>
    <n v="396769"/>
    <d v="2021-08-19T11:23:31"/>
    <n v="79702"/>
    <n v="476070"/>
    <x v="2"/>
    <x v="2"/>
    <d v="2021-08-19T13:23:31"/>
    <x v="1"/>
    <x v="68587"/>
    <x v="18"/>
  </r>
  <r>
    <n v="396773"/>
    <d v="2021-08-19T11:23:34"/>
    <n v="109845"/>
    <n v="258219"/>
    <x v="3"/>
    <x v="3"/>
    <d v="2021-08-19T16:23:34"/>
    <x v="1"/>
    <x v="68588"/>
    <x v="11"/>
  </r>
  <r>
    <n v="396778"/>
    <d v="2021-08-19T11:24:09"/>
    <n v="347819"/>
    <n v="214389"/>
    <x v="2"/>
    <x v="2"/>
    <d v="2021-08-19T13:24:09"/>
    <x v="1"/>
    <x v="68589"/>
    <x v="18"/>
  </r>
  <r>
    <n v="396780"/>
    <d v="2021-08-19T11:24:44"/>
    <n v="83257"/>
    <n v="228405"/>
    <x v="6"/>
    <x v="6"/>
    <d v="2021-08-19T14:24:44"/>
    <x v="1"/>
    <x v="68590"/>
    <x v="12"/>
  </r>
  <r>
    <n v="396783"/>
    <d v="2021-08-19T11:27:04"/>
    <n v="43309"/>
    <n v="245484"/>
    <x v="6"/>
    <x v="6"/>
    <d v="2021-08-19T14:27:04"/>
    <x v="1"/>
    <x v="68591"/>
    <x v="12"/>
  </r>
  <r>
    <n v="396786"/>
    <d v="2021-08-19T11:28:14"/>
    <n v="110669"/>
    <n v="470762"/>
    <x v="3"/>
    <x v="3"/>
    <d v="2021-08-19T16:28:14"/>
    <x v="1"/>
    <x v="68592"/>
    <x v="11"/>
  </r>
  <r>
    <n v="396790"/>
    <d v="2021-08-19T11:42:48"/>
    <n v="254948"/>
    <n v="325852"/>
    <x v="2"/>
    <x v="2"/>
    <d v="2021-08-19T13:42:48"/>
    <x v="1"/>
    <x v="68593"/>
    <x v="18"/>
  </r>
  <r>
    <n v="396794"/>
    <d v="2021-08-19T11:42:48"/>
    <n v="260081"/>
    <n v="21760"/>
    <x v="2"/>
    <x v="2"/>
    <d v="2021-08-19T13:42:48"/>
    <x v="1"/>
    <x v="68593"/>
    <x v="18"/>
  </r>
  <r>
    <n v="396799"/>
    <d v="2021-08-19T11:45:07"/>
    <n v="189824"/>
    <n v="447567"/>
    <x v="13"/>
    <x v="13"/>
    <d v="2021-08-19T17:45:07"/>
    <x v="1"/>
    <x v="68556"/>
    <x v="7"/>
  </r>
  <r>
    <n v="396801"/>
    <d v="2021-08-19T11:46:17"/>
    <n v="279835"/>
    <n v="320379"/>
    <x v="11"/>
    <x v="11"/>
    <d v="2021-08-19T15:46:17"/>
    <x v="1"/>
    <x v="68594"/>
    <x v="10"/>
  </r>
  <r>
    <n v="396802"/>
    <d v="2021-08-19T11:47:27"/>
    <n v="181965"/>
    <n v="297015"/>
    <x v="2"/>
    <x v="2"/>
    <d v="2021-08-19T13:47:27"/>
    <x v="1"/>
    <x v="68595"/>
    <x v="18"/>
  </r>
  <r>
    <n v="396804"/>
    <d v="2021-08-19T11:50:22"/>
    <n v="81079"/>
    <n v="191893"/>
    <x v="6"/>
    <x v="6"/>
    <d v="2021-08-19T14:50:22"/>
    <x v="1"/>
    <x v="68596"/>
    <x v="12"/>
  </r>
  <r>
    <n v="396805"/>
    <d v="2021-08-19T11:50:57"/>
    <n v="162803"/>
    <n v="250679"/>
    <x v="7"/>
    <x v="7"/>
    <d v="2021-08-19T19:50:57"/>
    <x v="1"/>
    <x v="68597"/>
    <x v="14"/>
  </r>
  <r>
    <n v="396810"/>
    <d v="2021-08-19T11:55:37"/>
    <n v="23497"/>
    <n v="62570"/>
    <x v="1"/>
    <x v="1"/>
    <d v="2021-08-19T11:55:37"/>
    <x v="1"/>
    <x v="68598"/>
    <x v="17"/>
  </r>
  <r>
    <n v="396811"/>
    <d v="2021-08-19T11:56:10"/>
    <n v="188746"/>
    <n v="34152"/>
    <x v="0"/>
    <x v="0"/>
    <d v="2021-08-19T12:56:10"/>
    <x v="1"/>
    <x v="68599"/>
    <x v="16"/>
  </r>
  <r>
    <n v="396812"/>
    <d v="2021-08-19T11:56:12"/>
    <n v="58911"/>
    <n v="133619"/>
    <x v="0"/>
    <x v="0"/>
    <d v="2021-08-19T12:56:12"/>
    <x v="1"/>
    <x v="68600"/>
    <x v="16"/>
  </r>
  <r>
    <n v="396814"/>
    <d v="2021-08-19T11:56:12"/>
    <n v="99258"/>
    <n v="194697"/>
    <x v="3"/>
    <x v="3"/>
    <d v="2021-08-19T16:56:12"/>
    <x v="1"/>
    <x v="68601"/>
    <x v="11"/>
  </r>
  <r>
    <n v="396815"/>
    <d v="2021-08-19T12:02:01"/>
    <n v="131361"/>
    <n v="123413"/>
    <x v="9"/>
    <x v="9"/>
    <d v="2021-08-19T19:02:01"/>
    <x v="1"/>
    <x v="68602"/>
    <x v="14"/>
  </r>
  <r>
    <n v="396818"/>
    <d v="2021-08-19T12:03:22"/>
    <n v="97252"/>
    <n v="180863"/>
    <x v="9"/>
    <x v="9"/>
    <d v="2021-08-19T19:03:22"/>
    <x v="1"/>
    <x v="68603"/>
    <x v="14"/>
  </r>
  <r>
    <n v="396823"/>
    <d v="2021-08-19T12:03:46"/>
    <n v="222699"/>
    <n v="347393"/>
    <x v="12"/>
    <x v="12"/>
    <d v="2021-08-19T22:03:46"/>
    <x v="1"/>
    <x v="68604"/>
    <x v="20"/>
  </r>
  <r>
    <n v="396826"/>
    <d v="2021-08-19T12:03:46"/>
    <n v="254409"/>
    <n v="310440"/>
    <x v="13"/>
    <x v="13"/>
    <d v="2021-08-19T18:03:46"/>
    <x v="1"/>
    <x v="68605"/>
    <x v="21"/>
  </r>
  <r>
    <n v="396831"/>
    <d v="2021-08-19T12:06:41"/>
    <n v="215718"/>
    <n v="470762"/>
    <x v="6"/>
    <x v="6"/>
    <d v="2021-08-19T15:06:41"/>
    <x v="1"/>
    <x v="68606"/>
    <x v="10"/>
  </r>
  <r>
    <n v="396836"/>
    <d v="2021-08-19T12:08:38"/>
    <n v="2700"/>
    <n v="182191"/>
    <x v="1"/>
    <x v="1"/>
    <d v="2021-08-19T12:08:38"/>
    <x v="1"/>
    <x v="68607"/>
    <x v="16"/>
  </r>
  <r>
    <n v="396837"/>
    <d v="2021-08-19T12:09:00"/>
    <n v="296548"/>
    <n v="458519"/>
    <x v="6"/>
    <x v="6"/>
    <d v="2021-08-19T15:09:00"/>
    <x v="1"/>
    <x v="68608"/>
    <x v="10"/>
  </r>
  <r>
    <n v="396838"/>
    <d v="2021-08-19T12:09:35"/>
    <n v="135563"/>
    <n v="297015"/>
    <x v="7"/>
    <x v="7"/>
    <d v="2021-08-19T20:09:35"/>
    <x v="1"/>
    <x v="68609"/>
    <x v="23"/>
  </r>
  <r>
    <n v="396842"/>
    <d v="2021-08-19T12:10:10"/>
    <n v="333270"/>
    <n v="87018"/>
    <x v="0"/>
    <x v="0"/>
    <d v="2021-08-19T13:10:10"/>
    <x v="1"/>
    <x v="68610"/>
    <x v="18"/>
  </r>
  <r>
    <n v="396843"/>
    <d v="2021-08-19T12:10:45"/>
    <n v="43062"/>
    <n v="50702"/>
    <x v="12"/>
    <x v="12"/>
    <d v="2021-08-19T22:10:45"/>
    <x v="1"/>
    <x v="68611"/>
    <x v="20"/>
  </r>
  <r>
    <n v="396845"/>
    <d v="2021-08-19T12:11:20"/>
    <n v="171689"/>
    <n v="324991"/>
    <x v="6"/>
    <x v="6"/>
    <d v="2021-08-19T15:11:20"/>
    <x v="1"/>
    <x v="68612"/>
    <x v="10"/>
  </r>
  <r>
    <n v="396850"/>
    <d v="2021-08-19T12:11:55"/>
    <n v="288596"/>
    <n v="271435"/>
    <x v="7"/>
    <x v="7"/>
    <d v="2021-08-19T20:11:55"/>
    <x v="1"/>
    <x v="68613"/>
    <x v="23"/>
  </r>
  <r>
    <n v="396854"/>
    <d v="2021-08-19T12:16:00"/>
    <n v="171042"/>
    <n v="217497"/>
    <x v="6"/>
    <x v="6"/>
    <d v="2021-08-19T15:16:00"/>
    <x v="1"/>
    <x v="68614"/>
    <x v="10"/>
  </r>
  <r>
    <n v="396856"/>
    <d v="2021-08-19T12:17:45"/>
    <n v="313292"/>
    <n v="105352"/>
    <x v="2"/>
    <x v="2"/>
    <d v="2021-08-19T14:17:45"/>
    <x v="1"/>
    <x v="68615"/>
    <x v="12"/>
  </r>
  <r>
    <n v="396859"/>
    <d v="2021-08-19T12:18:20"/>
    <n v="73610"/>
    <n v="344487"/>
    <x v="6"/>
    <x v="6"/>
    <d v="2021-08-19T15:18:20"/>
    <x v="1"/>
    <x v="68616"/>
    <x v="10"/>
  </r>
  <r>
    <n v="396864"/>
    <d v="2021-08-19T12:21:36"/>
    <n v="213555"/>
    <n v="105200"/>
    <x v="16"/>
    <x v="16"/>
    <d v="2021-08-19T06:21:36"/>
    <x v="1"/>
    <x v="68617"/>
    <x v="3"/>
  </r>
  <r>
    <n v="396866"/>
    <d v="2021-08-19T12:22:24"/>
    <n v="327863"/>
    <n v="392434"/>
    <x v="2"/>
    <x v="2"/>
    <d v="2021-08-19T14:22:24"/>
    <x v="1"/>
    <x v="68586"/>
    <x v="12"/>
  </r>
  <r>
    <n v="396870"/>
    <d v="2021-08-19T12:24:09"/>
    <n v="149600"/>
    <n v="250679"/>
    <x v="0"/>
    <x v="0"/>
    <d v="2021-08-19T13:24:09"/>
    <x v="1"/>
    <x v="68589"/>
    <x v="18"/>
  </r>
  <r>
    <n v="396872"/>
    <d v="2021-08-19T12:25:26"/>
    <n v="145640"/>
    <n v="351192"/>
    <x v="4"/>
    <x v="4"/>
    <d v="2021-08-19T08:25:26"/>
    <x v="1"/>
    <x v="68618"/>
    <x v="13"/>
  </r>
  <r>
    <n v="396874"/>
    <d v="2021-08-19T12:27:39"/>
    <n v="292041"/>
    <n v="73471"/>
    <x v="9"/>
    <x v="9"/>
    <d v="2021-08-19T19:27:39"/>
    <x v="1"/>
    <x v="68619"/>
    <x v="14"/>
  </r>
  <r>
    <n v="396876"/>
    <d v="2021-08-19T12:28:14"/>
    <n v="156049"/>
    <n v="180863"/>
    <x v="7"/>
    <x v="7"/>
    <d v="2021-08-19T20:28:14"/>
    <x v="1"/>
    <x v="68620"/>
    <x v="23"/>
  </r>
  <r>
    <n v="396880"/>
    <d v="2021-08-19T12:28:49"/>
    <n v="167092"/>
    <n v="475983"/>
    <x v="3"/>
    <x v="3"/>
    <d v="2021-08-19T17:28:49"/>
    <x v="1"/>
    <x v="68621"/>
    <x v="7"/>
  </r>
  <r>
    <n v="396884"/>
    <d v="2021-08-19T12:29:24"/>
    <n v="176887"/>
    <n v="245930"/>
    <x v="2"/>
    <x v="2"/>
    <d v="2021-08-19T14:29:24"/>
    <x v="1"/>
    <x v="68622"/>
    <x v="12"/>
  </r>
  <r>
    <n v="396886"/>
    <d v="2021-08-19T12:29:59"/>
    <n v="69502"/>
    <n v="388677"/>
    <x v="9"/>
    <x v="9"/>
    <d v="2021-08-19T19:29:59"/>
    <x v="1"/>
    <x v="68623"/>
    <x v="14"/>
  </r>
  <r>
    <n v="396888"/>
    <d v="2021-08-19T12:32:19"/>
    <n v="217509"/>
    <n v="21527"/>
    <x v="6"/>
    <x v="6"/>
    <d v="2021-08-19T15:32:19"/>
    <x v="1"/>
    <x v="68575"/>
    <x v="10"/>
  </r>
  <r>
    <n v="396891"/>
    <d v="2021-08-19T12:34:05"/>
    <n v="5399"/>
    <n v="267751"/>
    <x v="2"/>
    <x v="2"/>
    <d v="2021-08-19T14:34:05"/>
    <x v="1"/>
    <x v="68624"/>
    <x v="12"/>
  </r>
  <r>
    <n v="396896"/>
    <d v="2021-08-19T12:34:38"/>
    <n v="135308"/>
    <n v="298988"/>
    <x v="6"/>
    <x v="6"/>
    <d v="2021-08-19T15:34:38"/>
    <x v="1"/>
    <x v="68521"/>
    <x v="10"/>
  </r>
  <r>
    <n v="396898"/>
    <d v="2021-08-19T12:36:23"/>
    <n v="217756"/>
    <n v="154256"/>
    <x v="2"/>
    <x v="2"/>
    <d v="2021-08-19T14:36:23"/>
    <x v="1"/>
    <x v="68625"/>
    <x v="12"/>
  </r>
  <r>
    <n v="396901"/>
    <d v="2021-08-19T12:38:08"/>
    <n v="161266"/>
    <n v="181584"/>
    <x v="0"/>
    <x v="0"/>
    <d v="2021-08-19T13:38:08"/>
    <x v="1"/>
    <x v="68626"/>
    <x v="18"/>
  </r>
  <r>
    <n v="396903"/>
    <d v="2021-08-19T12:38:43"/>
    <n v="296523"/>
    <n v="218531"/>
    <x v="2"/>
    <x v="2"/>
    <d v="2021-08-19T14:38:43"/>
    <x v="1"/>
    <x v="68627"/>
    <x v="12"/>
  </r>
  <r>
    <n v="396905"/>
    <d v="2021-08-19T12:40:19"/>
    <n v="24414"/>
    <n v="217497"/>
    <x v="6"/>
    <x v="6"/>
    <d v="2021-08-19T15:40:19"/>
    <x v="1"/>
    <x v="68628"/>
    <x v="10"/>
  </r>
  <r>
    <n v="396909"/>
    <d v="2021-08-19T12:40:28"/>
    <n v="283034"/>
    <n v="347393"/>
    <x v="0"/>
    <x v="0"/>
    <d v="2021-08-19T13:40:28"/>
    <x v="1"/>
    <x v="68629"/>
    <x v="18"/>
  </r>
  <r>
    <n v="396912"/>
    <d v="2021-08-19T12:42:13"/>
    <n v="67392"/>
    <n v="182191"/>
    <x v="1"/>
    <x v="1"/>
    <d v="2021-08-19T12:42:13"/>
    <x v="1"/>
    <x v="68630"/>
    <x v="16"/>
  </r>
  <r>
    <n v="396917"/>
    <d v="2021-08-19T12:43:23"/>
    <n v="88050"/>
    <n v="180055"/>
    <x v="2"/>
    <x v="2"/>
    <d v="2021-08-19T14:43:23"/>
    <x v="1"/>
    <x v="68631"/>
    <x v="12"/>
  </r>
  <r>
    <n v="396921"/>
    <d v="2021-08-19T12:48:00"/>
    <n v="100067"/>
    <n v="411922"/>
    <x v="0"/>
    <x v="0"/>
    <d v="2021-08-19T13:48:00"/>
    <x v="1"/>
    <x v="68632"/>
    <x v="18"/>
  </r>
  <r>
    <n v="396925"/>
    <d v="2021-08-19T12:48:00"/>
    <n v="347955"/>
    <n v="387595"/>
    <x v="20"/>
    <x v="20"/>
    <d v="2021-08-19T10:48:00"/>
    <x v="1"/>
    <x v="68633"/>
    <x v="15"/>
  </r>
  <r>
    <n v="396929"/>
    <d v="2021-08-19T12:48:58"/>
    <n v="69130"/>
    <n v="217504"/>
    <x v="6"/>
    <x v="6"/>
    <d v="2021-08-19T15:48:58"/>
    <x v="1"/>
    <x v="68634"/>
    <x v="10"/>
  </r>
  <r>
    <n v="396932"/>
    <d v="2021-08-19T12:50:57"/>
    <n v="120007"/>
    <n v="389689"/>
    <x v="6"/>
    <x v="6"/>
    <d v="2021-08-19T15:50:57"/>
    <x v="1"/>
    <x v="68635"/>
    <x v="10"/>
  </r>
  <r>
    <n v="396937"/>
    <d v="2021-08-19T12:52:42"/>
    <n v="168858"/>
    <n v="86587"/>
    <x v="2"/>
    <x v="2"/>
    <d v="2021-08-19T14:52:42"/>
    <x v="1"/>
    <x v="68636"/>
    <x v="12"/>
  </r>
  <r>
    <n v="396938"/>
    <d v="2021-08-19T12:54:43"/>
    <n v="22412"/>
    <n v="118549"/>
    <x v="1"/>
    <x v="1"/>
    <d v="2021-08-19T12:54:43"/>
    <x v="1"/>
    <x v="68637"/>
    <x v="16"/>
  </r>
  <r>
    <n v="396942"/>
    <d v="2021-08-19T12:55:02"/>
    <n v="236284"/>
    <n v="18620"/>
    <x v="2"/>
    <x v="2"/>
    <d v="2021-08-19T14:55:02"/>
    <x v="1"/>
    <x v="68638"/>
    <x v="12"/>
  </r>
  <r>
    <n v="396944"/>
    <d v="2021-08-19T12:56:47"/>
    <n v="105558"/>
    <n v="459455"/>
    <x v="0"/>
    <x v="0"/>
    <d v="2021-08-19T13:56:47"/>
    <x v="1"/>
    <x v="68639"/>
    <x v="18"/>
  </r>
  <r>
    <n v="396945"/>
    <d v="2021-08-19T12:58:31"/>
    <n v="8463"/>
    <n v="304128"/>
    <x v="1"/>
    <x v="1"/>
    <d v="2021-08-19T12:58:31"/>
    <x v="1"/>
    <x v="68640"/>
    <x v="16"/>
  </r>
  <r>
    <n v="396948"/>
    <d v="2021-08-19T13:02:36"/>
    <n v="258147"/>
    <n v="118549"/>
    <x v="6"/>
    <x v="6"/>
    <d v="2021-08-19T16:02:36"/>
    <x v="1"/>
    <x v="68641"/>
    <x v="11"/>
  </r>
  <r>
    <n v="396951"/>
    <d v="2021-08-19T13:06:14"/>
    <n v="123286"/>
    <n v="347008"/>
    <x v="1"/>
    <x v="1"/>
    <d v="2021-08-19T13:06:14"/>
    <x v="1"/>
    <x v="68580"/>
    <x v="18"/>
  </r>
  <r>
    <n v="396956"/>
    <d v="2021-08-19T13:16:35"/>
    <n v="264280"/>
    <n v="21665"/>
    <x v="6"/>
    <x v="6"/>
    <d v="2021-08-19T16:16:35"/>
    <x v="1"/>
    <x v="68642"/>
    <x v="11"/>
  </r>
  <r>
    <n v="396959"/>
    <d v="2021-08-19T13:17:45"/>
    <n v="192531"/>
    <n v="396686"/>
    <x v="0"/>
    <x v="0"/>
    <d v="2021-08-19T14:17:45"/>
    <x v="1"/>
    <x v="68615"/>
    <x v="12"/>
  </r>
  <r>
    <n v="396962"/>
    <d v="2021-08-19T13:17:45"/>
    <n v="195071"/>
    <n v="396686"/>
    <x v="0"/>
    <x v="0"/>
    <d v="2021-08-19T14:17:45"/>
    <x v="1"/>
    <x v="68615"/>
    <x v="12"/>
  </r>
  <r>
    <n v="396964"/>
    <d v="2021-08-19T13:18:55"/>
    <n v="338767"/>
    <n v="374469"/>
    <x v="9"/>
    <x v="9"/>
    <d v="2021-08-19T20:18:55"/>
    <x v="1"/>
    <x v="68584"/>
    <x v="23"/>
  </r>
  <r>
    <n v="396965"/>
    <d v="2021-08-19T13:19:30"/>
    <n v="131723"/>
    <n v="347393"/>
    <x v="11"/>
    <x v="11"/>
    <d v="2021-08-19T17:19:30"/>
    <x v="1"/>
    <x v="68571"/>
    <x v="7"/>
  </r>
  <r>
    <n v="396968"/>
    <d v="2021-08-19T13:21:49"/>
    <n v="282829"/>
    <n v="70091"/>
    <x v="7"/>
    <x v="7"/>
    <d v="2021-08-19T21:21:49"/>
    <x v="1"/>
    <x v="68643"/>
    <x v="19"/>
  </r>
  <r>
    <n v="396970"/>
    <d v="2021-08-19T13:21:49"/>
    <n v="103443"/>
    <n v="343712"/>
    <x v="1"/>
    <x v="1"/>
    <d v="2021-08-19T13:21:49"/>
    <x v="1"/>
    <x v="68644"/>
    <x v="18"/>
  </r>
  <r>
    <n v="396975"/>
    <d v="2021-08-19T13:22:59"/>
    <n v="12020"/>
    <n v="425360"/>
    <x v="2"/>
    <x v="2"/>
    <d v="2021-08-19T15:22:59"/>
    <x v="1"/>
    <x v="68645"/>
    <x v="10"/>
  </r>
  <r>
    <n v="396976"/>
    <d v="2021-08-19T13:22:59"/>
    <n v="234415"/>
    <n v="372627"/>
    <x v="2"/>
    <x v="2"/>
    <d v="2021-08-19T15:22:59"/>
    <x v="1"/>
    <x v="68645"/>
    <x v="10"/>
  </r>
  <r>
    <n v="396979"/>
    <d v="2021-08-19T13:24:44"/>
    <n v="140343"/>
    <n v="475453"/>
    <x v="0"/>
    <x v="0"/>
    <d v="2021-08-19T14:24:44"/>
    <x v="1"/>
    <x v="68590"/>
    <x v="12"/>
  </r>
  <r>
    <n v="396983"/>
    <d v="2021-08-19T13:24:44"/>
    <n v="315360"/>
    <n v="473327"/>
    <x v="0"/>
    <x v="0"/>
    <d v="2021-08-19T14:24:44"/>
    <x v="1"/>
    <x v="68590"/>
    <x v="12"/>
  </r>
  <r>
    <n v="396984"/>
    <d v="2021-08-19T13:25:54"/>
    <n v="203436"/>
    <n v="56195"/>
    <x v="9"/>
    <x v="9"/>
    <d v="2021-08-19T20:25:54"/>
    <x v="1"/>
    <x v="68646"/>
    <x v="23"/>
  </r>
  <r>
    <n v="396988"/>
    <d v="2021-08-19T13:25:54"/>
    <n v="248706"/>
    <n v="217307"/>
    <x v="6"/>
    <x v="6"/>
    <d v="2021-08-19T16:25:54"/>
    <x v="1"/>
    <x v="68647"/>
    <x v="11"/>
  </r>
  <r>
    <n v="396992"/>
    <d v="2021-08-19T13:25:54"/>
    <n v="265486"/>
    <n v="250679"/>
    <x v="6"/>
    <x v="6"/>
    <d v="2021-08-19T16:25:54"/>
    <x v="1"/>
    <x v="68647"/>
    <x v="11"/>
  </r>
  <r>
    <n v="396996"/>
    <d v="2021-08-19T13:26:29"/>
    <n v="179690"/>
    <n v="438324"/>
    <x v="1"/>
    <x v="1"/>
    <d v="2021-08-19T13:26:29"/>
    <x v="1"/>
    <x v="68648"/>
    <x v="18"/>
  </r>
  <r>
    <n v="396997"/>
    <d v="2021-08-19T13:29:59"/>
    <n v="56253"/>
    <n v="214179"/>
    <x v="2"/>
    <x v="2"/>
    <d v="2021-08-19T15:29:59"/>
    <x v="1"/>
    <x v="68649"/>
    <x v="10"/>
  </r>
  <r>
    <n v="396998"/>
    <d v="2021-08-19T13:31:12"/>
    <n v="15015"/>
    <n v="328888"/>
    <x v="0"/>
    <x v="0"/>
    <d v="2021-08-19T14:31:12"/>
    <x v="1"/>
    <x v="68650"/>
    <x v="12"/>
  </r>
  <r>
    <n v="397000"/>
    <d v="2021-08-19T13:32:53"/>
    <n v="301966"/>
    <n v="179296"/>
    <x v="6"/>
    <x v="6"/>
    <d v="2021-08-19T16:32:53"/>
    <x v="1"/>
    <x v="68651"/>
    <x v="11"/>
  </r>
  <r>
    <n v="397003"/>
    <d v="2021-08-19T13:34:38"/>
    <n v="182119"/>
    <n v="118549"/>
    <x v="13"/>
    <x v="13"/>
    <d v="2021-08-19T19:34:38"/>
    <x v="1"/>
    <x v="68652"/>
    <x v="14"/>
  </r>
  <r>
    <n v="397007"/>
    <d v="2021-08-19T13:35:48"/>
    <n v="193712"/>
    <n v="271210"/>
    <x v="1"/>
    <x v="1"/>
    <d v="2021-08-19T13:35:48"/>
    <x v="1"/>
    <x v="68576"/>
    <x v="18"/>
  </r>
  <r>
    <n v="397008"/>
    <d v="2021-08-19T13:36:58"/>
    <n v="97828"/>
    <n v="49074"/>
    <x v="2"/>
    <x v="2"/>
    <d v="2021-08-19T15:36:58"/>
    <x v="1"/>
    <x v="68653"/>
    <x v="10"/>
  </r>
  <r>
    <n v="397013"/>
    <d v="2021-08-19T13:41:38"/>
    <n v="112464"/>
    <n v="250679"/>
    <x v="2"/>
    <x v="2"/>
    <d v="2021-08-19T15:41:38"/>
    <x v="1"/>
    <x v="68654"/>
    <x v="10"/>
  </r>
  <r>
    <n v="397017"/>
    <d v="2021-08-19T13:43:12"/>
    <n v="9218"/>
    <n v="150225"/>
    <x v="4"/>
    <x v="4"/>
    <d v="2021-08-19T09:43:12"/>
    <x v="1"/>
    <x v="68541"/>
    <x v="8"/>
  </r>
  <r>
    <n v="397020"/>
    <d v="2021-08-19T13:43:23"/>
    <n v="182935"/>
    <n v="100412"/>
    <x v="0"/>
    <x v="0"/>
    <d v="2021-08-19T14:43:23"/>
    <x v="1"/>
    <x v="68631"/>
    <x v="12"/>
  </r>
  <r>
    <n v="397024"/>
    <d v="2021-08-19T13:43:23"/>
    <n v="192945"/>
    <n v="258219"/>
    <x v="0"/>
    <x v="0"/>
    <d v="2021-08-19T14:43:23"/>
    <x v="1"/>
    <x v="68631"/>
    <x v="12"/>
  </r>
  <r>
    <n v="397026"/>
    <d v="2021-08-19T13:43:23"/>
    <n v="228579"/>
    <n v="154256"/>
    <x v="0"/>
    <x v="0"/>
    <d v="2021-08-19T14:43:23"/>
    <x v="1"/>
    <x v="68631"/>
    <x v="12"/>
  </r>
  <r>
    <n v="397029"/>
    <d v="2021-08-19T13:43:58"/>
    <n v="191681"/>
    <n v="62570"/>
    <x v="2"/>
    <x v="2"/>
    <d v="2021-08-19T15:43:58"/>
    <x v="1"/>
    <x v="68655"/>
    <x v="10"/>
  </r>
  <r>
    <n v="397030"/>
    <d v="2021-08-19T13:43:58"/>
    <n v="228578"/>
    <n v="411922"/>
    <x v="2"/>
    <x v="2"/>
    <d v="2021-08-19T15:43:58"/>
    <x v="1"/>
    <x v="68655"/>
    <x v="10"/>
  </r>
  <r>
    <n v="397034"/>
    <d v="2021-08-19T13:44:33"/>
    <n v="187930"/>
    <n v="473323"/>
    <x v="6"/>
    <x v="6"/>
    <d v="2021-08-19T16:44:33"/>
    <x v="1"/>
    <x v="68656"/>
    <x v="11"/>
  </r>
  <r>
    <n v="397037"/>
    <d v="2021-08-19T13:45:07"/>
    <n v="114140"/>
    <n v="241927"/>
    <x v="11"/>
    <x v="11"/>
    <d v="2021-08-19T17:45:07"/>
    <x v="1"/>
    <x v="68556"/>
    <x v="7"/>
  </r>
  <r>
    <n v="397042"/>
    <d v="2021-08-19T13:45:42"/>
    <n v="44350"/>
    <n v="153893"/>
    <x v="0"/>
    <x v="0"/>
    <d v="2021-08-19T14:45:42"/>
    <x v="1"/>
    <x v="68657"/>
    <x v="12"/>
  </r>
  <r>
    <n v="397047"/>
    <d v="2021-08-19T13:45:42"/>
    <n v="54492"/>
    <n v="17150"/>
    <x v="0"/>
    <x v="0"/>
    <d v="2021-08-19T14:45:42"/>
    <x v="1"/>
    <x v="68657"/>
    <x v="12"/>
  </r>
  <r>
    <n v="397050"/>
    <d v="2021-08-19T13:45:42"/>
    <n v="60628"/>
    <n v="251823"/>
    <x v="0"/>
    <x v="0"/>
    <d v="2021-08-19T14:45:42"/>
    <x v="1"/>
    <x v="68657"/>
    <x v="12"/>
  </r>
  <r>
    <n v="397053"/>
    <d v="2021-08-19T13:46:17"/>
    <n v="164294"/>
    <n v="347393"/>
    <x v="2"/>
    <x v="2"/>
    <d v="2021-08-19T15:46:17"/>
    <x v="1"/>
    <x v="68594"/>
    <x v="10"/>
  </r>
  <r>
    <n v="397058"/>
    <d v="2021-08-19T13:46:17"/>
    <n v="284935"/>
    <n v="314092"/>
    <x v="2"/>
    <x v="2"/>
    <d v="2021-08-19T15:46:17"/>
    <x v="1"/>
    <x v="68594"/>
    <x v="10"/>
  </r>
  <r>
    <n v="397061"/>
    <d v="2021-08-19T13:48:37"/>
    <n v="89981"/>
    <n v="285680"/>
    <x v="2"/>
    <x v="2"/>
    <d v="2021-08-19T15:48:37"/>
    <x v="1"/>
    <x v="68658"/>
    <x v="10"/>
  </r>
  <r>
    <n v="397064"/>
    <d v="2021-08-19T13:50:22"/>
    <n v="162699"/>
    <n v="19124"/>
    <x v="0"/>
    <x v="0"/>
    <d v="2021-08-19T14:50:22"/>
    <x v="1"/>
    <x v="68596"/>
    <x v="12"/>
  </r>
  <r>
    <n v="397067"/>
    <d v="2021-08-19T13:50:57"/>
    <n v="5098"/>
    <n v="164057"/>
    <x v="2"/>
    <x v="2"/>
    <d v="2021-08-19T15:50:57"/>
    <x v="1"/>
    <x v="68635"/>
    <x v="10"/>
  </r>
  <r>
    <n v="397071"/>
    <d v="2021-08-19T13:50:57"/>
    <n v="169880"/>
    <n v="230507"/>
    <x v="2"/>
    <x v="2"/>
    <d v="2021-08-19T15:50:57"/>
    <x v="1"/>
    <x v="68635"/>
    <x v="10"/>
  </r>
  <r>
    <n v="397072"/>
    <d v="2021-08-19T13:51:32"/>
    <n v="39637"/>
    <n v="360778"/>
    <x v="6"/>
    <x v="6"/>
    <d v="2021-08-19T16:51:32"/>
    <x v="1"/>
    <x v="68659"/>
    <x v="11"/>
  </r>
  <r>
    <n v="397076"/>
    <d v="2021-08-19T13:51:50"/>
    <n v="263715"/>
    <n v="42824"/>
    <x v="2"/>
    <x v="2"/>
    <d v="2021-08-19T15:51:50"/>
    <x v="1"/>
    <x v="68660"/>
    <x v="10"/>
  </r>
  <r>
    <n v="397078"/>
    <d v="2021-08-19T13:52:48"/>
    <n v="177284"/>
    <n v="118549"/>
    <x v="0"/>
    <x v="0"/>
    <d v="2021-08-19T14:52:48"/>
    <x v="1"/>
    <x v="68661"/>
    <x v="12"/>
  </r>
  <r>
    <n v="397081"/>
    <d v="2021-08-19T13:53:17"/>
    <n v="82272"/>
    <n v="227775"/>
    <x v="2"/>
    <x v="2"/>
    <d v="2021-08-19T15:53:17"/>
    <x v="1"/>
    <x v="68662"/>
    <x v="10"/>
  </r>
  <r>
    <n v="397082"/>
    <d v="2021-08-19T13:53:52"/>
    <n v="34815"/>
    <n v="269454"/>
    <x v="6"/>
    <x v="6"/>
    <d v="2021-08-19T16:53:52"/>
    <x v="1"/>
    <x v="68663"/>
    <x v="11"/>
  </r>
  <r>
    <n v="397085"/>
    <d v="2021-08-19T13:54:27"/>
    <n v="313262"/>
    <n v="133619"/>
    <x v="1"/>
    <x v="1"/>
    <d v="2021-08-19T13:54:27"/>
    <x v="1"/>
    <x v="68664"/>
    <x v="18"/>
  </r>
  <r>
    <n v="397089"/>
    <d v="2021-08-19T13:55:12"/>
    <n v="207825"/>
    <n v="204394"/>
    <x v="1"/>
    <x v="1"/>
    <d v="2021-08-19T13:55:12"/>
    <x v="1"/>
    <x v="68665"/>
    <x v="18"/>
  </r>
  <r>
    <n v="397090"/>
    <d v="2021-08-19T13:55:37"/>
    <n v="17739"/>
    <n v="275489"/>
    <x v="2"/>
    <x v="2"/>
    <d v="2021-08-19T15:55:37"/>
    <x v="1"/>
    <x v="68666"/>
    <x v="10"/>
  </r>
  <r>
    <n v="397095"/>
    <d v="2021-08-19T13:56:12"/>
    <n v="190972"/>
    <n v="274147"/>
    <x v="9"/>
    <x v="9"/>
    <d v="2021-08-19T20:56:12"/>
    <x v="1"/>
    <x v="68667"/>
    <x v="23"/>
  </r>
  <r>
    <n v="397099"/>
    <d v="2021-08-19T13:57:21"/>
    <n v="127733"/>
    <n v="470762"/>
    <x v="0"/>
    <x v="0"/>
    <d v="2021-08-19T14:57:21"/>
    <x v="1"/>
    <x v="68668"/>
    <x v="12"/>
  </r>
  <r>
    <n v="397104"/>
    <d v="2021-08-19T13:57:56"/>
    <n v="201487"/>
    <n v="32415"/>
    <x v="13"/>
    <x v="13"/>
    <d v="2021-08-19T19:57:56"/>
    <x v="1"/>
    <x v="68669"/>
    <x v="14"/>
  </r>
  <r>
    <n v="397109"/>
    <d v="2021-08-19T13:58:31"/>
    <n v="88151"/>
    <n v="182191"/>
    <x v="9"/>
    <x v="9"/>
    <d v="2021-08-19T20:58:31"/>
    <x v="1"/>
    <x v="68670"/>
    <x v="23"/>
  </r>
  <r>
    <n v="397111"/>
    <d v="2021-08-19T13:58:31"/>
    <n v="124981"/>
    <n v="347008"/>
    <x v="6"/>
    <x v="6"/>
    <d v="2021-08-19T16:58:31"/>
    <x v="1"/>
    <x v="68550"/>
    <x v="11"/>
  </r>
  <r>
    <n v="397112"/>
    <d v="2021-08-19T13:59:06"/>
    <n v="56039"/>
    <n v="142001"/>
    <x v="1"/>
    <x v="1"/>
    <d v="2021-08-19T13:59:06"/>
    <x v="1"/>
    <x v="68671"/>
    <x v="18"/>
  </r>
  <r>
    <n v="397116"/>
    <d v="2021-08-19T13:59:41"/>
    <n v="90900"/>
    <n v="411922"/>
    <x v="0"/>
    <x v="0"/>
    <d v="2021-08-19T14:59:41"/>
    <x v="1"/>
    <x v="68672"/>
    <x v="12"/>
  </r>
  <r>
    <n v="397120"/>
    <d v="2021-08-19T14:00:16"/>
    <n v="127169"/>
    <n v="230507"/>
    <x v="2"/>
    <x v="2"/>
    <d v="2021-08-19T16:00:16"/>
    <x v="1"/>
    <x v="68673"/>
    <x v="11"/>
  </r>
  <r>
    <n v="397125"/>
    <d v="2021-08-19T14:00:51"/>
    <n v="285760"/>
    <n v="417467"/>
    <x v="6"/>
    <x v="6"/>
    <d v="2021-08-19T17:00:51"/>
    <x v="1"/>
    <x v="68674"/>
    <x v="7"/>
  </r>
  <r>
    <n v="397129"/>
    <d v="2021-08-19T14:01:26"/>
    <n v="83999"/>
    <n v="439981"/>
    <x v="1"/>
    <x v="1"/>
    <d v="2021-08-19T14:01:26"/>
    <x v="1"/>
    <x v="68675"/>
    <x v="12"/>
  </r>
  <r>
    <n v="397132"/>
    <d v="2021-08-19T14:03:11"/>
    <n v="11352"/>
    <n v="48991"/>
    <x v="6"/>
    <x v="6"/>
    <d v="2021-08-19T17:03:11"/>
    <x v="1"/>
    <x v="68676"/>
    <x v="7"/>
  </r>
  <r>
    <n v="397133"/>
    <d v="2021-08-19T14:03:11"/>
    <n v="342246"/>
    <n v="145893"/>
    <x v="6"/>
    <x v="6"/>
    <d v="2021-08-19T17:03:11"/>
    <x v="1"/>
    <x v="68676"/>
    <x v="7"/>
  </r>
  <r>
    <n v="397137"/>
    <d v="2021-08-19T14:03:46"/>
    <n v="115131"/>
    <n v="122902"/>
    <x v="1"/>
    <x v="1"/>
    <d v="2021-08-19T14:03:46"/>
    <x v="1"/>
    <x v="68677"/>
    <x v="12"/>
  </r>
  <r>
    <n v="397140"/>
    <d v="2021-08-19T14:04:56"/>
    <n v="259254"/>
    <n v="181651"/>
    <x v="2"/>
    <x v="2"/>
    <d v="2021-08-19T16:04:56"/>
    <x v="1"/>
    <x v="68678"/>
    <x v="11"/>
  </r>
  <r>
    <n v="397145"/>
    <d v="2021-08-19T14:05:31"/>
    <n v="194924"/>
    <n v="230507"/>
    <x v="6"/>
    <x v="6"/>
    <d v="2021-08-19T17:05:31"/>
    <x v="1"/>
    <x v="68679"/>
    <x v="7"/>
  </r>
  <r>
    <n v="397147"/>
    <d v="2021-08-19T14:09:35"/>
    <n v="15335"/>
    <n v="439981"/>
    <x v="2"/>
    <x v="2"/>
    <d v="2021-08-19T16:09:35"/>
    <x v="1"/>
    <x v="68680"/>
    <x v="11"/>
  </r>
  <r>
    <n v="397148"/>
    <d v="2021-08-19T14:09:35"/>
    <n v="274303"/>
    <n v="347393"/>
    <x v="2"/>
    <x v="2"/>
    <d v="2021-08-19T16:09:35"/>
    <x v="1"/>
    <x v="68680"/>
    <x v="11"/>
  </r>
  <r>
    <n v="397152"/>
    <d v="2021-08-19T14:10:10"/>
    <n v="274130"/>
    <n v="182191"/>
    <x v="6"/>
    <x v="6"/>
    <d v="2021-08-19T17:10:10"/>
    <x v="1"/>
    <x v="68681"/>
    <x v="7"/>
  </r>
  <r>
    <n v="397155"/>
    <d v="2021-08-19T14:10:45"/>
    <n v="305112"/>
    <n v="131571"/>
    <x v="1"/>
    <x v="1"/>
    <d v="2021-08-19T14:10:45"/>
    <x v="1"/>
    <x v="68682"/>
    <x v="12"/>
  </r>
  <r>
    <n v="397158"/>
    <d v="2021-08-19T14:13:40"/>
    <n v="126554"/>
    <n v="392434"/>
    <x v="0"/>
    <x v="0"/>
    <d v="2021-08-19T15:13:40"/>
    <x v="1"/>
    <x v="68683"/>
    <x v="10"/>
  </r>
  <r>
    <n v="397159"/>
    <d v="2021-08-19T14:13:40"/>
    <n v="152808"/>
    <n v="16164"/>
    <x v="0"/>
    <x v="0"/>
    <d v="2021-08-19T15:13:40"/>
    <x v="1"/>
    <x v="68683"/>
    <x v="10"/>
  </r>
  <r>
    <n v="397163"/>
    <d v="2021-08-19T14:14:15"/>
    <n v="114366"/>
    <n v="63666"/>
    <x v="2"/>
    <x v="2"/>
    <d v="2021-08-19T16:14:15"/>
    <x v="1"/>
    <x v="68684"/>
    <x v="11"/>
  </r>
  <r>
    <n v="397168"/>
    <d v="2021-08-19T14:14:50"/>
    <n v="237229"/>
    <n v="122902"/>
    <x v="6"/>
    <x v="6"/>
    <d v="2021-08-19T17:14:50"/>
    <x v="1"/>
    <x v="68685"/>
    <x v="7"/>
  </r>
  <r>
    <n v="397171"/>
    <d v="2021-08-19T14:17:10"/>
    <n v="37766"/>
    <n v="406479"/>
    <x v="6"/>
    <x v="6"/>
    <d v="2021-08-19T17:17:10"/>
    <x v="1"/>
    <x v="68526"/>
    <x v="7"/>
  </r>
  <r>
    <n v="397175"/>
    <d v="2021-08-19T14:17:10"/>
    <n v="50839"/>
    <n v="208125"/>
    <x v="6"/>
    <x v="6"/>
    <d v="2021-08-19T17:17:10"/>
    <x v="1"/>
    <x v="68526"/>
    <x v="7"/>
  </r>
  <r>
    <n v="397178"/>
    <d v="2021-08-19T14:17:45"/>
    <n v="5448"/>
    <n v="316541"/>
    <x v="11"/>
    <x v="11"/>
    <d v="2021-08-19T18:17:45"/>
    <x v="1"/>
    <x v="68534"/>
    <x v="21"/>
  </r>
  <r>
    <n v="397183"/>
    <d v="2021-08-19T14:17:45"/>
    <n v="66496"/>
    <n v="5151"/>
    <x v="1"/>
    <x v="1"/>
    <d v="2021-08-19T14:17:45"/>
    <x v="1"/>
    <x v="68615"/>
    <x v="12"/>
  </r>
  <r>
    <n v="397186"/>
    <d v="2021-08-19T14:18:20"/>
    <n v="150232"/>
    <n v="226955"/>
    <x v="8"/>
    <x v="8"/>
    <d v="2021-08-19T23:18:20"/>
    <x v="1"/>
    <x v="68686"/>
    <x v="22"/>
  </r>
  <r>
    <n v="397189"/>
    <d v="2021-08-19T14:19:30"/>
    <n v="299010"/>
    <n v="315199"/>
    <x v="9"/>
    <x v="9"/>
    <d v="2021-08-19T21:19:30"/>
    <x v="1"/>
    <x v="68687"/>
    <x v="19"/>
  </r>
  <r>
    <n v="397191"/>
    <d v="2021-08-19T14:20:05"/>
    <n v="328975"/>
    <n v="104958"/>
    <x v="7"/>
    <x v="7"/>
    <d v="2021-08-19T22:20:05"/>
    <x v="1"/>
    <x v="68688"/>
    <x v="20"/>
  </r>
  <r>
    <n v="397193"/>
    <d v="2021-08-19T14:20:05"/>
    <n v="1215"/>
    <n v="137332"/>
    <x v="11"/>
    <x v="11"/>
    <d v="2021-08-19T18:20:05"/>
    <x v="1"/>
    <x v="68689"/>
    <x v="21"/>
  </r>
  <r>
    <n v="397196"/>
    <d v="2021-08-19T14:20:05"/>
    <n v="83945"/>
    <n v="26247"/>
    <x v="1"/>
    <x v="1"/>
    <d v="2021-08-19T14:20:05"/>
    <x v="1"/>
    <x v="68690"/>
    <x v="12"/>
  </r>
  <r>
    <n v="397199"/>
    <d v="2021-08-19T14:20:05"/>
    <n v="254803"/>
    <n v="406210"/>
    <x v="1"/>
    <x v="1"/>
    <d v="2021-08-19T14:20:05"/>
    <x v="1"/>
    <x v="68690"/>
    <x v="12"/>
  </r>
  <r>
    <n v="397201"/>
    <d v="2021-08-19T14:22:34"/>
    <n v="176198"/>
    <n v="133628"/>
    <x v="5"/>
    <x v="5"/>
    <d v="2021-08-20T02:22:34"/>
    <x v="2"/>
    <x v="68691"/>
    <x v="2"/>
  </r>
  <r>
    <n v="397204"/>
    <d v="2021-08-19T14:22:59"/>
    <n v="282403"/>
    <n v="316436"/>
    <x v="0"/>
    <x v="0"/>
    <d v="2021-08-19T15:22:59"/>
    <x v="1"/>
    <x v="68645"/>
    <x v="10"/>
  </r>
  <r>
    <n v="397209"/>
    <d v="2021-08-19T14:23:34"/>
    <n v="107651"/>
    <n v="150985"/>
    <x v="2"/>
    <x v="2"/>
    <d v="2021-08-19T16:23:34"/>
    <x v="1"/>
    <x v="68588"/>
    <x v="11"/>
  </r>
  <r>
    <n v="397211"/>
    <d v="2021-08-19T14:23:34"/>
    <n v="341594"/>
    <n v="394087"/>
    <x v="2"/>
    <x v="2"/>
    <d v="2021-08-19T16:23:34"/>
    <x v="1"/>
    <x v="68588"/>
    <x v="11"/>
  </r>
  <r>
    <n v="397213"/>
    <d v="2021-08-19T14:24:09"/>
    <n v="46588"/>
    <n v="58674"/>
    <x v="6"/>
    <x v="6"/>
    <d v="2021-08-19T17:24:09"/>
    <x v="1"/>
    <x v="68535"/>
    <x v="7"/>
  </r>
  <r>
    <n v="397217"/>
    <d v="2021-08-19T14:24:09"/>
    <n v="78100"/>
    <n v="228415"/>
    <x v="6"/>
    <x v="6"/>
    <d v="2021-08-19T17:24:09"/>
    <x v="1"/>
    <x v="68535"/>
    <x v="7"/>
  </r>
  <r>
    <n v="397222"/>
    <d v="2021-08-19T14:25:54"/>
    <n v="167483"/>
    <n v="439981"/>
    <x v="2"/>
    <x v="2"/>
    <d v="2021-08-19T16:25:54"/>
    <x v="1"/>
    <x v="68647"/>
    <x v="11"/>
  </r>
  <r>
    <n v="397224"/>
    <d v="2021-08-19T14:25:55"/>
    <n v="294219"/>
    <n v="55183"/>
    <x v="0"/>
    <x v="0"/>
    <d v="2021-08-19T15:25:55"/>
    <x v="1"/>
    <x v="68692"/>
    <x v="10"/>
  </r>
  <r>
    <n v="397228"/>
    <d v="2021-08-19T14:27:39"/>
    <n v="194610"/>
    <n v="33482"/>
    <x v="0"/>
    <x v="0"/>
    <d v="2021-08-19T15:27:39"/>
    <x v="1"/>
    <x v="68693"/>
    <x v="10"/>
  </r>
  <r>
    <n v="397231"/>
    <d v="2021-08-19T14:27:39"/>
    <n v="297798"/>
    <n v="118549"/>
    <x v="0"/>
    <x v="0"/>
    <d v="2021-08-19T15:27:39"/>
    <x v="1"/>
    <x v="68693"/>
    <x v="10"/>
  </r>
  <r>
    <n v="397235"/>
    <d v="2021-08-19T14:27:39"/>
    <n v="300651"/>
    <n v="264901"/>
    <x v="0"/>
    <x v="0"/>
    <d v="2021-08-19T15:27:39"/>
    <x v="1"/>
    <x v="68693"/>
    <x v="10"/>
  </r>
  <r>
    <n v="397240"/>
    <d v="2021-08-19T14:29:24"/>
    <n v="309601"/>
    <n v="258251"/>
    <x v="11"/>
    <x v="11"/>
    <d v="2021-08-19T18:29:24"/>
    <x v="1"/>
    <x v="68694"/>
    <x v="21"/>
  </r>
  <r>
    <n v="397244"/>
    <d v="2021-08-19T14:29:59"/>
    <n v="276917"/>
    <n v="76405"/>
    <x v="3"/>
    <x v="3"/>
    <d v="2021-08-19T19:29:59"/>
    <x v="1"/>
    <x v="68623"/>
    <x v="14"/>
  </r>
  <r>
    <n v="397246"/>
    <d v="2021-08-19T14:30:34"/>
    <n v="154292"/>
    <n v="4199"/>
    <x v="2"/>
    <x v="2"/>
    <d v="2021-08-19T16:30:34"/>
    <x v="1"/>
    <x v="68695"/>
    <x v="11"/>
  </r>
  <r>
    <n v="397250"/>
    <d v="2021-08-19T14:30:34"/>
    <n v="170938"/>
    <n v="408888"/>
    <x v="2"/>
    <x v="2"/>
    <d v="2021-08-19T16:30:34"/>
    <x v="1"/>
    <x v="68695"/>
    <x v="11"/>
  </r>
  <r>
    <n v="397255"/>
    <d v="2021-08-19T14:31:09"/>
    <n v="238252"/>
    <n v="439190"/>
    <x v="9"/>
    <x v="9"/>
    <d v="2021-08-19T21:31:09"/>
    <x v="1"/>
    <x v="68696"/>
    <x v="19"/>
  </r>
  <r>
    <n v="397260"/>
    <d v="2021-08-19T14:31:12"/>
    <n v="307045"/>
    <n v="301748"/>
    <x v="15"/>
    <x v="15"/>
    <d v="2021-08-19T11:31:12"/>
    <x v="1"/>
    <x v="68697"/>
    <x v="17"/>
  </r>
  <r>
    <n v="397264"/>
    <d v="2021-08-19T14:31:44"/>
    <n v="281672"/>
    <n v="198146"/>
    <x v="5"/>
    <x v="5"/>
    <d v="2021-08-20T02:31:44"/>
    <x v="2"/>
    <x v="68698"/>
    <x v="2"/>
  </r>
  <r>
    <n v="397266"/>
    <d v="2021-08-19T14:31:44"/>
    <n v="325860"/>
    <n v="363218"/>
    <x v="11"/>
    <x v="11"/>
    <d v="2021-08-19T18:31:44"/>
    <x v="1"/>
    <x v="68699"/>
    <x v="21"/>
  </r>
  <r>
    <n v="397268"/>
    <d v="2021-08-19T14:32:19"/>
    <n v="249211"/>
    <n v="206224"/>
    <x v="0"/>
    <x v="0"/>
    <d v="2021-08-19T15:32:19"/>
    <x v="1"/>
    <x v="68575"/>
    <x v="10"/>
  </r>
  <r>
    <n v="397272"/>
    <d v="2021-08-19T14:32:53"/>
    <n v="220213"/>
    <n v="405624"/>
    <x v="2"/>
    <x v="2"/>
    <d v="2021-08-19T16:32:53"/>
    <x v="1"/>
    <x v="68651"/>
    <x v="11"/>
  </r>
  <r>
    <n v="397273"/>
    <d v="2021-08-19T14:33:28"/>
    <n v="71004"/>
    <n v="89660"/>
    <x v="9"/>
    <x v="9"/>
    <d v="2021-08-19T21:33:28"/>
    <x v="1"/>
    <x v="68700"/>
    <x v="19"/>
  </r>
  <r>
    <n v="397276"/>
    <d v="2021-08-19T14:33:28"/>
    <n v="190424"/>
    <n v="249345"/>
    <x v="6"/>
    <x v="6"/>
    <d v="2021-08-19T17:33:28"/>
    <x v="1"/>
    <x v="68701"/>
    <x v="7"/>
  </r>
  <r>
    <n v="397279"/>
    <d v="2021-08-19T14:33:28"/>
    <n v="270909"/>
    <n v="105597"/>
    <x v="6"/>
    <x v="6"/>
    <d v="2021-08-19T17:33:28"/>
    <x v="1"/>
    <x v="68701"/>
    <x v="7"/>
  </r>
  <r>
    <n v="397280"/>
    <d v="2021-08-19T14:34:03"/>
    <n v="25411"/>
    <n v="473323"/>
    <x v="1"/>
    <x v="1"/>
    <d v="2021-08-19T14:34:03"/>
    <x v="1"/>
    <x v="68702"/>
    <x v="12"/>
  </r>
  <r>
    <n v="397281"/>
    <d v="2021-08-19T14:34:38"/>
    <n v="337868"/>
    <n v="241927"/>
    <x v="0"/>
    <x v="0"/>
    <d v="2021-08-19T15:34:38"/>
    <x v="1"/>
    <x v="68521"/>
    <x v="10"/>
  </r>
  <r>
    <n v="397284"/>
    <d v="2021-08-19T14:35:13"/>
    <n v="39843"/>
    <n v="180863"/>
    <x v="2"/>
    <x v="2"/>
    <d v="2021-08-19T16:35:13"/>
    <x v="1"/>
    <x v="68703"/>
    <x v="11"/>
  </r>
  <r>
    <n v="397285"/>
    <d v="2021-08-19T14:35:13"/>
    <n v="218432"/>
    <n v="411922"/>
    <x v="2"/>
    <x v="2"/>
    <d v="2021-08-19T16:35:13"/>
    <x v="1"/>
    <x v="68703"/>
    <x v="11"/>
  </r>
  <r>
    <n v="397289"/>
    <d v="2021-08-19T14:35:13"/>
    <n v="220536"/>
    <n v="191048"/>
    <x v="2"/>
    <x v="2"/>
    <d v="2021-08-19T16:35:13"/>
    <x v="1"/>
    <x v="68703"/>
    <x v="11"/>
  </r>
  <r>
    <n v="397291"/>
    <d v="2021-08-19T14:35:13"/>
    <n v="227633"/>
    <n v="43842"/>
    <x v="13"/>
    <x v="13"/>
    <d v="2021-08-19T20:35:13"/>
    <x v="1"/>
    <x v="68704"/>
    <x v="23"/>
  </r>
  <r>
    <n v="397296"/>
    <d v="2021-08-19T14:36:23"/>
    <n v="198663"/>
    <n v="332857"/>
    <x v="1"/>
    <x v="1"/>
    <d v="2021-08-19T14:36:23"/>
    <x v="1"/>
    <x v="68625"/>
    <x v="12"/>
  </r>
  <r>
    <n v="397299"/>
    <d v="2021-08-19T14:36:58"/>
    <n v="97956"/>
    <n v="421199"/>
    <x v="0"/>
    <x v="0"/>
    <d v="2021-08-19T15:36:58"/>
    <x v="1"/>
    <x v="68653"/>
    <x v="10"/>
  </r>
  <r>
    <n v="397303"/>
    <d v="2021-08-19T14:36:58"/>
    <n v="125787"/>
    <n v="230507"/>
    <x v="0"/>
    <x v="0"/>
    <d v="2021-08-19T15:36:58"/>
    <x v="1"/>
    <x v="68653"/>
    <x v="10"/>
  </r>
  <r>
    <n v="397306"/>
    <d v="2021-08-19T14:36:58"/>
    <n v="135538"/>
    <n v="388328"/>
    <x v="0"/>
    <x v="0"/>
    <d v="2021-08-19T15:36:58"/>
    <x v="1"/>
    <x v="68653"/>
    <x v="10"/>
  </r>
  <r>
    <n v="397310"/>
    <d v="2021-08-19T14:37:33"/>
    <n v="253376"/>
    <n v="62068"/>
    <x v="2"/>
    <x v="2"/>
    <d v="2021-08-19T16:37:33"/>
    <x v="1"/>
    <x v="68705"/>
    <x v="11"/>
  </r>
  <r>
    <n v="397314"/>
    <d v="2021-08-19T14:38:08"/>
    <n v="239287"/>
    <n v="304128"/>
    <x v="6"/>
    <x v="6"/>
    <d v="2021-08-19T17:38:08"/>
    <x v="1"/>
    <x v="68706"/>
    <x v="7"/>
  </r>
  <r>
    <n v="397318"/>
    <d v="2021-08-19T14:40:28"/>
    <n v="9223"/>
    <n v="394087"/>
    <x v="6"/>
    <x v="6"/>
    <d v="2021-08-19T17:40:28"/>
    <x v="1"/>
    <x v="68707"/>
    <x v="7"/>
  </r>
  <r>
    <n v="397321"/>
    <d v="2021-08-19T14:41:03"/>
    <n v="228303"/>
    <n v="154256"/>
    <x v="1"/>
    <x v="1"/>
    <d v="2021-08-19T14:41:03"/>
    <x v="1"/>
    <x v="68708"/>
    <x v="12"/>
  </r>
  <r>
    <n v="397325"/>
    <d v="2021-08-19T14:41:03"/>
    <n v="333532"/>
    <n v="172207"/>
    <x v="11"/>
    <x v="11"/>
    <d v="2021-08-19T18:41:03"/>
    <x v="1"/>
    <x v="68709"/>
    <x v="21"/>
  </r>
  <r>
    <n v="397328"/>
    <d v="2021-08-19T14:42:48"/>
    <n v="67552"/>
    <n v="198146"/>
    <x v="6"/>
    <x v="6"/>
    <d v="2021-08-19T17:42:48"/>
    <x v="1"/>
    <x v="68577"/>
    <x v="7"/>
  </r>
  <r>
    <n v="397332"/>
    <d v="2021-08-19T14:43:23"/>
    <n v="247357"/>
    <n v="332057"/>
    <x v="11"/>
    <x v="11"/>
    <d v="2021-08-19T18:43:23"/>
    <x v="1"/>
    <x v="68555"/>
    <x v="21"/>
  </r>
  <r>
    <n v="397333"/>
    <d v="2021-08-19T14:43:58"/>
    <n v="29886"/>
    <n v="305248"/>
    <x v="0"/>
    <x v="0"/>
    <d v="2021-08-19T15:43:58"/>
    <x v="1"/>
    <x v="68655"/>
    <x v="10"/>
  </r>
  <r>
    <n v="397338"/>
    <d v="2021-08-19T14:43:58"/>
    <n v="324961"/>
    <n v="360796"/>
    <x v="0"/>
    <x v="0"/>
    <d v="2021-08-19T15:43:58"/>
    <x v="1"/>
    <x v="68655"/>
    <x v="10"/>
  </r>
  <r>
    <n v="397342"/>
    <d v="2021-08-19T14:43:58"/>
    <n v="343724"/>
    <n v="133619"/>
    <x v="0"/>
    <x v="0"/>
    <d v="2021-08-19T15:43:58"/>
    <x v="1"/>
    <x v="68655"/>
    <x v="10"/>
  </r>
  <r>
    <n v="397344"/>
    <d v="2021-08-19T14:44:33"/>
    <n v="207409"/>
    <n v="308796"/>
    <x v="2"/>
    <x v="2"/>
    <d v="2021-08-19T16:44:33"/>
    <x v="1"/>
    <x v="68656"/>
    <x v="11"/>
  </r>
  <r>
    <n v="397346"/>
    <d v="2021-08-19T14:45:07"/>
    <n v="238404"/>
    <n v="347393"/>
    <x v="6"/>
    <x v="6"/>
    <d v="2021-08-19T17:45:07"/>
    <x v="1"/>
    <x v="68556"/>
    <x v="7"/>
  </r>
  <r>
    <n v="397351"/>
    <d v="2021-08-19T14:45:42"/>
    <n v="44556"/>
    <n v="270383"/>
    <x v="11"/>
    <x v="11"/>
    <d v="2021-08-19T18:45:42"/>
    <x v="1"/>
    <x v="68710"/>
    <x v="21"/>
  </r>
  <r>
    <n v="397354"/>
    <d v="2021-08-19T14:46:17"/>
    <n v="46357"/>
    <n v="21760"/>
    <x v="0"/>
    <x v="0"/>
    <d v="2021-08-19T15:46:17"/>
    <x v="1"/>
    <x v="68594"/>
    <x v="10"/>
  </r>
  <r>
    <n v="397356"/>
    <d v="2021-08-19T14:46:17"/>
    <n v="58357"/>
    <n v="48930"/>
    <x v="0"/>
    <x v="0"/>
    <d v="2021-08-19T15:46:17"/>
    <x v="1"/>
    <x v="68594"/>
    <x v="10"/>
  </r>
  <r>
    <n v="397361"/>
    <d v="2021-08-19T14:46:17"/>
    <n v="286455"/>
    <n v="244597"/>
    <x v="0"/>
    <x v="0"/>
    <d v="2021-08-19T15:46:17"/>
    <x v="1"/>
    <x v="68594"/>
    <x v="10"/>
  </r>
  <r>
    <n v="397365"/>
    <d v="2021-08-19T14:46:17"/>
    <n v="309614"/>
    <n v="300941"/>
    <x v="0"/>
    <x v="0"/>
    <d v="2021-08-19T15:46:17"/>
    <x v="1"/>
    <x v="68594"/>
    <x v="10"/>
  </r>
  <r>
    <n v="397366"/>
    <d v="2021-08-19T14:46:52"/>
    <n v="272141"/>
    <n v="182648"/>
    <x v="2"/>
    <x v="2"/>
    <d v="2021-08-19T16:46:52"/>
    <x v="1"/>
    <x v="68557"/>
    <x v="11"/>
  </r>
  <r>
    <n v="397369"/>
    <d v="2021-08-19T14:46:52"/>
    <n v="281900"/>
    <n v="417237"/>
    <x v="2"/>
    <x v="2"/>
    <d v="2021-08-19T16:46:52"/>
    <x v="1"/>
    <x v="68557"/>
    <x v="11"/>
  </r>
  <r>
    <n v="397372"/>
    <d v="2021-08-19T14:46:52"/>
    <n v="345025"/>
    <n v="351192"/>
    <x v="13"/>
    <x v="13"/>
    <d v="2021-08-19T20:46:52"/>
    <x v="1"/>
    <x v="68558"/>
    <x v="23"/>
  </r>
  <r>
    <n v="397376"/>
    <d v="2021-08-19T14:47:27"/>
    <n v="88639"/>
    <n v="351192"/>
    <x v="6"/>
    <x v="6"/>
    <d v="2021-08-19T17:47:27"/>
    <x v="1"/>
    <x v="68711"/>
    <x v="7"/>
  </r>
  <r>
    <n v="397377"/>
    <d v="2021-08-19T14:48:02"/>
    <n v="188590"/>
    <n v="118549"/>
    <x v="1"/>
    <x v="1"/>
    <d v="2021-08-19T14:48:02"/>
    <x v="1"/>
    <x v="68515"/>
    <x v="12"/>
  </r>
  <r>
    <n v="397382"/>
    <d v="2021-08-19T14:48:37"/>
    <n v="9853"/>
    <n v="445690"/>
    <x v="0"/>
    <x v="0"/>
    <d v="2021-08-19T15:48:37"/>
    <x v="1"/>
    <x v="68658"/>
    <x v="10"/>
  </r>
  <r>
    <n v="397387"/>
    <d v="2021-08-19T14:48:37"/>
    <n v="184447"/>
    <n v="8805"/>
    <x v="3"/>
    <x v="3"/>
    <d v="2021-08-19T19:48:37"/>
    <x v="1"/>
    <x v="68712"/>
    <x v="14"/>
  </r>
  <r>
    <n v="397389"/>
    <d v="2021-08-19T14:49:12"/>
    <n v="154488"/>
    <n v="347393"/>
    <x v="2"/>
    <x v="2"/>
    <d v="2021-08-19T16:49:12"/>
    <x v="1"/>
    <x v="68713"/>
    <x v="11"/>
  </r>
  <r>
    <n v="397390"/>
    <d v="2021-08-19T14:50:57"/>
    <n v="21129"/>
    <n v="304270"/>
    <x v="0"/>
    <x v="0"/>
    <d v="2021-08-19T15:50:57"/>
    <x v="1"/>
    <x v="68635"/>
    <x v="10"/>
  </r>
  <r>
    <n v="397391"/>
    <d v="2021-08-19T14:51:32"/>
    <n v="199379"/>
    <n v="398027"/>
    <x v="2"/>
    <x v="2"/>
    <d v="2021-08-19T16:51:32"/>
    <x v="1"/>
    <x v="68659"/>
    <x v="11"/>
  </r>
  <r>
    <n v="397395"/>
    <d v="2021-08-19T14:53:17"/>
    <n v="300717"/>
    <n v="10768"/>
    <x v="0"/>
    <x v="0"/>
    <d v="2021-08-19T15:53:17"/>
    <x v="1"/>
    <x v="68662"/>
    <x v="10"/>
  </r>
  <r>
    <n v="397400"/>
    <d v="2021-08-19T14:54:14"/>
    <n v="105859"/>
    <n v="440602"/>
    <x v="13"/>
    <x v="13"/>
    <d v="2021-08-19T20:54:14"/>
    <x v="1"/>
    <x v="68714"/>
    <x v="23"/>
  </r>
  <r>
    <n v="397405"/>
    <d v="2021-08-19T14:55:02"/>
    <n v="102921"/>
    <n v="72511"/>
    <x v="1"/>
    <x v="1"/>
    <d v="2021-08-19T14:55:02"/>
    <x v="1"/>
    <x v="68638"/>
    <x v="12"/>
  </r>
  <r>
    <n v="397410"/>
    <d v="2021-08-19T14:56:47"/>
    <n v="223659"/>
    <n v="8411"/>
    <x v="6"/>
    <x v="6"/>
    <d v="2021-08-19T17:56:47"/>
    <x v="1"/>
    <x v="68715"/>
    <x v="7"/>
  </r>
  <r>
    <n v="397412"/>
    <d v="2021-08-19T14:57:07"/>
    <n v="31405"/>
    <n v="296608"/>
    <x v="1"/>
    <x v="1"/>
    <d v="2021-08-19T14:57:07"/>
    <x v="1"/>
    <x v="68549"/>
    <x v="12"/>
  </r>
  <r>
    <n v="397414"/>
    <d v="2021-08-19T14:57:21"/>
    <n v="109440"/>
    <n v="430624"/>
    <x v="1"/>
    <x v="1"/>
    <d v="2021-08-19T14:57:21"/>
    <x v="1"/>
    <x v="68668"/>
    <x v="12"/>
  </r>
  <r>
    <n v="397415"/>
    <d v="2021-08-19T14:58:31"/>
    <n v="75853"/>
    <n v="21760"/>
    <x v="2"/>
    <x v="2"/>
    <d v="2021-08-19T16:58:31"/>
    <x v="1"/>
    <x v="68550"/>
    <x v="11"/>
  </r>
  <r>
    <n v="397419"/>
    <d v="2021-08-19T14:58:31"/>
    <n v="304088"/>
    <n v="250679"/>
    <x v="2"/>
    <x v="2"/>
    <d v="2021-08-19T16:58:31"/>
    <x v="1"/>
    <x v="68550"/>
    <x v="11"/>
  </r>
  <r>
    <n v="397424"/>
    <d v="2021-08-19T14:59:06"/>
    <n v="69300"/>
    <n v="122027"/>
    <x v="6"/>
    <x v="6"/>
    <d v="2021-08-19T17:59:06"/>
    <x v="1"/>
    <x v="68560"/>
    <x v="7"/>
  </r>
  <r>
    <n v="397426"/>
    <d v="2021-08-19T14:59:06"/>
    <n v="216352"/>
    <n v="336965"/>
    <x v="6"/>
    <x v="6"/>
    <d v="2021-08-19T17:59:06"/>
    <x v="1"/>
    <x v="68560"/>
    <x v="7"/>
  </r>
  <r>
    <n v="397429"/>
    <d v="2021-08-19T15:00:16"/>
    <n v="158267"/>
    <n v="112334"/>
    <x v="0"/>
    <x v="0"/>
    <d v="2021-08-19T16:00:16"/>
    <x v="1"/>
    <x v="68673"/>
    <x v="11"/>
  </r>
  <r>
    <n v="397433"/>
    <d v="2021-08-19T15:00:16"/>
    <n v="263776"/>
    <n v="216600"/>
    <x v="0"/>
    <x v="0"/>
    <d v="2021-08-19T16:00:16"/>
    <x v="1"/>
    <x v="68673"/>
    <x v="11"/>
  </r>
  <r>
    <n v="397435"/>
    <d v="2021-08-19T15:00:51"/>
    <n v="196342"/>
    <n v="88863"/>
    <x v="2"/>
    <x v="2"/>
    <d v="2021-08-19T17:00:51"/>
    <x v="1"/>
    <x v="68674"/>
    <x v="7"/>
  </r>
  <r>
    <n v="397437"/>
    <d v="2021-08-19T15:02:36"/>
    <n v="11244"/>
    <n v="343491"/>
    <x v="0"/>
    <x v="0"/>
    <d v="2021-08-19T16:02:36"/>
    <x v="1"/>
    <x v="68641"/>
    <x v="11"/>
  </r>
  <r>
    <n v="397438"/>
    <d v="2021-08-19T15:03:11"/>
    <n v="37462"/>
    <n v="301748"/>
    <x v="2"/>
    <x v="2"/>
    <d v="2021-08-19T17:03:11"/>
    <x v="1"/>
    <x v="68676"/>
    <x v="7"/>
  </r>
  <r>
    <n v="397442"/>
    <d v="2021-08-19T15:03:11"/>
    <n v="337873"/>
    <n v="88863"/>
    <x v="2"/>
    <x v="2"/>
    <d v="2021-08-19T17:03:11"/>
    <x v="1"/>
    <x v="68676"/>
    <x v="7"/>
  </r>
  <r>
    <n v="397446"/>
    <d v="2021-08-19T15:03:46"/>
    <n v="139330"/>
    <n v="36375"/>
    <x v="6"/>
    <x v="6"/>
    <d v="2021-08-19T18:03:46"/>
    <x v="1"/>
    <x v="68605"/>
    <x v="21"/>
  </r>
  <r>
    <n v="397451"/>
    <d v="2021-08-19T15:04:21"/>
    <n v="297727"/>
    <n v="214179"/>
    <x v="7"/>
    <x v="7"/>
    <d v="2021-08-19T23:04:21"/>
    <x v="1"/>
    <x v="68716"/>
    <x v="22"/>
  </r>
  <r>
    <n v="397452"/>
    <d v="2021-08-19T15:04:56"/>
    <n v="104056"/>
    <n v="129210"/>
    <x v="0"/>
    <x v="0"/>
    <d v="2021-08-19T16:04:56"/>
    <x v="1"/>
    <x v="68678"/>
    <x v="11"/>
  </r>
  <r>
    <n v="397454"/>
    <d v="2021-08-19T15:04:56"/>
    <n v="140821"/>
    <n v="244574"/>
    <x v="0"/>
    <x v="0"/>
    <d v="2021-08-19T16:04:56"/>
    <x v="1"/>
    <x v="68678"/>
    <x v="11"/>
  </r>
  <r>
    <n v="397457"/>
    <d v="2021-08-19T15:04:56"/>
    <n v="263447"/>
    <n v="231782"/>
    <x v="3"/>
    <x v="3"/>
    <d v="2021-08-19T20:04:56"/>
    <x v="1"/>
    <x v="68717"/>
    <x v="23"/>
  </r>
  <r>
    <n v="397459"/>
    <d v="2021-08-19T15:05:31"/>
    <n v="283571"/>
    <n v="178044"/>
    <x v="2"/>
    <x v="2"/>
    <d v="2021-08-19T17:05:31"/>
    <x v="1"/>
    <x v="68679"/>
    <x v="7"/>
  </r>
  <r>
    <n v="397462"/>
    <d v="2021-08-19T15:06:06"/>
    <n v="170589"/>
    <n v="119655"/>
    <x v="9"/>
    <x v="9"/>
    <d v="2021-08-19T22:06:06"/>
    <x v="1"/>
    <x v="68718"/>
    <x v="20"/>
  </r>
  <r>
    <n v="397463"/>
    <d v="2021-08-19T15:07:16"/>
    <n v="76444"/>
    <n v="388561"/>
    <x v="0"/>
    <x v="0"/>
    <d v="2021-08-19T16:07:16"/>
    <x v="1"/>
    <x v="68719"/>
    <x v="11"/>
  </r>
  <r>
    <n v="397464"/>
    <d v="2021-08-19T15:08:10"/>
    <n v="182751"/>
    <n v="411922"/>
    <x v="10"/>
    <x v="10"/>
    <d v="2021-08-20T02:08:10"/>
    <x v="2"/>
    <x v="68720"/>
    <x v="2"/>
  </r>
  <r>
    <n v="397465"/>
    <d v="2021-08-19T15:08:26"/>
    <n v="316589"/>
    <n v="80726"/>
    <x v="6"/>
    <x v="6"/>
    <d v="2021-08-19T18:08:26"/>
    <x v="1"/>
    <x v="68721"/>
    <x v="21"/>
  </r>
  <r>
    <n v="397467"/>
    <d v="2021-08-19T15:09:35"/>
    <n v="270692"/>
    <n v="365747"/>
    <x v="3"/>
    <x v="3"/>
    <d v="2021-08-19T20:09:35"/>
    <x v="1"/>
    <x v="68609"/>
    <x v="23"/>
  </r>
  <r>
    <n v="397468"/>
    <d v="2021-08-19T15:09:35"/>
    <n v="168919"/>
    <n v="118549"/>
    <x v="0"/>
    <x v="0"/>
    <d v="2021-08-19T16:09:35"/>
    <x v="1"/>
    <x v="68680"/>
    <x v="11"/>
  </r>
  <r>
    <n v="397473"/>
    <d v="2021-08-19T15:09:35"/>
    <n v="313419"/>
    <n v="367601"/>
    <x v="0"/>
    <x v="0"/>
    <d v="2021-08-19T16:09:35"/>
    <x v="1"/>
    <x v="68680"/>
    <x v="11"/>
  </r>
  <r>
    <n v="397475"/>
    <d v="2021-08-19T15:10:10"/>
    <n v="270801"/>
    <n v="21760"/>
    <x v="2"/>
    <x v="2"/>
    <d v="2021-08-19T17:10:10"/>
    <x v="1"/>
    <x v="68681"/>
    <x v="7"/>
  </r>
  <r>
    <n v="397480"/>
    <d v="2021-08-19T15:10:45"/>
    <n v="330623"/>
    <n v="158978"/>
    <x v="6"/>
    <x v="6"/>
    <d v="2021-08-19T18:10:45"/>
    <x v="1"/>
    <x v="68722"/>
    <x v="21"/>
  </r>
  <r>
    <n v="397485"/>
    <d v="2021-08-19T15:10:45"/>
    <n v="334181"/>
    <n v="5151"/>
    <x v="6"/>
    <x v="6"/>
    <d v="2021-08-19T18:10:45"/>
    <x v="1"/>
    <x v="68722"/>
    <x v="21"/>
  </r>
  <r>
    <n v="397487"/>
    <d v="2021-08-19T15:13:05"/>
    <n v="216"/>
    <n v="411922"/>
    <x v="6"/>
    <x v="6"/>
    <d v="2021-08-19T18:13:05"/>
    <x v="1"/>
    <x v="68723"/>
    <x v="21"/>
  </r>
  <r>
    <n v="397488"/>
    <d v="2021-08-19T15:13:40"/>
    <n v="8575"/>
    <n v="172207"/>
    <x v="1"/>
    <x v="1"/>
    <d v="2021-08-19T15:13:40"/>
    <x v="1"/>
    <x v="68683"/>
    <x v="10"/>
  </r>
  <r>
    <n v="397489"/>
    <d v="2021-08-19T15:15:25"/>
    <n v="42018"/>
    <n v="369557"/>
    <x v="6"/>
    <x v="6"/>
    <d v="2021-08-19T18:15:25"/>
    <x v="1"/>
    <x v="68724"/>
    <x v="21"/>
  </r>
  <r>
    <n v="397491"/>
    <d v="2021-08-19T15:17:45"/>
    <n v="69072"/>
    <n v="411922"/>
    <x v="6"/>
    <x v="6"/>
    <d v="2021-08-19T18:17:45"/>
    <x v="1"/>
    <x v="68534"/>
    <x v="21"/>
  </r>
  <r>
    <n v="397494"/>
    <d v="2021-08-19T15:19:30"/>
    <n v="213039"/>
    <n v="84527"/>
    <x v="2"/>
    <x v="2"/>
    <d v="2021-08-19T17:19:30"/>
    <x v="1"/>
    <x v="68571"/>
    <x v="7"/>
  </r>
  <r>
    <n v="397497"/>
    <d v="2021-08-19T15:21:14"/>
    <n v="122436"/>
    <n v="327649"/>
    <x v="0"/>
    <x v="0"/>
    <d v="2021-08-19T16:21:14"/>
    <x v="1"/>
    <x v="68725"/>
    <x v="11"/>
  </r>
  <r>
    <n v="397500"/>
    <d v="2021-08-19T15:23:34"/>
    <n v="14829"/>
    <n v="230507"/>
    <x v="0"/>
    <x v="0"/>
    <d v="2021-08-19T16:23:34"/>
    <x v="1"/>
    <x v="68588"/>
    <x v="11"/>
  </r>
  <r>
    <n v="397501"/>
    <d v="2021-08-19T15:23:34"/>
    <n v="233375"/>
    <n v="463334"/>
    <x v="0"/>
    <x v="0"/>
    <d v="2021-08-19T16:23:34"/>
    <x v="1"/>
    <x v="68588"/>
    <x v="11"/>
  </r>
  <r>
    <n v="397504"/>
    <d v="2021-08-19T15:24:09"/>
    <n v="83890"/>
    <n v="59485"/>
    <x v="2"/>
    <x v="2"/>
    <d v="2021-08-19T17:24:09"/>
    <x v="1"/>
    <x v="68535"/>
    <x v="7"/>
  </r>
  <r>
    <n v="397509"/>
    <d v="2021-08-19T15:25:19"/>
    <n v="212859"/>
    <n v="120139"/>
    <x v="1"/>
    <x v="1"/>
    <d v="2021-08-19T15:25:19"/>
    <x v="1"/>
    <x v="68726"/>
    <x v="10"/>
  </r>
  <r>
    <n v="397514"/>
    <d v="2021-08-19T15:26:24"/>
    <n v="90390"/>
    <n v="233494"/>
    <x v="0"/>
    <x v="0"/>
    <d v="2021-08-19T16:26:24"/>
    <x v="1"/>
    <x v="68727"/>
    <x v="11"/>
  </r>
  <r>
    <n v="397519"/>
    <d v="2021-08-19T15:26:29"/>
    <n v="326926"/>
    <n v="128523"/>
    <x v="2"/>
    <x v="2"/>
    <d v="2021-08-19T17:26:29"/>
    <x v="1"/>
    <x v="68537"/>
    <x v="7"/>
  </r>
  <r>
    <n v="397520"/>
    <d v="2021-08-19T15:27:39"/>
    <n v="302756"/>
    <n v="8411"/>
    <x v="11"/>
    <x v="11"/>
    <d v="2021-08-19T19:27:39"/>
    <x v="1"/>
    <x v="68619"/>
    <x v="14"/>
  </r>
  <r>
    <n v="397521"/>
    <d v="2021-08-19T15:28:14"/>
    <n v="39279"/>
    <n v="154256"/>
    <x v="0"/>
    <x v="0"/>
    <d v="2021-08-19T16:28:14"/>
    <x v="1"/>
    <x v="68592"/>
    <x v="11"/>
  </r>
  <r>
    <n v="397525"/>
    <d v="2021-08-19T15:28:49"/>
    <n v="178429"/>
    <n v="158978"/>
    <x v="2"/>
    <x v="2"/>
    <d v="2021-08-19T17:28:49"/>
    <x v="1"/>
    <x v="68621"/>
    <x v="7"/>
  </r>
  <r>
    <n v="397529"/>
    <d v="2021-08-19T15:30:34"/>
    <n v="186554"/>
    <n v="421914"/>
    <x v="0"/>
    <x v="0"/>
    <d v="2021-08-19T16:30:34"/>
    <x v="1"/>
    <x v="68695"/>
    <x v="11"/>
  </r>
  <r>
    <n v="397530"/>
    <d v="2021-08-19T15:30:34"/>
    <n v="243924"/>
    <n v="313585"/>
    <x v="0"/>
    <x v="0"/>
    <d v="2021-08-19T16:30:34"/>
    <x v="1"/>
    <x v="68695"/>
    <x v="11"/>
  </r>
  <r>
    <n v="397534"/>
    <d v="2021-08-19T15:31:09"/>
    <n v="337545"/>
    <n v="37644"/>
    <x v="2"/>
    <x v="2"/>
    <d v="2021-08-19T17:31:09"/>
    <x v="1"/>
    <x v="68728"/>
    <x v="7"/>
  </r>
  <r>
    <n v="397535"/>
    <d v="2021-08-19T15:32:19"/>
    <n v="10101"/>
    <n v="21760"/>
    <x v="1"/>
    <x v="1"/>
    <d v="2021-08-19T15:32:19"/>
    <x v="1"/>
    <x v="68575"/>
    <x v="10"/>
  </r>
  <r>
    <n v="397540"/>
    <d v="2021-08-19T15:32:53"/>
    <n v="41957"/>
    <n v="356280"/>
    <x v="0"/>
    <x v="0"/>
    <d v="2021-08-19T16:32:53"/>
    <x v="1"/>
    <x v="68651"/>
    <x v="11"/>
  </r>
  <r>
    <n v="397542"/>
    <d v="2021-08-19T15:33:28"/>
    <n v="345828"/>
    <n v="347393"/>
    <x v="2"/>
    <x v="2"/>
    <d v="2021-08-19T17:33:28"/>
    <x v="1"/>
    <x v="68701"/>
    <x v="7"/>
  </r>
  <r>
    <n v="397544"/>
    <d v="2021-08-19T15:34:38"/>
    <n v="4530"/>
    <n v="438887"/>
    <x v="11"/>
    <x v="11"/>
    <d v="2021-08-19T19:34:38"/>
    <x v="1"/>
    <x v="68652"/>
    <x v="14"/>
  </r>
  <r>
    <n v="397546"/>
    <d v="2021-08-19T15:38:08"/>
    <n v="15412"/>
    <n v="297015"/>
    <x v="2"/>
    <x v="2"/>
    <d v="2021-08-19T17:38:08"/>
    <x v="1"/>
    <x v="68706"/>
    <x v="7"/>
  </r>
  <r>
    <n v="397550"/>
    <d v="2021-08-19T15:38:43"/>
    <n v="214997"/>
    <n v="466414"/>
    <x v="6"/>
    <x v="6"/>
    <d v="2021-08-19T18:38:43"/>
    <x v="1"/>
    <x v="68729"/>
    <x v="21"/>
  </r>
  <r>
    <n v="397554"/>
    <d v="2021-08-19T15:42:13"/>
    <n v="118126"/>
    <n v="351192"/>
    <x v="0"/>
    <x v="0"/>
    <d v="2021-08-19T16:42:13"/>
    <x v="1"/>
    <x v="68730"/>
    <x v="11"/>
  </r>
  <r>
    <n v="397555"/>
    <d v="2021-08-19T15:42:13"/>
    <n v="348578"/>
    <n v="180863"/>
    <x v="0"/>
    <x v="0"/>
    <d v="2021-08-19T16:42:13"/>
    <x v="1"/>
    <x v="68730"/>
    <x v="11"/>
  </r>
  <r>
    <n v="397559"/>
    <d v="2021-08-19T15:44:33"/>
    <n v="304585"/>
    <n v="43631"/>
    <x v="0"/>
    <x v="0"/>
    <d v="2021-08-19T16:44:33"/>
    <x v="1"/>
    <x v="68656"/>
    <x v="11"/>
  </r>
  <r>
    <n v="397563"/>
    <d v="2021-08-19T15:46:52"/>
    <n v="327968"/>
    <n v="158978"/>
    <x v="3"/>
    <x v="3"/>
    <d v="2021-08-19T20:46:52"/>
    <x v="1"/>
    <x v="68558"/>
    <x v="23"/>
  </r>
  <r>
    <n v="397566"/>
    <d v="2021-08-19T15:46:52"/>
    <n v="229907"/>
    <n v="76405"/>
    <x v="0"/>
    <x v="0"/>
    <d v="2021-08-19T16:46:52"/>
    <x v="1"/>
    <x v="68557"/>
    <x v="11"/>
  </r>
  <r>
    <n v="397571"/>
    <d v="2021-08-19T15:47:27"/>
    <n v="274686"/>
    <n v="411922"/>
    <x v="13"/>
    <x v="13"/>
    <d v="2021-08-19T21:47:27"/>
    <x v="1"/>
    <x v="68579"/>
    <x v="19"/>
  </r>
  <r>
    <n v="397574"/>
    <d v="2021-08-19T15:47:27"/>
    <n v="343991"/>
    <n v="453374"/>
    <x v="2"/>
    <x v="2"/>
    <d v="2021-08-19T17:47:27"/>
    <x v="1"/>
    <x v="68711"/>
    <x v="7"/>
  </r>
  <r>
    <n v="397578"/>
    <d v="2021-08-19T15:48:02"/>
    <n v="149271"/>
    <n v="86587"/>
    <x v="6"/>
    <x v="6"/>
    <d v="2021-08-19T18:48:02"/>
    <x v="1"/>
    <x v="68731"/>
    <x v="21"/>
  </r>
  <r>
    <n v="397580"/>
    <d v="2021-08-19T15:48:02"/>
    <n v="222385"/>
    <n v="390987"/>
    <x v="6"/>
    <x v="6"/>
    <d v="2021-08-19T18:48:02"/>
    <x v="1"/>
    <x v="68731"/>
    <x v="21"/>
  </r>
  <r>
    <n v="397582"/>
    <d v="2021-08-19T15:49:12"/>
    <n v="94540"/>
    <n v="56323"/>
    <x v="3"/>
    <x v="3"/>
    <d v="2021-08-19T20:49:12"/>
    <x v="1"/>
    <x v="68732"/>
    <x v="23"/>
  </r>
  <r>
    <n v="397583"/>
    <d v="2021-08-19T15:49:12"/>
    <n v="241656"/>
    <n v="274664"/>
    <x v="0"/>
    <x v="0"/>
    <d v="2021-08-19T16:49:12"/>
    <x v="1"/>
    <x v="68713"/>
    <x v="11"/>
  </r>
  <r>
    <n v="397587"/>
    <d v="2021-08-19T15:49:12"/>
    <n v="298052"/>
    <n v="250679"/>
    <x v="0"/>
    <x v="0"/>
    <d v="2021-08-19T16:49:12"/>
    <x v="1"/>
    <x v="68713"/>
    <x v="11"/>
  </r>
  <r>
    <n v="397592"/>
    <d v="2021-08-19T15:49:47"/>
    <n v="305974"/>
    <n v="118549"/>
    <x v="2"/>
    <x v="2"/>
    <d v="2021-08-19T17:49:47"/>
    <x v="1"/>
    <x v="68733"/>
    <x v="7"/>
  </r>
  <r>
    <n v="397596"/>
    <d v="2021-08-19T15:50:57"/>
    <n v="62082"/>
    <n v="347393"/>
    <x v="1"/>
    <x v="1"/>
    <d v="2021-08-19T15:50:57"/>
    <x v="1"/>
    <x v="68635"/>
    <x v="10"/>
  </r>
  <r>
    <n v="397598"/>
    <d v="2021-08-19T15:50:57"/>
    <n v="63754"/>
    <n v="88863"/>
    <x v="1"/>
    <x v="1"/>
    <d v="2021-08-19T15:50:57"/>
    <x v="1"/>
    <x v="68635"/>
    <x v="10"/>
  </r>
  <r>
    <n v="397603"/>
    <d v="2021-08-19T15:53:17"/>
    <n v="267828"/>
    <n v="242135"/>
    <x v="11"/>
    <x v="11"/>
    <d v="2021-08-19T19:53:17"/>
    <x v="1"/>
    <x v="68734"/>
    <x v="14"/>
  </r>
  <r>
    <n v="397604"/>
    <d v="2021-08-19T15:53:52"/>
    <n v="68485"/>
    <n v="347393"/>
    <x v="0"/>
    <x v="0"/>
    <d v="2021-08-19T16:53:52"/>
    <x v="1"/>
    <x v="68663"/>
    <x v="11"/>
  </r>
  <r>
    <n v="397609"/>
    <d v="2021-08-19T15:53:52"/>
    <n v="281188"/>
    <n v="240291"/>
    <x v="0"/>
    <x v="0"/>
    <d v="2021-08-19T16:53:52"/>
    <x v="1"/>
    <x v="68663"/>
    <x v="11"/>
  </r>
  <r>
    <n v="397612"/>
    <d v="2021-08-19T15:54:14"/>
    <n v="66071"/>
    <n v="212312"/>
    <x v="2"/>
    <x v="2"/>
    <d v="2021-08-19T17:54:14"/>
    <x v="1"/>
    <x v="68735"/>
    <x v="7"/>
  </r>
  <r>
    <n v="397613"/>
    <d v="2021-08-19T15:54:27"/>
    <n v="274769"/>
    <n v="154256"/>
    <x v="13"/>
    <x v="13"/>
    <d v="2021-08-19T21:54:27"/>
    <x v="1"/>
    <x v="68736"/>
    <x v="19"/>
  </r>
  <r>
    <n v="397615"/>
    <d v="2021-08-19T15:55:02"/>
    <n v="145218"/>
    <n v="397531"/>
    <x v="9"/>
    <x v="9"/>
    <d v="2021-08-19T22:55:02"/>
    <x v="1"/>
    <x v="68737"/>
    <x v="20"/>
  </r>
  <r>
    <n v="397619"/>
    <d v="2021-08-19T15:55:37"/>
    <n v="52435"/>
    <n v="251150"/>
    <x v="1"/>
    <x v="1"/>
    <d v="2021-08-19T15:55:37"/>
    <x v="1"/>
    <x v="68666"/>
    <x v="10"/>
  </r>
  <r>
    <n v="397623"/>
    <d v="2021-08-19T15:56:12"/>
    <n v="84539"/>
    <n v="276751"/>
    <x v="3"/>
    <x v="3"/>
    <d v="2021-08-19T20:56:12"/>
    <x v="1"/>
    <x v="68667"/>
    <x v="23"/>
  </r>
  <r>
    <n v="397626"/>
    <d v="2021-08-19T15:56:12"/>
    <n v="180540"/>
    <n v="470762"/>
    <x v="3"/>
    <x v="3"/>
    <d v="2021-08-19T20:56:12"/>
    <x v="1"/>
    <x v="68667"/>
    <x v="23"/>
  </r>
  <r>
    <n v="397627"/>
    <d v="2021-08-19T15:56:12"/>
    <n v="34645"/>
    <n v="188321"/>
    <x v="0"/>
    <x v="0"/>
    <d v="2021-08-19T16:56:12"/>
    <x v="1"/>
    <x v="68601"/>
    <x v="11"/>
  </r>
  <r>
    <n v="397629"/>
    <d v="2021-08-19T15:57:21"/>
    <n v="38519"/>
    <n v="271435"/>
    <x v="9"/>
    <x v="9"/>
    <d v="2021-08-19T22:57:21"/>
    <x v="1"/>
    <x v="68738"/>
    <x v="20"/>
  </r>
  <r>
    <n v="397634"/>
    <d v="2021-08-19T15:57:21"/>
    <n v="218164"/>
    <n v="402346"/>
    <x v="6"/>
    <x v="6"/>
    <d v="2021-08-19T18:57:21"/>
    <x v="1"/>
    <x v="68739"/>
    <x v="21"/>
  </r>
  <r>
    <n v="397639"/>
    <d v="2021-08-19T15:57:56"/>
    <n v="240010"/>
    <n v="250679"/>
    <x v="1"/>
    <x v="1"/>
    <d v="2021-08-19T15:57:56"/>
    <x v="1"/>
    <x v="68740"/>
    <x v="10"/>
  </r>
  <r>
    <n v="397641"/>
    <d v="2021-08-19T15:58:31"/>
    <n v="62309"/>
    <n v="459455"/>
    <x v="0"/>
    <x v="0"/>
    <d v="2021-08-19T16:58:31"/>
    <x v="1"/>
    <x v="68550"/>
    <x v="11"/>
  </r>
  <r>
    <n v="397642"/>
    <d v="2021-08-19T15:58:31"/>
    <n v="91390"/>
    <n v="68991"/>
    <x v="0"/>
    <x v="0"/>
    <d v="2021-08-19T16:58:31"/>
    <x v="1"/>
    <x v="68550"/>
    <x v="11"/>
  </r>
  <r>
    <n v="397644"/>
    <d v="2021-08-19T15:59:41"/>
    <n v="55671"/>
    <n v="128523"/>
    <x v="6"/>
    <x v="6"/>
    <d v="2021-08-19T18:59:41"/>
    <x v="1"/>
    <x v="68542"/>
    <x v="21"/>
  </r>
  <r>
    <n v="397646"/>
    <d v="2021-08-19T15:59:41"/>
    <n v="99086"/>
    <n v="462175"/>
    <x v="6"/>
    <x v="6"/>
    <d v="2021-08-19T18:59:41"/>
    <x v="1"/>
    <x v="68542"/>
    <x v="21"/>
  </r>
  <r>
    <n v="397648"/>
    <d v="2021-08-19T16:00:51"/>
    <n v="240964"/>
    <n v="213333"/>
    <x v="0"/>
    <x v="0"/>
    <d v="2021-08-19T17:00:51"/>
    <x v="1"/>
    <x v="68674"/>
    <x v="7"/>
  </r>
  <r>
    <n v="397649"/>
    <d v="2021-08-19T16:02:36"/>
    <n v="285919"/>
    <n v="347393"/>
    <x v="4"/>
    <x v="4"/>
    <d v="2021-08-19T12:02:36"/>
    <x v="1"/>
    <x v="68567"/>
    <x v="16"/>
  </r>
  <r>
    <n v="397650"/>
    <d v="2021-08-19T16:02:36"/>
    <n v="333997"/>
    <n v="105116"/>
    <x v="1"/>
    <x v="1"/>
    <d v="2021-08-19T16:02:36"/>
    <x v="1"/>
    <x v="68641"/>
    <x v="11"/>
  </r>
  <r>
    <n v="397653"/>
    <d v="2021-08-19T16:03:11"/>
    <n v="54775"/>
    <n v="401297"/>
    <x v="0"/>
    <x v="0"/>
    <d v="2021-08-19T17:03:11"/>
    <x v="1"/>
    <x v="68676"/>
    <x v="7"/>
  </r>
  <r>
    <n v="397657"/>
    <d v="2021-08-19T16:03:46"/>
    <n v="130798"/>
    <n v="182984"/>
    <x v="2"/>
    <x v="2"/>
    <d v="2021-08-19T18:03:46"/>
    <x v="1"/>
    <x v="68605"/>
    <x v="21"/>
  </r>
  <r>
    <n v="397658"/>
    <d v="2021-08-19T16:03:46"/>
    <n v="227927"/>
    <n v="325852"/>
    <x v="2"/>
    <x v="2"/>
    <d v="2021-08-19T18:03:46"/>
    <x v="1"/>
    <x v="68605"/>
    <x v="21"/>
  </r>
  <r>
    <n v="397663"/>
    <d v="2021-08-19T16:05:31"/>
    <n v="249902"/>
    <n v="182191"/>
    <x v="0"/>
    <x v="0"/>
    <d v="2021-08-19T17:05:31"/>
    <x v="1"/>
    <x v="68679"/>
    <x v="7"/>
  </r>
  <r>
    <n v="397667"/>
    <d v="2021-08-19T16:06:41"/>
    <n v="292520"/>
    <n v="239565"/>
    <x v="6"/>
    <x v="6"/>
    <d v="2021-08-19T19:06:41"/>
    <x v="1"/>
    <x v="68741"/>
    <x v="14"/>
  </r>
  <r>
    <n v="397671"/>
    <d v="2021-08-19T16:07:16"/>
    <n v="336702"/>
    <n v="422610"/>
    <x v="1"/>
    <x v="1"/>
    <d v="2021-08-19T16:07:16"/>
    <x v="1"/>
    <x v="68719"/>
    <x v="11"/>
  </r>
  <r>
    <n v="397674"/>
    <d v="2021-08-19T16:08:26"/>
    <n v="213100"/>
    <n v="209666"/>
    <x v="2"/>
    <x v="2"/>
    <d v="2021-08-19T18:08:26"/>
    <x v="1"/>
    <x v="68721"/>
    <x v="21"/>
  </r>
  <r>
    <n v="397677"/>
    <d v="2021-08-19T16:09:00"/>
    <n v="47274"/>
    <n v="157711"/>
    <x v="14"/>
    <x v="14"/>
    <d v="2021-08-19T11:09:00"/>
    <x v="1"/>
    <x v="68742"/>
    <x v="17"/>
  </r>
  <r>
    <n v="397681"/>
    <d v="2021-08-19T16:12:30"/>
    <n v="229016"/>
    <n v="347008"/>
    <x v="0"/>
    <x v="0"/>
    <d v="2021-08-19T17:12:30"/>
    <x v="1"/>
    <x v="68582"/>
    <x v="7"/>
  </r>
  <r>
    <n v="397686"/>
    <d v="2021-08-19T16:12:30"/>
    <n v="288518"/>
    <n v="376914"/>
    <x v="0"/>
    <x v="0"/>
    <d v="2021-08-19T17:12:30"/>
    <x v="1"/>
    <x v="68582"/>
    <x v="7"/>
  </r>
  <r>
    <n v="397687"/>
    <d v="2021-08-19T16:13:05"/>
    <n v="288707"/>
    <n v="82850"/>
    <x v="2"/>
    <x v="2"/>
    <d v="2021-08-19T18:13:05"/>
    <x v="1"/>
    <x v="68723"/>
    <x v="21"/>
  </r>
  <r>
    <n v="397689"/>
    <d v="2021-08-19T16:14:15"/>
    <n v="272223"/>
    <n v="327633"/>
    <x v="1"/>
    <x v="1"/>
    <d v="2021-08-19T16:14:15"/>
    <x v="1"/>
    <x v="68684"/>
    <x v="11"/>
  </r>
  <r>
    <n v="397692"/>
    <d v="2021-08-19T16:14:50"/>
    <n v="52162"/>
    <n v="104958"/>
    <x v="0"/>
    <x v="0"/>
    <d v="2021-08-19T17:14:50"/>
    <x v="1"/>
    <x v="68685"/>
    <x v="7"/>
  </r>
  <r>
    <n v="397694"/>
    <d v="2021-08-19T16:14:50"/>
    <n v="237024"/>
    <n v="31749"/>
    <x v="0"/>
    <x v="0"/>
    <d v="2021-08-19T17:14:50"/>
    <x v="1"/>
    <x v="68685"/>
    <x v="7"/>
  </r>
  <r>
    <n v="397696"/>
    <d v="2021-08-19T16:15:25"/>
    <n v="204190"/>
    <n v="97699"/>
    <x v="2"/>
    <x v="2"/>
    <d v="2021-08-19T18:15:25"/>
    <x v="1"/>
    <x v="68724"/>
    <x v="21"/>
  </r>
  <r>
    <n v="397699"/>
    <d v="2021-08-19T16:15:25"/>
    <n v="315262"/>
    <n v="191893"/>
    <x v="2"/>
    <x v="2"/>
    <d v="2021-08-19T18:15:25"/>
    <x v="1"/>
    <x v="68724"/>
    <x v="21"/>
  </r>
  <r>
    <n v="397702"/>
    <d v="2021-08-19T16:17:10"/>
    <n v="291755"/>
    <n v="411584"/>
    <x v="8"/>
    <x v="8"/>
    <d v="2021-08-20T01:17:10"/>
    <x v="2"/>
    <x v="68743"/>
    <x v="0"/>
  </r>
  <r>
    <n v="397704"/>
    <d v="2021-08-19T16:18:55"/>
    <n v="324520"/>
    <n v="157696"/>
    <x v="1"/>
    <x v="1"/>
    <d v="2021-08-19T16:18:55"/>
    <x v="1"/>
    <x v="68570"/>
    <x v="11"/>
  </r>
  <r>
    <n v="397708"/>
    <d v="2021-08-19T16:19:30"/>
    <n v="84637"/>
    <n v="156268"/>
    <x v="0"/>
    <x v="0"/>
    <d v="2021-08-19T17:19:30"/>
    <x v="1"/>
    <x v="68571"/>
    <x v="7"/>
  </r>
  <r>
    <n v="397709"/>
    <d v="2021-08-19T16:19:30"/>
    <n v="302149"/>
    <n v="97699"/>
    <x v="0"/>
    <x v="0"/>
    <d v="2021-08-19T17:19:30"/>
    <x v="1"/>
    <x v="68571"/>
    <x v="7"/>
  </r>
  <r>
    <n v="397712"/>
    <d v="2021-08-19T16:20:05"/>
    <n v="205702"/>
    <n v="75550"/>
    <x v="13"/>
    <x v="13"/>
    <d v="2021-08-19T22:20:05"/>
    <x v="1"/>
    <x v="68688"/>
    <x v="20"/>
  </r>
  <r>
    <n v="397715"/>
    <d v="2021-08-19T16:20:40"/>
    <n v="246515"/>
    <n v="411922"/>
    <x v="6"/>
    <x v="6"/>
    <d v="2021-08-19T19:20:40"/>
    <x v="1"/>
    <x v="68572"/>
    <x v="14"/>
  </r>
  <r>
    <n v="397720"/>
    <d v="2021-08-19T16:21:49"/>
    <n v="57248"/>
    <n v="471403"/>
    <x v="0"/>
    <x v="0"/>
    <d v="2021-08-19T17:21:49"/>
    <x v="1"/>
    <x v="68744"/>
    <x v="7"/>
  </r>
  <r>
    <n v="397721"/>
    <d v="2021-08-19T16:24:09"/>
    <n v="65576"/>
    <n v="114993"/>
    <x v="0"/>
    <x v="0"/>
    <d v="2021-08-19T17:24:09"/>
    <x v="1"/>
    <x v="68535"/>
    <x v="7"/>
  </r>
  <r>
    <n v="397724"/>
    <d v="2021-08-19T16:24:44"/>
    <n v="207871"/>
    <n v="452568"/>
    <x v="2"/>
    <x v="2"/>
    <d v="2021-08-19T18:24:44"/>
    <x v="1"/>
    <x v="68745"/>
    <x v="21"/>
  </r>
  <r>
    <n v="397727"/>
    <d v="2021-08-19T16:25:19"/>
    <n v="97335"/>
    <n v="118549"/>
    <x v="6"/>
    <x v="6"/>
    <d v="2021-08-19T19:25:19"/>
    <x v="1"/>
    <x v="68746"/>
    <x v="14"/>
  </r>
  <r>
    <n v="397729"/>
    <d v="2021-08-19T16:25:19"/>
    <n v="317316"/>
    <n v="118549"/>
    <x v="6"/>
    <x v="6"/>
    <d v="2021-08-19T19:25:19"/>
    <x v="1"/>
    <x v="68746"/>
    <x v="14"/>
  </r>
  <r>
    <n v="397732"/>
    <d v="2021-08-19T16:27:04"/>
    <n v="79984"/>
    <n v="468237"/>
    <x v="2"/>
    <x v="2"/>
    <d v="2021-08-19T18:27:04"/>
    <x v="1"/>
    <x v="68747"/>
    <x v="21"/>
  </r>
  <r>
    <n v="397734"/>
    <d v="2021-08-19T16:28:49"/>
    <n v="270594"/>
    <n v="270067"/>
    <x v="0"/>
    <x v="0"/>
    <d v="2021-08-19T17:28:49"/>
    <x v="1"/>
    <x v="68621"/>
    <x v="7"/>
  </r>
  <r>
    <n v="397735"/>
    <d v="2021-08-19T16:29:24"/>
    <n v="60488"/>
    <n v="250679"/>
    <x v="2"/>
    <x v="2"/>
    <d v="2021-08-19T18:29:24"/>
    <x v="1"/>
    <x v="68694"/>
    <x v="21"/>
  </r>
  <r>
    <n v="397738"/>
    <d v="2021-08-19T16:30:34"/>
    <n v="155271"/>
    <n v="325852"/>
    <x v="1"/>
    <x v="1"/>
    <d v="2021-08-19T16:30:34"/>
    <x v="1"/>
    <x v="68695"/>
    <x v="11"/>
  </r>
  <r>
    <n v="397742"/>
    <d v="2021-08-19T16:32:38"/>
    <n v="111056"/>
    <n v="230507"/>
    <x v="0"/>
    <x v="0"/>
    <d v="2021-08-19T17:32:38"/>
    <x v="1"/>
    <x v="68748"/>
    <x v="7"/>
  </r>
  <r>
    <n v="397744"/>
    <d v="2021-08-19T16:33:28"/>
    <n v="179370"/>
    <n v="260185"/>
    <x v="0"/>
    <x v="0"/>
    <d v="2021-08-19T17:33:28"/>
    <x v="1"/>
    <x v="68701"/>
    <x v="7"/>
  </r>
  <r>
    <n v="397747"/>
    <d v="2021-08-19T16:34:38"/>
    <n v="131635"/>
    <n v="463334"/>
    <x v="6"/>
    <x v="6"/>
    <d v="2021-08-19T19:34:38"/>
    <x v="1"/>
    <x v="68652"/>
    <x v="14"/>
  </r>
  <r>
    <n v="397749"/>
    <d v="2021-08-19T16:35:13"/>
    <n v="152559"/>
    <n v="230507"/>
    <x v="1"/>
    <x v="1"/>
    <d v="2021-08-19T16:35:13"/>
    <x v="1"/>
    <x v="68703"/>
    <x v="11"/>
  </r>
  <r>
    <n v="397754"/>
    <d v="2021-08-19T16:38:08"/>
    <n v="170998"/>
    <n v="282234"/>
    <x v="0"/>
    <x v="0"/>
    <d v="2021-08-19T17:38:08"/>
    <x v="1"/>
    <x v="68706"/>
    <x v="7"/>
  </r>
  <r>
    <n v="397757"/>
    <d v="2021-08-19T16:38:08"/>
    <n v="196525"/>
    <n v="154256"/>
    <x v="3"/>
    <x v="3"/>
    <d v="2021-08-19T21:38:08"/>
    <x v="1"/>
    <x v="68749"/>
    <x v="19"/>
  </r>
  <r>
    <n v="397759"/>
    <d v="2021-08-19T16:39:53"/>
    <n v="130017"/>
    <n v="347008"/>
    <x v="1"/>
    <x v="1"/>
    <d v="2021-08-19T16:39:53"/>
    <x v="1"/>
    <x v="68750"/>
    <x v="11"/>
  </r>
  <r>
    <n v="397762"/>
    <d v="2021-08-19T16:39:53"/>
    <n v="258127"/>
    <n v="250679"/>
    <x v="1"/>
    <x v="1"/>
    <d v="2021-08-19T16:39:53"/>
    <x v="1"/>
    <x v="68750"/>
    <x v="11"/>
  </r>
  <r>
    <n v="397765"/>
    <d v="2021-08-19T16:41:03"/>
    <n v="17854"/>
    <n v="217307"/>
    <x v="2"/>
    <x v="2"/>
    <d v="2021-08-19T18:41:03"/>
    <x v="1"/>
    <x v="68709"/>
    <x v="21"/>
  </r>
  <r>
    <n v="397769"/>
    <d v="2021-08-19T16:42:13"/>
    <n v="104207"/>
    <n v="217497"/>
    <x v="1"/>
    <x v="1"/>
    <d v="2021-08-19T16:42:13"/>
    <x v="1"/>
    <x v="68730"/>
    <x v="11"/>
  </r>
  <r>
    <n v="397771"/>
    <d v="2021-08-19T16:42:13"/>
    <n v="127060"/>
    <n v="60239"/>
    <x v="1"/>
    <x v="1"/>
    <d v="2021-08-19T16:42:13"/>
    <x v="1"/>
    <x v="68730"/>
    <x v="11"/>
  </r>
  <r>
    <n v="397773"/>
    <d v="2021-08-19T16:43:23"/>
    <n v="344459"/>
    <n v="78646"/>
    <x v="2"/>
    <x v="2"/>
    <d v="2021-08-19T18:43:23"/>
    <x v="1"/>
    <x v="68555"/>
    <x v="21"/>
  </r>
  <r>
    <n v="397775"/>
    <d v="2021-08-19T16:45:42"/>
    <n v="76298"/>
    <n v="154228"/>
    <x v="2"/>
    <x v="2"/>
    <d v="2021-08-19T18:45:42"/>
    <x v="1"/>
    <x v="68710"/>
    <x v="21"/>
  </r>
  <r>
    <n v="397778"/>
    <d v="2021-08-19T16:47:27"/>
    <n v="276513"/>
    <n v="108086"/>
    <x v="15"/>
    <x v="15"/>
    <d v="2021-08-19T13:47:27"/>
    <x v="1"/>
    <x v="68595"/>
    <x v="18"/>
  </r>
  <r>
    <n v="397783"/>
    <d v="2021-08-19T16:47:27"/>
    <n v="161658"/>
    <n v="184941"/>
    <x v="0"/>
    <x v="0"/>
    <d v="2021-08-19T17:47:27"/>
    <x v="1"/>
    <x v="68711"/>
    <x v="7"/>
  </r>
  <r>
    <n v="397787"/>
    <d v="2021-08-19T16:48:02"/>
    <n v="269929"/>
    <n v="241927"/>
    <x v="2"/>
    <x v="2"/>
    <d v="2021-08-19T18:48:02"/>
    <x v="1"/>
    <x v="68731"/>
    <x v="21"/>
  </r>
  <r>
    <n v="397792"/>
    <d v="2021-08-19T16:48:29"/>
    <n v="324935"/>
    <n v="239565"/>
    <x v="0"/>
    <x v="0"/>
    <d v="2021-08-19T17:48:29"/>
    <x v="1"/>
    <x v="68751"/>
    <x v="7"/>
  </r>
  <r>
    <n v="397793"/>
    <d v="2021-08-19T16:49:47"/>
    <n v="182935"/>
    <n v="369021"/>
    <x v="0"/>
    <x v="0"/>
    <d v="2021-08-19T17:49:47"/>
    <x v="1"/>
    <x v="68733"/>
    <x v="7"/>
  </r>
  <r>
    <n v="397794"/>
    <d v="2021-08-19T16:51:32"/>
    <n v="202405"/>
    <n v="432277"/>
    <x v="1"/>
    <x v="1"/>
    <d v="2021-08-19T16:51:32"/>
    <x v="1"/>
    <x v="68659"/>
    <x v="11"/>
  </r>
  <r>
    <n v="397797"/>
    <d v="2021-08-19T16:52:07"/>
    <n v="150187"/>
    <n v="228415"/>
    <x v="0"/>
    <x v="0"/>
    <d v="2021-08-19T17:52:07"/>
    <x v="1"/>
    <x v="68752"/>
    <x v="7"/>
  </r>
  <r>
    <n v="397801"/>
    <d v="2021-08-19T16:52:07"/>
    <n v="245015"/>
    <n v="411922"/>
    <x v="0"/>
    <x v="0"/>
    <d v="2021-08-19T17:52:07"/>
    <x v="1"/>
    <x v="68752"/>
    <x v="7"/>
  </r>
  <r>
    <n v="397804"/>
    <d v="2021-08-19T16:53:17"/>
    <n v="236330"/>
    <n v="179296"/>
    <x v="6"/>
    <x v="6"/>
    <d v="2021-08-19T19:53:17"/>
    <x v="1"/>
    <x v="68734"/>
    <x v="14"/>
  </r>
  <r>
    <n v="397807"/>
    <d v="2021-08-19T16:54:27"/>
    <n v="117517"/>
    <n v="346056"/>
    <x v="0"/>
    <x v="0"/>
    <d v="2021-08-19T17:54:27"/>
    <x v="1"/>
    <x v="68753"/>
    <x v="7"/>
  </r>
  <r>
    <n v="397812"/>
    <d v="2021-08-19T16:55:02"/>
    <n v="202325"/>
    <n v="103560"/>
    <x v="2"/>
    <x v="2"/>
    <d v="2021-08-19T18:55:02"/>
    <x v="1"/>
    <x v="68754"/>
    <x v="21"/>
  </r>
  <r>
    <n v="397816"/>
    <d v="2021-08-19T16:55:02"/>
    <n v="346713"/>
    <n v="211577"/>
    <x v="2"/>
    <x v="2"/>
    <d v="2021-08-19T18:55:02"/>
    <x v="1"/>
    <x v="68754"/>
    <x v="21"/>
  </r>
  <r>
    <n v="397818"/>
    <d v="2021-08-19T16:56:12"/>
    <n v="347549"/>
    <n v="114993"/>
    <x v="1"/>
    <x v="1"/>
    <d v="2021-08-19T16:56:12"/>
    <x v="1"/>
    <x v="68601"/>
    <x v="11"/>
  </r>
  <r>
    <n v="397819"/>
    <d v="2021-08-19T16:58:31"/>
    <n v="94068"/>
    <n v="152578"/>
    <x v="1"/>
    <x v="1"/>
    <d v="2021-08-19T16:58:31"/>
    <x v="1"/>
    <x v="68550"/>
    <x v="11"/>
  </r>
  <r>
    <n v="397824"/>
    <d v="2021-08-19T16:59:06"/>
    <n v="155735"/>
    <n v="17989"/>
    <x v="0"/>
    <x v="0"/>
    <d v="2021-08-19T17:59:06"/>
    <x v="1"/>
    <x v="68560"/>
    <x v="7"/>
  </r>
  <r>
    <n v="397827"/>
    <d v="2021-08-19T16:59:06"/>
    <n v="190633"/>
    <n v="118549"/>
    <x v="0"/>
    <x v="0"/>
    <d v="2021-08-19T17:59:06"/>
    <x v="1"/>
    <x v="68560"/>
    <x v="7"/>
  </r>
  <r>
    <n v="397828"/>
    <d v="2021-08-19T16:59:06"/>
    <n v="240360"/>
    <n v="410720"/>
    <x v="0"/>
    <x v="0"/>
    <d v="2021-08-19T17:59:06"/>
    <x v="1"/>
    <x v="68560"/>
    <x v="7"/>
  </r>
  <r>
    <n v="397833"/>
    <d v="2021-08-19T16:59:41"/>
    <n v="162245"/>
    <n v="137961"/>
    <x v="2"/>
    <x v="2"/>
    <d v="2021-08-19T18:59:41"/>
    <x v="1"/>
    <x v="68542"/>
    <x v="21"/>
  </r>
  <r>
    <n v="397835"/>
    <d v="2021-08-19T17:01:26"/>
    <n v="123206"/>
    <n v="367087"/>
    <x v="0"/>
    <x v="0"/>
    <d v="2021-08-19T18:01:26"/>
    <x v="1"/>
    <x v="68755"/>
    <x v="21"/>
  </r>
  <r>
    <n v="397836"/>
    <d v="2021-08-19T17:01:26"/>
    <n v="250218"/>
    <n v="440811"/>
    <x v="0"/>
    <x v="0"/>
    <d v="2021-08-19T18:01:26"/>
    <x v="1"/>
    <x v="68755"/>
    <x v="21"/>
  </r>
  <r>
    <n v="397841"/>
    <d v="2021-08-19T17:03:11"/>
    <n v="128903"/>
    <n v="153893"/>
    <x v="1"/>
    <x v="1"/>
    <d v="2021-08-19T17:03:11"/>
    <x v="1"/>
    <x v="68676"/>
    <x v="7"/>
  </r>
  <r>
    <n v="397845"/>
    <d v="2021-08-19T17:04:21"/>
    <n v="27227"/>
    <n v="158978"/>
    <x v="2"/>
    <x v="2"/>
    <d v="2021-08-19T19:04:21"/>
    <x v="1"/>
    <x v="68756"/>
    <x v="14"/>
  </r>
  <r>
    <n v="397847"/>
    <d v="2021-08-19T17:04:21"/>
    <n v="250861"/>
    <n v="4199"/>
    <x v="2"/>
    <x v="2"/>
    <d v="2021-08-19T19:04:21"/>
    <x v="1"/>
    <x v="68756"/>
    <x v="14"/>
  </r>
  <r>
    <n v="397848"/>
    <d v="2021-08-19T17:05:31"/>
    <n v="23497"/>
    <n v="304128"/>
    <x v="1"/>
    <x v="1"/>
    <d v="2021-08-19T17:05:31"/>
    <x v="1"/>
    <x v="68679"/>
    <x v="7"/>
  </r>
  <r>
    <n v="397851"/>
    <d v="2021-08-19T17:06:06"/>
    <n v="220043"/>
    <n v="62068"/>
    <x v="0"/>
    <x v="0"/>
    <d v="2021-08-19T18:06:06"/>
    <x v="1"/>
    <x v="68757"/>
    <x v="21"/>
  </r>
  <r>
    <n v="397855"/>
    <d v="2021-08-19T17:06:41"/>
    <n v="271243"/>
    <n v="143750"/>
    <x v="2"/>
    <x v="2"/>
    <d v="2021-08-19T19:06:41"/>
    <x v="1"/>
    <x v="68741"/>
    <x v="14"/>
  </r>
  <r>
    <n v="397860"/>
    <d v="2021-08-19T17:08:26"/>
    <n v="171101"/>
    <n v="411922"/>
    <x v="15"/>
    <x v="15"/>
    <d v="2021-08-19T14:08:26"/>
    <x v="1"/>
    <x v="68758"/>
    <x v="12"/>
  </r>
  <r>
    <n v="397865"/>
    <d v="2021-08-19T17:09:00"/>
    <n v="113665"/>
    <n v="250679"/>
    <x v="2"/>
    <x v="2"/>
    <d v="2021-08-19T19:09:00"/>
    <x v="1"/>
    <x v="68759"/>
    <x v="14"/>
  </r>
  <r>
    <n v="397866"/>
    <d v="2021-08-19T17:10:45"/>
    <n v="96471"/>
    <n v="186937"/>
    <x v="0"/>
    <x v="0"/>
    <d v="2021-08-19T18:10:45"/>
    <x v="1"/>
    <x v="68722"/>
    <x v="21"/>
  </r>
  <r>
    <n v="397867"/>
    <d v="2021-08-19T17:11:20"/>
    <n v="106253"/>
    <n v="5151"/>
    <x v="2"/>
    <x v="2"/>
    <d v="2021-08-19T19:11:20"/>
    <x v="1"/>
    <x v="68760"/>
    <x v="14"/>
  </r>
  <r>
    <n v="397872"/>
    <d v="2021-08-19T17:13:40"/>
    <n v="147249"/>
    <n v="230507"/>
    <x v="2"/>
    <x v="2"/>
    <d v="2021-08-19T19:13:40"/>
    <x v="1"/>
    <x v="68761"/>
    <x v="14"/>
  </r>
  <r>
    <n v="397876"/>
    <d v="2021-08-19T17:14:50"/>
    <n v="138834"/>
    <n v="470762"/>
    <x v="1"/>
    <x v="1"/>
    <d v="2021-08-19T17:14:50"/>
    <x v="1"/>
    <x v="68685"/>
    <x v="7"/>
  </r>
  <r>
    <n v="397880"/>
    <d v="2021-08-19T17:14:50"/>
    <n v="159010"/>
    <n v="352642"/>
    <x v="1"/>
    <x v="1"/>
    <d v="2021-08-19T17:14:50"/>
    <x v="1"/>
    <x v="68685"/>
    <x v="7"/>
  </r>
  <r>
    <n v="397882"/>
    <d v="2021-08-19T17:15:25"/>
    <n v="197344"/>
    <n v="154256"/>
    <x v="0"/>
    <x v="0"/>
    <d v="2021-08-19T18:15:25"/>
    <x v="1"/>
    <x v="68724"/>
    <x v="21"/>
  </r>
  <r>
    <n v="397885"/>
    <d v="2021-08-19T17:16:35"/>
    <n v="187204"/>
    <n v="443594"/>
    <x v="6"/>
    <x v="6"/>
    <d v="2021-08-19T20:16:35"/>
    <x v="1"/>
    <x v="68553"/>
    <x v="23"/>
  </r>
  <r>
    <n v="397890"/>
    <d v="2021-08-19T17:17:10"/>
    <n v="25027"/>
    <n v="49732"/>
    <x v="1"/>
    <x v="1"/>
    <d v="2021-08-19T17:17:10"/>
    <x v="1"/>
    <x v="68526"/>
    <x v="7"/>
  </r>
  <r>
    <n v="397892"/>
    <d v="2021-08-19T17:17:10"/>
    <n v="33797"/>
    <n v="230507"/>
    <x v="7"/>
    <x v="7"/>
    <d v="2021-08-20T01:17:10"/>
    <x v="2"/>
    <x v="68743"/>
    <x v="0"/>
  </r>
  <r>
    <n v="397897"/>
    <d v="2021-08-19T17:17:10"/>
    <n v="76628"/>
    <n v="91120"/>
    <x v="1"/>
    <x v="1"/>
    <d v="2021-08-19T17:17:10"/>
    <x v="1"/>
    <x v="68526"/>
    <x v="7"/>
  </r>
  <r>
    <n v="397899"/>
    <d v="2021-08-19T17:17:10"/>
    <n v="299080"/>
    <n v="362672"/>
    <x v="1"/>
    <x v="1"/>
    <d v="2021-08-19T17:17:10"/>
    <x v="1"/>
    <x v="68526"/>
    <x v="7"/>
  </r>
  <r>
    <n v="397901"/>
    <d v="2021-08-19T17:17:45"/>
    <n v="347262"/>
    <n v="74456"/>
    <x v="0"/>
    <x v="0"/>
    <d v="2021-08-19T18:17:45"/>
    <x v="1"/>
    <x v="68534"/>
    <x v="21"/>
  </r>
  <r>
    <n v="397905"/>
    <d v="2021-08-19T17:18:20"/>
    <n v="57532"/>
    <n v="158978"/>
    <x v="2"/>
    <x v="2"/>
    <d v="2021-08-19T19:18:20"/>
    <x v="1"/>
    <x v="68762"/>
    <x v="14"/>
  </r>
  <r>
    <n v="397908"/>
    <d v="2021-08-19T17:18:55"/>
    <n v="129378"/>
    <n v="372101"/>
    <x v="6"/>
    <x v="6"/>
    <d v="2021-08-19T20:18:55"/>
    <x v="1"/>
    <x v="68584"/>
    <x v="23"/>
  </r>
  <r>
    <n v="397913"/>
    <d v="2021-08-19T17:19:30"/>
    <n v="272908"/>
    <n v="206501"/>
    <x v="1"/>
    <x v="1"/>
    <d v="2021-08-19T17:19:30"/>
    <x v="1"/>
    <x v="68571"/>
    <x v="7"/>
  </r>
  <r>
    <n v="397915"/>
    <d v="2021-08-19T17:20:40"/>
    <n v="91296"/>
    <n v="411922"/>
    <x v="2"/>
    <x v="2"/>
    <d v="2021-08-19T19:20:40"/>
    <x v="1"/>
    <x v="68572"/>
    <x v="14"/>
  </r>
  <r>
    <n v="397920"/>
    <d v="2021-08-19T17:21:49"/>
    <n v="148363"/>
    <n v="145779"/>
    <x v="11"/>
    <x v="11"/>
    <d v="2021-08-19T21:21:49"/>
    <x v="1"/>
    <x v="68643"/>
    <x v="19"/>
  </r>
  <r>
    <n v="397922"/>
    <d v="2021-08-19T17:21:49"/>
    <n v="188645"/>
    <n v="397"/>
    <x v="1"/>
    <x v="1"/>
    <d v="2021-08-19T17:21:49"/>
    <x v="1"/>
    <x v="68744"/>
    <x v="7"/>
  </r>
  <r>
    <n v="397923"/>
    <d v="2021-08-19T17:21:49"/>
    <n v="281148"/>
    <n v="37644"/>
    <x v="1"/>
    <x v="1"/>
    <d v="2021-08-19T17:21:49"/>
    <x v="1"/>
    <x v="68744"/>
    <x v="7"/>
  </r>
  <r>
    <n v="397927"/>
    <d v="2021-08-19T17:22:24"/>
    <n v="24902"/>
    <n v="214224"/>
    <x v="3"/>
    <x v="3"/>
    <d v="2021-08-19T22:22:24"/>
    <x v="1"/>
    <x v="68763"/>
    <x v="20"/>
  </r>
  <r>
    <n v="397930"/>
    <d v="2021-08-19T17:22:24"/>
    <n v="44788"/>
    <n v="253546"/>
    <x v="3"/>
    <x v="3"/>
    <d v="2021-08-19T22:22:24"/>
    <x v="1"/>
    <x v="68763"/>
    <x v="20"/>
  </r>
  <r>
    <n v="397935"/>
    <d v="2021-08-19T17:22:24"/>
    <n v="221793"/>
    <n v="74456"/>
    <x v="0"/>
    <x v="0"/>
    <d v="2021-08-19T18:22:24"/>
    <x v="1"/>
    <x v="68764"/>
    <x v="21"/>
  </r>
  <r>
    <n v="397937"/>
    <d v="2021-08-19T17:23:34"/>
    <n v="326307"/>
    <n v="472585"/>
    <x v="6"/>
    <x v="6"/>
    <d v="2021-08-19T20:23:34"/>
    <x v="1"/>
    <x v="68765"/>
    <x v="23"/>
  </r>
  <r>
    <n v="397940"/>
    <d v="2021-08-19T17:24:44"/>
    <n v="21310"/>
    <n v="250679"/>
    <x v="0"/>
    <x v="0"/>
    <d v="2021-08-19T18:24:44"/>
    <x v="1"/>
    <x v="68745"/>
    <x v="21"/>
  </r>
  <r>
    <n v="397944"/>
    <d v="2021-08-19T17:24:44"/>
    <n v="179959"/>
    <n v="73707"/>
    <x v="3"/>
    <x v="3"/>
    <d v="2021-08-19T22:24:44"/>
    <x v="1"/>
    <x v="68766"/>
    <x v="20"/>
  </r>
  <r>
    <n v="397948"/>
    <d v="2021-08-19T17:24:44"/>
    <n v="222812"/>
    <n v="9110"/>
    <x v="0"/>
    <x v="0"/>
    <d v="2021-08-19T18:24:44"/>
    <x v="1"/>
    <x v="68745"/>
    <x v="21"/>
  </r>
  <r>
    <n v="397953"/>
    <d v="2021-08-19T17:25:19"/>
    <n v="320433"/>
    <n v="351192"/>
    <x v="2"/>
    <x v="2"/>
    <d v="2021-08-19T19:25:19"/>
    <x v="1"/>
    <x v="68746"/>
    <x v="14"/>
  </r>
  <r>
    <n v="397955"/>
    <d v="2021-08-19T17:27:39"/>
    <n v="41432"/>
    <n v="86587"/>
    <x v="2"/>
    <x v="2"/>
    <d v="2021-08-19T19:27:39"/>
    <x v="1"/>
    <x v="68619"/>
    <x v="14"/>
  </r>
  <r>
    <n v="397960"/>
    <d v="2021-08-19T17:28:14"/>
    <n v="114311"/>
    <n v="347740"/>
    <x v="6"/>
    <x v="6"/>
    <d v="2021-08-19T20:28:14"/>
    <x v="1"/>
    <x v="68620"/>
    <x v="23"/>
  </r>
  <r>
    <n v="397965"/>
    <d v="2021-08-19T17:29:24"/>
    <n v="173466"/>
    <n v="324991"/>
    <x v="0"/>
    <x v="0"/>
    <d v="2021-08-19T18:29:24"/>
    <x v="1"/>
    <x v="68694"/>
    <x v="21"/>
  </r>
  <r>
    <n v="397968"/>
    <d v="2021-08-19T17:31:09"/>
    <n v="34272"/>
    <n v="191608"/>
    <x v="1"/>
    <x v="1"/>
    <d v="2021-08-19T17:31:09"/>
    <x v="1"/>
    <x v="68728"/>
    <x v="7"/>
  </r>
  <r>
    <n v="397969"/>
    <d v="2021-08-19T17:32:19"/>
    <n v="273144"/>
    <n v="369021"/>
    <x v="2"/>
    <x v="2"/>
    <d v="2021-08-19T19:32:19"/>
    <x v="1"/>
    <x v="68767"/>
    <x v="14"/>
  </r>
  <r>
    <n v="397971"/>
    <d v="2021-08-19T17:34:03"/>
    <n v="98754"/>
    <n v="250679"/>
    <x v="0"/>
    <x v="0"/>
    <d v="2021-08-19T18:34:03"/>
    <x v="1"/>
    <x v="68768"/>
    <x v="21"/>
  </r>
  <r>
    <n v="397972"/>
    <d v="2021-08-19T17:34:03"/>
    <n v="233146"/>
    <n v="362672"/>
    <x v="0"/>
    <x v="0"/>
    <d v="2021-08-19T18:34:03"/>
    <x v="1"/>
    <x v="68768"/>
    <x v="21"/>
  </r>
  <r>
    <n v="397974"/>
    <d v="2021-08-19T17:34:38"/>
    <n v="70903"/>
    <n v="389710"/>
    <x v="2"/>
    <x v="2"/>
    <d v="2021-08-19T19:34:38"/>
    <x v="1"/>
    <x v="68652"/>
    <x v="14"/>
  </r>
  <r>
    <n v="397976"/>
    <d v="2021-08-19T17:35:48"/>
    <n v="98190"/>
    <n v="301748"/>
    <x v="1"/>
    <x v="1"/>
    <d v="2021-08-19T17:35:48"/>
    <x v="1"/>
    <x v="68769"/>
    <x v="7"/>
  </r>
  <r>
    <n v="397979"/>
    <d v="2021-08-19T17:36:23"/>
    <n v="57857"/>
    <n v="182984"/>
    <x v="0"/>
    <x v="0"/>
    <d v="2021-08-19T18:36:23"/>
    <x v="1"/>
    <x v="68770"/>
    <x v="21"/>
  </r>
  <r>
    <n v="397981"/>
    <d v="2021-08-19T17:36:23"/>
    <n v="89725"/>
    <n v="21760"/>
    <x v="0"/>
    <x v="0"/>
    <d v="2021-08-19T18:36:23"/>
    <x v="1"/>
    <x v="68770"/>
    <x v="21"/>
  </r>
  <r>
    <n v="397982"/>
    <d v="2021-08-19T17:36:58"/>
    <n v="150466"/>
    <n v="114753"/>
    <x v="2"/>
    <x v="2"/>
    <d v="2021-08-19T19:36:58"/>
    <x v="1"/>
    <x v="68771"/>
    <x v="14"/>
  </r>
  <r>
    <n v="397984"/>
    <d v="2021-08-19T17:40:19"/>
    <n v="281513"/>
    <n v="170184"/>
    <x v="0"/>
    <x v="0"/>
    <d v="2021-08-19T18:40:19"/>
    <x v="1"/>
    <x v="68772"/>
    <x v="21"/>
  </r>
  <r>
    <n v="397986"/>
    <d v="2021-08-19T17:41:03"/>
    <n v="127808"/>
    <n v="230507"/>
    <x v="0"/>
    <x v="0"/>
    <d v="2021-08-19T18:41:03"/>
    <x v="1"/>
    <x v="68709"/>
    <x v="21"/>
  </r>
  <r>
    <n v="397988"/>
    <d v="2021-08-19T17:41:38"/>
    <n v="77322"/>
    <n v="308577"/>
    <x v="2"/>
    <x v="2"/>
    <d v="2021-08-19T19:41:38"/>
    <x v="1"/>
    <x v="68565"/>
    <x v="14"/>
  </r>
  <r>
    <n v="397992"/>
    <d v="2021-08-19T17:41:38"/>
    <n v="79702"/>
    <n v="330333"/>
    <x v="2"/>
    <x v="2"/>
    <d v="2021-08-19T19:41:38"/>
    <x v="1"/>
    <x v="68565"/>
    <x v="14"/>
  </r>
  <r>
    <n v="397993"/>
    <d v="2021-08-19T17:43:58"/>
    <n v="284959"/>
    <n v="72841"/>
    <x v="2"/>
    <x v="2"/>
    <d v="2021-08-19T19:43:58"/>
    <x v="1"/>
    <x v="68773"/>
    <x v="14"/>
  </r>
  <r>
    <n v="397994"/>
    <d v="2021-08-19T17:46:17"/>
    <n v="11275"/>
    <n v="336965"/>
    <x v="13"/>
    <x v="13"/>
    <d v="2021-08-19T23:46:17"/>
    <x v="1"/>
    <x v="68774"/>
    <x v="22"/>
  </r>
  <r>
    <n v="397996"/>
    <d v="2021-08-19T17:46:52"/>
    <n v="80376"/>
    <n v="118549"/>
    <x v="6"/>
    <x v="6"/>
    <d v="2021-08-19T20:46:52"/>
    <x v="1"/>
    <x v="68558"/>
    <x v="23"/>
  </r>
  <r>
    <n v="397998"/>
    <d v="2021-08-19T17:48:02"/>
    <n v="80472"/>
    <n v="241713"/>
    <x v="0"/>
    <x v="0"/>
    <d v="2021-08-19T18:48:02"/>
    <x v="1"/>
    <x v="68731"/>
    <x v="21"/>
  </r>
  <r>
    <n v="398000"/>
    <d v="2021-08-19T17:48:02"/>
    <n v="314242"/>
    <n v="411922"/>
    <x v="0"/>
    <x v="0"/>
    <d v="2021-08-19T18:48:02"/>
    <x v="1"/>
    <x v="68731"/>
    <x v="21"/>
  </r>
  <r>
    <n v="398001"/>
    <d v="2021-08-19T17:48:37"/>
    <n v="171056"/>
    <n v="450900"/>
    <x v="2"/>
    <x v="2"/>
    <d v="2021-08-19T19:48:37"/>
    <x v="1"/>
    <x v="68712"/>
    <x v="14"/>
  </r>
  <r>
    <n v="398005"/>
    <d v="2021-08-19T17:49:47"/>
    <n v="1918"/>
    <n v="116321"/>
    <x v="1"/>
    <x v="1"/>
    <d v="2021-08-19T17:49:47"/>
    <x v="1"/>
    <x v="68733"/>
    <x v="7"/>
  </r>
  <r>
    <n v="398009"/>
    <d v="2021-08-19T17:49:47"/>
    <n v="150659"/>
    <n v="250679"/>
    <x v="1"/>
    <x v="1"/>
    <d v="2021-08-19T17:49:47"/>
    <x v="1"/>
    <x v="68733"/>
    <x v="7"/>
  </r>
  <r>
    <n v="398010"/>
    <d v="2021-08-19T17:49:47"/>
    <n v="151594"/>
    <n v="183290"/>
    <x v="1"/>
    <x v="1"/>
    <d v="2021-08-19T17:49:47"/>
    <x v="1"/>
    <x v="68733"/>
    <x v="7"/>
  </r>
  <r>
    <n v="398013"/>
    <d v="2021-08-19T17:51:32"/>
    <n v="260977"/>
    <n v="411922"/>
    <x v="6"/>
    <x v="6"/>
    <d v="2021-08-19T20:51:32"/>
    <x v="1"/>
    <x v="68775"/>
    <x v="23"/>
  </r>
  <r>
    <n v="398016"/>
    <d v="2021-08-19T17:52:42"/>
    <n v="101126"/>
    <n v="173184"/>
    <x v="0"/>
    <x v="0"/>
    <d v="2021-08-19T18:52:42"/>
    <x v="1"/>
    <x v="68548"/>
    <x v="21"/>
  </r>
  <r>
    <n v="398021"/>
    <d v="2021-08-19T17:53:17"/>
    <n v="23910"/>
    <n v="111368"/>
    <x v="2"/>
    <x v="2"/>
    <d v="2021-08-19T19:53:17"/>
    <x v="1"/>
    <x v="68734"/>
    <x v="14"/>
  </r>
  <r>
    <n v="398026"/>
    <d v="2021-08-19T17:53:17"/>
    <n v="339881"/>
    <n v="331472"/>
    <x v="2"/>
    <x v="2"/>
    <d v="2021-08-19T19:53:17"/>
    <x v="1"/>
    <x v="68734"/>
    <x v="14"/>
  </r>
  <r>
    <n v="398028"/>
    <d v="2021-08-19T17:55:02"/>
    <n v="43721"/>
    <n v="258219"/>
    <x v="0"/>
    <x v="0"/>
    <d v="2021-08-19T18:55:02"/>
    <x v="1"/>
    <x v="68754"/>
    <x v="21"/>
  </r>
  <r>
    <n v="398033"/>
    <d v="2021-08-19T17:57:21"/>
    <n v="33333"/>
    <n v="82319"/>
    <x v="0"/>
    <x v="0"/>
    <d v="2021-08-19T18:57:21"/>
    <x v="1"/>
    <x v="68739"/>
    <x v="21"/>
  </r>
  <r>
    <n v="398037"/>
    <d v="2021-08-19T17:57:21"/>
    <n v="59656"/>
    <n v="25268"/>
    <x v="0"/>
    <x v="0"/>
    <d v="2021-08-19T18:57:21"/>
    <x v="1"/>
    <x v="68739"/>
    <x v="21"/>
  </r>
  <r>
    <n v="398040"/>
    <d v="2021-08-19T17:57:56"/>
    <n v="82528"/>
    <n v="411922"/>
    <x v="13"/>
    <x v="13"/>
    <d v="2021-08-19T23:57:56"/>
    <x v="1"/>
    <x v="68776"/>
    <x v="22"/>
  </r>
  <r>
    <n v="398045"/>
    <d v="2021-08-19T18:00:51"/>
    <n v="30546"/>
    <n v="399866"/>
    <x v="6"/>
    <x v="6"/>
    <d v="2021-08-19T21:00:51"/>
    <x v="1"/>
    <x v="68777"/>
    <x v="19"/>
  </r>
  <r>
    <n v="398050"/>
    <d v="2021-08-19T18:02:01"/>
    <n v="26318"/>
    <n v="80949"/>
    <x v="0"/>
    <x v="0"/>
    <d v="2021-08-19T19:02:01"/>
    <x v="1"/>
    <x v="68602"/>
    <x v="14"/>
  </r>
  <r>
    <n v="398052"/>
    <d v="2021-08-19T18:02:01"/>
    <n v="99789"/>
    <n v="438332"/>
    <x v="0"/>
    <x v="0"/>
    <d v="2021-08-19T19:02:01"/>
    <x v="1"/>
    <x v="68602"/>
    <x v="14"/>
  </r>
  <r>
    <n v="398055"/>
    <d v="2021-08-19T18:06:41"/>
    <n v="179397"/>
    <n v="153893"/>
    <x v="0"/>
    <x v="0"/>
    <d v="2021-08-19T19:06:41"/>
    <x v="1"/>
    <x v="68741"/>
    <x v="14"/>
  </r>
  <r>
    <n v="398058"/>
    <d v="2021-08-19T18:09:00"/>
    <n v="214162"/>
    <n v="29469"/>
    <x v="0"/>
    <x v="0"/>
    <d v="2021-08-19T19:09:00"/>
    <x v="1"/>
    <x v="68759"/>
    <x v="14"/>
  </r>
  <r>
    <n v="398059"/>
    <d v="2021-08-19T18:10:10"/>
    <n v="200184"/>
    <n v="153893"/>
    <x v="6"/>
    <x v="6"/>
    <d v="2021-08-19T21:10:10"/>
    <x v="1"/>
    <x v="68778"/>
    <x v="19"/>
  </r>
  <r>
    <n v="398064"/>
    <d v="2021-08-19T18:11:20"/>
    <n v="227382"/>
    <n v="88863"/>
    <x v="0"/>
    <x v="0"/>
    <d v="2021-08-19T19:11:20"/>
    <x v="1"/>
    <x v="68760"/>
    <x v="14"/>
  </r>
  <r>
    <n v="398068"/>
    <d v="2021-08-19T18:11:55"/>
    <n v="11948"/>
    <n v="410809"/>
    <x v="2"/>
    <x v="2"/>
    <d v="2021-08-19T20:11:55"/>
    <x v="1"/>
    <x v="68613"/>
    <x v="23"/>
  </r>
  <r>
    <n v="398073"/>
    <d v="2021-08-19T18:11:55"/>
    <n v="236284"/>
    <n v="378749"/>
    <x v="2"/>
    <x v="2"/>
    <d v="2021-08-19T20:11:55"/>
    <x v="1"/>
    <x v="68613"/>
    <x v="23"/>
  </r>
  <r>
    <n v="398074"/>
    <d v="2021-08-19T18:13:05"/>
    <n v="287866"/>
    <n v="311201"/>
    <x v="1"/>
    <x v="1"/>
    <d v="2021-08-19T18:13:05"/>
    <x v="1"/>
    <x v="68723"/>
    <x v="21"/>
  </r>
  <r>
    <n v="398078"/>
    <d v="2021-08-19T18:13:40"/>
    <n v="197384"/>
    <n v="436459"/>
    <x v="0"/>
    <x v="0"/>
    <d v="2021-08-19T19:13:40"/>
    <x v="1"/>
    <x v="68761"/>
    <x v="14"/>
  </r>
  <r>
    <n v="398083"/>
    <d v="2021-08-19T18:14:15"/>
    <n v="185180"/>
    <n v="76405"/>
    <x v="2"/>
    <x v="2"/>
    <d v="2021-08-19T20:14:15"/>
    <x v="1"/>
    <x v="68779"/>
    <x v="23"/>
  </r>
  <r>
    <n v="398084"/>
    <d v="2021-08-19T18:14:15"/>
    <n v="218669"/>
    <n v="151932"/>
    <x v="2"/>
    <x v="2"/>
    <d v="2021-08-19T20:14:15"/>
    <x v="1"/>
    <x v="68779"/>
    <x v="23"/>
  </r>
  <r>
    <n v="398086"/>
    <d v="2021-08-19T18:14:50"/>
    <n v="288809"/>
    <n v="439981"/>
    <x v="6"/>
    <x v="6"/>
    <d v="2021-08-19T21:14:50"/>
    <x v="1"/>
    <x v="68780"/>
    <x v="19"/>
  </r>
  <r>
    <n v="398089"/>
    <d v="2021-08-19T18:16:48"/>
    <n v="287896"/>
    <n v="347008"/>
    <x v="2"/>
    <x v="2"/>
    <d v="2021-08-19T20:16:48"/>
    <x v="1"/>
    <x v="68781"/>
    <x v="23"/>
  </r>
  <r>
    <n v="398091"/>
    <d v="2021-08-19T18:18:20"/>
    <n v="344884"/>
    <n v="77304"/>
    <x v="0"/>
    <x v="0"/>
    <d v="2021-08-19T19:18:20"/>
    <x v="1"/>
    <x v="68762"/>
    <x v="14"/>
  </r>
  <r>
    <n v="398094"/>
    <d v="2021-08-19T18:18:55"/>
    <n v="229972"/>
    <n v="381557"/>
    <x v="2"/>
    <x v="2"/>
    <d v="2021-08-19T20:18:55"/>
    <x v="1"/>
    <x v="68584"/>
    <x v="23"/>
  </r>
  <r>
    <n v="398096"/>
    <d v="2021-08-19T18:18:55"/>
    <n v="278648"/>
    <n v="227775"/>
    <x v="2"/>
    <x v="2"/>
    <d v="2021-08-19T20:18:55"/>
    <x v="1"/>
    <x v="68584"/>
    <x v="23"/>
  </r>
  <r>
    <n v="398099"/>
    <d v="2021-08-19T18:20:40"/>
    <n v="240014"/>
    <n v="10953"/>
    <x v="0"/>
    <x v="0"/>
    <d v="2021-08-19T19:20:40"/>
    <x v="1"/>
    <x v="68572"/>
    <x v="14"/>
  </r>
  <r>
    <n v="398104"/>
    <d v="2021-08-19T18:21:36"/>
    <n v="15386"/>
    <n v="473327"/>
    <x v="6"/>
    <x v="6"/>
    <d v="2021-08-19T21:21:36"/>
    <x v="1"/>
    <x v="68782"/>
    <x v="19"/>
  </r>
  <r>
    <n v="398108"/>
    <d v="2021-08-19T18:21:49"/>
    <n v="18302"/>
    <n v="206501"/>
    <x v="6"/>
    <x v="6"/>
    <d v="2021-08-19T21:21:49"/>
    <x v="1"/>
    <x v="68643"/>
    <x v="19"/>
  </r>
  <r>
    <n v="398110"/>
    <d v="2021-08-19T18:23:34"/>
    <n v="170039"/>
    <n v="415536"/>
    <x v="2"/>
    <x v="2"/>
    <d v="2021-08-19T20:23:34"/>
    <x v="1"/>
    <x v="68765"/>
    <x v="23"/>
  </r>
  <r>
    <n v="398113"/>
    <d v="2021-08-19T18:24:09"/>
    <n v="64944"/>
    <n v="312954"/>
    <x v="6"/>
    <x v="6"/>
    <d v="2021-08-19T21:24:09"/>
    <x v="1"/>
    <x v="68783"/>
    <x v="19"/>
  </r>
  <r>
    <n v="398117"/>
    <d v="2021-08-19T18:24:09"/>
    <n v="312797"/>
    <n v="50898"/>
    <x v="6"/>
    <x v="6"/>
    <d v="2021-08-19T21:24:09"/>
    <x v="1"/>
    <x v="68783"/>
    <x v="19"/>
  </r>
  <r>
    <n v="398120"/>
    <d v="2021-08-19T18:25:19"/>
    <n v="115209"/>
    <n v="360778"/>
    <x v="0"/>
    <x v="0"/>
    <d v="2021-08-19T19:25:19"/>
    <x v="1"/>
    <x v="68746"/>
    <x v="14"/>
  </r>
  <r>
    <n v="398122"/>
    <d v="2021-08-19T18:25:19"/>
    <n v="304181"/>
    <n v="80824"/>
    <x v="0"/>
    <x v="0"/>
    <d v="2021-08-19T19:25:19"/>
    <x v="1"/>
    <x v="68746"/>
    <x v="14"/>
  </r>
  <r>
    <n v="398124"/>
    <d v="2021-08-19T18:29:59"/>
    <n v="163206"/>
    <n v="363811"/>
    <x v="0"/>
    <x v="0"/>
    <d v="2021-08-19T19:29:59"/>
    <x v="1"/>
    <x v="68623"/>
    <x v="14"/>
  </r>
  <r>
    <n v="398125"/>
    <d v="2021-08-19T18:34:03"/>
    <n v="46035"/>
    <n v="146139"/>
    <x v="11"/>
    <x v="11"/>
    <d v="2021-08-19T22:34:03"/>
    <x v="1"/>
    <x v="68784"/>
    <x v="20"/>
  </r>
  <r>
    <n v="398126"/>
    <d v="2021-08-19T18:34:38"/>
    <n v="28852"/>
    <n v="183290"/>
    <x v="0"/>
    <x v="0"/>
    <d v="2021-08-19T19:34:38"/>
    <x v="1"/>
    <x v="68652"/>
    <x v="14"/>
  </r>
  <r>
    <n v="398128"/>
    <d v="2021-08-19T18:34:38"/>
    <n v="156558"/>
    <n v="470762"/>
    <x v="0"/>
    <x v="0"/>
    <d v="2021-08-19T19:34:38"/>
    <x v="1"/>
    <x v="68652"/>
    <x v="14"/>
  </r>
  <r>
    <n v="398130"/>
    <d v="2021-08-19T18:34:38"/>
    <n v="225185"/>
    <n v="361955"/>
    <x v="0"/>
    <x v="0"/>
    <d v="2021-08-19T19:34:38"/>
    <x v="1"/>
    <x v="68652"/>
    <x v="14"/>
  </r>
  <r>
    <n v="398134"/>
    <d v="2021-08-19T18:35:13"/>
    <n v="236853"/>
    <n v="249086"/>
    <x v="2"/>
    <x v="2"/>
    <d v="2021-08-19T20:35:13"/>
    <x v="1"/>
    <x v="68704"/>
    <x v="23"/>
  </r>
  <r>
    <n v="398139"/>
    <d v="2021-08-19T18:35:48"/>
    <n v="315930"/>
    <n v="80850"/>
    <x v="9"/>
    <x v="9"/>
    <d v="2021-08-20T01:35:48"/>
    <x v="2"/>
    <x v="68785"/>
    <x v="0"/>
  </r>
  <r>
    <n v="398143"/>
    <d v="2021-08-19T18:36:23"/>
    <n v="224807"/>
    <n v="301748"/>
    <x v="11"/>
    <x v="11"/>
    <d v="2021-08-19T22:36:23"/>
    <x v="1"/>
    <x v="68786"/>
    <x v="20"/>
  </r>
  <r>
    <n v="398144"/>
    <d v="2021-08-19T18:36:23"/>
    <n v="226313"/>
    <n v="204218"/>
    <x v="1"/>
    <x v="1"/>
    <d v="2021-08-19T18:36:23"/>
    <x v="1"/>
    <x v="68770"/>
    <x v="21"/>
  </r>
  <r>
    <n v="398148"/>
    <d v="2021-08-19T18:36:23"/>
    <n v="319269"/>
    <n v="145209"/>
    <x v="1"/>
    <x v="1"/>
    <d v="2021-08-19T18:36:23"/>
    <x v="1"/>
    <x v="68770"/>
    <x v="21"/>
  </r>
  <r>
    <n v="398150"/>
    <d v="2021-08-19T18:37:26"/>
    <n v="294176"/>
    <n v="392636"/>
    <x v="1"/>
    <x v="1"/>
    <d v="2021-08-19T18:37:26"/>
    <x v="1"/>
    <x v="68787"/>
    <x v="21"/>
  </r>
  <r>
    <n v="398152"/>
    <d v="2021-08-19T18:38:43"/>
    <n v="307084"/>
    <n v="230507"/>
    <x v="1"/>
    <x v="1"/>
    <d v="2021-08-19T18:38:43"/>
    <x v="1"/>
    <x v="68729"/>
    <x v="21"/>
  </r>
  <r>
    <n v="398153"/>
    <d v="2021-08-19T18:39:53"/>
    <n v="240651"/>
    <n v="303258"/>
    <x v="2"/>
    <x v="2"/>
    <d v="2021-08-19T20:39:53"/>
    <x v="1"/>
    <x v="68788"/>
    <x v="23"/>
  </r>
  <r>
    <n v="398154"/>
    <d v="2021-08-19T18:41:03"/>
    <n v="333127"/>
    <n v="456134"/>
    <x v="1"/>
    <x v="1"/>
    <d v="2021-08-19T18:41:03"/>
    <x v="1"/>
    <x v="68709"/>
    <x v="21"/>
  </r>
  <r>
    <n v="398157"/>
    <d v="2021-08-19T18:41:38"/>
    <n v="196010"/>
    <n v="43697"/>
    <x v="0"/>
    <x v="0"/>
    <d v="2021-08-19T19:41:38"/>
    <x v="1"/>
    <x v="68565"/>
    <x v="14"/>
  </r>
  <r>
    <n v="398159"/>
    <d v="2021-08-19T18:41:38"/>
    <n v="279065"/>
    <n v="148309"/>
    <x v="0"/>
    <x v="0"/>
    <d v="2021-08-19T19:41:38"/>
    <x v="1"/>
    <x v="68565"/>
    <x v="14"/>
  </r>
  <r>
    <n v="398161"/>
    <d v="2021-08-19T18:43:23"/>
    <n v="179110"/>
    <n v="298988"/>
    <x v="1"/>
    <x v="1"/>
    <d v="2021-08-19T18:43:23"/>
    <x v="1"/>
    <x v="68555"/>
    <x v="21"/>
  </r>
  <r>
    <n v="398166"/>
    <d v="2021-08-19T18:43:58"/>
    <n v="38738"/>
    <n v="351192"/>
    <x v="0"/>
    <x v="0"/>
    <d v="2021-08-19T19:43:58"/>
    <x v="1"/>
    <x v="68773"/>
    <x v="14"/>
  </r>
  <r>
    <n v="398169"/>
    <d v="2021-08-19T18:43:58"/>
    <n v="304445"/>
    <n v="119655"/>
    <x v="0"/>
    <x v="0"/>
    <d v="2021-08-19T19:43:58"/>
    <x v="1"/>
    <x v="68773"/>
    <x v="14"/>
  </r>
  <r>
    <n v="398173"/>
    <d v="2021-08-19T18:45:07"/>
    <n v="348715"/>
    <n v="104958"/>
    <x v="6"/>
    <x v="6"/>
    <d v="2021-08-19T21:45:07"/>
    <x v="1"/>
    <x v="68789"/>
    <x v="19"/>
  </r>
  <r>
    <n v="398176"/>
    <d v="2021-08-19T18:45:42"/>
    <n v="133689"/>
    <n v="217307"/>
    <x v="1"/>
    <x v="1"/>
    <d v="2021-08-19T18:45:42"/>
    <x v="1"/>
    <x v="68710"/>
    <x v="21"/>
  </r>
  <r>
    <n v="398177"/>
    <d v="2021-08-19T18:46:17"/>
    <n v="150715"/>
    <n v="31302"/>
    <x v="0"/>
    <x v="0"/>
    <d v="2021-08-19T19:46:17"/>
    <x v="1"/>
    <x v="68790"/>
    <x v="14"/>
  </r>
  <r>
    <n v="398181"/>
    <d v="2021-08-19T18:46:17"/>
    <n v="302169"/>
    <n v="280557"/>
    <x v="0"/>
    <x v="0"/>
    <d v="2021-08-19T19:46:17"/>
    <x v="1"/>
    <x v="68790"/>
    <x v="14"/>
  </r>
  <r>
    <n v="398185"/>
    <d v="2021-08-19T18:46:52"/>
    <n v="252118"/>
    <n v="312857"/>
    <x v="2"/>
    <x v="2"/>
    <d v="2021-08-19T20:46:52"/>
    <x v="1"/>
    <x v="68558"/>
    <x v="23"/>
  </r>
  <r>
    <n v="398187"/>
    <d v="2021-08-19T18:48:02"/>
    <n v="224554"/>
    <n v="138079"/>
    <x v="11"/>
    <x v="11"/>
    <d v="2021-08-19T22:48:02"/>
    <x v="1"/>
    <x v="68791"/>
    <x v="20"/>
  </r>
  <r>
    <n v="398188"/>
    <d v="2021-08-19T18:52:07"/>
    <n v="44348"/>
    <n v="230507"/>
    <x v="6"/>
    <x v="6"/>
    <d v="2021-08-19T21:52:07"/>
    <x v="1"/>
    <x v="68792"/>
    <x v="19"/>
  </r>
  <r>
    <n v="398191"/>
    <d v="2021-08-19T18:53:17"/>
    <n v="161137"/>
    <n v="468882"/>
    <x v="0"/>
    <x v="0"/>
    <d v="2021-08-19T19:53:17"/>
    <x v="1"/>
    <x v="68734"/>
    <x v="14"/>
  </r>
  <r>
    <n v="398194"/>
    <d v="2021-08-19T18:53:52"/>
    <n v="141918"/>
    <n v="411922"/>
    <x v="2"/>
    <x v="2"/>
    <d v="2021-08-19T20:53:52"/>
    <x v="1"/>
    <x v="68793"/>
    <x v="23"/>
  </r>
  <r>
    <n v="398199"/>
    <d v="2021-08-19T18:53:52"/>
    <n v="283571"/>
    <n v="153977"/>
    <x v="2"/>
    <x v="2"/>
    <d v="2021-08-19T20:53:52"/>
    <x v="1"/>
    <x v="68793"/>
    <x v="23"/>
  </r>
  <r>
    <n v="398202"/>
    <d v="2021-08-19T18:55:02"/>
    <n v="219445"/>
    <n v="241927"/>
    <x v="1"/>
    <x v="1"/>
    <d v="2021-08-19T18:55:02"/>
    <x v="1"/>
    <x v="68754"/>
    <x v="21"/>
  </r>
  <r>
    <n v="398203"/>
    <d v="2021-08-19T18:55:12"/>
    <n v="235584"/>
    <n v="122902"/>
    <x v="0"/>
    <x v="0"/>
    <d v="2021-08-19T19:55:12"/>
    <x v="1"/>
    <x v="68794"/>
    <x v="14"/>
  </r>
  <r>
    <n v="398208"/>
    <d v="2021-08-19T18:55:37"/>
    <n v="54270"/>
    <n v="227775"/>
    <x v="0"/>
    <x v="0"/>
    <d v="2021-08-19T19:55:37"/>
    <x v="1"/>
    <x v="68566"/>
    <x v="14"/>
  </r>
  <r>
    <n v="398212"/>
    <d v="2021-08-19T18:56:12"/>
    <n v="245714"/>
    <n v="59225"/>
    <x v="2"/>
    <x v="2"/>
    <d v="2021-08-19T20:56:12"/>
    <x v="1"/>
    <x v="68667"/>
    <x v="23"/>
  </r>
  <r>
    <n v="398216"/>
    <d v="2021-08-19T18:56:47"/>
    <n v="55052"/>
    <n v="347393"/>
    <x v="6"/>
    <x v="6"/>
    <d v="2021-08-19T21:56:47"/>
    <x v="1"/>
    <x v="68795"/>
    <x v="19"/>
  </r>
  <r>
    <n v="398219"/>
    <d v="2021-08-19T18:56:47"/>
    <n v="100523"/>
    <n v="211577"/>
    <x v="14"/>
    <x v="14"/>
    <d v="2021-08-19T13:56:47"/>
    <x v="1"/>
    <x v="68639"/>
    <x v="18"/>
  </r>
  <r>
    <n v="398220"/>
    <d v="2021-08-19T18:59:31"/>
    <n v="9373"/>
    <n v="440825"/>
    <x v="0"/>
    <x v="0"/>
    <d v="2021-08-19T19:59:31"/>
    <x v="1"/>
    <x v="68796"/>
    <x v="14"/>
  </r>
  <r>
    <n v="398221"/>
    <d v="2021-08-19T19:00:16"/>
    <n v="268292"/>
    <n v="158978"/>
    <x v="0"/>
    <x v="0"/>
    <d v="2021-08-19T20:00:16"/>
    <x v="1"/>
    <x v="68797"/>
    <x v="23"/>
  </r>
  <r>
    <n v="398223"/>
    <d v="2021-08-19T19:00:16"/>
    <n v="318988"/>
    <n v="251049"/>
    <x v="0"/>
    <x v="0"/>
    <d v="2021-08-19T20:00:16"/>
    <x v="1"/>
    <x v="68797"/>
    <x v="23"/>
  </r>
  <r>
    <n v="398227"/>
    <d v="2021-08-19T19:00:51"/>
    <n v="278845"/>
    <n v="411922"/>
    <x v="2"/>
    <x v="2"/>
    <d v="2021-08-19T21:00:51"/>
    <x v="1"/>
    <x v="68777"/>
    <x v="19"/>
  </r>
  <r>
    <n v="398228"/>
    <d v="2021-08-19T19:02:01"/>
    <n v="101354"/>
    <n v="153893"/>
    <x v="1"/>
    <x v="1"/>
    <d v="2021-08-19T19:02:01"/>
    <x v="1"/>
    <x v="68602"/>
    <x v="14"/>
  </r>
  <r>
    <n v="398233"/>
    <d v="2021-08-19T19:02:36"/>
    <n v="42962"/>
    <n v="162482"/>
    <x v="0"/>
    <x v="0"/>
    <d v="2021-08-19T20:02:36"/>
    <x v="1"/>
    <x v="68798"/>
    <x v="23"/>
  </r>
  <r>
    <n v="398235"/>
    <d v="2021-08-19T19:02:36"/>
    <n v="77359"/>
    <n v="472712"/>
    <x v="0"/>
    <x v="0"/>
    <d v="2021-08-19T20:02:36"/>
    <x v="1"/>
    <x v="68798"/>
    <x v="23"/>
  </r>
  <r>
    <n v="398240"/>
    <d v="2021-08-19T19:02:36"/>
    <n v="82482"/>
    <n v="349368"/>
    <x v="0"/>
    <x v="0"/>
    <d v="2021-08-19T20:02:36"/>
    <x v="1"/>
    <x v="68798"/>
    <x v="23"/>
  </r>
  <r>
    <n v="398244"/>
    <d v="2021-08-19T19:03:11"/>
    <n v="169063"/>
    <n v="297506"/>
    <x v="2"/>
    <x v="2"/>
    <d v="2021-08-19T21:03:11"/>
    <x v="1"/>
    <x v="68799"/>
    <x v="19"/>
  </r>
  <r>
    <n v="398249"/>
    <d v="2021-08-19T19:03:46"/>
    <n v="258838"/>
    <n v="104958"/>
    <x v="6"/>
    <x v="6"/>
    <d v="2021-08-19T22:03:46"/>
    <x v="1"/>
    <x v="68604"/>
    <x v="20"/>
  </r>
  <r>
    <n v="398251"/>
    <d v="2021-08-19T19:04:21"/>
    <n v="339538"/>
    <n v="91295"/>
    <x v="1"/>
    <x v="1"/>
    <d v="2021-08-19T19:04:21"/>
    <x v="1"/>
    <x v="68756"/>
    <x v="14"/>
  </r>
  <r>
    <n v="398255"/>
    <d v="2021-08-19T19:04:56"/>
    <n v="55213"/>
    <n v="357547"/>
    <x v="0"/>
    <x v="0"/>
    <d v="2021-08-19T20:04:56"/>
    <x v="1"/>
    <x v="68717"/>
    <x v="23"/>
  </r>
  <r>
    <n v="398257"/>
    <d v="2021-08-19T19:04:56"/>
    <n v="256637"/>
    <n v="158978"/>
    <x v="0"/>
    <x v="0"/>
    <d v="2021-08-19T20:04:56"/>
    <x v="1"/>
    <x v="68717"/>
    <x v="23"/>
  </r>
  <r>
    <n v="398259"/>
    <d v="2021-08-19T19:06:06"/>
    <n v="80369"/>
    <n v="254768"/>
    <x v="6"/>
    <x v="6"/>
    <d v="2021-08-19T22:06:06"/>
    <x v="1"/>
    <x v="68718"/>
    <x v="20"/>
  </r>
  <r>
    <n v="398264"/>
    <d v="2021-08-19T19:06:06"/>
    <n v="337195"/>
    <n v="411922"/>
    <x v="6"/>
    <x v="6"/>
    <d v="2021-08-19T22:06:06"/>
    <x v="1"/>
    <x v="68718"/>
    <x v="20"/>
  </r>
  <r>
    <n v="398267"/>
    <d v="2021-08-19T19:06:41"/>
    <n v="217822"/>
    <n v="154256"/>
    <x v="1"/>
    <x v="1"/>
    <d v="2021-08-19T19:06:41"/>
    <x v="1"/>
    <x v="68741"/>
    <x v="14"/>
  </r>
  <r>
    <n v="398269"/>
    <d v="2021-08-19T19:07:16"/>
    <n v="159538"/>
    <n v="411922"/>
    <x v="0"/>
    <x v="0"/>
    <d v="2021-08-19T20:07:16"/>
    <x v="1"/>
    <x v="68800"/>
    <x v="23"/>
  </r>
  <r>
    <n v="398274"/>
    <d v="2021-08-19T19:07:16"/>
    <n v="201133"/>
    <n v="127233"/>
    <x v="0"/>
    <x v="0"/>
    <d v="2021-08-19T20:07:16"/>
    <x v="1"/>
    <x v="68800"/>
    <x v="23"/>
  </r>
  <r>
    <n v="398277"/>
    <d v="2021-08-19T19:07:51"/>
    <n v="90985"/>
    <n v="347393"/>
    <x v="2"/>
    <x v="2"/>
    <d v="2021-08-19T21:07:51"/>
    <x v="1"/>
    <x v="68801"/>
    <x v="19"/>
  </r>
  <r>
    <n v="398280"/>
    <d v="2021-08-19T19:08:26"/>
    <n v="121861"/>
    <n v="357547"/>
    <x v="19"/>
    <x v="19"/>
    <d v="2021-08-19T18:08:26"/>
    <x v="1"/>
    <x v="68721"/>
    <x v="21"/>
  </r>
  <r>
    <n v="398282"/>
    <d v="2021-08-19T19:09:00"/>
    <n v="7335"/>
    <n v="288320"/>
    <x v="1"/>
    <x v="1"/>
    <d v="2021-08-19T19:09:00"/>
    <x v="1"/>
    <x v="68759"/>
    <x v="14"/>
  </r>
  <r>
    <n v="398284"/>
    <d v="2021-08-19T19:09:00"/>
    <n v="281908"/>
    <n v="122902"/>
    <x v="1"/>
    <x v="1"/>
    <d v="2021-08-19T19:09:00"/>
    <x v="1"/>
    <x v="68759"/>
    <x v="14"/>
  </r>
  <r>
    <n v="398287"/>
    <d v="2021-08-19T19:09:35"/>
    <n v="142861"/>
    <n v="291822"/>
    <x v="0"/>
    <x v="0"/>
    <d v="2021-08-19T20:09:35"/>
    <x v="1"/>
    <x v="68609"/>
    <x v="23"/>
  </r>
  <r>
    <n v="398290"/>
    <d v="2021-08-19T19:10:45"/>
    <n v="299324"/>
    <n v="137670"/>
    <x v="6"/>
    <x v="6"/>
    <d v="2021-08-19T22:10:45"/>
    <x v="1"/>
    <x v="68611"/>
    <x v="20"/>
  </r>
  <r>
    <n v="398292"/>
    <d v="2021-08-19T19:11:55"/>
    <n v="265281"/>
    <n v="153893"/>
    <x v="0"/>
    <x v="0"/>
    <d v="2021-08-19T20:11:55"/>
    <x v="1"/>
    <x v="68613"/>
    <x v="23"/>
  </r>
  <r>
    <n v="398296"/>
    <d v="2021-08-19T19:12:30"/>
    <n v="66071"/>
    <n v="229772"/>
    <x v="2"/>
    <x v="2"/>
    <d v="2021-08-19T21:12:30"/>
    <x v="1"/>
    <x v="68802"/>
    <x v="19"/>
  </r>
  <r>
    <n v="398299"/>
    <d v="2021-08-19T19:13:40"/>
    <n v="133763"/>
    <n v="298909"/>
    <x v="1"/>
    <x v="1"/>
    <d v="2021-08-19T19:13:40"/>
    <x v="1"/>
    <x v="68761"/>
    <x v="14"/>
  </r>
  <r>
    <n v="398300"/>
    <d v="2021-08-19T19:14:15"/>
    <n v="264030"/>
    <n v="119030"/>
    <x v="15"/>
    <x v="15"/>
    <d v="2021-08-19T16:14:15"/>
    <x v="1"/>
    <x v="68684"/>
    <x v="11"/>
  </r>
  <r>
    <n v="398301"/>
    <d v="2021-08-19T19:16:00"/>
    <n v="320472"/>
    <n v="58305"/>
    <x v="1"/>
    <x v="1"/>
    <d v="2021-08-19T19:16:00"/>
    <x v="1"/>
    <x v="68803"/>
    <x v="14"/>
  </r>
  <r>
    <n v="398306"/>
    <d v="2021-08-19T19:16:35"/>
    <n v="326206"/>
    <n v="238134"/>
    <x v="0"/>
    <x v="0"/>
    <d v="2021-08-19T20:16:35"/>
    <x v="1"/>
    <x v="68553"/>
    <x v="23"/>
  </r>
  <r>
    <n v="398309"/>
    <d v="2021-08-19T19:17:45"/>
    <n v="58406"/>
    <n v="145893"/>
    <x v="6"/>
    <x v="6"/>
    <d v="2021-08-19T22:17:45"/>
    <x v="1"/>
    <x v="68804"/>
    <x v="20"/>
  </r>
  <r>
    <n v="398310"/>
    <d v="2021-08-19T19:18:55"/>
    <n v="133942"/>
    <n v="419338"/>
    <x v="0"/>
    <x v="0"/>
    <d v="2021-08-19T20:18:55"/>
    <x v="1"/>
    <x v="68584"/>
    <x v="23"/>
  </r>
  <r>
    <n v="398314"/>
    <d v="2021-08-19T19:20:40"/>
    <n v="72736"/>
    <n v="308577"/>
    <x v="1"/>
    <x v="1"/>
    <d v="2021-08-19T19:20:40"/>
    <x v="1"/>
    <x v="68572"/>
    <x v="14"/>
  </r>
  <r>
    <n v="398317"/>
    <d v="2021-08-19T19:20:40"/>
    <n v="334492"/>
    <n v="219311"/>
    <x v="1"/>
    <x v="1"/>
    <d v="2021-08-19T19:20:40"/>
    <x v="1"/>
    <x v="68572"/>
    <x v="14"/>
  </r>
  <r>
    <n v="398320"/>
    <d v="2021-08-19T19:21:14"/>
    <n v="121201"/>
    <n v="148630"/>
    <x v="0"/>
    <x v="0"/>
    <d v="2021-08-19T20:21:14"/>
    <x v="1"/>
    <x v="68805"/>
    <x v="23"/>
  </r>
  <r>
    <n v="398323"/>
    <d v="2021-08-19T19:22:59"/>
    <n v="121959"/>
    <n v="339123"/>
    <x v="1"/>
    <x v="1"/>
    <d v="2021-08-19T19:22:59"/>
    <x v="1"/>
    <x v="68806"/>
    <x v="14"/>
  </r>
  <r>
    <n v="398327"/>
    <d v="2021-08-19T19:25:54"/>
    <n v="58357"/>
    <n v="351192"/>
    <x v="0"/>
    <x v="0"/>
    <d v="2021-08-19T20:25:54"/>
    <x v="1"/>
    <x v="68646"/>
    <x v="23"/>
  </r>
  <r>
    <n v="398332"/>
    <d v="2021-08-19T19:28:14"/>
    <n v="109161"/>
    <n v="133359"/>
    <x v="0"/>
    <x v="0"/>
    <d v="2021-08-19T20:28:14"/>
    <x v="1"/>
    <x v="68620"/>
    <x v="23"/>
  </r>
  <r>
    <n v="398335"/>
    <d v="2021-08-19T19:28:14"/>
    <n v="317524"/>
    <n v="31302"/>
    <x v="0"/>
    <x v="0"/>
    <d v="2021-08-19T20:28:14"/>
    <x v="1"/>
    <x v="68620"/>
    <x v="23"/>
  </r>
  <r>
    <n v="398336"/>
    <d v="2021-08-19T19:29:24"/>
    <n v="264193"/>
    <n v="474478"/>
    <x v="14"/>
    <x v="14"/>
    <d v="2021-08-19T14:29:24"/>
    <x v="1"/>
    <x v="68622"/>
    <x v="12"/>
  </r>
  <r>
    <n v="398340"/>
    <d v="2021-08-19T19:30:34"/>
    <n v="179197"/>
    <n v="36890"/>
    <x v="0"/>
    <x v="0"/>
    <d v="2021-08-19T20:30:34"/>
    <x v="1"/>
    <x v="68807"/>
    <x v="23"/>
  </r>
  <r>
    <n v="398344"/>
    <d v="2021-08-19T19:30:34"/>
    <n v="326220"/>
    <n v="18748"/>
    <x v="0"/>
    <x v="0"/>
    <d v="2021-08-19T20:30:34"/>
    <x v="1"/>
    <x v="68807"/>
    <x v="23"/>
  </r>
  <r>
    <n v="398347"/>
    <d v="2021-08-19T19:31:44"/>
    <n v="169853"/>
    <n v="201832"/>
    <x v="6"/>
    <x v="6"/>
    <d v="2021-08-19T22:31:44"/>
    <x v="1"/>
    <x v="68808"/>
    <x v="20"/>
  </r>
  <r>
    <n v="398351"/>
    <d v="2021-08-19T19:32:53"/>
    <n v="246990"/>
    <n v="182191"/>
    <x v="0"/>
    <x v="0"/>
    <d v="2021-08-19T20:32:53"/>
    <x v="1"/>
    <x v="68809"/>
    <x v="23"/>
  </r>
  <r>
    <n v="398355"/>
    <d v="2021-08-19T19:34:38"/>
    <n v="76160"/>
    <n v="16029"/>
    <x v="1"/>
    <x v="1"/>
    <d v="2021-08-19T19:34:38"/>
    <x v="1"/>
    <x v="68652"/>
    <x v="14"/>
  </r>
  <r>
    <n v="398357"/>
    <d v="2021-08-19T19:34:38"/>
    <n v="103699"/>
    <n v="394819"/>
    <x v="1"/>
    <x v="1"/>
    <d v="2021-08-19T19:34:38"/>
    <x v="1"/>
    <x v="68652"/>
    <x v="14"/>
  </r>
  <r>
    <n v="398361"/>
    <d v="2021-08-19T19:34:38"/>
    <n v="238728"/>
    <n v="354876"/>
    <x v="1"/>
    <x v="1"/>
    <d v="2021-08-19T19:34:38"/>
    <x v="1"/>
    <x v="68652"/>
    <x v="14"/>
  </r>
  <r>
    <n v="398366"/>
    <d v="2021-08-19T19:35:48"/>
    <n v="219423"/>
    <n v="411922"/>
    <x v="2"/>
    <x v="2"/>
    <d v="2021-08-19T21:35:48"/>
    <x v="1"/>
    <x v="68810"/>
    <x v="19"/>
  </r>
  <r>
    <n v="398368"/>
    <d v="2021-08-19T19:36:58"/>
    <n v="165806"/>
    <n v="216313"/>
    <x v="1"/>
    <x v="1"/>
    <d v="2021-08-19T19:36:58"/>
    <x v="1"/>
    <x v="68771"/>
    <x v="14"/>
  </r>
  <r>
    <n v="398372"/>
    <d v="2021-08-19T19:36:58"/>
    <n v="245272"/>
    <n v="76511"/>
    <x v="1"/>
    <x v="1"/>
    <d v="2021-08-19T19:36:58"/>
    <x v="1"/>
    <x v="68771"/>
    <x v="14"/>
  </r>
  <r>
    <n v="398377"/>
    <d v="2021-08-19T19:38:08"/>
    <n v="101557"/>
    <n v="111368"/>
    <x v="2"/>
    <x v="2"/>
    <d v="2021-08-19T21:38:08"/>
    <x v="1"/>
    <x v="68749"/>
    <x v="19"/>
  </r>
  <r>
    <n v="398381"/>
    <d v="2021-08-19T19:39:18"/>
    <n v="73941"/>
    <n v="341081"/>
    <x v="11"/>
    <x v="11"/>
    <d v="2021-08-19T23:39:18"/>
    <x v="1"/>
    <x v="68811"/>
    <x v="22"/>
  </r>
  <r>
    <n v="398386"/>
    <d v="2021-08-19T19:39:53"/>
    <n v="315391"/>
    <n v="250679"/>
    <x v="0"/>
    <x v="0"/>
    <d v="2021-08-19T20:39:53"/>
    <x v="1"/>
    <x v="68788"/>
    <x v="23"/>
  </r>
  <r>
    <n v="398387"/>
    <d v="2021-08-19T19:40:28"/>
    <n v="134804"/>
    <n v="302552"/>
    <x v="2"/>
    <x v="2"/>
    <d v="2021-08-19T21:40:28"/>
    <x v="1"/>
    <x v="68812"/>
    <x v="19"/>
  </r>
  <r>
    <n v="398388"/>
    <d v="2021-08-19T19:41:38"/>
    <n v="36704"/>
    <n v="149755"/>
    <x v="1"/>
    <x v="1"/>
    <d v="2021-08-19T19:41:38"/>
    <x v="1"/>
    <x v="68565"/>
    <x v="14"/>
  </r>
  <r>
    <n v="398390"/>
    <d v="2021-08-19T19:42:13"/>
    <n v="57578"/>
    <n v="468237"/>
    <x v="0"/>
    <x v="0"/>
    <d v="2021-08-19T20:42:13"/>
    <x v="1"/>
    <x v="68813"/>
    <x v="23"/>
  </r>
  <r>
    <n v="398394"/>
    <d v="2021-08-19T19:42:48"/>
    <n v="4893"/>
    <n v="470762"/>
    <x v="2"/>
    <x v="2"/>
    <d v="2021-08-19T21:42:48"/>
    <x v="1"/>
    <x v="68814"/>
    <x v="19"/>
  </r>
  <r>
    <n v="398395"/>
    <d v="2021-08-19T19:43:23"/>
    <n v="259872"/>
    <n v="240687"/>
    <x v="6"/>
    <x v="6"/>
    <d v="2021-08-19T22:43:23"/>
    <x v="1"/>
    <x v="68815"/>
    <x v="20"/>
  </r>
  <r>
    <n v="398397"/>
    <d v="2021-08-19T19:43:58"/>
    <n v="151503"/>
    <n v="154256"/>
    <x v="1"/>
    <x v="1"/>
    <d v="2021-08-19T19:43:58"/>
    <x v="1"/>
    <x v="68773"/>
    <x v="14"/>
  </r>
  <r>
    <n v="398400"/>
    <d v="2021-08-19T19:45:07"/>
    <n v="119296"/>
    <n v="300941"/>
    <x v="2"/>
    <x v="2"/>
    <d v="2021-08-19T21:45:07"/>
    <x v="1"/>
    <x v="68789"/>
    <x v="19"/>
  </r>
  <r>
    <n v="398402"/>
    <d v="2021-08-19T19:45:07"/>
    <n v="173068"/>
    <n v="327968"/>
    <x v="2"/>
    <x v="2"/>
    <d v="2021-08-19T21:45:07"/>
    <x v="1"/>
    <x v="68789"/>
    <x v="19"/>
  </r>
  <r>
    <n v="398406"/>
    <d v="2021-08-19T19:45:07"/>
    <n v="289990"/>
    <n v="5151"/>
    <x v="2"/>
    <x v="2"/>
    <d v="2021-08-19T21:45:07"/>
    <x v="1"/>
    <x v="68789"/>
    <x v="19"/>
  </r>
  <r>
    <n v="398410"/>
    <d v="2021-08-19T19:45:42"/>
    <n v="194083"/>
    <n v="242428"/>
    <x v="6"/>
    <x v="6"/>
    <d v="2021-08-19T22:45:42"/>
    <x v="1"/>
    <x v="68816"/>
    <x v="20"/>
  </r>
  <r>
    <n v="398411"/>
    <d v="2021-08-19T19:46:17"/>
    <n v="207033"/>
    <n v="122982"/>
    <x v="1"/>
    <x v="1"/>
    <d v="2021-08-19T19:46:17"/>
    <x v="1"/>
    <x v="68790"/>
    <x v="14"/>
  </r>
  <r>
    <n v="398412"/>
    <d v="2021-08-19T19:46:52"/>
    <n v="132270"/>
    <n v="241927"/>
    <x v="0"/>
    <x v="0"/>
    <d v="2021-08-19T20:46:52"/>
    <x v="1"/>
    <x v="68558"/>
    <x v="23"/>
  </r>
  <r>
    <n v="398413"/>
    <d v="2021-08-19T19:47:02"/>
    <n v="147100"/>
    <n v="154256"/>
    <x v="0"/>
    <x v="0"/>
    <d v="2021-08-19T20:47:02"/>
    <x v="1"/>
    <x v="68817"/>
    <x v="23"/>
  </r>
  <r>
    <n v="398417"/>
    <d v="2021-08-19T19:47:27"/>
    <n v="253934"/>
    <n v="198050"/>
    <x v="2"/>
    <x v="2"/>
    <d v="2021-08-19T21:47:27"/>
    <x v="1"/>
    <x v="68579"/>
    <x v="19"/>
  </r>
  <r>
    <n v="398418"/>
    <d v="2021-08-19T19:48:02"/>
    <n v="247033"/>
    <n v="129210"/>
    <x v="6"/>
    <x v="6"/>
    <d v="2021-08-19T22:48:02"/>
    <x v="1"/>
    <x v="68791"/>
    <x v="20"/>
  </r>
  <r>
    <n v="398421"/>
    <d v="2021-08-19T19:48:37"/>
    <n v="173270"/>
    <n v="57718"/>
    <x v="11"/>
    <x v="11"/>
    <d v="2021-08-19T23:48:37"/>
    <x v="1"/>
    <x v="68818"/>
    <x v="22"/>
  </r>
  <r>
    <n v="398426"/>
    <d v="2021-08-19T19:49:12"/>
    <n v="254900"/>
    <n v="108086"/>
    <x v="0"/>
    <x v="0"/>
    <d v="2021-08-19T20:49:12"/>
    <x v="1"/>
    <x v="68732"/>
    <x v="23"/>
  </r>
  <r>
    <n v="398430"/>
    <d v="2021-08-19T19:49:12"/>
    <n v="262392"/>
    <n v="250679"/>
    <x v="0"/>
    <x v="0"/>
    <d v="2021-08-19T20:49:12"/>
    <x v="1"/>
    <x v="68732"/>
    <x v="23"/>
  </r>
  <r>
    <n v="398431"/>
    <d v="2021-08-19T19:49:47"/>
    <n v="81839"/>
    <n v="40767"/>
    <x v="2"/>
    <x v="2"/>
    <d v="2021-08-19T21:49:47"/>
    <x v="1"/>
    <x v="68819"/>
    <x v="19"/>
  </r>
  <r>
    <n v="398433"/>
    <d v="2021-08-19T19:50:57"/>
    <n v="133201"/>
    <n v="4316"/>
    <x v="1"/>
    <x v="1"/>
    <d v="2021-08-19T19:50:57"/>
    <x v="1"/>
    <x v="68597"/>
    <x v="14"/>
  </r>
  <r>
    <n v="398434"/>
    <d v="2021-08-19T19:55:37"/>
    <n v="205014"/>
    <n v="343491"/>
    <x v="1"/>
    <x v="1"/>
    <d v="2021-08-19T19:55:37"/>
    <x v="1"/>
    <x v="68566"/>
    <x v="14"/>
  </r>
  <r>
    <n v="398439"/>
    <d v="2021-08-19T19:55:37"/>
    <n v="305490"/>
    <n v="158978"/>
    <x v="1"/>
    <x v="1"/>
    <d v="2021-08-19T19:55:37"/>
    <x v="1"/>
    <x v="68566"/>
    <x v="14"/>
  </r>
  <r>
    <n v="398443"/>
    <d v="2021-08-19T19:57:21"/>
    <n v="292520"/>
    <n v="155428"/>
    <x v="6"/>
    <x v="6"/>
    <d v="2021-08-19T22:57:21"/>
    <x v="1"/>
    <x v="68738"/>
    <x v="20"/>
  </r>
  <r>
    <n v="398445"/>
    <d v="2021-08-19T19:59:06"/>
    <n v="306834"/>
    <n v="326690"/>
    <x v="2"/>
    <x v="2"/>
    <d v="2021-08-19T21:59:06"/>
    <x v="1"/>
    <x v="68820"/>
    <x v="19"/>
  </r>
  <r>
    <n v="398449"/>
    <d v="2021-08-19T19:59:06"/>
    <n v="342485"/>
    <n v="113137"/>
    <x v="2"/>
    <x v="2"/>
    <d v="2021-08-19T21:59:06"/>
    <x v="1"/>
    <x v="68820"/>
    <x v="19"/>
  </r>
  <r>
    <n v="398451"/>
    <d v="2021-08-19T19:59:41"/>
    <n v="20412"/>
    <n v="367087"/>
    <x v="6"/>
    <x v="6"/>
    <d v="2021-08-19T22:59:41"/>
    <x v="1"/>
    <x v="68821"/>
    <x v="20"/>
  </r>
  <r>
    <n v="398455"/>
    <d v="2021-08-19T20:00:51"/>
    <n v="249458"/>
    <n v="230507"/>
    <x v="0"/>
    <x v="0"/>
    <d v="2021-08-19T21:00:51"/>
    <x v="1"/>
    <x v="68777"/>
    <x v="19"/>
  </r>
  <r>
    <n v="398458"/>
    <d v="2021-08-19T20:00:51"/>
    <n v="276453"/>
    <n v="347393"/>
    <x v="0"/>
    <x v="0"/>
    <d v="2021-08-19T21:00:51"/>
    <x v="1"/>
    <x v="68777"/>
    <x v="19"/>
  </r>
  <r>
    <n v="398459"/>
    <d v="2021-08-19T20:01:26"/>
    <n v="26452"/>
    <n v="153893"/>
    <x v="2"/>
    <x v="2"/>
    <d v="2021-08-19T22:01:26"/>
    <x v="1"/>
    <x v="68822"/>
    <x v="20"/>
  </r>
  <r>
    <n v="398463"/>
    <d v="2021-08-19T20:01:26"/>
    <n v="264780"/>
    <n v="29021"/>
    <x v="2"/>
    <x v="2"/>
    <d v="2021-08-19T22:01:26"/>
    <x v="1"/>
    <x v="68822"/>
    <x v="20"/>
  </r>
  <r>
    <n v="398466"/>
    <d v="2021-08-19T20:02:01"/>
    <n v="267362"/>
    <n v="277498"/>
    <x v="6"/>
    <x v="6"/>
    <d v="2021-08-19T23:02:01"/>
    <x v="1"/>
    <x v="68823"/>
    <x v="22"/>
  </r>
  <r>
    <n v="398471"/>
    <d v="2021-08-19T20:03:11"/>
    <n v="46177"/>
    <n v="182191"/>
    <x v="0"/>
    <x v="0"/>
    <d v="2021-08-19T21:03:11"/>
    <x v="1"/>
    <x v="68799"/>
    <x v="19"/>
  </r>
  <r>
    <n v="398476"/>
    <d v="2021-08-19T20:07:51"/>
    <n v="128878"/>
    <n v="180017"/>
    <x v="0"/>
    <x v="0"/>
    <d v="2021-08-19T21:07:51"/>
    <x v="1"/>
    <x v="68801"/>
    <x v="19"/>
  </r>
  <r>
    <n v="398480"/>
    <d v="2021-08-19T20:08:26"/>
    <n v="345828"/>
    <n v="179296"/>
    <x v="2"/>
    <x v="2"/>
    <d v="2021-08-19T22:08:26"/>
    <x v="1"/>
    <x v="68824"/>
    <x v="20"/>
  </r>
  <r>
    <n v="398484"/>
    <d v="2021-08-19T20:10:10"/>
    <n v="173466"/>
    <n v="200351"/>
    <x v="0"/>
    <x v="0"/>
    <d v="2021-08-19T21:10:10"/>
    <x v="1"/>
    <x v="68778"/>
    <x v="19"/>
  </r>
  <r>
    <n v="398489"/>
    <d v="2021-08-19T20:10:10"/>
    <n v="337267"/>
    <n v="326515"/>
    <x v="0"/>
    <x v="0"/>
    <d v="2021-08-19T21:10:10"/>
    <x v="1"/>
    <x v="68778"/>
    <x v="19"/>
  </r>
  <r>
    <n v="398492"/>
    <d v="2021-08-19T20:11:20"/>
    <n v="88021"/>
    <n v="242428"/>
    <x v="6"/>
    <x v="6"/>
    <d v="2021-08-19T23:11:20"/>
    <x v="1"/>
    <x v="68825"/>
    <x v="22"/>
  </r>
  <r>
    <n v="398497"/>
    <d v="2021-08-19T20:11:20"/>
    <n v="268636"/>
    <n v="133619"/>
    <x v="6"/>
    <x v="6"/>
    <d v="2021-08-19T23:11:20"/>
    <x v="1"/>
    <x v="68825"/>
    <x v="22"/>
  </r>
  <r>
    <n v="398502"/>
    <d v="2021-08-19T20:11:20"/>
    <n v="298869"/>
    <n v="100603"/>
    <x v="6"/>
    <x v="6"/>
    <d v="2021-08-19T23:11:20"/>
    <x v="1"/>
    <x v="68825"/>
    <x v="22"/>
  </r>
  <r>
    <n v="398506"/>
    <d v="2021-08-19T20:14:15"/>
    <n v="302891"/>
    <n v="251574"/>
    <x v="1"/>
    <x v="1"/>
    <d v="2021-08-19T20:14:15"/>
    <x v="1"/>
    <x v="68779"/>
    <x v="23"/>
  </r>
  <r>
    <n v="398510"/>
    <d v="2021-08-19T20:14:50"/>
    <n v="322563"/>
    <n v="466283"/>
    <x v="0"/>
    <x v="0"/>
    <d v="2021-08-19T21:14:50"/>
    <x v="1"/>
    <x v="68780"/>
    <x v="19"/>
  </r>
  <r>
    <n v="398515"/>
    <d v="2021-08-19T20:15:25"/>
    <n v="162245"/>
    <n v="81477"/>
    <x v="2"/>
    <x v="2"/>
    <d v="2021-08-19T22:15:25"/>
    <x v="1"/>
    <x v="68826"/>
    <x v="20"/>
  </r>
  <r>
    <n v="398517"/>
    <d v="2021-08-19T20:16:35"/>
    <n v="20316"/>
    <n v="104958"/>
    <x v="1"/>
    <x v="1"/>
    <d v="2021-08-19T20:16:35"/>
    <x v="1"/>
    <x v="68553"/>
    <x v="23"/>
  </r>
  <r>
    <n v="398518"/>
    <d v="2021-08-19T20:16:35"/>
    <n v="100561"/>
    <n v="218088"/>
    <x v="1"/>
    <x v="1"/>
    <d v="2021-08-19T20:16:35"/>
    <x v="1"/>
    <x v="68553"/>
    <x v="23"/>
  </r>
  <r>
    <n v="398520"/>
    <d v="2021-08-19T20:17:10"/>
    <n v="69056"/>
    <n v="23892"/>
    <x v="0"/>
    <x v="0"/>
    <d v="2021-08-19T21:17:10"/>
    <x v="1"/>
    <x v="68827"/>
    <x v="19"/>
  </r>
  <r>
    <n v="398522"/>
    <d v="2021-08-19T20:17:17"/>
    <n v="222685"/>
    <n v="249086"/>
    <x v="14"/>
    <x v="14"/>
    <d v="2021-08-19T15:17:17"/>
    <x v="1"/>
    <x v="68828"/>
    <x v="10"/>
  </r>
  <r>
    <n v="398527"/>
    <d v="2021-08-19T20:18:55"/>
    <n v="68099"/>
    <n v="43842"/>
    <x v="1"/>
    <x v="1"/>
    <d v="2021-08-19T20:18:55"/>
    <x v="1"/>
    <x v="68584"/>
    <x v="23"/>
  </r>
  <r>
    <n v="398531"/>
    <d v="2021-08-19T20:18:55"/>
    <n v="134083"/>
    <n v="21760"/>
    <x v="1"/>
    <x v="1"/>
    <d v="2021-08-19T20:18:55"/>
    <x v="1"/>
    <x v="68584"/>
    <x v="23"/>
  </r>
  <r>
    <n v="398533"/>
    <d v="2021-08-19T20:19:30"/>
    <n v="337871"/>
    <n v="230507"/>
    <x v="0"/>
    <x v="0"/>
    <d v="2021-08-19T21:19:30"/>
    <x v="1"/>
    <x v="68687"/>
    <x v="19"/>
  </r>
  <r>
    <n v="398537"/>
    <d v="2021-08-19T20:22:24"/>
    <n v="1066"/>
    <n v="180863"/>
    <x v="2"/>
    <x v="2"/>
    <d v="2021-08-19T22:22:24"/>
    <x v="1"/>
    <x v="68763"/>
    <x v="20"/>
  </r>
  <r>
    <n v="398539"/>
    <d v="2021-08-19T20:22:24"/>
    <n v="68634"/>
    <n v="328843"/>
    <x v="2"/>
    <x v="2"/>
    <d v="2021-08-19T22:22:24"/>
    <x v="1"/>
    <x v="68763"/>
    <x v="20"/>
  </r>
  <r>
    <n v="398541"/>
    <d v="2021-08-19T20:23:34"/>
    <n v="185799"/>
    <n v="28753"/>
    <x v="4"/>
    <x v="4"/>
    <d v="2021-08-19T16:23:34"/>
    <x v="1"/>
    <x v="68588"/>
    <x v="11"/>
  </r>
  <r>
    <n v="398543"/>
    <d v="2021-08-19T20:24:44"/>
    <n v="270559"/>
    <n v="470762"/>
    <x v="2"/>
    <x v="2"/>
    <d v="2021-08-19T22:24:44"/>
    <x v="1"/>
    <x v="68766"/>
    <x v="20"/>
  </r>
  <r>
    <n v="398547"/>
    <d v="2021-08-19T20:28:49"/>
    <n v="188443"/>
    <n v="245484"/>
    <x v="0"/>
    <x v="0"/>
    <d v="2021-08-19T21:28:49"/>
    <x v="1"/>
    <x v="68829"/>
    <x v="19"/>
  </r>
  <r>
    <n v="398551"/>
    <d v="2021-08-19T20:28:49"/>
    <n v="254892"/>
    <n v="153893"/>
    <x v="0"/>
    <x v="0"/>
    <d v="2021-08-19T21:28:49"/>
    <x v="1"/>
    <x v="68829"/>
    <x v="19"/>
  </r>
  <r>
    <n v="398555"/>
    <d v="2021-08-19T20:29:24"/>
    <n v="333010"/>
    <n v="118549"/>
    <x v="2"/>
    <x v="2"/>
    <d v="2021-08-19T22:29:24"/>
    <x v="1"/>
    <x v="68830"/>
    <x v="20"/>
  </r>
  <r>
    <n v="398556"/>
    <d v="2021-08-19T20:31:09"/>
    <n v="34732"/>
    <n v="273920"/>
    <x v="0"/>
    <x v="0"/>
    <d v="2021-08-19T21:31:09"/>
    <x v="1"/>
    <x v="68696"/>
    <x v="19"/>
  </r>
  <r>
    <n v="398558"/>
    <d v="2021-08-19T20:31:09"/>
    <n v="237575"/>
    <n v="297015"/>
    <x v="0"/>
    <x v="0"/>
    <d v="2021-08-19T21:31:09"/>
    <x v="1"/>
    <x v="68696"/>
    <x v="19"/>
  </r>
  <r>
    <n v="398560"/>
    <d v="2021-08-19T20:33:28"/>
    <n v="49751"/>
    <n v="230507"/>
    <x v="0"/>
    <x v="0"/>
    <d v="2021-08-19T21:33:28"/>
    <x v="1"/>
    <x v="68700"/>
    <x v="19"/>
  </r>
  <r>
    <n v="398563"/>
    <d v="2021-08-19T20:33:28"/>
    <n v="176130"/>
    <n v="241927"/>
    <x v="0"/>
    <x v="0"/>
    <d v="2021-08-19T21:33:28"/>
    <x v="1"/>
    <x v="68700"/>
    <x v="19"/>
  </r>
  <r>
    <n v="398564"/>
    <d v="2021-08-19T20:35:48"/>
    <n v="108305"/>
    <n v="111368"/>
    <x v="0"/>
    <x v="0"/>
    <d v="2021-08-19T21:35:48"/>
    <x v="1"/>
    <x v="68810"/>
    <x v="19"/>
  </r>
  <r>
    <n v="398565"/>
    <d v="2021-08-19T20:35:48"/>
    <n v="247070"/>
    <n v="75550"/>
    <x v="0"/>
    <x v="0"/>
    <d v="2021-08-19T21:35:48"/>
    <x v="1"/>
    <x v="68810"/>
    <x v="19"/>
  </r>
  <r>
    <n v="398569"/>
    <d v="2021-08-19T20:36:23"/>
    <n v="167678"/>
    <n v="88863"/>
    <x v="2"/>
    <x v="2"/>
    <d v="2021-08-19T22:36:23"/>
    <x v="1"/>
    <x v="68786"/>
    <x v="20"/>
  </r>
  <r>
    <n v="398571"/>
    <d v="2021-08-19T20:38:08"/>
    <n v="335556"/>
    <n v="181171"/>
    <x v="0"/>
    <x v="0"/>
    <d v="2021-08-19T21:38:08"/>
    <x v="1"/>
    <x v="68749"/>
    <x v="19"/>
  </r>
  <r>
    <n v="398572"/>
    <d v="2021-08-19T20:38:43"/>
    <n v="28835"/>
    <n v="19520"/>
    <x v="2"/>
    <x v="2"/>
    <d v="2021-08-19T22:38:43"/>
    <x v="1"/>
    <x v="68831"/>
    <x v="20"/>
  </r>
  <r>
    <n v="398575"/>
    <d v="2021-08-19T20:42:13"/>
    <n v="69706"/>
    <n v="380448"/>
    <x v="1"/>
    <x v="1"/>
    <d v="2021-08-19T20:42:13"/>
    <x v="1"/>
    <x v="68813"/>
    <x v="23"/>
  </r>
  <r>
    <n v="398579"/>
    <d v="2021-08-19T20:43:23"/>
    <n v="91957"/>
    <n v="411922"/>
    <x v="2"/>
    <x v="2"/>
    <d v="2021-08-19T22:43:23"/>
    <x v="1"/>
    <x v="68815"/>
    <x v="20"/>
  </r>
  <r>
    <n v="398581"/>
    <d v="2021-08-19T20:43:23"/>
    <n v="263715"/>
    <n v="313585"/>
    <x v="2"/>
    <x v="2"/>
    <d v="2021-08-19T22:43:23"/>
    <x v="1"/>
    <x v="68815"/>
    <x v="20"/>
  </r>
  <r>
    <n v="398583"/>
    <d v="2021-08-19T20:45:42"/>
    <n v="284030"/>
    <n v="153893"/>
    <x v="2"/>
    <x v="2"/>
    <d v="2021-08-19T22:45:42"/>
    <x v="1"/>
    <x v="68816"/>
    <x v="20"/>
  </r>
  <r>
    <n v="398587"/>
    <d v="2021-08-19T20:46:52"/>
    <n v="264446"/>
    <n v="39621"/>
    <x v="11"/>
    <x v="11"/>
    <d v="2021-08-20T00:46:52"/>
    <x v="2"/>
    <x v="68832"/>
    <x v="1"/>
  </r>
  <r>
    <n v="398590"/>
    <d v="2021-08-19T20:49:12"/>
    <n v="20202"/>
    <n v="12149"/>
    <x v="11"/>
    <x v="11"/>
    <d v="2021-08-20T00:49:12"/>
    <x v="2"/>
    <x v="68833"/>
    <x v="1"/>
  </r>
  <r>
    <n v="398593"/>
    <d v="2021-08-19T20:49:47"/>
    <n v="285759"/>
    <n v="456134"/>
    <x v="0"/>
    <x v="0"/>
    <d v="2021-08-19T21:49:47"/>
    <x v="1"/>
    <x v="68819"/>
    <x v="19"/>
  </r>
  <r>
    <n v="398595"/>
    <d v="2021-08-19T20:50:22"/>
    <n v="305421"/>
    <n v="129121"/>
    <x v="2"/>
    <x v="2"/>
    <d v="2021-08-19T22:50:22"/>
    <x v="1"/>
    <x v="68834"/>
    <x v="20"/>
  </r>
  <r>
    <n v="398596"/>
    <d v="2021-08-19T20:52:07"/>
    <n v="15077"/>
    <n v="411922"/>
    <x v="0"/>
    <x v="0"/>
    <d v="2021-08-19T21:52:07"/>
    <x v="1"/>
    <x v="68792"/>
    <x v="19"/>
  </r>
  <r>
    <n v="398598"/>
    <d v="2021-08-19T20:52:42"/>
    <n v="13997"/>
    <n v="285680"/>
    <x v="20"/>
    <x v="20"/>
    <d v="2021-08-19T18:52:42"/>
    <x v="1"/>
    <x v="68548"/>
    <x v="21"/>
  </r>
  <r>
    <n v="398601"/>
    <d v="2021-08-19T20:54:27"/>
    <n v="157024"/>
    <n v="474478"/>
    <x v="0"/>
    <x v="0"/>
    <d v="2021-08-19T21:54:27"/>
    <x v="1"/>
    <x v="68736"/>
    <x v="19"/>
  </r>
  <r>
    <n v="398603"/>
    <d v="2021-08-19T20:55:37"/>
    <n v="243731"/>
    <n v="472330"/>
    <x v="6"/>
    <x v="6"/>
    <d v="2021-08-19T23:55:37"/>
    <x v="1"/>
    <x v="68835"/>
    <x v="22"/>
  </r>
  <r>
    <n v="398604"/>
    <d v="2021-08-19T20:56:12"/>
    <n v="25027"/>
    <n v="439981"/>
    <x v="1"/>
    <x v="1"/>
    <d v="2021-08-19T20:56:12"/>
    <x v="1"/>
    <x v="68667"/>
    <x v="23"/>
  </r>
  <r>
    <n v="398606"/>
    <d v="2021-08-19T20:56:12"/>
    <n v="122024"/>
    <n v="158978"/>
    <x v="1"/>
    <x v="1"/>
    <d v="2021-08-19T20:56:12"/>
    <x v="1"/>
    <x v="68667"/>
    <x v="23"/>
  </r>
  <r>
    <n v="398607"/>
    <d v="2021-08-19T20:56:12"/>
    <n v="301006"/>
    <n v="276543"/>
    <x v="1"/>
    <x v="1"/>
    <d v="2021-08-19T20:56:12"/>
    <x v="1"/>
    <x v="68667"/>
    <x v="23"/>
  </r>
  <r>
    <n v="398610"/>
    <d v="2021-08-19T20:56:47"/>
    <n v="218834"/>
    <n v="343491"/>
    <x v="0"/>
    <x v="0"/>
    <d v="2021-08-19T21:56:47"/>
    <x v="1"/>
    <x v="68795"/>
    <x v="19"/>
  </r>
  <r>
    <n v="398614"/>
    <d v="2021-08-19T20:58:31"/>
    <n v="223472"/>
    <n v="411922"/>
    <x v="1"/>
    <x v="1"/>
    <d v="2021-08-19T20:58:31"/>
    <x v="1"/>
    <x v="68670"/>
    <x v="23"/>
  </r>
  <r>
    <n v="398615"/>
    <d v="2021-08-19T20:58:31"/>
    <n v="251443"/>
    <n v="236548"/>
    <x v="1"/>
    <x v="1"/>
    <d v="2021-08-19T20:58:31"/>
    <x v="1"/>
    <x v="68670"/>
    <x v="23"/>
  </r>
  <r>
    <n v="398617"/>
    <d v="2021-08-19T20:59:06"/>
    <n v="142021"/>
    <n v="128523"/>
    <x v="0"/>
    <x v="0"/>
    <d v="2021-08-19T21:59:06"/>
    <x v="1"/>
    <x v="68820"/>
    <x v="19"/>
  </r>
  <r>
    <n v="398621"/>
    <d v="2021-08-19T21:00:16"/>
    <n v="16748"/>
    <n v="123413"/>
    <x v="6"/>
    <x v="6"/>
    <d v="2021-08-20T00:00:16"/>
    <x v="2"/>
    <x v="68836"/>
    <x v="1"/>
  </r>
  <r>
    <n v="398622"/>
    <d v="2021-08-19T21:01:26"/>
    <n v="232707"/>
    <n v="227775"/>
    <x v="0"/>
    <x v="0"/>
    <d v="2021-08-19T22:01:26"/>
    <x v="1"/>
    <x v="68822"/>
    <x v="20"/>
  </r>
  <r>
    <n v="398624"/>
    <d v="2021-08-19T21:06:06"/>
    <n v="130087"/>
    <n v="129210"/>
    <x v="0"/>
    <x v="0"/>
    <d v="2021-08-19T22:06:06"/>
    <x v="1"/>
    <x v="68718"/>
    <x v="20"/>
  </r>
  <r>
    <n v="398627"/>
    <d v="2021-08-19T21:06:41"/>
    <n v="107230"/>
    <n v="472712"/>
    <x v="2"/>
    <x v="2"/>
    <d v="2021-08-19T23:06:41"/>
    <x v="1"/>
    <x v="68837"/>
    <x v="22"/>
  </r>
  <r>
    <n v="398629"/>
    <d v="2021-08-19T21:06:41"/>
    <n v="170000"/>
    <n v="209122"/>
    <x v="2"/>
    <x v="2"/>
    <d v="2021-08-19T23:06:41"/>
    <x v="1"/>
    <x v="68837"/>
    <x v="22"/>
  </r>
  <r>
    <n v="398631"/>
    <d v="2021-08-19T21:10:45"/>
    <n v="8379"/>
    <n v="158978"/>
    <x v="0"/>
    <x v="0"/>
    <d v="2021-08-19T22:10:45"/>
    <x v="1"/>
    <x v="68611"/>
    <x v="20"/>
  </r>
  <r>
    <n v="398635"/>
    <d v="2021-08-19T21:10:45"/>
    <n v="260956"/>
    <n v="351192"/>
    <x v="0"/>
    <x v="0"/>
    <d v="2021-08-19T22:10:45"/>
    <x v="1"/>
    <x v="68611"/>
    <x v="20"/>
  </r>
  <r>
    <n v="398637"/>
    <d v="2021-08-19T21:12:58"/>
    <n v="96773"/>
    <n v="122982"/>
    <x v="6"/>
    <x v="6"/>
    <d v="2021-08-20T00:12:58"/>
    <x v="2"/>
    <x v="68838"/>
    <x v="1"/>
  </r>
  <r>
    <n v="398638"/>
    <d v="2021-08-19T21:13:40"/>
    <n v="177211"/>
    <n v="305103"/>
    <x v="2"/>
    <x v="2"/>
    <d v="2021-08-19T23:13:40"/>
    <x v="1"/>
    <x v="68839"/>
    <x v="22"/>
  </r>
  <r>
    <n v="398641"/>
    <d v="2021-08-19T21:15:25"/>
    <n v="22882"/>
    <n v="361821"/>
    <x v="0"/>
    <x v="0"/>
    <d v="2021-08-19T22:15:25"/>
    <x v="1"/>
    <x v="68826"/>
    <x v="20"/>
  </r>
  <r>
    <n v="398642"/>
    <d v="2021-08-19T21:15:25"/>
    <n v="114520"/>
    <n v="81226"/>
    <x v="0"/>
    <x v="0"/>
    <d v="2021-08-19T22:15:25"/>
    <x v="1"/>
    <x v="68826"/>
    <x v="20"/>
  </r>
  <r>
    <n v="398644"/>
    <d v="2021-08-19T21:15:25"/>
    <n v="298700"/>
    <n v="421608"/>
    <x v="0"/>
    <x v="0"/>
    <d v="2021-08-19T22:15:25"/>
    <x v="1"/>
    <x v="68826"/>
    <x v="20"/>
  </r>
  <r>
    <n v="398646"/>
    <d v="2021-08-19T21:16:00"/>
    <n v="106253"/>
    <n v="271248"/>
    <x v="2"/>
    <x v="2"/>
    <d v="2021-08-19T23:16:00"/>
    <x v="1"/>
    <x v="68840"/>
    <x v="22"/>
  </r>
  <r>
    <n v="398650"/>
    <d v="2021-08-19T21:17:10"/>
    <n v="100147"/>
    <n v="158978"/>
    <x v="1"/>
    <x v="1"/>
    <d v="2021-08-19T21:17:10"/>
    <x v="1"/>
    <x v="68827"/>
    <x v="19"/>
  </r>
  <r>
    <n v="398654"/>
    <d v="2021-08-19T21:17:45"/>
    <n v="156832"/>
    <n v="202914"/>
    <x v="0"/>
    <x v="0"/>
    <d v="2021-08-19T22:17:45"/>
    <x v="1"/>
    <x v="68804"/>
    <x v="20"/>
  </r>
  <r>
    <n v="398657"/>
    <d v="2021-08-19T21:18:20"/>
    <n v="185696"/>
    <n v="118549"/>
    <x v="2"/>
    <x v="2"/>
    <d v="2021-08-19T23:18:20"/>
    <x v="1"/>
    <x v="68686"/>
    <x v="22"/>
  </r>
  <r>
    <n v="398661"/>
    <d v="2021-08-19T21:19:30"/>
    <n v="274379"/>
    <n v="250017"/>
    <x v="1"/>
    <x v="1"/>
    <d v="2021-08-19T21:19:30"/>
    <x v="1"/>
    <x v="68687"/>
    <x v="19"/>
  </r>
  <r>
    <n v="398666"/>
    <d v="2021-08-19T21:21:49"/>
    <n v="85972"/>
    <n v="230778"/>
    <x v="1"/>
    <x v="1"/>
    <d v="2021-08-19T21:21:49"/>
    <x v="1"/>
    <x v="68643"/>
    <x v="19"/>
  </r>
  <r>
    <n v="398670"/>
    <d v="2021-08-19T21:22:24"/>
    <n v="45466"/>
    <n v="273920"/>
    <x v="0"/>
    <x v="0"/>
    <d v="2021-08-19T22:22:24"/>
    <x v="1"/>
    <x v="68763"/>
    <x v="20"/>
  </r>
  <r>
    <n v="398674"/>
    <d v="2021-08-19T21:24:09"/>
    <n v="16016"/>
    <n v="182191"/>
    <x v="1"/>
    <x v="1"/>
    <d v="2021-08-19T21:24:09"/>
    <x v="1"/>
    <x v="68783"/>
    <x v="19"/>
  </r>
  <r>
    <n v="398675"/>
    <d v="2021-08-19T21:24:44"/>
    <n v="277957"/>
    <n v="138315"/>
    <x v="15"/>
    <x v="15"/>
    <d v="2021-08-19T18:24:44"/>
    <x v="1"/>
    <x v="68745"/>
    <x v="21"/>
  </r>
  <r>
    <n v="398678"/>
    <d v="2021-08-19T21:25:19"/>
    <n v="69462"/>
    <n v="21760"/>
    <x v="2"/>
    <x v="2"/>
    <d v="2021-08-19T23:25:19"/>
    <x v="1"/>
    <x v="68841"/>
    <x v="22"/>
  </r>
  <r>
    <n v="398683"/>
    <d v="2021-08-19T21:26:29"/>
    <n v="302889"/>
    <n v="140573"/>
    <x v="1"/>
    <x v="1"/>
    <d v="2021-08-19T21:26:29"/>
    <x v="1"/>
    <x v="68842"/>
    <x v="19"/>
  </r>
  <r>
    <n v="398688"/>
    <d v="2021-08-19T21:27:39"/>
    <n v="44624"/>
    <n v="443457"/>
    <x v="2"/>
    <x v="2"/>
    <d v="2021-08-19T23:27:39"/>
    <x v="1"/>
    <x v="68843"/>
    <x v="22"/>
  </r>
  <r>
    <n v="398691"/>
    <d v="2021-08-19T21:29:24"/>
    <n v="313044"/>
    <n v="158978"/>
    <x v="0"/>
    <x v="0"/>
    <d v="2021-08-19T22:29:24"/>
    <x v="1"/>
    <x v="68830"/>
    <x v="20"/>
  </r>
  <r>
    <n v="398693"/>
    <d v="2021-08-19T21:29:24"/>
    <n v="345752"/>
    <n v="351192"/>
    <x v="0"/>
    <x v="0"/>
    <d v="2021-08-19T22:29:24"/>
    <x v="1"/>
    <x v="68830"/>
    <x v="20"/>
  </r>
  <r>
    <n v="398695"/>
    <d v="2021-08-19T21:31:44"/>
    <n v="225119"/>
    <n v="166809"/>
    <x v="0"/>
    <x v="0"/>
    <d v="2021-08-19T22:31:44"/>
    <x v="1"/>
    <x v="68808"/>
    <x v="20"/>
  </r>
  <r>
    <n v="398696"/>
    <d v="2021-08-19T21:32:19"/>
    <n v="142960"/>
    <n v="230507"/>
    <x v="13"/>
    <x v="13"/>
    <d v="2021-08-20T03:32:19"/>
    <x v="2"/>
    <x v="68844"/>
    <x v="4"/>
  </r>
  <r>
    <n v="398700"/>
    <d v="2021-08-19T21:35:48"/>
    <n v="66595"/>
    <n v="250679"/>
    <x v="1"/>
    <x v="1"/>
    <d v="2021-08-19T21:35:48"/>
    <x v="1"/>
    <x v="68810"/>
    <x v="19"/>
  </r>
  <r>
    <n v="398705"/>
    <d v="2021-08-19T21:38:08"/>
    <n v="94068"/>
    <n v="111368"/>
    <x v="1"/>
    <x v="1"/>
    <d v="2021-08-19T21:38:08"/>
    <x v="1"/>
    <x v="68749"/>
    <x v="19"/>
  </r>
  <r>
    <n v="398709"/>
    <d v="2021-08-19T21:40:28"/>
    <n v="224470"/>
    <n v="172207"/>
    <x v="1"/>
    <x v="1"/>
    <d v="2021-08-19T21:40:28"/>
    <x v="1"/>
    <x v="68812"/>
    <x v="19"/>
  </r>
  <r>
    <n v="398713"/>
    <d v="2021-08-19T21:41:03"/>
    <n v="42746"/>
    <n v="89186"/>
    <x v="0"/>
    <x v="0"/>
    <d v="2021-08-19T22:41:03"/>
    <x v="1"/>
    <x v="68845"/>
    <x v="20"/>
  </r>
  <r>
    <n v="398716"/>
    <d v="2021-08-19T21:42:48"/>
    <n v="61670"/>
    <n v="179296"/>
    <x v="1"/>
    <x v="1"/>
    <d v="2021-08-19T21:42:48"/>
    <x v="1"/>
    <x v="68814"/>
    <x v="19"/>
  </r>
  <r>
    <n v="398721"/>
    <d v="2021-08-19T21:43:58"/>
    <n v="37177"/>
    <n v="302612"/>
    <x v="16"/>
    <x v="16"/>
    <d v="2021-08-19T15:43:58"/>
    <x v="1"/>
    <x v="68655"/>
    <x v="10"/>
  </r>
  <r>
    <n v="398723"/>
    <d v="2021-08-19T21:45:07"/>
    <n v="193018"/>
    <n v="180863"/>
    <x v="1"/>
    <x v="1"/>
    <d v="2021-08-19T21:45:07"/>
    <x v="1"/>
    <x v="68789"/>
    <x v="19"/>
  </r>
  <r>
    <n v="398725"/>
    <d v="2021-08-19T21:45:07"/>
    <n v="267668"/>
    <n v="385065"/>
    <x v="4"/>
    <x v="4"/>
    <d v="2021-08-19T17:45:07"/>
    <x v="1"/>
    <x v="68556"/>
    <x v="7"/>
  </r>
  <r>
    <n v="398729"/>
    <d v="2021-08-19T21:47:27"/>
    <n v="200985"/>
    <n v="439981"/>
    <x v="1"/>
    <x v="1"/>
    <d v="2021-08-19T21:47:27"/>
    <x v="1"/>
    <x v="68579"/>
    <x v="19"/>
  </r>
  <r>
    <n v="398733"/>
    <d v="2021-08-19T21:50:57"/>
    <n v="85726"/>
    <n v="74982"/>
    <x v="2"/>
    <x v="2"/>
    <d v="2021-08-19T23:50:57"/>
    <x v="1"/>
    <x v="68846"/>
    <x v="22"/>
  </r>
  <r>
    <n v="398736"/>
    <d v="2021-08-19T21:50:57"/>
    <n v="107439"/>
    <n v="351192"/>
    <x v="16"/>
    <x v="16"/>
    <d v="2021-08-19T15:50:57"/>
    <x v="1"/>
    <x v="68635"/>
    <x v="10"/>
  </r>
  <r>
    <n v="398738"/>
    <d v="2021-08-19T21:50:57"/>
    <n v="274094"/>
    <n v="349014"/>
    <x v="2"/>
    <x v="2"/>
    <d v="2021-08-19T23:50:57"/>
    <x v="1"/>
    <x v="68846"/>
    <x v="22"/>
  </r>
  <r>
    <n v="398740"/>
    <d v="2021-08-19T21:52:42"/>
    <n v="47698"/>
    <n v="470762"/>
    <x v="0"/>
    <x v="0"/>
    <d v="2021-08-19T22:52:42"/>
    <x v="1"/>
    <x v="68847"/>
    <x v="20"/>
  </r>
  <r>
    <n v="398742"/>
    <d v="2021-08-19T21:52:42"/>
    <n v="279032"/>
    <n v="462084"/>
    <x v="0"/>
    <x v="0"/>
    <d v="2021-08-19T22:52:42"/>
    <x v="1"/>
    <x v="68847"/>
    <x v="20"/>
  </r>
  <r>
    <n v="398745"/>
    <d v="2021-08-19T21:55:37"/>
    <n v="178429"/>
    <n v="227775"/>
    <x v="2"/>
    <x v="2"/>
    <d v="2021-08-19T23:55:37"/>
    <x v="1"/>
    <x v="68835"/>
    <x v="22"/>
  </r>
  <r>
    <n v="398749"/>
    <d v="2021-08-19T21:57:56"/>
    <n v="46791"/>
    <n v="457493"/>
    <x v="2"/>
    <x v="2"/>
    <d v="2021-08-19T23:57:56"/>
    <x v="1"/>
    <x v="68776"/>
    <x v="22"/>
  </r>
  <r>
    <n v="398754"/>
    <d v="2021-08-19T21:59:06"/>
    <n v="179177"/>
    <n v="204281"/>
    <x v="1"/>
    <x v="1"/>
    <d v="2021-08-19T21:59:06"/>
    <x v="1"/>
    <x v="68820"/>
    <x v="19"/>
  </r>
  <r>
    <n v="398759"/>
    <d v="2021-08-19T21:59:41"/>
    <n v="14829"/>
    <n v="118549"/>
    <x v="0"/>
    <x v="0"/>
    <d v="2021-08-19T22:59:41"/>
    <x v="1"/>
    <x v="68821"/>
    <x v="20"/>
  </r>
  <r>
    <n v="398760"/>
    <d v="2021-08-19T22:00:51"/>
    <n v="110227"/>
    <n v="371545"/>
    <x v="6"/>
    <x v="6"/>
    <d v="2021-08-20T01:00:51"/>
    <x v="2"/>
    <x v="68848"/>
    <x v="0"/>
  </r>
  <r>
    <n v="398764"/>
    <d v="2021-08-19T22:02:01"/>
    <n v="281067"/>
    <n v="21136"/>
    <x v="0"/>
    <x v="0"/>
    <d v="2021-08-19T23:02:01"/>
    <x v="1"/>
    <x v="68823"/>
    <x v="22"/>
  </r>
  <r>
    <n v="398766"/>
    <d v="2021-08-19T22:02:36"/>
    <n v="171474"/>
    <n v="104958"/>
    <x v="2"/>
    <x v="2"/>
    <d v="2021-08-20T00:02:36"/>
    <x v="2"/>
    <x v="68849"/>
    <x v="1"/>
  </r>
  <r>
    <n v="398767"/>
    <d v="2021-08-19T22:03:11"/>
    <n v="18395"/>
    <n v="351192"/>
    <x v="6"/>
    <x v="6"/>
    <d v="2021-08-20T01:03:11"/>
    <x v="2"/>
    <x v="68850"/>
    <x v="0"/>
  </r>
  <r>
    <n v="398771"/>
    <d v="2021-08-19T22:04:21"/>
    <n v="171506"/>
    <n v="379729"/>
    <x v="0"/>
    <x v="0"/>
    <d v="2021-08-19T23:04:21"/>
    <x v="1"/>
    <x v="68716"/>
    <x v="22"/>
  </r>
  <r>
    <n v="398774"/>
    <d v="2021-08-19T22:04:21"/>
    <n v="270852"/>
    <n v="154228"/>
    <x v="0"/>
    <x v="0"/>
    <d v="2021-08-19T23:04:21"/>
    <x v="1"/>
    <x v="68716"/>
    <x v="22"/>
  </r>
  <r>
    <n v="398777"/>
    <d v="2021-08-19T22:04:56"/>
    <n v="224094"/>
    <n v="150985"/>
    <x v="2"/>
    <x v="2"/>
    <d v="2021-08-20T00:04:56"/>
    <x v="2"/>
    <x v="68851"/>
    <x v="1"/>
  </r>
  <r>
    <n v="398778"/>
    <d v="2021-08-19T22:06:14"/>
    <n v="298295"/>
    <n v="472712"/>
    <x v="1"/>
    <x v="1"/>
    <d v="2021-08-19T22:06:14"/>
    <x v="1"/>
    <x v="68852"/>
    <x v="20"/>
  </r>
  <r>
    <n v="398781"/>
    <d v="2021-08-19T22:08:26"/>
    <n v="159487"/>
    <n v="386333"/>
    <x v="17"/>
    <x v="17"/>
    <d v="2021-08-19T14:08:26"/>
    <x v="1"/>
    <x v="68758"/>
    <x v="12"/>
  </r>
  <r>
    <n v="398783"/>
    <d v="2021-08-19T22:10:10"/>
    <n v="256650"/>
    <n v="369305"/>
    <x v="6"/>
    <x v="6"/>
    <d v="2021-08-20T01:10:10"/>
    <x v="2"/>
    <x v="68853"/>
    <x v="0"/>
  </r>
  <r>
    <n v="398784"/>
    <d v="2021-08-19T22:13:05"/>
    <n v="57260"/>
    <n v="202397"/>
    <x v="1"/>
    <x v="1"/>
    <d v="2021-08-19T22:13:05"/>
    <x v="1"/>
    <x v="68854"/>
    <x v="20"/>
  </r>
  <r>
    <n v="398789"/>
    <d v="2021-08-19T22:13:05"/>
    <n v="261967"/>
    <n v="242719"/>
    <x v="1"/>
    <x v="1"/>
    <d v="2021-08-19T22:13:05"/>
    <x v="1"/>
    <x v="68854"/>
    <x v="20"/>
  </r>
  <r>
    <n v="398792"/>
    <d v="2021-08-19T22:13:40"/>
    <n v="28638"/>
    <n v="16315"/>
    <x v="0"/>
    <x v="0"/>
    <d v="2021-08-19T23:13:40"/>
    <x v="1"/>
    <x v="68839"/>
    <x v="22"/>
  </r>
  <r>
    <n v="398797"/>
    <d v="2021-08-19T22:14:50"/>
    <n v="304108"/>
    <n v="226000"/>
    <x v="6"/>
    <x v="6"/>
    <d v="2021-08-20T01:14:50"/>
    <x v="2"/>
    <x v="68855"/>
    <x v="0"/>
  </r>
  <r>
    <n v="398801"/>
    <d v="2021-08-19T22:15:25"/>
    <n v="218095"/>
    <n v="172207"/>
    <x v="1"/>
    <x v="1"/>
    <d v="2021-08-19T22:15:25"/>
    <x v="1"/>
    <x v="68826"/>
    <x v="20"/>
  </r>
  <r>
    <n v="398802"/>
    <d v="2021-08-19T22:16:35"/>
    <n v="110027"/>
    <n v="43842"/>
    <x v="2"/>
    <x v="2"/>
    <d v="2021-08-20T00:16:35"/>
    <x v="2"/>
    <x v="68856"/>
    <x v="1"/>
  </r>
  <r>
    <n v="398805"/>
    <d v="2021-08-19T22:17:45"/>
    <n v="16125"/>
    <n v="468882"/>
    <x v="1"/>
    <x v="1"/>
    <d v="2021-08-19T22:17:45"/>
    <x v="1"/>
    <x v="68804"/>
    <x v="20"/>
  </r>
  <r>
    <n v="398809"/>
    <d v="2021-08-19T22:18:20"/>
    <n v="345150"/>
    <n v="258219"/>
    <x v="0"/>
    <x v="0"/>
    <d v="2021-08-19T23:18:20"/>
    <x v="1"/>
    <x v="68686"/>
    <x v="22"/>
  </r>
  <r>
    <n v="398810"/>
    <d v="2021-08-19T22:19:12"/>
    <n v="47869"/>
    <n v="153893"/>
    <x v="6"/>
    <x v="6"/>
    <d v="2021-08-20T01:19:12"/>
    <x v="2"/>
    <x v="68857"/>
    <x v="0"/>
  </r>
  <r>
    <n v="398815"/>
    <d v="2021-08-19T22:22:59"/>
    <n v="78525"/>
    <n v="227775"/>
    <x v="0"/>
    <x v="0"/>
    <d v="2021-08-19T23:22:59"/>
    <x v="1"/>
    <x v="68858"/>
    <x v="22"/>
  </r>
  <r>
    <n v="398816"/>
    <d v="2021-08-19T22:23:34"/>
    <n v="244007"/>
    <n v="53136"/>
    <x v="2"/>
    <x v="2"/>
    <d v="2021-08-20T00:23:34"/>
    <x v="2"/>
    <x v="68859"/>
    <x v="1"/>
  </r>
  <r>
    <n v="398821"/>
    <d v="2021-08-19T22:25:19"/>
    <n v="89340"/>
    <n v="404226"/>
    <x v="0"/>
    <x v="0"/>
    <d v="2021-08-19T23:25:19"/>
    <x v="1"/>
    <x v="68841"/>
    <x v="22"/>
  </r>
  <r>
    <n v="398822"/>
    <d v="2021-08-19T22:25:54"/>
    <n v="294568"/>
    <n v="182191"/>
    <x v="2"/>
    <x v="2"/>
    <d v="2021-08-20T00:25:54"/>
    <x v="2"/>
    <x v="68860"/>
    <x v="1"/>
  </r>
  <r>
    <n v="398827"/>
    <d v="2021-08-19T22:26:29"/>
    <n v="170427"/>
    <n v="297015"/>
    <x v="6"/>
    <x v="6"/>
    <d v="2021-08-20T01:26:29"/>
    <x v="2"/>
    <x v="68861"/>
    <x v="0"/>
  </r>
  <r>
    <n v="398829"/>
    <d v="2021-08-19T22:27:04"/>
    <n v="263799"/>
    <n v="472712"/>
    <x v="1"/>
    <x v="1"/>
    <d v="2021-08-19T22:27:04"/>
    <x v="1"/>
    <x v="68862"/>
    <x v="20"/>
  </r>
  <r>
    <n v="398833"/>
    <d v="2021-08-19T22:27:04"/>
    <n v="289229"/>
    <n v="391958"/>
    <x v="1"/>
    <x v="1"/>
    <d v="2021-08-19T22:27:04"/>
    <x v="1"/>
    <x v="68862"/>
    <x v="20"/>
  </r>
  <r>
    <n v="398837"/>
    <d v="2021-08-19T22:28:14"/>
    <n v="94360"/>
    <n v="467908"/>
    <x v="2"/>
    <x v="2"/>
    <d v="2021-08-20T00:28:14"/>
    <x v="2"/>
    <x v="68863"/>
    <x v="1"/>
  </r>
  <r>
    <n v="398842"/>
    <d v="2021-08-19T22:29:24"/>
    <n v="344081"/>
    <n v="459455"/>
    <x v="1"/>
    <x v="1"/>
    <d v="2021-08-19T22:29:24"/>
    <x v="1"/>
    <x v="68830"/>
    <x v="20"/>
  </r>
  <r>
    <n v="398844"/>
    <d v="2021-08-19T22:33:28"/>
    <n v="302184"/>
    <n v="154256"/>
    <x v="14"/>
    <x v="14"/>
    <d v="2021-08-19T17:33:28"/>
    <x v="1"/>
    <x v="68701"/>
    <x v="7"/>
  </r>
  <r>
    <n v="398849"/>
    <d v="2021-08-19T22:33:28"/>
    <n v="331220"/>
    <n v="447567"/>
    <x v="6"/>
    <x v="6"/>
    <d v="2021-08-20T01:33:28"/>
    <x v="2"/>
    <x v="68864"/>
    <x v="0"/>
  </r>
  <r>
    <n v="398851"/>
    <d v="2021-08-19T22:39:53"/>
    <n v="178362"/>
    <n v="118549"/>
    <x v="2"/>
    <x v="2"/>
    <d v="2021-08-20T00:39:53"/>
    <x v="2"/>
    <x v="68865"/>
    <x v="1"/>
  </r>
  <r>
    <n v="398856"/>
    <d v="2021-08-19T22:43:58"/>
    <n v="237740"/>
    <n v="433572"/>
    <x v="0"/>
    <x v="0"/>
    <d v="2021-08-19T23:43:58"/>
    <x v="1"/>
    <x v="68866"/>
    <x v="22"/>
  </r>
  <r>
    <n v="398858"/>
    <d v="2021-08-19T22:44:33"/>
    <n v="79984"/>
    <n v="118549"/>
    <x v="2"/>
    <x v="2"/>
    <d v="2021-08-20T00:44:33"/>
    <x v="2"/>
    <x v="68867"/>
    <x v="1"/>
  </r>
  <r>
    <n v="398859"/>
    <d v="2021-08-19T22:46:05"/>
    <n v="275865"/>
    <n v="281236"/>
    <x v="3"/>
    <x v="3"/>
    <d v="2021-08-20T03:46:05"/>
    <x v="2"/>
    <x v="68868"/>
    <x v="4"/>
  </r>
  <r>
    <n v="398860"/>
    <d v="2021-08-19T22:50:57"/>
    <n v="147441"/>
    <n v="452634"/>
    <x v="0"/>
    <x v="0"/>
    <d v="2021-08-19T23:50:57"/>
    <x v="1"/>
    <x v="68846"/>
    <x v="22"/>
  </r>
  <r>
    <n v="398865"/>
    <d v="2021-08-19T22:55:02"/>
    <n v="59162"/>
    <n v="387783"/>
    <x v="1"/>
    <x v="1"/>
    <d v="2021-08-19T22:55:02"/>
    <x v="1"/>
    <x v="68737"/>
    <x v="20"/>
  </r>
  <r>
    <n v="398868"/>
    <d v="2021-08-19T22:55:02"/>
    <n v="279346"/>
    <n v="394819"/>
    <x v="1"/>
    <x v="1"/>
    <d v="2021-08-19T22:55:02"/>
    <x v="1"/>
    <x v="68737"/>
    <x v="20"/>
  </r>
  <r>
    <n v="398872"/>
    <d v="2021-08-19T22:55:12"/>
    <n v="230012"/>
    <n v="288529"/>
    <x v="6"/>
    <x v="6"/>
    <d v="2021-08-20T01:55:12"/>
    <x v="2"/>
    <x v="68869"/>
    <x v="0"/>
  </r>
  <r>
    <n v="398875"/>
    <d v="2021-08-19T22:55:37"/>
    <n v="246235"/>
    <n v="182191"/>
    <x v="15"/>
    <x v="15"/>
    <d v="2021-08-19T19:55:37"/>
    <x v="1"/>
    <x v="68566"/>
    <x v="14"/>
  </r>
  <r>
    <n v="398880"/>
    <d v="2021-08-19T23:00:00"/>
    <n v="137119"/>
    <n v="230507"/>
    <x v="0"/>
    <x v="0"/>
    <d v="2021-08-20T00:00:00"/>
    <x v="2"/>
    <x v="68870"/>
    <x v="1"/>
  </r>
  <r>
    <n v="398883"/>
    <d v="2021-08-19T23:03:11"/>
    <n v="131951"/>
    <n v="21407"/>
    <x v="2"/>
    <x v="2"/>
    <d v="2021-08-20T01:03:11"/>
    <x v="2"/>
    <x v="68850"/>
    <x v="0"/>
  </r>
  <r>
    <n v="398886"/>
    <d v="2021-08-19T23:04:21"/>
    <n v="155030"/>
    <n v="379763"/>
    <x v="4"/>
    <x v="4"/>
    <d v="2021-08-19T19:04:21"/>
    <x v="1"/>
    <x v="68756"/>
    <x v="14"/>
  </r>
  <r>
    <n v="398891"/>
    <d v="2021-08-19T23:04:56"/>
    <n v="37220"/>
    <n v="108172"/>
    <x v="0"/>
    <x v="0"/>
    <d v="2021-08-20T00:04:56"/>
    <x v="2"/>
    <x v="68851"/>
    <x v="1"/>
  </r>
  <r>
    <n v="398892"/>
    <d v="2021-08-19T23:07:16"/>
    <n v="16802"/>
    <n v="201884"/>
    <x v="0"/>
    <x v="0"/>
    <d v="2021-08-20T00:07:16"/>
    <x v="2"/>
    <x v="68871"/>
    <x v="1"/>
  </r>
  <r>
    <n v="398895"/>
    <d v="2021-08-19T23:07:16"/>
    <n v="173530"/>
    <n v="36482"/>
    <x v="0"/>
    <x v="0"/>
    <d v="2021-08-20T00:07:16"/>
    <x v="2"/>
    <x v="68871"/>
    <x v="1"/>
  </r>
  <r>
    <n v="398896"/>
    <d v="2021-08-19T23:07:16"/>
    <n v="280071"/>
    <n v="419338"/>
    <x v="0"/>
    <x v="0"/>
    <d v="2021-08-20T00:07:16"/>
    <x v="2"/>
    <x v="68871"/>
    <x v="1"/>
  </r>
  <r>
    <n v="398900"/>
    <d v="2021-08-19T23:11:20"/>
    <n v="165108"/>
    <n v="82901"/>
    <x v="1"/>
    <x v="1"/>
    <d v="2021-08-19T23:11:20"/>
    <x v="1"/>
    <x v="68825"/>
    <x v="22"/>
  </r>
  <r>
    <n v="398904"/>
    <d v="2021-08-19T23:12:30"/>
    <n v="131646"/>
    <n v="4199"/>
    <x v="2"/>
    <x v="2"/>
    <d v="2021-08-20T01:12:30"/>
    <x v="2"/>
    <x v="68872"/>
    <x v="0"/>
  </r>
  <r>
    <n v="398905"/>
    <d v="2021-08-19T23:14:15"/>
    <n v="122021"/>
    <n v="381626"/>
    <x v="0"/>
    <x v="0"/>
    <d v="2021-08-20T00:14:15"/>
    <x v="2"/>
    <x v="68873"/>
    <x v="1"/>
  </r>
  <r>
    <n v="398907"/>
    <d v="2021-08-19T23:16:00"/>
    <n v="173756"/>
    <n v="182191"/>
    <x v="1"/>
    <x v="1"/>
    <d v="2021-08-19T23:16:00"/>
    <x v="1"/>
    <x v="68840"/>
    <x v="22"/>
  </r>
  <r>
    <n v="398909"/>
    <d v="2021-08-19T23:18:55"/>
    <n v="152401"/>
    <n v="301518"/>
    <x v="0"/>
    <x v="0"/>
    <d v="2021-08-20T00:18:55"/>
    <x v="2"/>
    <x v="68874"/>
    <x v="1"/>
  </r>
  <r>
    <n v="398914"/>
    <d v="2021-08-19T23:21:14"/>
    <n v="130913"/>
    <n v="21760"/>
    <x v="0"/>
    <x v="0"/>
    <d v="2021-08-20T00:21:14"/>
    <x v="2"/>
    <x v="68875"/>
    <x v="1"/>
  </r>
  <r>
    <n v="398916"/>
    <d v="2021-08-19T23:21:14"/>
    <n v="161137"/>
    <n v="439981"/>
    <x v="0"/>
    <x v="0"/>
    <d v="2021-08-20T00:21:14"/>
    <x v="2"/>
    <x v="68875"/>
    <x v="1"/>
  </r>
  <r>
    <n v="398920"/>
    <d v="2021-08-19T23:21:14"/>
    <n v="162975"/>
    <n v="394154"/>
    <x v="0"/>
    <x v="0"/>
    <d v="2021-08-20T00:21:14"/>
    <x v="2"/>
    <x v="68875"/>
    <x v="1"/>
  </r>
  <r>
    <n v="398922"/>
    <d v="2021-08-19T23:21:14"/>
    <n v="229475"/>
    <n v="82901"/>
    <x v="0"/>
    <x v="0"/>
    <d v="2021-08-20T00:21:14"/>
    <x v="2"/>
    <x v="68875"/>
    <x v="1"/>
  </r>
  <r>
    <n v="398923"/>
    <d v="2021-08-19T23:22:24"/>
    <n v="154567"/>
    <n v="405774"/>
    <x v="6"/>
    <x v="6"/>
    <d v="2021-08-20T02:22:24"/>
    <x v="2"/>
    <x v="68876"/>
    <x v="2"/>
  </r>
  <r>
    <n v="398926"/>
    <d v="2021-08-19T23:23:31"/>
    <n v="131374"/>
    <n v="5151"/>
    <x v="19"/>
    <x v="19"/>
    <d v="2021-08-19T22:23:31"/>
    <x v="1"/>
    <x v="68877"/>
    <x v="20"/>
  </r>
  <r>
    <n v="398930"/>
    <d v="2021-08-19T23:30:34"/>
    <n v="217714"/>
    <n v="217246"/>
    <x v="15"/>
    <x v="15"/>
    <d v="2021-08-19T20:30:34"/>
    <x v="1"/>
    <x v="68807"/>
    <x v="23"/>
  </r>
  <r>
    <n v="398935"/>
    <d v="2021-08-19T23:31:09"/>
    <n v="340883"/>
    <n v="158978"/>
    <x v="2"/>
    <x v="2"/>
    <d v="2021-08-20T01:31:09"/>
    <x v="2"/>
    <x v="68878"/>
    <x v="0"/>
  </r>
  <r>
    <n v="398939"/>
    <d v="2021-08-19T23:32:10"/>
    <n v="60924"/>
    <n v="439981"/>
    <x v="2"/>
    <x v="2"/>
    <d v="2021-08-20T01:32:10"/>
    <x v="2"/>
    <x v="68879"/>
    <x v="0"/>
  </r>
  <r>
    <n v="398940"/>
    <d v="2021-08-19T23:34:38"/>
    <n v="213052"/>
    <n v="176633"/>
    <x v="1"/>
    <x v="1"/>
    <d v="2021-08-19T23:34:38"/>
    <x v="1"/>
    <x v="68880"/>
    <x v="22"/>
  </r>
  <r>
    <n v="398945"/>
    <d v="2021-08-19T23:35:13"/>
    <n v="189963"/>
    <n v="118549"/>
    <x v="0"/>
    <x v="0"/>
    <d v="2021-08-20T00:35:13"/>
    <x v="2"/>
    <x v="68881"/>
    <x v="1"/>
  </r>
  <r>
    <n v="398948"/>
    <d v="2021-08-19T23:35:13"/>
    <n v="277677"/>
    <n v="286645"/>
    <x v="15"/>
    <x v="15"/>
    <d v="2021-08-19T20:35:13"/>
    <x v="1"/>
    <x v="68704"/>
    <x v="23"/>
  </r>
  <r>
    <n v="398952"/>
    <d v="2021-08-19T23:37:55"/>
    <n v="92223"/>
    <n v="153893"/>
    <x v="2"/>
    <x v="2"/>
    <d v="2021-08-20T01:37:55"/>
    <x v="2"/>
    <x v="68882"/>
    <x v="0"/>
  </r>
  <r>
    <n v="398954"/>
    <d v="2021-08-19T23:40:28"/>
    <n v="22064"/>
    <n v="148570"/>
    <x v="16"/>
    <x v="16"/>
    <d v="2021-08-19T17:40:28"/>
    <x v="1"/>
    <x v="68707"/>
    <x v="7"/>
  </r>
  <r>
    <n v="398957"/>
    <d v="2021-08-19T23:40:28"/>
    <n v="74463"/>
    <n v="316404"/>
    <x v="2"/>
    <x v="2"/>
    <d v="2021-08-20T01:40:28"/>
    <x v="2"/>
    <x v="68883"/>
    <x v="0"/>
  </r>
  <r>
    <n v="398958"/>
    <d v="2021-08-19T23:42:13"/>
    <n v="66597"/>
    <n v="400483"/>
    <x v="0"/>
    <x v="0"/>
    <d v="2021-08-20T00:42:13"/>
    <x v="2"/>
    <x v="68884"/>
    <x v="1"/>
  </r>
  <r>
    <n v="398960"/>
    <d v="2021-08-19T23:43:23"/>
    <n v="235014"/>
    <n v="254768"/>
    <x v="6"/>
    <x v="6"/>
    <d v="2021-08-20T02:43:23"/>
    <x v="2"/>
    <x v="68885"/>
    <x v="2"/>
  </r>
  <r>
    <n v="398965"/>
    <d v="2021-08-19T23:44:10"/>
    <n v="207033"/>
    <n v="267896"/>
    <x v="1"/>
    <x v="1"/>
    <d v="2021-08-19T23:44:10"/>
    <x v="1"/>
    <x v="68886"/>
    <x v="22"/>
  </r>
  <r>
    <n v="398970"/>
    <d v="2021-08-19T23:44:33"/>
    <n v="7347"/>
    <n v="258219"/>
    <x v="0"/>
    <x v="0"/>
    <d v="2021-08-20T00:44:33"/>
    <x v="2"/>
    <x v="68867"/>
    <x v="1"/>
  </r>
  <r>
    <n v="398974"/>
    <d v="2021-08-19T23:44:33"/>
    <n v="112997"/>
    <n v="362672"/>
    <x v="0"/>
    <x v="0"/>
    <d v="2021-08-20T00:44:33"/>
    <x v="2"/>
    <x v="68867"/>
    <x v="1"/>
  </r>
  <r>
    <n v="398978"/>
    <d v="2021-08-19T23:46:05"/>
    <n v="274927"/>
    <n v="108961"/>
    <x v="0"/>
    <x v="0"/>
    <d v="2021-08-20T00:46:05"/>
    <x v="2"/>
    <x v="68887"/>
    <x v="1"/>
  </r>
  <r>
    <n v="398981"/>
    <d v="2021-08-19T23:47:27"/>
    <n v="99623"/>
    <n v="298909"/>
    <x v="2"/>
    <x v="2"/>
    <d v="2021-08-20T01:47:27"/>
    <x v="2"/>
    <x v="68888"/>
    <x v="0"/>
  </r>
  <r>
    <n v="398982"/>
    <d v="2021-08-19T23:51:32"/>
    <n v="141123"/>
    <n v="38593"/>
    <x v="0"/>
    <x v="0"/>
    <d v="2021-08-20T00:51:32"/>
    <x v="2"/>
    <x v="68889"/>
    <x v="1"/>
  </r>
  <r>
    <n v="398986"/>
    <d v="2021-08-19T23:54:27"/>
    <n v="1066"/>
    <n v="191893"/>
    <x v="2"/>
    <x v="2"/>
    <d v="2021-08-20T01:54:27"/>
    <x v="2"/>
    <x v="68890"/>
    <x v="0"/>
  </r>
  <r>
    <n v="398988"/>
    <d v="2021-08-19T23:55:37"/>
    <n v="98190"/>
    <n v="143150"/>
    <x v="1"/>
    <x v="1"/>
    <d v="2021-08-19T23:55:37"/>
    <x v="1"/>
    <x v="68835"/>
    <x v="22"/>
  </r>
  <r>
    <n v="398991"/>
    <d v="2021-08-19T23:57:56"/>
    <n v="14297"/>
    <n v="131571"/>
    <x v="1"/>
    <x v="1"/>
    <d v="2021-08-19T23:57:56"/>
    <x v="1"/>
    <x v="68776"/>
    <x v="22"/>
  </r>
  <r>
    <n v="398992"/>
    <d v="2021-08-19T23:57:56"/>
    <n v="161983"/>
    <n v="179296"/>
    <x v="1"/>
    <x v="1"/>
    <d v="2021-08-19T23:57:56"/>
    <x v="1"/>
    <x v="68776"/>
    <x v="22"/>
  </r>
  <r>
    <n v="398993"/>
    <d v="2021-08-19T23:58:05"/>
    <n v="298450"/>
    <n v="43623"/>
    <x v="2"/>
    <x v="2"/>
    <d v="2021-08-20T01:58:05"/>
    <x v="2"/>
    <x v="68891"/>
    <x v="0"/>
  </r>
  <r>
    <n v="398997"/>
    <d v="2021-08-19T23:58:31"/>
    <n v="336996"/>
    <n v="137327"/>
    <x v="0"/>
    <x v="0"/>
    <d v="2021-08-20T00:58:31"/>
    <x v="2"/>
    <x v="68892"/>
    <x v="1"/>
  </r>
  <r>
    <n v="399002"/>
    <d v="2021-08-20T00:00:00"/>
    <n v="338928"/>
    <n v="242428"/>
    <x v="16"/>
    <x v="16"/>
    <d v="2021-08-19T18:00:00"/>
    <x v="1"/>
    <x v="68893"/>
    <x v="21"/>
  </r>
  <r>
    <n v="399003"/>
    <d v="2021-08-20T00:00:16"/>
    <n v="76711"/>
    <n v="134973"/>
    <x v="1"/>
    <x v="1"/>
    <d v="2021-08-20T00:00:16"/>
    <x v="2"/>
    <x v="68836"/>
    <x v="1"/>
  </r>
  <r>
    <n v="399008"/>
    <d v="2021-08-20T00:03:11"/>
    <n v="114946"/>
    <n v="158978"/>
    <x v="0"/>
    <x v="0"/>
    <d v="2021-08-20T01:03:11"/>
    <x v="2"/>
    <x v="68850"/>
    <x v="0"/>
  </r>
  <r>
    <n v="399010"/>
    <d v="2021-08-20T00:03:11"/>
    <n v="268909"/>
    <n v="251254"/>
    <x v="0"/>
    <x v="0"/>
    <d v="2021-08-20T01:03:11"/>
    <x v="2"/>
    <x v="68850"/>
    <x v="0"/>
  </r>
  <r>
    <n v="399014"/>
    <d v="2021-08-20T00:05:31"/>
    <n v="146709"/>
    <n v="158978"/>
    <x v="15"/>
    <x v="15"/>
    <d v="2021-08-19T21:05:31"/>
    <x v="1"/>
    <x v="68894"/>
    <x v="19"/>
  </r>
  <r>
    <n v="399015"/>
    <d v="2021-08-20T00:07:16"/>
    <n v="239340"/>
    <n v="472712"/>
    <x v="1"/>
    <x v="1"/>
    <d v="2021-08-20T00:07:16"/>
    <x v="2"/>
    <x v="68871"/>
    <x v="1"/>
  </r>
  <r>
    <n v="399018"/>
    <d v="2021-08-20T00:10:45"/>
    <n v="79588"/>
    <n v="411922"/>
    <x v="2"/>
    <x v="2"/>
    <d v="2021-08-20T02:10:45"/>
    <x v="2"/>
    <x v="68895"/>
    <x v="2"/>
  </r>
  <r>
    <n v="399023"/>
    <d v="2021-08-20T00:11:31"/>
    <n v="64033"/>
    <n v="250679"/>
    <x v="5"/>
    <x v="5"/>
    <d v="2021-08-20T12:11:31"/>
    <x v="2"/>
    <x v="68896"/>
    <x v="16"/>
  </r>
  <r>
    <n v="399024"/>
    <d v="2021-08-20T00:12:30"/>
    <n v="201225"/>
    <n v="230507"/>
    <x v="0"/>
    <x v="0"/>
    <d v="2021-08-20T01:12:30"/>
    <x v="2"/>
    <x v="68872"/>
    <x v="0"/>
  </r>
  <r>
    <n v="399026"/>
    <d v="2021-08-20T00:12:30"/>
    <n v="240964"/>
    <n v="439981"/>
    <x v="0"/>
    <x v="0"/>
    <d v="2021-08-20T01:12:30"/>
    <x v="2"/>
    <x v="68872"/>
    <x v="0"/>
  </r>
  <r>
    <n v="399029"/>
    <d v="2021-08-20T00:14:50"/>
    <n v="114017"/>
    <n v="347008"/>
    <x v="0"/>
    <x v="0"/>
    <d v="2021-08-20T01:14:50"/>
    <x v="2"/>
    <x v="68855"/>
    <x v="0"/>
  </r>
  <r>
    <n v="399032"/>
    <d v="2021-08-20T00:14:53"/>
    <n v="110335"/>
    <n v="38593"/>
    <x v="0"/>
    <x v="0"/>
    <d v="2021-08-20T01:14:53"/>
    <x v="2"/>
    <x v="68897"/>
    <x v="0"/>
  </r>
  <r>
    <n v="399035"/>
    <d v="2021-08-20T00:15:25"/>
    <n v="336820"/>
    <n v="408075"/>
    <x v="16"/>
    <x v="16"/>
    <d v="2021-08-19T18:15:25"/>
    <x v="1"/>
    <x v="68724"/>
    <x v="21"/>
  </r>
  <r>
    <n v="399040"/>
    <d v="2021-08-20T00:16:35"/>
    <n v="62596"/>
    <n v="405774"/>
    <x v="1"/>
    <x v="1"/>
    <d v="2021-08-20T00:16:35"/>
    <x v="2"/>
    <x v="68856"/>
    <x v="1"/>
  </r>
  <r>
    <n v="399041"/>
    <d v="2021-08-20T00:18:55"/>
    <n v="46758"/>
    <n v="12149"/>
    <x v="1"/>
    <x v="1"/>
    <d v="2021-08-20T00:18:55"/>
    <x v="2"/>
    <x v="68874"/>
    <x v="1"/>
  </r>
  <r>
    <n v="399045"/>
    <d v="2021-08-20T00:19:30"/>
    <n v="300407"/>
    <n v="440602"/>
    <x v="0"/>
    <x v="0"/>
    <d v="2021-08-20T01:19:30"/>
    <x v="2"/>
    <x v="68898"/>
    <x v="0"/>
  </r>
  <r>
    <n v="399046"/>
    <d v="2021-08-20T00:19:30"/>
    <n v="326399"/>
    <n v="152631"/>
    <x v="0"/>
    <x v="0"/>
    <d v="2021-08-20T01:19:30"/>
    <x v="2"/>
    <x v="68898"/>
    <x v="0"/>
  </r>
  <r>
    <n v="399050"/>
    <d v="2021-08-20T00:20:05"/>
    <n v="143373"/>
    <n v="410635"/>
    <x v="2"/>
    <x v="2"/>
    <d v="2021-08-20T02:20:05"/>
    <x v="2"/>
    <x v="68899"/>
    <x v="2"/>
  </r>
  <r>
    <n v="399052"/>
    <d v="2021-08-20T00:21:14"/>
    <n v="143745"/>
    <n v="110111"/>
    <x v="1"/>
    <x v="1"/>
    <d v="2021-08-20T00:21:14"/>
    <x v="2"/>
    <x v="68875"/>
    <x v="1"/>
  </r>
  <r>
    <n v="399057"/>
    <d v="2021-08-20T00:24:09"/>
    <n v="232825"/>
    <n v="96007"/>
    <x v="0"/>
    <x v="0"/>
    <d v="2021-08-20T01:24:09"/>
    <x v="2"/>
    <x v="68900"/>
    <x v="0"/>
  </r>
  <r>
    <n v="399058"/>
    <d v="2021-08-20T00:27:50"/>
    <n v="155413"/>
    <n v="274276"/>
    <x v="0"/>
    <x v="0"/>
    <d v="2021-08-20T01:27:50"/>
    <x v="2"/>
    <x v="68901"/>
    <x v="0"/>
  </r>
  <r>
    <n v="399060"/>
    <d v="2021-08-20T00:28:14"/>
    <n v="191816"/>
    <n v="66215"/>
    <x v="1"/>
    <x v="1"/>
    <d v="2021-08-20T00:28:14"/>
    <x v="2"/>
    <x v="68863"/>
    <x v="1"/>
  </r>
  <r>
    <n v="399065"/>
    <d v="2021-08-20T00:32:10"/>
    <n v="309596"/>
    <n v="191893"/>
    <x v="0"/>
    <x v="0"/>
    <d v="2021-08-20T01:32:10"/>
    <x v="2"/>
    <x v="68879"/>
    <x v="0"/>
  </r>
  <r>
    <n v="399070"/>
    <d v="2021-08-20T00:32:53"/>
    <n v="339346"/>
    <n v="436600"/>
    <x v="1"/>
    <x v="1"/>
    <d v="2021-08-20T00:32:53"/>
    <x v="2"/>
    <x v="68902"/>
    <x v="1"/>
  </r>
  <r>
    <n v="399075"/>
    <d v="2021-08-20T00:37:55"/>
    <n v="22182"/>
    <n v="37644"/>
    <x v="0"/>
    <x v="0"/>
    <d v="2021-08-20T01:37:55"/>
    <x v="2"/>
    <x v="68882"/>
    <x v="0"/>
  </r>
  <r>
    <n v="399079"/>
    <d v="2021-08-20T00:52:07"/>
    <n v="193038"/>
    <n v="75550"/>
    <x v="0"/>
    <x v="0"/>
    <d v="2021-08-20T01:52:07"/>
    <x v="2"/>
    <x v="68903"/>
    <x v="0"/>
  </r>
  <r>
    <n v="399083"/>
    <d v="2021-08-20T00:56:12"/>
    <n v="242150"/>
    <n v="230507"/>
    <x v="1"/>
    <x v="1"/>
    <d v="2021-08-20T00:56:12"/>
    <x v="2"/>
    <x v="68904"/>
    <x v="1"/>
  </r>
  <r>
    <n v="399085"/>
    <d v="2021-08-20T00:56:47"/>
    <n v="227823"/>
    <n v="154256"/>
    <x v="0"/>
    <x v="0"/>
    <d v="2021-08-20T01:56:47"/>
    <x v="2"/>
    <x v="68905"/>
    <x v="0"/>
  </r>
  <r>
    <n v="399089"/>
    <d v="2021-08-20T00:58:31"/>
    <n v="67067"/>
    <n v="351192"/>
    <x v="4"/>
    <x v="4"/>
    <d v="2021-08-19T20:58:31"/>
    <x v="1"/>
    <x v="68670"/>
    <x v="23"/>
  </r>
  <r>
    <n v="399090"/>
    <d v="2021-08-20T01:03:11"/>
    <n v="12221"/>
    <n v="411922"/>
    <x v="17"/>
    <x v="17"/>
    <d v="2021-08-19T17:03:11"/>
    <x v="1"/>
    <x v="68676"/>
    <x v="7"/>
  </r>
  <r>
    <n v="399095"/>
    <d v="2021-08-20T01:03:46"/>
    <n v="105850"/>
    <n v="292782"/>
    <x v="15"/>
    <x v="15"/>
    <d v="2021-08-19T22:03:46"/>
    <x v="1"/>
    <x v="68604"/>
    <x v="20"/>
  </r>
  <r>
    <n v="399098"/>
    <d v="2021-08-20T01:06:06"/>
    <n v="81699"/>
    <n v="351192"/>
    <x v="0"/>
    <x v="0"/>
    <d v="2021-08-20T02:06:06"/>
    <x v="2"/>
    <x v="68906"/>
    <x v="2"/>
  </r>
  <r>
    <n v="399103"/>
    <d v="2021-08-20T01:08:26"/>
    <n v="173586"/>
    <n v="68870"/>
    <x v="0"/>
    <x v="0"/>
    <d v="2021-08-20T02:08:26"/>
    <x v="2"/>
    <x v="68907"/>
    <x v="2"/>
  </r>
  <r>
    <n v="399104"/>
    <d v="2021-08-20T01:12:30"/>
    <n v="115302"/>
    <n v="303258"/>
    <x v="1"/>
    <x v="1"/>
    <d v="2021-08-20T01:12:30"/>
    <x v="2"/>
    <x v="68872"/>
    <x v="0"/>
  </r>
  <r>
    <n v="399106"/>
    <d v="2021-08-20T01:22:24"/>
    <n v="102114"/>
    <n v="392434"/>
    <x v="0"/>
    <x v="0"/>
    <d v="2021-08-20T02:22:24"/>
    <x v="2"/>
    <x v="68876"/>
    <x v="2"/>
  </r>
  <r>
    <n v="399109"/>
    <d v="2021-08-20T01:24:09"/>
    <n v="282120"/>
    <n v="436838"/>
    <x v="1"/>
    <x v="1"/>
    <d v="2021-08-20T01:24:09"/>
    <x v="2"/>
    <x v="68900"/>
    <x v="0"/>
  </r>
  <r>
    <n v="399111"/>
    <d v="2021-08-20T01:24:44"/>
    <n v="312366"/>
    <n v="298909"/>
    <x v="18"/>
    <x v="18"/>
    <d v="2021-08-19T18:24:44"/>
    <x v="1"/>
    <x v="68745"/>
    <x v="21"/>
  </r>
  <r>
    <n v="399112"/>
    <d v="2021-08-20T01:27:04"/>
    <n v="97352"/>
    <n v="119030"/>
    <x v="15"/>
    <x v="15"/>
    <d v="2021-08-19T22:27:04"/>
    <x v="1"/>
    <x v="68862"/>
    <x v="20"/>
  </r>
  <r>
    <n v="399115"/>
    <d v="2021-08-20T01:28:14"/>
    <n v="107476"/>
    <n v="209122"/>
    <x v="14"/>
    <x v="14"/>
    <d v="2021-08-19T20:28:14"/>
    <x v="1"/>
    <x v="68620"/>
    <x v="23"/>
  </r>
  <r>
    <n v="399118"/>
    <d v="2021-08-20T01:29:24"/>
    <n v="323936"/>
    <n v="411922"/>
    <x v="0"/>
    <x v="0"/>
    <d v="2021-08-20T02:29:24"/>
    <x v="2"/>
    <x v="68908"/>
    <x v="2"/>
  </r>
  <r>
    <n v="399119"/>
    <d v="2021-08-20T01:34:05"/>
    <n v="129526"/>
    <n v="161398"/>
    <x v="0"/>
    <x v="0"/>
    <d v="2021-08-20T02:34:05"/>
    <x v="2"/>
    <x v="68909"/>
    <x v="2"/>
  </r>
  <r>
    <n v="399121"/>
    <d v="2021-08-20T01:34:34"/>
    <n v="3820"/>
    <n v="112334"/>
    <x v="2"/>
    <x v="2"/>
    <d v="2021-08-20T03:34:34"/>
    <x v="2"/>
    <x v="68910"/>
    <x v="4"/>
  </r>
  <r>
    <n v="399125"/>
    <d v="2021-08-20T01:40:28"/>
    <n v="182810"/>
    <n v="472712"/>
    <x v="4"/>
    <x v="4"/>
    <d v="2021-08-19T21:40:28"/>
    <x v="1"/>
    <x v="68812"/>
    <x v="19"/>
  </r>
  <r>
    <n v="399128"/>
    <d v="2021-08-20T01:40:28"/>
    <n v="324677"/>
    <n v="392167"/>
    <x v="1"/>
    <x v="1"/>
    <d v="2021-08-20T01:40:28"/>
    <x v="2"/>
    <x v="68883"/>
    <x v="0"/>
  </r>
  <r>
    <n v="399133"/>
    <d v="2021-08-20T01:45:07"/>
    <n v="2700"/>
    <n v="428362"/>
    <x v="1"/>
    <x v="1"/>
    <d v="2021-08-20T01:45:07"/>
    <x v="2"/>
    <x v="68911"/>
    <x v="0"/>
  </r>
  <r>
    <n v="399135"/>
    <d v="2021-08-20T01:46:34"/>
    <n v="273008"/>
    <n v="286726"/>
    <x v="6"/>
    <x v="6"/>
    <d v="2021-08-20T04:46:34"/>
    <x v="2"/>
    <x v="68912"/>
    <x v="5"/>
  </r>
  <r>
    <n v="399138"/>
    <d v="2021-08-20T01:49:47"/>
    <n v="1424"/>
    <n v="170033"/>
    <x v="1"/>
    <x v="1"/>
    <d v="2021-08-20T01:49:47"/>
    <x v="2"/>
    <x v="68913"/>
    <x v="0"/>
  </r>
  <r>
    <n v="399139"/>
    <d v="2021-08-20T01:52:07"/>
    <n v="89285"/>
    <n v="153893"/>
    <x v="1"/>
    <x v="1"/>
    <d v="2021-08-20T01:52:07"/>
    <x v="2"/>
    <x v="68903"/>
    <x v="0"/>
  </r>
  <r>
    <n v="399143"/>
    <d v="2021-08-20T02:10:45"/>
    <n v="138394"/>
    <n v="137327"/>
    <x v="1"/>
    <x v="1"/>
    <d v="2021-08-20T02:10:45"/>
    <x v="2"/>
    <x v="68895"/>
    <x v="2"/>
  </r>
  <r>
    <n v="399147"/>
    <d v="2021-08-20T02:11:20"/>
    <n v="62086"/>
    <n v="396013"/>
    <x v="18"/>
    <x v="18"/>
    <d v="2021-08-19T19:11:20"/>
    <x v="1"/>
    <x v="68760"/>
    <x v="14"/>
  </r>
  <r>
    <n v="399149"/>
    <d v="2021-08-20T02:17:45"/>
    <n v="34466"/>
    <n v="158978"/>
    <x v="1"/>
    <x v="1"/>
    <d v="2021-08-20T02:17:45"/>
    <x v="2"/>
    <x v="68914"/>
    <x v="2"/>
  </r>
  <r>
    <n v="399151"/>
    <d v="2021-08-20T02:21:49"/>
    <n v="41235"/>
    <n v="405737"/>
    <x v="19"/>
    <x v="19"/>
    <d v="2021-08-20T01:21:49"/>
    <x v="2"/>
    <x v="68915"/>
    <x v="0"/>
  </r>
  <r>
    <n v="399154"/>
    <d v="2021-08-20T02:24:44"/>
    <n v="3973"/>
    <n v="234810"/>
    <x v="4"/>
    <x v="4"/>
    <d v="2021-08-19T22:24:44"/>
    <x v="1"/>
    <x v="68766"/>
    <x v="20"/>
  </r>
  <r>
    <n v="399155"/>
    <d v="2021-08-20T02:24:44"/>
    <n v="76350"/>
    <n v="276751"/>
    <x v="1"/>
    <x v="1"/>
    <d v="2021-08-20T02:24:44"/>
    <x v="2"/>
    <x v="68916"/>
    <x v="2"/>
  </r>
  <r>
    <n v="399158"/>
    <d v="2021-08-20T02:27:04"/>
    <n v="83214"/>
    <n v="182984"/>
    <x v="1"/>
    <x v="1"/>
    <d v="2021-08-20T02:27:04"/>
    <x v="2"/>
    <x v="68917"/>
    <x v="2"/>
  </r>
  <r>
    <n v="399160"/>
    <d v="2021-08-20T02:35:13"/>
    <n v="249542"/>
    <n v="452568"/>
    <x v="12"/>
    <x v="12"/>
    <d v="2021-08-20T12:35:13"/>
    <x v="2"/>
    <x v="68918"/>
    <x v="16"/>
  </r>
  <r>
    <n v="399164"/>
    <d v="2021-08-20T02:35:31"/>
    <n v="326060"/>
    <n v="81226"/>
    <x v="1"/>
    <x v="1"/>
    <d v="2021-08-20T02:35:31"/>
    <x v="2"/>
    <x v="68919"/>
    <x v="2"/>
  </r>
  <r>
    <n v="399165"/>
    <d v="2021-08-20T02:38:43"/>
    <n v="291769"/>
    <n v="84382"/>
    <x v="5"/>
    <x v="5"/>
    <d v="2021-08-20T14:38:43"/>
    <x v="2"/>
    <x v="68920"/>
    <x v="12"/>
  </r>
  <r>
    <n v="399168"/>
    <d v="2021-08-20T02:39:18"/>
    <n v="153451"/>
    <n v="188971"/>
    <x v="18"/>
    <x v="18"/>
    <d v="2021-08-19T19:39:18"/>
    <x v="1"/>
    <x v="68921"/>
    <x v="14"/>
  </r>
  <r>
    <n v="399173"/>
    <d v="2021-08-20T02:41:17"/>
    <n v="336702"/>
    <n v="12149"/>
    <x v="1"/>
    <x v="1"/>
    <d v="2021-08-20T02:41:17"/>
    <x v="2"/>
    <x v="68922"/>
    <x v="2"/>
  </r>
  <r>
    <n v="399178"/>
    <d v="2021-08-20T02:43:23"/>
    <n v="44013"/>
    <n v="1106"/>
    <x v="1"/>
    <x v="1"/>
    <d v="2021-08-20T02:43:23"/>
    <x v="2"/>
    <x v="68885"/>
    <x v="2"/>
  </r>
  <r>
    <n v="399181"/>
    <d v="2021-08-20T02:45:36"/>
    <n v="22425"/>
    <n v="211577"/>
    <x v="6"/>
    <x v="6"/>
    <d v="2021-08-20T05:45:36"/>
    <x v="2"/>
    <x v="68923"/>
    <x v="6"/>
  </r>
  <r>
    <n v="399185"/>
    <d v="2021-08-20T02:48:58"/>
    <n v="45172"/>
    <n v="42705"/>
    <x v="0"/>
    <x v="0"/>
    <d v="2021-08-20T03:48:58"/>
    <x v="2"/>
    <x v="68924"/>
    <x v="4"/>
  </r>
  <r>
    <n v="399190"/>
    <d v="2021-08-20T03:05:46"/>
    <n v="195832"/>
    <n v="17083"/>
    <x v="6"/>
    <x v="6"/>
    <d v="2021-08-20T06:05:46"/>
    <x v="2"/>
    <x v="68925"/>
    <x v="3"/>
  </r>
  <r>
    <n v="399192"/>
    <d v="2021-08-20T03:06:41"/>
    <n v="36031"/>
    <n v="21760"/>
    <x v="17"/>
    <x v="17"/>
    <d v="2021-08-19T19:06:41"/>
    <x v="1"/>
    <x v="68741"/>
    <x v="14"/>
  </r>
  <r>
    <n v="399194"/>
    <d v="2021-08-20T03:15:50"/>
    <n v="151917"/>
    <n v="104958"/>
    <x v="1"/>
    <x v="1"/>
    <d v="2021-08-20T03:15:50"/>
    <x v="2"/>
    <x v="68926"/>
    <x v="4"/>
  </r>
  <r>
    <n v="399199"/>
    <d v="2021-08-20T03:38:53"/>
    <n v="203591"/>
    <n v="43842"/>
    <x v="6"/>
    <x v="6"/>
    <d v="2021-08-20T06:38:53"/>
    <x v="2"/>
    <x v="68927"/>
    <x v="3"/>
  </r>
  <r>
    <n v="399203"/>
    <d v="2021-08-20T03:44:38"/>
    <n v="75800"/>
    <n v="118549"/>
    <x v="6"/>
    <x v="6"/>
    <d v="2021-08-20T06:44:38"/>
    <x v="2"/>
    <x v="68928"/>
    <x v="3"/>
  </r>
  <r>
    <n v="399206"/>
    <d v="2021-08-20T03:57:21"/>
    <n v="94644"/>
    <n v="230507"/>
    <x v="10"/>
    <x v="10"/>
    <d v="2021-08-20T14:57:21"/>
    <x v="2"/>
    <x v="68929"/>
    <x v="12"/>
  </r>
  <r>
    <n v="399211"/>
    <d v="2021-08-20T04:00:16"/>
    <n v="305080"/>
    <n v="158978"/>
    <x v="17"/>
    <x v="17"/>
    <d v="2021-08-19T20:00:16"/>
    <x v="1"/>
    <x v="68797"/>
    <x v="23"/>
  </r>
  <r>
    <n v="399214"/>
    <d v="2021-08-20T04:06:06"/>
    <n v="272419"/>
    <n v="347008"/>
    <x v="13"/>
    <x v="13"/>
    <d v="2021-08-20T10:06:06"/>
    <x v="2"/>
    <x v="68930"/>
    <x v="15"/>
  </r>
  <r>
    <n v="399215"/>
    <d v="2021-08-20T04:07:51"/>
    <n v="20864"/>
    <n v="21208"/>
    <x v="8"/>
    <x v="8"/>
    <d v="2021-08-20T13:07:51"/>
    <x v="2"/>
    <x v="68931"/>
    <x v="18"/>
  </r>
  <r>
    <n v="399220"/>
    <d v="2021-08-20T04:16:19"/>
    <n v="196116"/>
    <n v="316155"/>
    <x v="1"/>
    <x v="1"/>
    <d v="2021-08-20T04:16:19"/>
    <x v="2"/>
    <x v="68932"/>
    <x v="5"/>
  </r>
  <r>
    <n v="399221"/>
    <d v="2021-08-20T04:23:31"/>
    <n v="214282"/>
    <n v="432277"/>
    <x v="1"/>
    <x v="1"/>
    <d v="2021-08-20T04:23:31"/>
    <x v="2"/>
    <x v="68933"/>
    <x v="5"/>
  </r>
  <r>
    <n v="399222"/>
    <d v="2021-08-20T04:25:55"/>
    <n v="188278"/>
    <n v="154256"/>
    <x v="10"/>
    <x v="10"/>
    <d v="2021-08-20T15:25:55"/>
    <x v="2"/>
    <x v="68934"/>
    <x v="10"/>
  </r>
  <r>
    <n v="399227"/>
    <d v="2021-08-20T04:32:19"/>
    <n v="32980"/>
    <n v="324893"/>
    <x v="14"/>
    <x v="14"/>
    <d v="2021-08-19T23:32:19"/>
    <x v="1"/>
    <x v="68935"/>
    <x v="22"/>
  </r>
  <r>
    <n v="399231"/>
    <d v="2021-08-20T04:32:53"/>
    <n v="166205"/>
    <n v="410033"/>
    <x v="4"/>
    <x v="4"/>
    <d v="2021-08-20T00:32:53"/>
    <x v="2"/>
    <x v="68902"/>
    <x v="1"/>
  </r>
  <r>
    <n v="399234"/>
    <d v="2021-08-20T04:36:58"/>
    <n v="122800"/>
    <n v="433596"/>
    <x v="0"/>
    <x v="0"/>
    <d v="2021-08-20T05:36:58"/>
    <x v="2"/>
    <x v="68936"/>
    <x v="6"/>
  </r>
  <r>
    <n v="399239"/>
    <d v="2021-08-20T04:40:19"/>
    <n v="123921"/>
    <n v="227775"/>
    <x v="2"/>
    <x v="2"/>
    <d v="2021-08-20T06:40:19"/>
    <x v="2"/>
    <x v="68937"/>
    <x v="3"/>
  </r>
  <r>
    <n v="399242"/>
    <d v="2021-08-20T04:51:50"/>
    <n v="231073"/>
    <n v="336965"/>
    <x v="2"/>
    <x v="2"/>
    <d v="2021-08-20T06:51:50"/>
    <x v="2"/>
    <x v="68938"/>
    <x v="3"/>
  </r>
  <r>
    <n v="399247"/>
    <d v="2021-08-20T04:55:02"/>
    <n v="99523"/>
    <n v="411922"/>
    <x v="12"/>
    <x v="12"/>
    <d v="2021-08-20T14:55:02"/>
    <x v="2"/>
    <x v="68939"/>
    <x v="12"/>
  </r>
  <r>
    <n v="399250"/>
    <d v="2021-08-20T04:56:38"/>
    <n v="130344"/>
    <n v="108801"/>
    <x v="6"/>
    <x v="6"/>
    <d v="2021-08-20T07:56:38"/>
    <x v="2"/>
    <x v="68940"/>
    <x v="9"/>
  </r>
  <r>
    <n v="399255"/>
    <d v="2021-08-20T05:05:31"/>
    <n v="28429"/>
    <n v="276751"/>
    <x v="5"/>
    <x v="5"/>
    <d v="2021-08-20T17:05:31"/>
    <x v="2"/>
    <x v="68941"/>
    <x v="7"/>
  </r>
  <r>
    <n v="399258"/>
    <d v="2021-08-20T05:06:14"/>
    <n v="274985"/>
    <n v="53136"/>
    <x v="2"/>
    <x v="2"/>
    <d v="2021-08-20T07:06:14"/>
    <x v="2"/>
    <x v="68942"/>
    <x v="9"/>
  </r>
  <r>
    <n v="399261"/>
    <d v="2021-08-20T05:07:51"/>
    <n v="78767"/>
    <n v="325852"/>
    <x v="5"/>
    <x v="5"/>
    <d v="2021-08-20T17:07:51"/>
    <x v="2"/>
    <x v="68943"/>
    <x v="7"/>
  </r>
  <r>
    <n v="399266"/>
    <d v="2021-08-20T05:10:45"/>
    <n v="166123"/>
    <n v="154256"/>
    <x v="8"/>
    <x v="8"/>
    <d v="2021-08-20T14:10:45"/>
    <x v="2"/>
    <x v="68944"/>
    <x v="12"/>
  </r>
  <r>
    <n v="399270"/>
    <d v="2021-08-20T05:11:31"/>
    <n v="29510"/>
    <n v="27877"/>
    <x v="0"/>
    <x v="0"/>
    <d v="2021-08-20T06:11:31"/>
    <x v="2"/>
    <x v="68945"/>
    <x v="3"/>
  </r>
  <r>
    <n v="399274"/>
    <d v="2021-08-20T05:12:00"/>
    <n v="241191"/>
    <n v="330333"/>
    <x v="4"/>
    <x v="4"/>
    <d v="2021-08-20T01:12:00"/>
    <x v="2"/>
    <x v="68946"/>
    <x v="0"/>
  </r>
  <r>
    <n v="399275"/>
    <d v="2021-08-20T05:12:30"/>
    <n v="190575"/>
    <n v="242719"/>
    <x v="17"/>
    <x v="17"/>
    <d v="2021-08-19T21:12:30"/>
    <x v="1"/>
    <x v="68802"/>
    <x v="19"/>
  </r>
  <r>
    <n v="399276"/>
    <d v="2021-08-20T05:21:07"/>
    <n v="75117"/>
    <n v="249086"/>
    <x v="1"/>
    <x v="1"/>
    <d v="2021-08-20T05:21:07"/>
    <x v="2"/>
    <x v="68947"/>
    <x v="6"/>
  </r>
  <r>
    <n v="399277"/>
    <d v="2021-08-20T05:25:26"/>
    <n v="202157"/>
    <n v="104958"/>
    <x v="6"/>
    <x v="6"/>
    <d v="2021-08-20T08:25:26"/>
    <x v="2"/>
    <x v="68948"/>
    <x v="13"/>
  </r>
  <r>
    <n v="399278"/>
    <d v="2021-08-20T05:34:03"/>
    <n v="267450"/>
    <n v="473327"/>
    <x v="15"/>
    <x v="15"/>
    <d v="2021-08-20T02:34:03"/>
    <x v="2"/>
    <x v="68949"/>
    <x v="2"/>
  </r>
  <r>
    <n v="399283"/>
    <d v="2021-08-20T05:34:03"/>
    <n v="39279"/>
    <n v="182984"/>
    <x v="0"/>
    <x v="0"/>
    <d v="2021-08-20T06:34:03"/>
    <x v="2"/>
    <x v="68950"/>
    <x v="3"/>
  </r>
  <r>
    <n v="399286"/>
    <d v="2021-08-20T05:37:26"/>
    <n v="114542"/>
    <n v="41557"/>
    <x v="14"/>
    <x v="14"/>
    <d v="2021-08-20T00:37:26"/>
    <x v="2"/>
    <x v="68951"/>
    <x v="1"/>
  </r>
  <r>
    <n v="399287"/>
    <d v="2021-08-20T05:39:18"/>
    <n v="132055"/>
    <n v="96200"/>
    <x v="16"/>
    <x v="16"/>
    <d v="2021-08-19T23:39:18"/>
    <x v="1"/>
    <x v="68811"/>
    <x v="22"/>
  </r>
  <r>
    <n v="399291"/>
    <d v="2021-08-20T05:43:41"/>
    <n v="219622"/>
    <n v="411922"/>
    <x v="2"/>
    <x v="2"/>
    <d v="2021-08-20T07:43:41"/>
    <x v="2"/>
    <x v="68952"/>
    <x v="9"/>
  </r>
  <r>
    <n v="399292"/>
    <d v="2021-08-20T05:49:12"/>
    <n v="217524"/>
    <n v="89660"/>
    <x v="10"/>
    <x v="10"/>
    <d v="2021-08-20T16:49:12"/>
    <x v="2"/>
    <x v="68953"/>
    <x v="11"/>
  </r>
  <r>
    <n v="399297"/>
    <d v="2021-08-20T05:49:26"/>
    <n v="229722"/>
    <n v="394819"/>
    <x v="3"/>
    <x v="3"/>
    <d v="2021-08-20T10:49:26"/>
    <x v="2"/>
    <x v="68954"/>
    <x v="15"/>
  </r>
  <r>
    <n v="399298"/>
    <d v="2021-08-20T05:54:27"/>
    <n v="155004"/>
    <n v="311670"/>
    <x v="11"/>
    <x v="11"/>
    <d v="2021-08-20T09:54:27"/>
    <x v="2"/>
    <x v="68955"/>
    <x v="8"/>
  </r>
  <r>
    <n v="399303"/>
    <d v="2021-08-20T06:00:16"/>
    <n v="136874"/>
    <n v="279808"/>
    <x v="16"/>
    <x v="16"/>
    <d v="2021-08-20T00:00:16"/>
    <x v="2"/>
    <x v="68836"/>
    <x v="1"/>
  </r>
  <r>
    <n v="399307"/>
    <d v="2021-08-20T06:04:56"/>
    <n v="15048"/>
    <n v="250679"/>
    <x v="16"/>
    <x v="16"/>
    <d v="2021-08-20T00:04:56"/>
    <x v="2"/>
    <x v="68851"/>
    <x v="1"/>
  </r>
  <r>
    <n v="399308"/>
    <d v="2021-08-20T06:04:56"/>
    <n v="119515"/>
    <n v="297015"/>
    <x v="16"/>
    <x v="16"/>
    <d v="2021-08-20T00:04:56"/>
    <x v="2"/>
    <x v="68851"/>
    <x v="1"/>
  </r>
  <r>
    <n v="399310"/>
    <d v="2021-08-20T06:29:17"/>
    <n v="29999"/>
    <n v="324893"/>
    <x v="0"/>
    <x v="0"/>
    <d v="2021-08-20T07:29:17"/>
    <x v="2"/>
    <x v="68956"/>
    <x v="9"/>
  </r>
  <r>
    <n v="399314"/>
    <d v="2021-08-20T06:29:17"/>
    <n v="239605"/>
    <n v="411922"/>
    <x v="17"/>
    <x v="17"/>
    <d v="2021-08-19T22:29:17"/>
    <x v="1"/>
    <x v="68957"/>
    <x v="20"/>
  </r>
  <r>
    <n v="399319"/>
    <d v="2021-08-20T06:41:03"/>
    <n v="244794"/>
    <n v="118549"/>
    <x v="17"/>
    <x v="17"/>
    <d v="2021-08-19T22:41:03"/>
    <x v="1"/>
    <x v="68845"/>
    <x v="20"/>
  </r>
  <r>
    <n v="399322"/>
    <d v="2021-08-20T07:06:41"/>
    <n v="186540"/>
    <n v="411922"/>
    <x v="17"/>
    <x v="17"/>
    <d v="2021-08-19T23:06:41"/>
    <x v="1"/>
    <x v="68837"/>
    <x v="22"/>
  </r>
  <r>
    <n v="399324"/>
    <d v="2021-08-20T07:10:45"/>
    <n v="278568"/>
    <n v="36375"/>
    <x v="6"/>
    <x v="6"/>
    <d v="2021-08-20T10:10:45"/>
    <x v="2"/>
    <x v="68958"/>
    <x v="15"/>
  </r>
  <r>
    <n v="399326"/>
    <d v="2021-08-20T07:20:10"/>
    <n v="15108"/>
    <n v="43842"/>
    <x v="2"/>
    <x v="2"/>
    <d v="2021-08-20T09:20:10"/>
    <x v="2"/>
    <x v="68959"/>
    <x v="8"/>
  </r>
  <r>
    <n v="399331"/>
    <d v="2021-08-20T07:23:34"/>
    <n v="31396"/>
    <n v="411922"/>
    <x v="8"/>
    <x v="8"/>
    <d v="2021-08-20T16:23:34"/>
    <x v="2"/>
    <x v="68960"/>
    <x v="11"/>
  </r>
  <r>
    <n v="399336"/>
    <d v="2021-08-20T07:28:48"/>
    <n v="317943"/>
    <n v="20216"/>
    <x v="2"/>
    <x v="2"/>
    <d v="2021-08-20T09:28:48"/>
    <x v="2"/>
    <x v="68961"/>
    <x v="8"/>
  </r>
  <r>
    <n v="399339"/>
    <d v="2021-08-20T07:31:44"/>
    <n v="151089"/>
    <n v="424394"/>
    <x v="9"/>
    <x v="9"/>
    <d v="2021-08-20T14:31:44"/>
    <x v="2"/>
    <x v="68962"/>
    <x v="12"/>
  </r>
  <r>
    <n v="399341"/>
    <d v="2021-08-20T07:41:03"/>
    <n v="99884"/>
    <n v="274147"/>
    <x v="9"/>
    <x v="9"/>
    <d v="2021-08-20T14:41:03"/>
    <x v="2"/>
    <x v="68963"/>
    <x v="12"/>
  </r>
  <r>
    <n v="399344"/>
    <d v="2021-08-20T07:47:27"/>
    <n v="92053"/>
    <n v="327633"/>
    <x v="13"/>
    <x v="13"/>
    <d v="2021-08-20T13:47:27"/>
    <x v="2"/>
    <x v="68964"/>
    <x v="18"/>
  </r>
  <r>
    <n v="399345"/>
    <d v="2021-08-20T07:52:42"/>
    <n v="79952"/>
    <n v="43842"/>
    <x v="21"/>
    <x v="21"/>
    <d v="2021-08-19T22:52:42"/>
    <x v="1"/>
    <x v="68847"/>
    <x v="20"/>
  </r>
  <r>
    <n v="399350"/>
    <d v="2021-08-20T08:04:21"/>
    <n v="248323"/>
    <n v="330333"/>
    <x v="10"/>
    <x v="10"/>
    <d v="2021-08-20T19:04:21"/>
    <x v="2"/>
    <x v="68965"/>
    <x v="14"/>
  </r>
  <r>
    <n v="399352"/>
    <d v="2021-08-20T08:04:21"/>
    <n v="100344"/>
    <n v="230507"/>
    <x v="9"/>
    <x v="9"/>
    <d v="2021-08-20T15:04:21"/>
    <x v="2"/>
    <x v="68966"/>
    <x v="10"/>
  </r>
  <r>
    <n v="399353"/>
    <d v="2021-08-20T08:07:12"/>
    <n v="173466"/>
    <n v="97294"/>
    <x v="0"/>
    <x v="0"/>
    <d v="2021-08-20T09:07:12"/>
    <x v="2"/>
    <x v="68967"/>
    <x v="8"/>
  </r>
  <r>
    <n v="399354"/>
    <d v="2021-08-20T08:09:00"/>
    <n v="9485"/>
    <n v="78646"/>
    <x v="10"/>
    <x v="10"/>
    <d v="2021-08-20T19:09:00"/>
    <x v="2"/>
    <x v="68968"/>
    <x v="14"/>
  </r>
  <r>
    <n v="399358"/>
    <d v="2021-08-20T08:14:15"/>
    <n v="43582"/>
    <n v="172207"/>
    <x v="5"/>
    <x v="5"/>
    <d v="2021-08-20T20:14:15"/>
    <x v="2"/>
    <x v="68969"/>
    <x v="23"/>
  </r>
  <r>
    <n v="399361"/>
    <d v="2021-08-20T08:28:49"/>
    <n v="8450"/>
    <n v="250679"/>
    <x v="8"/>
    <x v="8"/>
    <d v="2021-08-20T17:28:49"/>
    <x v="2"/>
    <x v="68970"/>
    <x v="7"/>
  </r>
  <r>
    <n v="399366"/>
    <d v="2021-08-20T08:32:19"/>
    <n v="128519"/>
    <n v="158978"/>
    <x v="9"/>
    <x v="9"/>
    <d v="2021-08-20T15:32:19"/>
    <x v="2"/>
    <x v="68971"/>
    <x v="10"/>
  </r>
  <r>
    <n v="399370"/>
    <d v="2021-08-20T08:34:05"/>
    <n v="223731"/>
    <n v="227775"/>
    <x v="1"/>
    <x v="1"/>
    <d v="2021-08-20T08:34:05"/>
    <x v="2"/>
    <x v="68972"/>
    <x v="13"/>
  </r>
  <r>
    <n v="399371"/>
    <d v="2021-08-20T08:36:58"/>
    <n v="11548"/>
    <n v="412978"/>
    <x v="13"/>
    <x v="13"/>
    <d v="2021-08-20T14:36:58"/>
    <x v="2"/>
    <x v="68973"/>
    <x v="12"/>
  </r>
  <r>
    <n v="399374"/>
    <d v="2021-08-20T08:36:58"/>
    <n v="316589"/>
    <n v="394819"/>
    <x v="6"/>
    <x v="6"/>
    <d v="2021-08-20T11:36:58"/>
    <x v="2"/>
    <x v="68974"/>
    <x v="17"/>
  </r>
  <r>
    <n v="399379"/>
    <d v="2021-08-20T08:41:03"/>
    <n v="7857"/>
    <n v="344690"/>
    <x v="2"/>
    <x v="2"/>
    <d v="2021-08-20T10:41:03"/>
    <x v="2"/>
    <x v="68975"/>
    <x v="15"/>
  </r>
  <r>
    <n v="399383"/>
    <d v="2021-08-20T08:41:38"/>
    <n v="95128"/>
    <n v="455878"/>
    <x v="6"/>
    <x v="6"/>
    <d v="2021-08-20T11:41:38"/>
    <x v="2"/>
    <x v="68976"/>
    <x v="17"/>
  </r>
  <r>
    <n v="399387"/>
    <d v="2021-08-20T08:47:31"/>
    <n v="93007"/>
    <n v="330333"/>
    <x v="17"/>
    <x v="17"/>
    <d v="2021-08-20T00:47:31"/>
    <x v="2"/>
    <x v="68977"/>
    <x v="1"/>
  </r>
  <r>
    <n v="399392"/>
    <d v="2021-08-20T08:53:52"/>
    <n v="44642"/>
    <n v="406287"/>
    <x v="7"/>
    <x v="7"/>
    <d v="2021-08-20T16:53:52"/>
    <x v="2"/>
    <x v="68978"/>
    <x v="11"/>
  </r>
  <r>
    <n v="399395"/>
    <d v="2021-08-20T08:53:52"/>
    <n v="106895"/>
    <n v="68733"/>
    <x v="7"/>
    <x v="7"/>
    <d v="2021-08-20T16:53:52"/>
    <x v="2"/>
    <x v="68978"/>
    <x v="11"/>
  </r>
  <r>
    <n v="399396"/>
    <d v="2021-08-20T08:58:34"/>
    <n v="296665"/>
    <n v="250679"/>
    <x v="1"/>
    <x v="1"/>
    <d v="2021-08-20T08:58:34"/>
    <x v="2"/>
    <x v="68979"/>
    <x v="13"/>
  </r>
  <r>
    <n v="399398"/>
    <d v="2021-08-20T09:06:06"/>
    <n v="202580"/>
    <n v="158978"/>
    <x v="8"/>
    <x v="8"/>
    <d v="2021-08-20T18:06:06"/>
    <x v="2"/>
    <x v="68980"/>
    <x v="21"/>
  </r>
  <r>
    <n v="399401"/>
    <d v="2021-08-20T09:07:51"/>
    <n v="138569"/>
    <n v="470762"/>
    <x v="1"/>
    <x v="1"/>
    <d v="2021-08-20T09:07:51"/>
    <x v="2"/>
    <x v="68981"/>
    <x v="8"/>
  </r>
  <r>
    <n v="399404"/>
    <d v="2021-08-20T09:18:14"/>
    <n v="231563"/>
    <n v="122902"/>
    <x v="2"/>
    <x v="2"/>
    <d v="2021-08-20T11:18:14"/>
    <x v="2"/>
    <x v="68982"/>
    <x v="17"/>
  </r>
  <r>
    <n v="399407"/>
    <d v="2021-08-20T09:24:00"/>
    <n v="115546"/>
    <n v="21760"/>
    <x v="2"/>
    <x v="2"/>
    <d v="2021-08-20T11:24:00"/>
    <x v="2"/>
    <x v="68983"/>
    <x v="17"/>
  </r>
  <r>
    <n v="399409"/>
    <d v="2021-08-20T09:25:54"/>
    <n v="181867"/>
    <n v="238747"/>
    <x v="6"/>
    <x v="6"/>
    <d v="2021-08-20T12:25:54"/>
    <x v="2"/>
    <x v="68984"/>
    <x v="16"/>
  </r>
  <r>
    <n v="399412"/>
    <d v="2021-08-20T09:30:34"/>
    <n v="30722"/>
    <n v="21760"/>
    <x v="6"/>
    <x v="6"/>
    <d v="2021-08-20T12:30:34"/>
    <x v="2"/>
    <x v="68985"/>
    <x v="16"/>
  </r>
  <r>
    <n v="399417"/>
    <d v="2021-08-20T09:32:19"/>
    <n v="264013"/>
    <n v="234810"/>
    <x v="2"/>
    <x v="2"/>
    <d v="2021-08-20T11:32:19"/>
    <x v="2"/>
    <x v="68986"/>
    <x v="17"/>
  </r>
  <r>
    <n v="399422"/>
    <d v="2021-08-20T09:32:53"/>
    <n v="268917"/>
    <n v="398201"/>
    <x v="10"/>
    <x v="10"/>
    <d v="2021-08-20T20:32:53"/>
    <x v="2"/>
    <x v="68987"/>
    <x v="23"/>
  </r>
  <r>
    <n v="399424"/>
    <d v="2021-08-20T09:34:38"/>
    <n v="222699"/>
    <n v="123720"/>
    <x v="12"/>
    <x v="12"/>
    <d v="2021-08-20T19:34:38"/>
    <x v="2"/>
    <x v="68988"/>
    <x v="14"/>
  </r>
  <r>
    <n v="399426"/>
    <d v="2021-08-20T09:36:58"/>
    <n v="294578"/>
    <n v="250679"/>
    <x v="13"/>
    <x v="13"/>
    <d v="2021-08-20T15:36:58"/>
    <x v="2"/>
    <x v="68989"/>
    <x v="10"/>
  </r>
  <r>
    <n v="399429"/>
    <d v="2021-08-20T09:42:14"/>
    <n v="51192"/>
    <n v="477565"/>
    <x v="0"/>
    <x v="0"/>
    <d v="2021-08-20T10:42:14"/>
    <x v="2"/>
    <x v="68990"/>
    <x v="15"/>
  </r>
  <r>
    <n v="399433"/>
    <d v="2021-08-20T09:43:23"/>
    <n v="142991"/>
    <n v="43623"/>
    <x v="8"/>
    <x v="8"/>
    <d v="2021-08-20T18:43:23"/>
    <x v="2"/>
    <x v="68991"/>
    <x v="21"/>
  </r>
  <r>
    <n v="399438"/>
    <d v="2021-08-20T09:43:23"/>
    <n v="315391"/>
    <n v="111368"/>
    <x v="0"/>
    <x v="0"/>
    <d v="2021-08-20T10:43:23"/>
    <x v="2"/>
    <x v="68992"/>
    <x v="15"/>
  </r>
  <r>
    <n v="399439"/>
    <d v="2021-08-20T09:44:33"/>
    <n v="348532"/>
    <n v="351192"/>
    <x v="6"/>
    <x v="6"/>
    <d v="2021-08-20T12:44:33"/>
    <x v="2"/>
    <x v="68993"/>
    <x v="16"/>
  </r>
  <r>
    <n v="399442"/>
    <d v="2021-08-20T09:49:47"/>
    <n v="161150"/>
    <n v="120139"/>
    <x v="5"/>
    <x v="5"/>
    <d v="2021-08-20T21:49:47"/>
    <x v="2"/>
    <x v="68994"/>
    <x v="19"/>
  </r>
  <r>
    <n v="399447"/>
    <d v="2021-08-20T09:51:32"/>
    <n v="182751"/>
    <n v="21760"/>
    <x v="10"/>
    <x v="10"/>
    <d v="2021-08-20T20:51:32"/>
    <x v="2"/>
    <x v="68995"/>
    <x v="23"/>
  </r>
  <r>
    <n v="399448"/>
    <d v="2021-08-20T09:56:10"/>
    <n v="229693"/>
    <n v="73777"/>
    <x v="6"/>
    <x v="6"/>
    <d v="2021-08-20T12:56:10"/>
    <x v="2"/>
    <x v="68996"/>
    <x v="16"/>
  </r>
  <r>
    <n v="399450"/>
    <d v="2021-08-20T09:57:07"/>
    <n v="132095"/>
    <n v="472712"/>
    <x v="10"/>
    <x v="10"/>
    <d v="2021-08-20T20:57:07"/>
    <x v="2"/>
    <x v="68997"/>
    <x v="23"/>
  </r>
  <r>
    <n v="399455"/>
    <d v="2021-08-20T09:58:31"/>
    <n v="277953"/>
    <n v="347008"/>
    <x v="9"/>
    <x v="9"/>
    <d v="2021-08-20T16:58:31"/>
    <x v="2"/>
    <x v="68998"/>
    <x v="11"/>
  </r>
  <r>
    <n v="399456"/>
    <d v="2021-08-20T10:00:00"/>
    <n v="211624"/>
    <n v="112334"/>
    <x v="4"/>
    <x v="4"/>
    <d v="2021-08-20T06:00:00"/>
    <x v="2"/>
    <x v="68999"/>
    <x v="3"/>
  </r>
  <r>
    <n v="399460"/>
    <d v="2021-08-20T10:04:48"/>
    <n v="8510"/>
    <n v="438887"/>
    <x v="1"/>
    <x v="1"/>
    <d v="2021-08-20T10:04:48"/>
    <x v="2"/>
    <x v="69000"/>
    <x v="15"/>
  </r>
  <r>
    <n v="399464"/>
    <d v="2021-08-20T10:06:41"/>
    <n v="264924"/>
    <n v="14047"/>
    <x v="0"/>
    <x v="0"/>
    <d v="2021-08-20T11:06:41"/>
    <x v="2"/>
    <x v="69001"/>
    <x v="17"/>
  </r>
  <r>
    <n v="399468"/>
    <d v="2021-08-20T10:09:00"/>
    <n v="91697"/>
    <n v="62570"/>
    <x v="0"/>
    <x v="0"/>
    <d v="2021-08-20T11:09:00"/>
    <x v="2"/>
    <x v="69002"/>
    <x v="17"/>
  </r>
  <r>
    <n v="399472"/>
    <d v="2021-08-20T10:12:30"/>
    <n v="149323"/>
    <n v="475983"/>
    <x v="6"/>
    <x v="6"/>
    <d v="2021-08-20T13:12:30"/>
    <x v="2"/>
    <x v="69003"/>
    <x v="18"/>
  </r>
  <r>
    <n v="399475"/>
    <d v="2021-08-20T10:21:49"/>
    <n v="109910"/>
    <n v="391958"/>
    <x v="6"/>
    <x v="6"/>
    <d v="2021-08-20T13:21:49"/>
    <x v="2"/>
    <x v="69004"/>
    <x v="18"/>
  </r>
  <r>
    <n v="399478"/>
    <d v="2021-08-20T10:24:44"/>
    <n v="161554"/>
    <n v="467908"/>
    <x v="5"/>
    <x v="5"/>
    <d v="2021-08-20T22:24:44"/>
    <x v="2"/>
    <x v="69005"/>
    <x v="20"/>
  </r>
  <r>
    <n v="399481"/>
    <d v="2021-08-20T10:27:04"/>
    <n v="17790"/>
    <n v="158978"/>
    <x v="1"/>
    <x v="1"/>
    <d v="2021-08-20T10:27:04"/>
    <x v="2"/>
    <x v="69006"/>
    <x v="15"/>
  </r>
  <r>
    <n v="399484"/>
    <d v="2021-08-20T10:27:50"/>
    <n v="263287"/>
    <n v="333426"/>
    <x v="1"/>
    <x v="1"/>
    <d v="2021-08-20T10:27:50"/>
    <x v="2"/>
    <x v="69007"/>
    <x v="15"/>
  </r>
  <r>
    <n v="399489"/>
    <d v="2021-08-20T10:32:38"/>
    <n v="225665"/>
    <n v="16599"/>
    <x v="0"/>
    <x v="0"/>
    <d v="2021-08-20T11:32:38"/>
    <x v="2"/>
    <x v="69008"/>
    <x v="17"/>
  </r>
  <r>
    <n v="399494"/>
    <d v="2021-08-20T10:33:07"/>
    <n v="275865"/>
    <n v="68733"/>
    <x v="3"/>
    <x v="3"/>
    <d v="2021-08-20T15:33:07"/>
    <x v="2"/>
    <x v="69009"/>
    <x v="10"/>
  </r>
  <r>
    <n v="399499"/>
    <d v="2021-08-20T10:36:29"/>
    <n v="261004"/>
    <n v="118549"/>
    <x v="1"/>
    <x v="1"/>
    <d v="2021-08-20T10:36:29"/>
    <x v="2"/>
    <x v="69010"/>
    <x v="15"/>
  </r>
  <r>
    <n v="399504"/>
    <d v="2021-08-20T10:36:58"/>
    <n v="192882"/>
    <n v="392434"/>
    <x v="0"/>
    <x v="0"/>
    <d v="2021-08-20T11:36:58"/>
    <x v="2"/>
    <x v="68974"/>
    <x v="17"/>
  </r>
  <r>
    <n v="399507"/>
    <d v="2021-08-20T10:39:18"/>
    <n v="205855"/>
    <n v="158978"/>
    <x v="3"/>
    <x v="3"/>
    <d v="2021-08-20T15:39:18"/>
    <x v="2"/>
    <x v="69011"/>
    <x v="10"/>
  </r>
  <r>
    <n v="399508"/>
    <d v="2021-08-20T10:40:28"/>
    <n v="329036"/>
    <n v="182984"/>
    <x v="6"/>
    <x v="6"/>
    <d v="2021-08-20T13:40:28"/>
    <x v="2"/>
    <x v="69012"/>
    <x v="18"/>
  </r>
  <r>
    <n v="399510"/>
    <d v="2021-08-20T10:43:23"/>
    <n v="295441"/>
    <n v="401945"/>
    <x v="11"/>
    <x v="11"/>
    <d v="2021-08-20T14:43:23"/>
    <x v="2"/>
    <x v="69013"/>
    <x v="12"/>
  </r>
  <r>
    <n v="399515"/>
    <d v="2021-08-20T10:43:58"/>
    <n v="72913"/>
    <n v="247095"/>
    <x v="0"/>
    <x v="0"/>
    <d v="2021-08-20T11:43:58"/>
    <x v="2"/>
    <x v="69014"/>
    <x v="17"/>
  </r>
  <r>
    <n v="399516"/>
    <d v="2021-08-20T10:44:38"/>
    <n v="247114"/>
    <n v="289620"/>
    <x v="2"/>
    <x v="2"/>
    <d v="2021-08-20T12:44:38"/>
    <x v="2"/>
    <x v="69015"/>
    <x v="16"/>
  </r>
  <r>
    <n v="399521"/>
    <d v="2021-08-20T10:45:36"/>
    <n v="246593"/>
    <n v="104581"/>
    <x v="0"/>
    <x v="0"/>
    <d v="2021-08-20T11:45:36"/>
    <x v="2"/>
    <x v="69016"/>
    <x v="17"/>
  </r>
  <r>
    <n v="399523"/>
    <d v="2021-08-20T10:48:58"/>
    <n v="188278"/>
    <n v="227775"/>
    <x v="10"/>
    <x v="10"/>
    <d v="2021-08-20T21:48:58"/>
    <x v="2"/>
    <x v="69017"/>
    <x v="19"/>
  </r>
  <r>
    <n v="399527"/>
    <d v="2021-08-20T10:51:32"/>
    <n v="334718"/>
    <n v="230507"/>
    <x v="2"/>
    <x v="2"/>
    <d v="2021-08-20T12:51:32"/>
    <x v="2"/>
    <x v="69018"/>
    <x v="16"/>
  </r>
  <r>
    <n v="399530"/>
    <d v="2021-08-20T10:52:42"/>
    <n v="83968"/>
    <n v="411879"/>
    <x v="1"/>
    <x v="1"/>
    <d v="2021-08-20T10:52:42"/>
    <x v="2"/>
    <x v="69019"/>
    <x v="15"/>
  </r>
  <r>
    <n v="399533"/>
    <d v="2021-08-20T10:57:56"/>
    <n v="237904"/>
    <n v="217497"/>
    <x v="0"/>
    <x v="0"/>
    <d v="2021-08-20T11:57:56"/>
    <x v="2"/>
    <x v="69020"/>
    <x v="17"/>
  </r>
  <r>
    <n v="399536"/>
    <d v="2021-08-20T11:01:26"/>
    <n v="18014"/>
    <n v="154256"/>
    <x v="9"/>
    <x v="9"/>
    <d v="2021-08-20T18:01:26"/>
    <x v="2"/>
    <x v="69021"/>
    <x v="21"/>
  </r>
  <r>
    <n v="399537"/>
    <d v="2021-08-20T11:08:26"/>
    <n v="192570"/>
    <n v="5151"/>
    <x v="6"/>
    <x v="6"/>
    <d v="2021-08-20T14:08:26"/>
    <x v="2"/>
    <x v="69022"/>
    <x v="12"/>
  </r>
  <r>
    <n v="399540"/>
    <d v="2021-08-20T11:11:20"/>
    <n v="312699"/>
    <n v="160701"/>
    <x v="1"/>
    <x v="1"/>
    <d v="2021-08-20T11:11:20"/>
    <x v="2"/>
    <x v="69023"/>
    <x v="17"/>
  </r>
  <r>
    <n v="399545"/>
    <d v="2021-08-20T11:11:55"/>
    <n v="2486"/>
    <n v="138209"/>
    <x v="0"/>
    <x v="0"/>
    <d v="2021-08-20T12:11:55"/>
    <x v="2"/>
    <x v="69024"/>
    <x v="16"/>
  </r>
  <r>
    <n v="399546"/>
    <d v="2021-08-20T11:12:30"/>
    <n v="246762"/>
    <n v="392434"/>
    <x v="2"/>
    <x v="2"/>
    <d v="2021-08-20T13:12:30"/>
    <x v="2"/>
    <x v="69003"/>
    <x v="18"/>
  </r>
  <r>
    <n v="399549"/>
    <d v="2021-08-20T11:12:58"/>
    <n v="166932"/>
    <n v="230507"/>
    <x v="0"/>
    <x v="0"/>
    <d v="2021-08-20T12:12:58"/>
    <x v="2"/>
    <x v="69025"/>
    <x v="16"/>
  </r>
  <r>
    <n v="399550"/>
    <d v="2021-08-20T11:14:15"/>
    <n v="192628"/>
    <n v="305967"/>
    <x v="0"/>
    <x v="0"/>
    <d v="2021-08-20T12:14:15"/>
    <x v="2"/>
    <x v="69026"/>
    <x v="16"/>
  </r>
  <r>
    <n v="399551"/>
    <d v="2021-08-20T11:15:25"/>
    <n v="317307"/>
    <n v="397390"/>
    <x v="6"/>
    <x v="6"/>
    <d v="2021-08-20T14:15:25"/>
    <x v="2"/>
    <x v="69027"/>
    <x v="12"/>
  </r>
  <r>
    <n v="399556"/>
    <d v="2021-08-20T11:15:25"/>
    <n v="150749"/>
    <n v="102086"/>
    <x v="9"/>
    <x v="9"/>
    <d v="2021-08-20T18:15:25"/>
    <x v="2"/>
    <x v="69028"/>
    <x v="21"/>
  </r>
  <r>
    <n v="399559"/>
    <d v="2021-08-20T11:17:46"/>
    <n v="64289"/>
    <n v="65828"/>
    <x v="2"/>
    <x v="2"/>
    <d v="2021-08-20T13:17:46"/>
    <x v="2"/>
    <x v="69029"/>
    <x v="18"/>
  </r>
  <r>
    <n v="399561"/>
    <d v="2021-08-20T11:18:55"/>
    <n v="321044"/>
    <n v="70072"/>
    <x v="3"/>
    <x v="3"/>
    <d v="2021-08-20T16:18:55"/>
    <x v="2"/>
    <x v="69030"/>
    <x v="11"/>
  </r>
  <r>
    <n v="399564"/>
    <d v="2021-08-20T11:20:05"/>
    <n v="112109"/>
    <n v="86587"/>
    <x v="6"/>
    <x v="6"/>
    <d v="2021-08-20T14:20:05"/>
    <x v="2"/>
    <x v="69031"/>
    <x v="12"/>
  </r>
  <r>
    <n v="399567"/>
    <d v="2021-08-20T11:21:07"/>
    <n v="91372"/>
    <n v="397"/>
    <x v="1"/>
    <x v="1"/>
    <d v="2021-08-20T11:21:07"/>
    <x v="2"/>
    <x v="69032"/>
    <x v="17"/>
  </r>
  <r>
    <n v="399572"/>
    <d v="2021-08-20T11:22:24"/>
    <n v="307423"/>
    <n v="37467"/>
    <x v="9"/>
    <x v="9"/>
    <d v="2021-08-20T18:22:24"/>
    <x v="2"/>
    <x v="69033"/>
    <x v="21"/>
  </r>
  <r>
    <n v="399576"/>
    <d v="2021-08-20T11:28:48"/>
    <n v="335025"/>
    <n v="471403"/>
    <x v="11"/>
    <x v="11"/>
    <d v="2021-08-20T15:28:48"/>
    <x v="2"/>
    <x v="69034"/>
    <x v="10"/>
  </r>
  <r>
    <n v="399580"/>
    <d v="2021-08-20T11:28:49"/>
    <n v="318997"/>
    <n v="241927"/>
    <x v="13"/>
    <x v="13"/>
    <d v="2021-08-20T17:28:49"/>
    <x v="2"/>
    <x v="68970"/>
    <x v="7"/>
  </r>
  <r>
    <n v="399585"/>
    <d v="2021-08-20T11:29:24"/>
    <n v="285760"/>
    <n v="458081"/>
    <x v="6"/>
    <x v="6"/>
    <d v="2021-08-20T14:29:24"/>
    <x v="2"/>
    <x v="69035"/>
    <x v="12"/>
  </r>
  <r>
    <n v="399589"/>
    <d v="2021-08-20T11:29:59"/>
    <n v="37705"/>
    <n v="65383"/>
    <x v="1"/>
    <x v="1"/>
    <d v="2021-08-20T11:29:59"/>
    <x v="2"/>
    <x v="69036"/>
    <x v="17"/>
  </r>
  <r>
    <n v="399590"/>
    <d v="2021-08-20T11:31:09"/>
    <n v="159022"/>
    <n v="35968"/>
    <x v="2"/>
    <x v="2"/>
    <d v="2021-08-20T13:31:09"/>
    <x v="2"/>
    <x v="69037"/>
    <x v="18"/>
  </r>
  <r>
    <n v="399594"/>
    <d v="2021-08-20T11:31:09"/>
    <n v="231882"/>
    <n v="469849"/>
    <x v="2"/>
    <x v="2"/>
    <d v="2021-08-20T13:31:09"/>
    <x v="2"/>
    <x v="69037"/>
    <x v="18"/>
  </r>
  <r>
    <n v="399598"/>
    <d v="2021-08-20T11:32:53"/>
    <n v="37385"/>
    <n v="179296"/>
    <x v="0"/>
    <x v="0"/>
    <d v="2021-08-20T12:32:53"/>
    <x v="2"/>
    <x v="69038"/>
    <x v="16"/>
  </r>
  <r>
    <n v="399603"/>
    <d v="2021-08-20T11:33:36"/>
    <n v="112680"/>
    <n v="1106"/>
    <x v="2"/>
    <x v="2"/>
    <d v="2021-08-20T13:33:36"/>
    <x v="2"/>
    <x v="69039"/>
    <x v="18"/>
  </r>
  <r>
    <n v="399607"/>
    <d v="2021-08-20T11:36:58"/>
    <n v="34520"/>
    <n v="371795"/>
    <x v="11"/>
    <x v="11"/>
    <d v="2021-08-20T15:36:58"/>
    <x v="2"/>
    <x v="68989"/>
    <x v="10"/>
  </r>
  <r>
    <n v="399610"/>
    <d v="2021-08-20T11:37:33"/>
    <n v="35331"/>
    <n v="227775"/>
    <x v="0"/>
    <x v="0"/>
    <d v="2021-08-20T12:37:33"/>
    <x v="2"/>
    <x v="69040"/>
    <x v="16"/>
  </r>
  <r>
    <n v="399611"/>
    <d v="2021-08-20T11:37:33"/>
    <n v="331365"/>
    <n v="250679"/>
    <x v="3"/>
    <x v="3"/>
    <d v="2021-08-20T16:37:33"/>
    <x v="2"/>
    <x v="69041"/>
    <x v="11"/>
  </r>
  <r>
    <n v="399613"/>
    <d v="2021-08-20T11:41:38"/>
    <n v="15931"/>
    <n v="104581"/>
    <x v="5"/>
    <x v="5"/>
    <d v="2021-08-20T23:41:38"/>
    <x v="2"/>
    <x v="69042"/>
    <x v="22"/>
  </r>
  <r>
    <n v="399617"/>
    <d v="2021-08-20T11:43:23"/>
    <n v="228543"/>
    <n v="251574"/>
    <x v="6"/>
    <x v="6"/>
    <d v="2021-08-20T14:43:23"/>
    <x v="2"/>
    <x v="69013"/>
    <x v="12"/>
  </r>
  <r>
    <n v="399622"/>
    <d v="2021-08-20T11:43:23"/>
    <n v="339931"/>
    <n v="472908"/>
    <x v="6"/>
    <x v="6"/>
    <d v="2021-08-20T14:43:23"/>
    <x v="2"/>
    <x v="69013"/>
    <x v="12"/>
  </r>
  <r>
    <n v="399624"/>
    <d v="2021-08-20T11:44:33"/>
    <n v="10514"/>
    <n v="33076"/>
    <x v="3"/>
    <x v="3"/>
    <d v="2021-08-20T16:44:33"/>
    <x v="2"/>
    <x v="69043"/>
    <x v="11"/>
  </r>
  <r>
    <n v="399629"/>
    <d v="2021-08-20T11:44:33"/>
    <n v="44285"/>
    <n v="253722"/>
    <x v="0"/>
    <x v="0"/>
    <d v="2021-08-20T12:44:33"/>
    <x v="2"/>
    <x v="68993"/>
    <x v="16"/>
  </r>
  <r>
    <n v="399633"/>
    <d v="2021-08-20T11:45:36"/>
    <n v="260827"/>
    <n v="167047"/>
    <x v="1"/>
    <x v="1"/>
    <d v="2021-08-20T11:45:36"/>
    <x v="2"/>
    <x v="69016"/>
    <x v="17"/>
  </r>
  <r>
    <n v="399638"/>
    <d v="2021-08-20T11:45:42"/>
    <n v="331166"/>
    <n v="300479"/>
    <x v="6"/>
    <x v="6"/>
    <d v="2021-08-20T14:45:42"/>
    <x v="2"/>
    <x v="69044"/>
    <x v="12"/>
  </r>
  <r>
    <n v="399643"/>
    <d v="2021-08-20T11:46:52"/>
    <n v="20864"/>
    <n v="343491"/>
    <x v="8"/>
    <x v="8"/>
    <d v="2021-08-20T20:46:52"/>
    <x v="2"/>
    <x v="69045"/>
    <x v="23"/>
  </r>
  <r>
    <n v="399644"/>
    <d v="2021-08-20T11:48:02"/>
    <n v="348459"/>
    <n v="250679"/>
    <x v="9"/>
    <x v="9"/>
    <d v="2021-08-20T18:48:02"/>
    <x v="2"/>
    <x v="69046"/>
    <x v="21"/>
  </r>
  <r>
    <n v="399647"/>
    <d v="2021-08-20T11:48:29"/>
    <n v="39780"/>
    <n v="84773"/>
    <x v="6"/>
    <x v="6"/>
    <d v="2021-08-20T14:48:29"/>
    <x v="2"/>
    <x v="69047"/>
    <x v="12"/>
  </r>
  <r>
    <n v="399652"/>
    <d v="2021-08-20T11:49:47"/>
    <n v="285370"/>
    <n v="285365"/>
    <x v="2"/>
    <x v="2"/>
    <d v="2021-08-20T13:49:47"/>
    <x v="2"/>
    <x v="69048"/>
    <x v="18"/>
  </r>
  <r>
    <n v="399656"/>
    <d v="2021-08-20T11:50:24"/>
    <n v="60455"/>
    <n v="88863"/>
    <x v="0"/>
    <x v="0"/>
    <d v="2021-08-20T12:50:24"/>
    <x v="2"/>
    <x v="69049"/>
    <x v="16"/>
  </r>
  <r>
    <n v="399658"/>
    <d v="2021-08-20T11:53:52"/>
    <n v="254504"/>
    <n v="158978"/>
    <x v="0"/>
    <x v="0"/>
    <d v="2021-08-20T12:53:52"/>
    <x v="2"/>
    <x v="69050"/>
    <x v="16"/>
  </r>
  <r>
    <n v="399661"/>
    <d v="2021-08-20T11:54:14"/>
    <n v="73610"/>
    <n v="258219"/>
    <x v="6"/>
    <x v="6"/>
    <d v="2021-08-20T14:54:14"/>
    <x v="2"/>
    <x v="69051"/>
    <x v="12"/>
  </r>
  <r>
    <n v="399663"/>
    <d v="2021-08-20T11:57:21"/>
    <n v="258366"/>
    <n v="158978"/>
    <x v="9"/>
    <x v="9"/>
    <d v="2021-08-20T18:57:21"/>
    <x v="2"/>
    <x v="69052"/>
    <x v="21"/>
  </r>
  <r>
    <n v="399667"/>
    <d v="2021-08-20T12:00:16"/>
    <n v="255039"/>
    <n v="292258"/>
    <x v="1"/>
    <x v="1"/>
    <d v="2021-08-20T12:00:16"/>
    <x v="2"/>
    <x v="69053"/>
    <x v="16"/>
  </r>
  <r>
    <n v="399670"/>
    <d v="2021-08-20T12:02:01"/>
    <n v="189173"/>
    <n v="347008"/>
    <x v="6"/>
    <x v="6"/>
    <d v="2021-08-20T15:02:01"/>
    <x v="2"/>
    <x v="69054"/>
    <x v="10"/>
  </r>
  <r>
    <n v="399671"/>
    <d v="2021-08-20T12:04:21"/>
    <n v="158527"/>
    <n v="154256"/>
    <x v="6"/>
    <x v="6"/>
    <d v="2021-08-20T15:04:21"/>
    <x v="2"/>
    <x v="68966"/>
    <x v="10"/>
  </r>
  <r>
    <n v="399675"/>
    <d v="2021-08-20T12:06:41"/>
    <n v="145434"/>
    <n v="227775"/>
    <x v="6"/>
    <x v="6"/>
    <d v="2021-08-20T15:06:41"/>
    <x v="2"/>
    <x v="69055"/>
    <x v="10"/>
  </r>
  <r>
    <n v="399676"/>
    <d v="2021-08-20T12:06:41"/>
    <n v="315017"/>
    <n v="165114"/>
    <x v="9"/>
    <x v="9"/>
    <d v="2021-08-20T19:06:41"/>
    <x v="2"/>
    <x v="69056"/>
    <x v="14"/>
  </r>
  <r>
    <n v="399678"/>
    <d v="2021-08-20T12:07:51"/>
    <n v="68889"/>
    <n v="388677"/>
    <x v="0"/>
    <x v="0"/>
    <d v="2021-08-20T13:07:51"/>
    <x v="2"/>
    <x v="68931"/>
    <x v="18"/>
  </r>
  <r>
    <n v="399680"/>
    <d v="2021-08-20T12:09:35"/>
    <n v="77452"/>
    <n v="78646"/>
    <x v="1"/>
    <x v="1"/>
    <d v="2021-08-20T12:09:35"/>
    <x v="2"/>
    <x v="69057"/>
    <x v="16"/>
  </r>
  <r>
    <n v="399681"/>
    <d v="2021-08-20T12:10:10"/>
    <n v="135538"/>
    <n v="411922"/>
    <x v="0"/>
    <x v="0"/>
    <d v="2021-08-20T13:10:10"/>
    <x v="2"/>
    <x v="69058"/>
    <x v="18"/>
  </r>
  <r>
    <n v="399685"/>
    <d v="2021-08-20T12:14:53"/>
    <n v="142962"/>
    <n v="349014"/>
    <x v="11"/>
    <x v="11"/>
    <d v="2021-08-20T16:14:53"/>
    <x v="2"/>
    <x v="69059"/>
    <x v="11"/>
  </r>
  <r>
    <n v="399690"/>
    <d v="2021-08-20T12:14:53"/>
    <n v="310918"/>
    <n v="297015"/>
    <x v="0"/>
    <x v="0"/>
    <d v="2021-08-20T13:14:53"/>
    <x v="2"/>
    <x v="69060"/>
    <x v="18"/>
  </r>
  <r>
    <n v="399695"/>
    <d v="2021-08-20T12:16:00"/>
    <n v="185585"/>
    <n v="101081"/>
    <x v="9"/>
    <x v="9"/>
    <d v="2021-08-20T19:16:00"/>
    <x v="2"/>
    <x v="69061"/>
    <x v="14"/>
  </r>
  <r>
    <n v="399696"/>
    <d v="2021-08-20T12:16:19"/>
    <n v="252452"/>
    <n v="287759"/>
    <x v="0"/>
    <x v="0"/>
    <d v="2021-08-20T13:16:19"/>
    <x v="2"/>
    <x v="69062"/>
    <x v="18"/>
  </r>
  <r>
    <n v="399697"/>
    <d v="2021-08-20T12:17:10"/>
    <n v="171667"/>
    <n v="158978"/>
    <x v="0"/>
    <x v="0"/>
    <d v="2021-08-20T13:17:10"/>
    <x v="2"/>
    <x v="69063"/>
    <x v="18"/>
  </r>
  <r>
    <n v="399702"/>
    <d v="2021-08-20T12:18:20"/>
    <n v="131361"/>
    <n v="369308"/>
    <x v="9"/>
    <x v="9"/>
    <d v="2021-08-20T19:18:20"/>
    <x v="2"/>
    <x v="69064"/>
    <x v="14"/>
  </r>
  <r>
    <n v="399703"/>
    <d v="2021-08-20T12:20:05"/>
    <n v="165260"/>
    <n v="412293"/>
    <x v="2"/>
    <x v="2"/>
    <d v="2021-08-20T14:20:05"/>
    <x v="2"/>
    <x v="69031"/>
    <x v="12"/>
  </r>
  <r>
    <n v="399706"/>
    <d v="2021-08-20T12:20:05"/>
    <n v="182816"/>
    <n v="115218"/>
    <x v="2"/>
    <x v="2"/>
    <d v="2021-08-20T14:20:05"/>
    <x v="2"/>
    <x v="69031"/>
    <x v="12"/>
  </r>
  <r>
    <n v="399707"/>
    <d v="2021-08-20T12:21:36"/>
    <n v="111525"/>
    <n v="303258"/>
    <x v="1"/>
    <x v="1"/>
    <d v="2021-08-20T12:21:36"/>
    <x v="2"/>
    <x v="69065"/>
    <x v="16"/>
  </r>
  <r>
    <n v="399711"/>
    <d v="2021-08-20T12:21:49"/>
    <n v="33657"/>
    <n v="327968"/>
    <x v="0"/>
    <x v="0"/>
    <d v="2021-08-20T13:21:49"/>
    <x v="2"/>
    <x v="69004"/>
    <x v="18"/>
  </r>
  <r>
    <n v="399713"/>
    <d v="2021-08-20T12:24:09"/>
    <n v="47416"/>
    <n v="62068"/>
    <x v="0"/>
    <x v="0"/>
    <d v="2021-08-20T13:24:09"/>
    <x v="2"/>
    <x v="69066"/>
    <x v="18"/>
  </r>
  <r>
    <n v="399716"/>
    <d v="2021-08-20T12:26:29"/>
    <n v="262998"/>
    <n v="463334"/>
    <x v="0"/>
    <x v="0"/>
    <d v="2021-08-20T13:26:29"/>
    <x v="2"/>
    <x v="69067"/>
    <x v="18"/>
  </r>
  <r>
    <n v="399717"/>
    <d v="2021-08-20T12:27:39"/>
    <n v="26092"/>
    <n v="244574"/>
    <x v="6"/>
    <x v="6"/>
    <d v="2021-08-20T15:27:39"/>
    <x v="2"/>
    <x v="69068"/>
    <x v="10"/>
  </r>
  <r>
    <n v="399721"/>
    <d v="2021-08-20T12:27:39"/>
    <n v="135308"/>
    <n v="294042"/>
    <x v="6"/>
    <x v="6"/>
    <d v="2021-08-20T15:27:39"/>
    <x v="2"/>
    <x v="69068"/>
    <x v="10"/>
  </r>
  <r>
    <n v="399722"/>
    <d v="2021-08-20T12:27:50"/>
    <n v="187336"/>
    <n v="470762"/>
    <x v="0"/>
    <x v="0"/>
    <d v="2021-08-20T13:27:50"/>
    <x v="2"/>
    <x v="69069"/>
    <x v="18"/>
  </r>
  <r>
    <n v="399725"/>
    <d v="2021-08-20T12:28:49"/>
    <n v="327968"/>
    <n v="118549"/>
    <x v="3"/>
    <x v="3"/>
    <d v="2021-08-20T17:28:49"/>
    <x v="2"/>
    <x v="68970"/>
    <x v="7"/>
  </r>
  <r>
    <n v="399728"/>
    <d v="2021-08-20T12:29:24"/>
    <n v="188039"/>
    <n v="182984"/>
    <x v="2"/>
    <x v="2"/>
    <d v="2021-08-20T14:29:24"/>
    <x v="2"/>
    <x v="69035"/>
    <x v="12"/>
  </r>
  <r>
    <n v="399733"/>
    <d v="2021-08-20T12:29:59"/>
    <n v="326307"/>
    <n v="98789"/>
    <x v="6"/>
    <x v="6"/>
    <d v="2021-08-20T15:29:59"/>
    <x v="2"/>
    <x v="69070"/>
    <x v="10"/>
  </r>
  <r>
    <n v="399736"/>
    <d v="2021-08-20T12:32:38"/>
    <n v="323602"/>
    <n v="153893"/>
    <x v="2"/>
    <x v="2"/>
    <d v="2021-08-20T14:32:38"/>
    <x v="2"/>
    <x v="69071"/>
    <x v="12"/>
  </r>
  <r>
    <n v="399738"/>
    <d v="2021-08-20T12:34:38"/>
    <n v="120940"/>
    <n v="447933"/>
    <x v="9"/>
    <x v="9"/>
    <d v="2021-08-20T19:34:38"/>
    <x v="2"/>
    <x v="68988"/>
    <x v="14"/>
  </r>
  <r>
    <n v="399743"/>
    <d v="2021-08-20T12:34:38"/>
    <n v="239287"/>
    <n v="191608"/>
    <x v="6"/>
    <x v="6"/>
    <d v="2021-08-20T15:34:38"/>
    <x v="2"/>
    <x v="69072"/>
    <x v="10"/>
  </r>
  <r>
    <n v="399747"/>
    <d v="2021-08-20T12:35:48"/>
    <n v="24965"/>
    <n v="164398"/>
    <x v="0"/>
    <x v="0"/>
    <d v="2021-08-20T13:35:48"/>
    <x v="2"/>
    <x v="69073"/>
    <x v="18"/>
  </r>
  <r>
    <n v="399751"/>
    <d v="2021-08-20T12:36:29"/>
    <n v="15479"/>
    <n v="250679"/>
    <x v="0"/>
    <x v="0"/>
    <d v="2021-08-20T13:36:29"/>
    <x v="2"/>
    <x v="69074"/>
    <x v="18"/>
  </r>
  <r>
    <n v="399752"/>
    <d v="2021-08-20T12:38:08"/>
    <n v="104245"/>
    <n v="250679"/>
    <x v="3"/>
    <x v="3"/>
    <d v="2021-08-20T17:38:08"/>
    <x v="2"/>
    <x v="69075"/>
    <x v="7"/>
  </r>
  <r>
    <n v="399756"/>
    <d v="2021-08-20T12:38:08"/>
    <n v="175141"/>
    <n v="470762"/>
    <x v="0"/>
    <x v="0"/>
    <d v="2021-08-20T13:38:08"/>
    <x v="2"/>
    <x v="69076"/>
    <x v="18"/>
  </r>
  <r>
    <n v="399757"/>
    <d v="2021-08-20T12:38:08"/>
    <n v="345337"/>
    <n v="88863"/>
    <x v="0"/>
    <x v="0"/>
    <d v="2021-08-20T13:38:08"/>
    <x v="2"/>
    <x v="69076"/>
    <x v="18"/>
  </r>
  <r>
    <n v="399761"/>
    <d v="2021-08-20T12:38:43"/>
    <n v="204625"/>
    <n v="291304"/>
    <x v="2"/>
    <x v="2"/>
    <d v="2021-08-20T14:38:43"/>
    <x v="2"/>
    <x v="68920"/>
    <x v="12"/>
  </r>
  <r>
    <n v="399765"/>
    <d v="2021-08-20T12:39:18"/>
    <n v="258446"/>
    <n v="347008"/>
    <x v="6"/>
    <x v="6"/>
    <d v="2021-08-20T15:39:18"/>
    <x v="2"/>
    <x v="69011"/>
    <x v="10"/>
  </r>
  <r>
    <n v="399770"/>
    <d v="2021-08-20T12:41:38"/>
    <n v="16712"/>
    <n v="158978"/>
    <x v="6"/>
    <x v="6"/>
    <d v="2021-08-20T15:41:38"/>
    <x v="2"/>
    <x v="69077"/>
    <x v="10"/>
  </r>
  <r>
    <n v="399773"/>
    <d v="2021-08-20T12:42:13"/>
    <n v="288364"/>
    <n v="122982"/>
    <x v="11"/>
    <x v="11"/>
    <d v="2021-08-20T16:42:13"/>
    <x v="2"/>
    <x v="69078"/>
    <x v="11"/>
  </r>
  <r>
    <n v="399778"/>
    <d v="2021-08-20T12:42:48"/>
    <n v="105272"/>
    <n v="306524"/>
    <x v="0"/>
    <x v="0"/>
    <d v="2021-08-20T13:42:48"/>
    <x v="2"/>
    <x v="69079"/>
    <x v="18"/>
  </r>
  <r>
    <n v="399780"/>
    <d v="2021-08-20T12:43:23"/>
    <n v="220355"/>
    <n v="264032"/>
    <x v="2"/>
    <x v="2"/>
    <d v="2021-08-20T14:43:23"/>
    <x v="2"/>
    <x v="69013"/>
    <x v="12"/>
  </r>
  <r>
    <n v="399781"/>
    <d v="2021-08-20T12:43:58"/>
    <n v="10830"/>
    <n v="182984"/>
    <x v="6"/>
    <x v="6"/>
    <d v="2021-08-20T15:43:58"/>
    <x v="2"/>
    <x v="69080"/>
    <x v="10"/>
  </r>
  <r>
    <n v="399784"/>
    <d v="2021-08-20T12:45:07"/>
    <n v="60543"/>
    <n v="258219"/>
    <x v="0"/>
    <x v="0"/>
    <d v="2021-08-20T13:45:07"/>
    <x v="2"/>
    <x v="69081"/>
    <x v="18"/>
  </r>
  <r>
    <n v="399789"/>
    <d v="2021-08-20T12:45:07"/>
    <n v="270162"/>
    <n v="7650"/>
    <x v="0"/>
    <x v="0"/>
    <d v="2021-08-20T13:45:07"/>
    <x v="2"/>
    <x v="69081"/>
    <x v="18"/>
  </r>
  <r>
    <n v="399794"/>
    <d v="2021-08-20T12:45:07"/>
    <n v="283023"/>
    <n v="267654"/>
    <x v="0"/>
    <x v="0"/>
    <d v="2021-08-20T13:45:07"/>
    <x v="2"/>
    <x v="69081"/>
    <x v="18"/>
  </r>
  <r>
    <n v="399797"/>
    <d v="2021-08-20T12:46:52"/>
    <n v="215915"/>
    <n v="433247"/>
    <x v="11"/>
    <x v="11"/>
    <d v="2021-08-20T16:46:52"/>
    <x v="2"/>
    <x v="69082"/>
    <x v="11"/>
  </r>
  <r>
    <n v="399799"/>
    <d v="2021-08-20T12:48:00"/>
    <n v="214443"/>
    <n v="228405"/>
    <x v="0"/>
    <x v="0"/>
    <d v="2021-08-20T13:48:00"/>
    <x v="2"/>
    <x v="69083"/>
    <x v="18"/>
  </r>
  <r>
    <n v="399804"/>
    <d v="2021-08-20T12:49:55"/>
    <n v="106253"/>
    <n v="179296"/>
    <x v="2"/>
    <x v="2"/>
    <d v="2021-08-20T14:49:55"/>
    <x v="2"/>
    <x v="69084"/>
    <x v="12"/>
  </r>
  <r>
    <n v="399809"/>
    <d v="2021-08-20T12:50:22"/>
    <n v="304614"/>
    <n v="146737"/>
    <x v="2"/>
    <x v="2"/>
    <d v="2021-08-20T14:50:22"/>
    <x v="2"/>
    <x v="69085"/>
    <x v="12"/>
  </r>
  <r>
    <n v="399813"/>
    <d v="2021-08-20T12:50:22"/>
    <n v="284653"/>
    <n v="158978"/>
    <x v="13"/>
    <x v="13"/>
    <d v="2021-08-20T18:50:22"/>
    <x v="2"/>
    <x v="69086"/>
    <x v="21"/>
  </r>
  <r>
    <n v="399816"/>
    <d v="2021-08-20T12:54:27"/>
    <n v="24265"/>
    <n v="176181"/>
    <x v="3"/>
    <x v="3"/>
    <d v="2021-08-20T17:54:27"/>
    <x v="2"/>
    <x v="69087"/>
    <x v="7"/>
  </r>
  <r>
    <n v="399821"/>
    <d v="2021-08-20T12:56:47"/>
    <n v="85265"/>
    <n v="21760"/>
    <x v="3"/>
    <x v="3"/>
    <d v="2021-08-20T17:56:47"/>
    <x v="2"/>
    <x v="69088"/>
    <x v="7"/>
  </r>
  <r>
    <n v="399825"/>
    <d v="2021-08-20T12:57:56"/>
    <n v="229693"/>
    <n v="186975"/>
    <x v="6"/>
    <x v="6"/>
    <d v="2021-08-20T15:57:56"/>
    <x v="2"/>
    <x v="69089"/>
    <x v="10"/>
  </r>
  <r>
    <n v="399827"/>
    <d v="2021-08-20T12:58:31"/>
    <n v="70838"/>
    <n v="263296"/>
    <x v="11"/>
    <x v="11"/>
    <d v="2021-08-20T16:58:31"/>
    <x v="2"/>
    <x v="68998"/>
    <x v="11"/>
  </r>
  <r>
    <n v="399829"/>
    <d v="2021-08-20T13:00:16"/>
    <n v="861"/>
    <n v="304128"/>
    <x v="9"/>
    <x v="9"/>
    <d v="2021-08-20T20:00:16"/>
    <x v="2"/>
    <x v="69090"/>
    <x v="23"/>
  </r>
  <r>
    <n v="399834"/>
    <d v="2021-08-20T13:01:26"/>
    <n v="259642"/>
    <n v="154256"/>
    <x v="0"/>
    <x v="0"/>
    <d v="2021-08-20T14:01:26"/>
    <x v="2"/>
    <x v="69091"/>
    <x v="12"/>
  </r>
  <r>
    <n v="399837"/>
    <d v="2021-08-20T13:02:01"/>
    <n v="293209"/>
    <n v="272330"/>
    <x v="2"/>
    <x v="2"/>
    <d v="2021-08-20T15:02:01"/>
    <x v="2"/>
    <x v="69054"/>
    <x v="10"/>
  </r>
  <r>
    <n v="399839"/>
    <d v="2021-08-20T13:04:56"/>
    <n v="14906"/>
    <n v="122902"/>
    <x v="6"/>
    <x v="6"/>
    <d v="2021-08-20T16:04:56"/>
    <x v="2"/>
    <x v="69092"/>
    <x v="11"/>
  </r>
  <r>
    <n v="399843"/>
    <d v="2021-08-20T13:05:31"/>
    <n v="62832"/>
    <n v="19124"/>
    <x v="1"/>
    <x v="1"/>
    <d v="2021-08-20T13:05:31"/>
    <x v="2"/>
    <x v="69093"/>
    <x v="18"/>
  </r>
  <r>
    <n v="399847"/>
    <d v="2021-08-20T13:05:31"/>
    <n v="146573"/>
    <n v="407273"/>
    <x v="1"/>
    <x v="1"/>
    <d v="2021-08-20T13:05:31"/>
    <x v="2"/>
    <x v="69093"/>
    <x v="18"/>
  </r>
  <r>
    <n v="399849"/>
    <d v="2021-08-20T13:06:41"/>
    <n v="269336"/>
    <n v="401945"/>
    <x v="2"/>
    <x v="2"/>
    <d v="2021-08-20T15:06:41"/>
    <x v="2"/>
    <x v="69055"/>
    <x v="10"/>
  </r>
  <r>
    <n v="399853"/>
    <d v="2021-08-20T13:07:16"/>
    <n v="204408"/>
    <n v="447858"/>
    <x v="6"/>
    <x v="6"/>
    <d v="2021-08-20T16:07:16"/>
    <x v="2"/>
    <x v="69094"/>
    <x v="11"/>
  </r>
  <r>
    <n v="399854"/>
    <d v="2021-08-20T13:07:16"/>
    <n v="313249"/>
    <n v="88008"/>
    <x v="6"/>
    <x v="6"/>
    <d v="2021-08-20T16:07:16"/>
    <x v="2"/>
    <x v="69094"/>
    <x v="11"/>
  </r>
  <r>
    <n v="399856"/>
    <d v="2021-08-20T13:10:05"/>
    <n v="161286"/>
    <n v="123413"/>
    <x v="2"/>
    <x v="2"/>
    <d v="2021-08-20T15:10:05"/>
    <x v="2"/>
    <x v="69095"/>
    <x v="10"/>
  </r>
  <r>
    <n v="399857"/>
    <d v="2021-08-20T13:10:45"/>
    <n v="87665"/>
    <n v="23892"/>
    <x v="0"/>
    <x v="0"/>
    <d v="2021-08-20T14:10:45"/>
    <x v="2"/>
    <x v="68944"/>
    <x v="12"/>
  </r>
  <r>
    <n v="399860"/>
    <d v="2021-08-20T13:11:20"/>
    <n v="94288"/>
    <n v="96200"/>
    <x v="13"/>
    <x v="13"/>
    <d v="2021-08-20T19:11:20"/>
    <x v="2"/>
    <x v="69096"/>
    <x v="14"/>
  </r>
  <r>
    <n v="399861"/>
    <d v="2021-08-20T13:11:55"/>
    <n v="247601"/>
    <n v="34152"/>
    <x v="6"/>
    <x v="6"/>
    <d v="2021-08-20T16:11:55"/>
    <x v="2"/>
    <x v="69097"/>
    <x v="11"/>
  </r>
  <r>
    <n v="399864"/>
    <d v="2021-08-20T13:12:30"/>
    <n v="271168"/>
    <n v="53136"/>
    <x v="11"/>
    <x v="11"/>
    <d v="2021-08-20T17:12:30"/>
    <x v="2"/>
    <x v="69098"/>
    <x v="7"/>
  </r>
  <r>
    <n v="399865"/>
    <d v="2021-08-20T13:14:15"/>
    <n v="106270"/>
    <n v="104958"/>
    <x v="6"/>
    <x v="6"/>
    <d v="2021-08-20T16:14:15"/>
    <x v="2"/>
    <x v="69099"/>
    <x v="11"/>
  </r>
  <r>
    <n v="399868"/>
    <d v="2021-08-20T13:14:15"/>
    <n v="301715"/>
    <n v="214389"/>
    <x v="6"/>
    <x v="6"/>
    <d v="2021-08-20T16:14:15"/>
    <x v="2"/>
    <x v="69099"/>
    <x v="11"/>
  </r>
  <r>
    <n v="399872"/>
    <d v="2021-08-20T13:18:20"/>
    <n v="136927"/>
    <n v="78646"/>
    <x v="2"/>
    <x v="2"/>
    <d v="2021-08-20T15:18:20"/>
    <x v="2"/>
    <x v="69100"/>
    <x v="10"/>
  </r>
  <r>
    <n v="399876"/>
    <d v="2021-08-20T13:20:05"/>
    <n v="168748"/>
    <n v="83550"/>
    <x v="0"/>
    <x v="0"/>
    <d v="2021-08-20T14:20:05"/>
    <x v="2"/>
    <x v="69031"/>
    <x v="12"/>
  </r>
  <r>
    <n v="399878"/>
    <d v="2021-08-20T13:23:34"/>
    <n v="22368"/>
    <n v="357547"/>
    <x v="6"/>
    <x v="6"/>
    <d v="2021-08-20T16:23:34"/>
    <x v="2"/>
    <x v="68960"/>
    <x v="11"/>
  </r>
  <r>
    <n v="399882"/>
    <d v="2021-08-20T13:24:44"/>
    <n v="21446"/>
    <n v="250679"/>
    <x v="0"/>
    <x v="0"/>
    <d v="2021-08-20T14:24:44"/>
    <x v="2"/>
    <x v="69101"/>
    <x v="12"/>
  </r>
  <r>
    <n v="399883"/>
    <d v="2021-08-20T13:27:04"/>
    <n v="238906"/>
    <n v="440825"/>
    <x v="0"/>
    <x v="0"/>
    <d v="2021-08-20T14:27:04"/>
    <x v="2"/>
    <x v="69102"/>
    <x v="12"/>
  </r>
  <r>
    <n v="399885"/>
    <d v="2021-08-20T13:27:39"/>
    <n v="37112"/>
    <n v="227775"/>
    <x v="2"/>
    <x v="2"/>
    <d v="2021-08-20T15:27:39"/>
    <x v="2"/>
    <x v="69068"/>
    <x v="10"/>
  </r>
  <r>
    <n v="399889"/>
    <d v="2021-08-20T13:27:39"/>
    <n v="245714"/>
    <n v="165821"/>
    <x v="2"/>
    <x v="2"/>
    <d v="2021-08-20T15:27:39"/>
    <x v="2"/>
    <x v="69068"/>
    <x v="10"/>
  </r>
  <r>
    <n v="399891"/>
    <d v="2021-08-20T13:31:09"/>
    <n v="63017"/>
    <n v="118"/>
    <x v="11"/>
    <x v="11"/>
    <d v="2021-08-20T17:31:09"/>
    <x v="2"/>
    <x v="69103"/>
    <x v="7"/>
  </r>
  <r>
    <n v="399894"/>
    <d v="2021-08-20T13:35:13"/>
    <n v="117524"/>
    <n v="380039"/>
    <x v="6"/>
    <x v="6"/>
    <d v="2021-08-20T16:35:13"/>
    <x v="2"/>
    <x v="69104"/>
    <x v="11"/>
  </r>
  <r>
    <n v="399897"/>
    <d v="2021-08-20T13:35:31"/>
    <n v="228699"/>
    <n v="396686"/>
    <x v="0"/>
    <x v="0"/>
    <d v="2021-08-20T14:35:31"/>
    <x v="2"/>
    <x v="69105"/>
    <x v="12"/>
  </r>
  <r>
    <n v="399898"/>
    <d v="2021-08-20T13:36:58"/>
    <n v="166232"/>
    <n v="394819"/>
    <x v="2"/>
    <x v="2"/>
    <d v="2021-08-20T15:36:58"/>
    <x v="2"/>
    <x v="68989"/>
    <x v="10"/>
  </r>
  <r>
    <n v="399903"/>
    <d v="2021-08-20T13:37:33"/>
    <n v="97073"/>
    <n v="242428"/>
    <x v="6"/>
    <x v="6"/>
    <d v="2021-08-20T16:37:33"/>
    <x v="2"/>
    <x v="69041"/>
    <x v="11"/>
  </r>
  <r>
    <n v="399904"/>
    <d v="2021-08-20T13:37:33"/>
    <n v="110227"/>
    <n v="298909"/>
    <x v="6"/>
    <x v="6"/>
    <d v="2021-08-20T16:37:33"/>
    <x v="2"/>
    <x v="69041"/>
    <x v="11"/>
  </r>
  <r>
    <n v="399907"/>
    <d v="2021-08-20T13:37:33"/>
    <n v="297780"/>
    <n v="476038"/>
    <x v="6"/>
    <x v="6"/>
    <d v="2021-08-20T16:37:33"/>
    <x v="2"/>
    <x v="69041"/>
    <x v="11"/>
  </r>
  <r>
    <n v="399911"/>
    <d v="2021-08-20T13:39:18"/>
    <n v="78429"/>
    <n v="411922"/>
    <x v="2"/>
    <x v="2"/>
    <d v="2021-08-20T15:39:18"/>
    <x v="2"/>
    <x v="69011"/>
    <x v="10"/>
  </r>
  <r>
    <n v="399916"/>
    <d v="2021-08-20T13:39:18"/>
    <n v="240536"/>
    <n v="411922"/>
    <x v="2"/>
    <x v="2"/>
    <d v="2021-08-20T15:39:18"/>
    <x v="2"/>
    <x v="69011"/>
    <x v="10"/>
  </r>
  <r>
    <n v="399920"/>
    <d v="2021-08-20T13:39:53"/>
    <n v="282877"/>
    <n v="122982"/>
    <x v="6"/>
    <x v="6"/>
    <d v="2021-08-20T16:39:53"/>
    <x v="2"/>
    <x v="69106"/>
    <x v="11"/>
  </r>
  <r>
    <n v="399921"/>
    <d v="2021-08-20T13:40:28"/>
    <n v="300892"/>
    <n v="227775"/>
    <x v="1"/>
    <x v="1"/>
    <d v="2021-08-20T13:40:28"/>
    <x v="2"/>
    <x v="69012"/>
    <x v="18"/>
  </r>
  <r>
    <n v="399925"/>
    <d v="2021-08-20T13:41:03"/>
    <n v="83826"/>
    <n v="62570"/>
    <x v="0"/>
    <x v="0"/>
    <d v="2021-08-20T14:41:03"/>
    <x v="2"/>
    <x v="68963"/>
    <x v="12"/>
  </r>
  <r>
    <n v="399929"/>
    <d v="2021-08-20T13:41:17"/>
    <n v="283042"/>
    <n v="343491"/>
    <x v="0"/>
    <x v="0"/>
    <d v="2021-08-20T14:41:17"/>
    <x v="2"/>
    <x v="69107"/>
    <x v="12"/>
  </r>
  <r>
    <n v="399932"/>
    <d v="2021-08-20T13:41:38"/>
    <n v="230558"/>
    <n v="251823"/>
    <x v="2"/>
    <x v="2"/>
    <d v="2021-08-20T15:41:38"/>
    <x v="2"/>
    <x v="69077"/>
    <x v="10"/>
  </r>
  <r>
    <n v="399937"/>
    <d v="2021-08-20T13:42:13"/>
    <n v="153782"/>
    <n v="397390"/>
    <x v="6"/>
    <x v="6"/>
    <d v="2021-08-20T16:42:13"/>
    <x v="2"/>
    <x v="69078"/>
    <x v="11"/>
  </r>
  <r>
    <n v="399942"/>
    <d v="2021-08-20T13:44:33"/>
    <n v="41305"/>
    <n v="411922"/>
    <x v="6"/>
    <x v="6"/>
    <d v="2021-08-20T16:44:33"/>
    <x v="2"/>
    <x v="69043"/>
    <x v="11"/>
  </r>
  <r>
    <n v="399943"/>
    <d v="2021-08-20T13:45:07"/>
    <n v="253247"/>
    <n v="347008"/>
    <x v="6"/>
    <x v="6"/>
    <d v="2021-08-20T16:45:07"/>
    <x v="2"/>
    <x v="69108"/>
    <x v="11"/>
  </r>
  <r>
    <n v="399945"/>
    <d v="2021-08-20T13:45:36"/>
    <n v="83760"/>
    <n v="343712"/>
    <x v="14"/>
    <x v="14"/>
    <d v="2021-08-20T08:45:36"/>
    <x v="2"/>
    <x v="69109"/>
    <x v="13"/>
  </r>
  <r>
    <n v="399946"/>
    <d v="2021-08-20T13:46:17"/>
    <n v="157758"/>
    <n v="35004"/>
    <x v="13"/>
    <x v="13"/>
    <d v="2021-08-20T19:46:17"/>
    <x v="2"/>
    <x v="69110"/>
    <x v="14"/>
  </r>
  <r>
    <n v="399949"/>
    <d v="2021-08-20T13:48:02"/>
    <n v="181605"/>
    <n v="437440"/>
    <x v="0"/>
    <x v="0"/>
    <d v="2021-08-20T14:48:02"/>
    <x v="2"/>
    <x v="69111"/>
    <x v="12"/>
  </r>
  <r>
    <n v="399953"/>
    <d v="2021-08-20T13:48:02"/>
    <n v="324883"/>
    <n v="405774"/>
    <x v="0"/>
    <x v="0"/>
    <d v="2021-08-20T14:48:02"/>
    <x v="2"/>
    <x v="69111"/>
    <x v="12"/>
  </r>
  <r>
    <n v="399957"/>
    <d v="2021-08-20T13:49:12"/>
    <n v="5879"/>
    <n v="18748"/>
    <x v="6"/>
    <x v="6"/>
    <d v="2021-08-20T16:49:12"/>
    <x v="2"/>
    <x v="68953"/>
    <x v="11"/>
  </r>
  <r>
    <n v="399958"/>
    <d v="2021-08-20T13:49:55"/>
    <n v="138136"/>
    <n v="473327"/>
    <x v="0"/>
    <x v="0"/>
    <d v="2021-08-20T14:49:55"/>
    <x v="2"/>
    <x v="69084"/>
    <x v="12"/>
  </r>
  <r>
    <n v="399963"/>
    <d v="2021-08-20T13:50:22"/>
    <n v="98421"/>
    <n v="158978"/>
    <x v="0"/>
    <x v="0"/>
    <d v="2021-08-20T14:50:22"/>
    <x v="2"/>
    <x v="69085"/>
    <x v="12"/>
  </r>
  <r>
    <n v="399964"/>
    <d v="2021-08-20T13:52:42"/>
    <n v="113203"/>
    <n v="425786"/>
    <x v="0"/>
    <x v="0"/>
    <d v="2021-08-20T14:52:42"/>
    <x v="2"/>
    <x v="69112"/>
    <x v="12"/>
  </r>
  <r>
    <n v="399966"/>
    <d v="2021-08-20T13:55:37"/>
    <n v="277192"/>
    <n v="77304"/>
    <x v="2"/>
    <x v="2"/>
    <d v="2021-08-20T15:55:37"/>
    <x v="2"/>
    <x v="69113"/>
    <x v="10"/>
  </r>
  <r>
    <n v="399967"/>
    <d v="2021-08-20T13:56:12"/>
    <n v="102316"/>
    <n v="440811"/>
    <x v="9"/>
    <x v="9"/>
    <d v="2021-08-20T20:56:12"/>
    <x v="2"/>
    <x v="69114"/>
    <x v="23"/>
  </r>
  <r>
    <n v="399971"/>
    <d v="2021-08-20T13:56:47"/>
    <n v="230216"/>
    <n v="227775"/>
    <x v="1"/>
    <x v="1"/>
    <d v="2021-08-20T13:56:47"/>
    <x v="2"/>
    <x v="69115"/>
    <x v="18"/>
  </r>
  <r>
    <n v="399975"/>
    <d v="2021-08-20T13:57:56"/>
    <n v="83459"/>
    <n v="4199"/>
    <x v="2"/>
    <x v="2"/>
    <d v="2021-08-20T15:57:56"/>
    <x v="2"/>
    <x v="69089"/>
    <x v="10"/>
  </r>
  <r>
    <n v="399978"/>
    <d v="2021-08-20T13:57:56"/>
    <n v="308582"/>
    <n v="351192"/>
    <x v="2"/>
    <x v="2"/>
    <d v="2021-08-20T15:57:56"/>
    <x v="2"/>
    <x v="69089"/>
    <x v="10"/>
  </r>
  <r>
    <n v="399981"/>
    <d v="2021-08-20T13:57:56"/>
    <n v="323517"/>
    <n v="158978"/>
    <x v="2"/>
    <x v="2"/>
    <d v="2021-08-20T15:57:56"/>
    <x v="2"/>
    <x v="69089"/>
    <x v="10"/>
  </r>
  <r>
    <n v="399982"/>
    <d v="2021-08-20T13:58:31"/>
    <n v="321503"/>
    <n v="124624"/>
    <x v="6"/>
    <x v="6"/>
    <d v="2021-08-20T16:58:31"/>
    <x v="2"/>
    <x v="68998"/>
    <x v="11"/>
  </r>
  <r>
    <n v="399984"/>
    <d v="2021-08-20T13:59:41"/>
    <n v="302205"/>
    <n v="86587"/>
    <x v="0"/>
    <x v="0"/>
    <d v="2021-08-20T14:59:41"/>
    <x v="2"/>
    <x v="69116"/>
    <x v="12"/>
  </r>
  <r>
    <n v="399986"/>
    <d v="2021-08-20T14:00:16"/>
    <n v="250518"/>
    <n v="446092"/>
    <x v="13"/>
    <x v="13"/>
    <d v="2021-08-20T20:00:16"/>
    <x v="2"/>
    <x v="69090"/>
    <x v="23"/>
  </r>
  <r>
    <n v="399988"/>
    <d v="2021-08-20T14:04:19"/>
    <n v="100297"/>
    <n v="304722"/>
    <x v="9"/>
    <x v="9"/>
    <d v="2021-08-20T21:04:19"/>
    <x v="2"/>
    <x v="69117"/>
    <x v="19"/>
  </r>
  <r>
    <n v="399989"/>
    <d v="2021-08-20T14:04:21"/>
    <n v="149843"/>
    <n v="394819"/>
    <x v="0"/>
    <x v="0"/>
    <d v="2021-08-20T15:04:21"/>
    <x v="2"/>
    <x v="68966"/>
    <x v="10"/>
  </r>
  <r>
    <n v="399994"/>
    <d v="2021-08-20T14:04:56"/>
    <n v="72537"/>
    <n v="191893"/>
    <x v="2"/>
    <x v="2"/>
    <d v="2021-08-20T16:04:56"/>
    <x v="2"/>
    <x v="69092"/>
    <x v="11"/>
  </r>
  <r>
    <n v="399997"/>
    <d v="2021-08-20T14:06:41"/>
    <n v="62538"/>
    <n v="242428"/>
    <x v="3"/>
    <x v="3"/>
    <d v="2021-08-20T19:06:41"/>
    <x v="2"/>
    <x v="69056"/>
    <x v="14"/>
  </r>
  <r>
    <n v="400002"/>
    <d v="2021-08-20T14:07:16"/>
    <n v="108660"/>
    <n v="158978"/>
    <x v="13"/>
    <x v="13"/>
    <d v="2021-08-20T20:07:16"/>
    <x v="2"/>
    <x v="69118"/>
    <x v="23"/>
  </r>
  <r>
    <n v="400003"/>
    <d v="2021-08-20T14:07:16"/>
    <n v="134813"/>
    <n v="324893"/>
    <x v="2"/>
    <x v="2"/>
    <d v="2021-08-20T16:07:16"/>
    <x v="2"/>
    <x v="69094"/>
    <x v="11"/>
  </r>
  <r>
    <n v="400005"/>
    <d v="2021-08-20T14:07:51"/>
    <n v="94917"/>
    <n v="444323"/>
    <x v="6"/>
    <x v="6"/>
    <d v="2021-08-20T17:07:51"/>
    <x v="2"/>
    <x v="68943"/>
    <x v="7"/>
  </r>
  <r>
    <n v="400009"/>
    <d v="2021-08-20T14:07:51"/>
    <n v="203828"/>
    <n v="154256"/>
    <x v="6"/>
    <x v="6"/>
    <d v="2021-08-20T17:07:51"/>
    <x v="2"/>
    <x v="68943"/>
    <x v="7"/>
  </r>
  <r>
    <n v="400011"/>
    <d v="2021-08-20T14:07:51"/>
    <n v="275181"/>
    <n v="439981"/>
    <x v="6"/>
    <x v="6"/>
    <d v="2021-08-20T17:07:51"/>
    <x v="2"/>
    <x v="68943"/>
    <x v="7"/>
  </r>
  <r>
    <n v="400015"/>
    <d v="2021-08-20T14:09:35"/>
    <n v="168"/>
    <n v="302130"/>
    <x v="13"/>
    <x v="13"/>
    <d v="2021-08-20T20:09:35"/>
    <x v="2"/>
    <x v="69119"/>
    <x v="23"/>
  </r>
  <r>
    <n v="400016"/>
    <d v="2021-08-20T14:09:35"/>
    <n v="32010"/>
    <n v="436070"/>
    <x v="2"/>
    <x v="2"/>
    <d v="2021-08-20T16:09:35"/>
    <x v="2"/>
    <x v="69120"/>
    <x v="11"/>
  </r>
  <r>
    <n v="400017"/>
    <d v="2021-08-20T14:09:35"/>
    <n v="199481"/>
    <n v="313721"/>
    <x v="2"/>
    <x v="2"/>
    <d v="2021-08-20T16:09:35"/>
    <x v="2"/>
    <x v="69120"/>
    <x v="11"/>
  </r>
  <r>
    <n v="400021"/>
    <d v="2021-08-20T14:10:10"/>
    <n v="347912"/>
    <n v="248091"/>
    <x v="6"/>
    <x v="6"/>
    <d v="2021-08-20T17:10:10"/>
    <x v="2"/>
    <x v="69121"/>
    <x v="7"/>
  </r>
  <r>
    <n v="400022"/>
    <d v="2021-08-20T14:10:45"/>
    <n v="41082"/>
    <n v="158978"/>
    <x v="11"/>
    <x v="11"/>
    <d v="2021-08-20T18:10:45"/>
    <x v="2"/>
    <x v="69122"/>
    <x v="21"/>
  </r>
  <r>
    <n v="400023"/>
    <d v="2021-08-20T14:13:40"/>
    <n v="282403"/>
    <n v="230507"/>
    <x v="0"/>
    <x v="0"/>
    <d v="2021-08-20T15:13:40"/>
    <x v="2"/>
    <x v="69123"/>
    <x v="10"/>
  </r>
  <r>
    <n v="400028"/>
    <d v="2021-08-20T14:14:15"/>
    <n v="237848"/>
    <n v="60239"/>
    <x v="13"/>
    <x v="13"/>
    <d v="2021-08-20T20:14:15"/>
    <x v="2"/>
    <x v="68969"/>
    <x v="23"/>
  </r>
  <r>
    <n v="400033"/>
    <d v="2021-08-20T14:16:00"/>
    <n v="66441"/>
    <n v="367695"/>
    <x v="0"/>
    <x v="0"/>
    <d v="2021-08-20T15:16:00"/>
    <x v="2"/>
    <x v="69124"/>
    <x v="10"/>
  </r>
  <r>
    <n v="400035"/>
    <d v="2021-08-20T14:16:35"/>
    <n v="164238"/>
    <n v="204394"/>
    <x v="13"/>
    <x v="13"/>
    <d v="2021-08-20T20:16:35"/>
    <x v="2"/>
    <x v="69125"/>
    <x v="23"/>
  </r>
  <r>
    <n v="400038"/>
    <d v="2021-08-20T14:17:17"/>
    <n v="251942"/>
    <n v="74456"/>
    <x v="0"/>
    <x v="0"/>
    <d v="2021-08-20T15:17:17"/>
    <x v="2"/>
    <x v="69126"/>
    <x v="10"/>
  </r>
  <r>
    <n v="400039"/>
    <d v="2021-08-20T14:19:30"/>
    <n v="148112"/>
    <n v="250679"/>
    <x v="6"/>
    <x v="6"/>
    <d v="2021-08-20T17:19:30"/>
    <x v="2"/>
    <x v="69127"/>
    <x v="7"/>
  </r>
  <r>
    <n v="400040"/>
    <d v="2021-08-20T14:21:14"/>
    <n v="113619"/>
    <n v="285365"/>
    <x v="2"/>
    <x v="2"/>
    <d v="2021-08-20T16:21:14"/>
    <x v="2"/>
    <x v="69128"/>
    <x v="11"/>
  </r>
  <r>
    <n v="400042"/>
    <d v="2021-08-20T14:23:34"/>
    <n v="313717"/>
    <n v="217307"/>
    <x v="2"/>
    <x v="2"/>
    <d v="2021-08-20T16:23:34"/>
    <x v="2"/>
    <x v="68960"/>
    <x v="11"/>
  </r>
  <r>
    <n v="400044"/>
    <d v="2021-08-20T14:25:19"/>
    <n v="73198"/>
    <n v="320620"/>
    <x v="3"/>
    <x v="3"/>
    <d v="2021-08-20T19:25:19"/>
    <x v="2"/>
    <x v="69129"/>
    <x v="14"/>
  </r>
  <r>
    <n v="400045"/>
    <d v="2021-08-20T14:25:54"/>
    <n v="329332"/>
    <n v="158978"/>
    <x v="2"/>
    <x v="2"/>
    <d v="2021-08-20T16:25:54"/>
    <x v="2"/>
    <x v="69130"/>
    <x v="11"/>
  </r>
  <r>
    <n v="400046"/>
    <d v="2021-08-20T14:27:04"/>
    <n v="279835"/>
    <n v="304128"/>
    <x v="11"/>
    <x v="11"/>
    <d v="2021-08-20T18:27:04"/>
    <x v="2"/>
    <x v="69131"/>
    <x v="21"/>
  </r>
  <r>
    <n v="400047"/>
    <d v="2021-08-20T14:27:39"/>
    <n v="40232"/>
    <n v="473327"/>
    <x v="0"/>
    <x v="0"/>
    <d v="2021-08-20T15:27:39"/>
    <x v="2"/>
    <x v="69068"/>
    <x v="10"/>
  </r>
  <r>
    <n v="400051"/>
    <d v="2021-08-20T14:28:14"/>
    <n v="136873"/>
    <n v="158978"/>
    <x v="2"/>
    <x v="2"/>
    <d v="2021-08-20T16:28:14"/>
    <x v="2"/>
    <x v="69132"/>
    <x v="11"/>
  </r>
  <r>
    <n v="400055"/>
    <d v="2021-08-20T14:28:14"/>
    <n v="188027"/>
    <n v="416406"/>
    <x v="2"/>
    <x v="2"/>
    <d v="2021-08-20T16:28:14"/>
    <x v="2"/>
    <x v="69132"/>
    <x v="11"/>
  </r>
  <r>
    <n v="400058"/>
    <d v="2021-08-20T14:28:14"/>
    <n v="327478"/>
    <n v="172973"/>
    <x v="2"/>
    <x v="2"/>
    <d v="2021-08-20T16:28:14"/>
    <x v="2"/>
    <x v="69132"/>
    <x v="11"/>
  </r>
  <r>
    <n v="400060"/>
    <d v="2021-08-20T14:28:14"/>
    <n v="165095"/>
    <n v="217497"/>
    <x v="13"/>
    <x v="13"/>
    <d v="2021-08-20T20:28:14"/>
    <x v="2"/>
    <x v="69133"/>
    <x v="23"/>
  </r>
  <r>
    <n v="400064"/>
    <d v="2021-08-20T14:28:48"/>
    <n v="93351"/>
    <n v="396686"/>
    <x v="0"/>
    <x v="0"/>
    <d v="2021-08-20T15:28:48"/>
    <x v="2"/>
    <x v="69034"/>
    <x v="10"/>
  </r>
  <r>
    <n v="400067"/>
    <d v="2021-08-20T14:29:59"/>
    <n v="301269"/>
    <n v="463149"/>
    <x v="3"/>
    <x v="3"/>
    <d v="2021-08-20T19:29:59"/>
    <x v="2"/>
    <x v="69134"/>
    <x v="14"/>
  </r>
  <r>
    <n v="400069"/>
    <d v="2021-08-20T14:32:19"/>
    <n v="228579"/>
    <n v="246588"/>
    <x v="0"/>
    <x v="0"/>
    <d v="2021-08-20T15:32:19"/>
    <x v="2"/>
    <x v="68971"/>
    <x v="10"/>
  </r>
  <r>
    <n v="400071"/>
    <d v="2021-08-20T14:32:53"/>
    <n v="106119"/>
    <n v="461756"/>
    <x v="2"/>
    <x v="2"/>
    <d v="2021-08-20T16:32:53"/>
    <x v="2"/>
    <x v="69135"/>
    <x v="11"/>
  </r>
  <r>
    <n v="400076"/>
    <d v="2021-08-20T14:34:38"/>
    <n v="273844"/>
    <n v="388561"/>
    <x v="0"/>
    <x v="0"/>
    <d v="2021-08-20T15:34:38"/>
    <x v="2"/>
    <x v="69072"/>
    <x v="10"/>
  </r>
  <r>
    <n v="400081"/>
    <d v="2021-08-20T14:36:23"/>
    <n v="145014"/>
    <n v="59784"/>
    <x v="1"/>
    <x v="1"/>
    <d v="2021-08-20T14:36:23"/>
    <x v="2"/>
    <x v="69136"/>
    <x v="12"/>
  </r>
  <r>
    <n v="400084"/>
    <d v="2021-08-20T14:36:23"/>
    <n v="301931"/>
    <n v="330333"/>
    <x v="1"/>
    <x v="1"/>
    <d v="2021-08-20T14:36:23"/>
    <x v="2"/>
    <x v="69136"/>
    <x v="12"/>
  </r>
  <r>
    <n v="400088"/>
    <d v="2021-08-20T14:36:58"/>
    <n v="114098"/>
    <n v="411922"/>
    <x v="0"/>
    <x v="0"/>
    <d v="2021-08-20T15:36:58"/>
    <x v="2"/>
    <x v="68989"/>
    <x v="10"/>
  </r>
  <r>
    <n v="400089"/>
    <d v="2021-08-20T14:38:08"/>
    <n v="96287"/>
    <n v="222405"/>
    <x v="6"/>
    <x v="6"/>
    <d v="2021-08-20T17:38:08"/>
    <x v="2"/>
    <x v="69075"/>
    <x v="7"/>
  </r>
  <r>
    <n v="400093"/>
    <d v="2021-08-20T14:38:43"/>
    <n v="204367"/>
    <n v="244574"/>
    <x v="1"/>
    <x v="1"/>
    <d v="2021-08-20T14:38:43"/>
    <x v="2"/>
    <x v="68920"/>
    <x v="12"/>
  </r>
  <r>
    <n v="400094"/>
    <d v="2021-08-20T14:38:43"/>
    <n v="223931"/>
    <n v="341333"/>
    <x v="11"/>
    <x v="11"/>
    <d v="2021-08-20T18:38:43"/>
    <x v="2"/>
    <x v="69137"/>
    <x v="21"/>
  </r>
  <r>
    <n v="400097"/>
    <d v="2021-08-20T14:41:38"/>
    <n v="1273"/>
    <n v="111597"/>
    <x v="0"/>
    <x v="0"/>
    <d v="2021-08-20T15:41:38"/>
    <x v="2"/>
    <x v="69077"/>
    <x v="10"/>
  </r>
  <r>
    <n v="400100"/>
    <d v="2021-08-20T14:41:38"/>
    <n v="68485"/>
    <n v="351192"/>
    <x v="0"/>
    <x v="0"/>
    <d v="2021-08-20T15:41:38"/>
    <x v="2"/>
    <x v="69077"/>
    <x v="10"/>
  </r>
  <r>
    <n v="400103"/>
    <d v="2021-08-20T14:42:13"/>
    <n v="23910"/>
    <n v="30093"/>
    <x v="2"/>
    <x v="2"/>
    <d v="2021-08-20T16:42:13"/>
    <x v="2"/>
    <x v="69078"/>
    <x v="11"/>
  </r>
  <r>
    <n v="400106"/>
    <d v="2021-08-20T14:42:13"/>
    <n v="86962"/>
    <n v="361821"/>
    <x v="2"/>
    <x v="2"/>
    <d v="2021-08-20T16:42:13"/>
    <x v="2"/>
    <x v="69078"/>
    <x v="11"/>
  </r>
  <r>
    <n v="400109"/>
    <d v="2021-08-20T14:42:13"/>
    <n v="286364"/>
    <n v="246588"/>
    <x v="2"/>
    <x v="2"/>
    <d v="2021-08-20T16:42:13"/>
    <x v="2"/>
    <x v="69078"/>
    <x v="11"/>
  </r>
  <r>
    <n v="400112"/>
    <d v="2021-08-20T14:43:23"/>
    <n v="251443"/>
    <n v="5151"/>
    <x v="1"/>
    <x v="1"/>
    <d v="2021-08-20T14:43:23"/>
    <x v="2"/>
    <x v="69013"/>
    <x v="12"/>
  </r>
  <r>
    <n v="400115"/>
    <d v="2021-08-20T14:43:58"/>
    <n v="180388"/>
    <n v="56611"/>
    <x v="0"/>
    <x v="0"/>
    <d v="2021-08-20T15:43:58"/>
    <x v="2"/>
    <x v="69080"/>
    <x v="10"/>
  </r>
  <r>
    <n v="400120"/>
    <d v="2021-08-20T14:44:33"/>
    <n v="250821"/>
    <n v="118549"/>
    <x v="2"/>
    <x v="2"/>
    <d v="2021-08-20T16:44:33"/>
    <x v="2"/>
    <x v="69043"/>
    <x v="11"/>
  </r>
  <r>
    <n v="400122"/>
    <d v="2021-08-20T14:44:38"/>
    <n v="111518"/>
    <n v="194137"/>
    <x v="0"/>
    <x v="0"/>
    <d v="2021-08-20T15:44:38"/>
    <x v="2"/>
    <x v="69138"/>
    <x v="10"/>
  </r>
  <r>
    <n v="400123"/>
    <d v="2021-08-20T14:46:17"/>
    <n v="72076"/>
    <n v="324893"/>
    <x v="0"/>
    <x v="0"/>
    <d v="2021-08-20T15:46:17"/>
    <x v="2"/>
    <x v="69139"/>
    <x v="10"/>
  </r>
  <r>
    <n v="400125"/>
    <d v="2021-08-20T14:46:17"/>
    <n v="96146"/>
    <n v="244574"/>
    <x v="0"/>
    <x v="0"/>
    <d v="2021-08-20T15:46:17"/>
    <x v="2"/>
    <x v="69139"/>
    <x v="10"/>
  </r>
  <r>
    <n v="400129"/>
    <d v="2021-08-20T14:46:52"/>
    <n v="212116"/>
    <n v="351192"/>
    <x v="2"/>
    <x v="2"/>
    <d v="2021-08-20T16:46:52"/>
    <x v="2"/>
    <x v="69082"/>
    <x v="11"/>
  </r>
  <r>
    <n v="400131"/>
    <d v="2021-08-20T14:46:52"/>
    <n v="325715"/>
    <n v="347393"/>
    <x v="2"/>
    <x v="2"/>
    <d v="2021-08-20T16:46:52"/>
    <x v="2"/>
    <x v="69082"/>
    <x v="11"/>
  </r>
  <r>
    <n v="400134"/>
    <d v="2021-08-20T14:47:27"/>
    <n v="140736"/>
    <n v="230507"/>
    <x v="6"/>
    <x v="6"/>
    <d v="2021-08-20T17:47:27"/>
    <x v="2"/>
    <x v="69140"/>
    <x v="7"/>
  </r>
  <r>
    <n v="400135"/>
    <d v="2021-08-20T14:48:02"/>
    <n v="323988"/>
    <n v="96007"/>
    <x v="11"/>
    <x v="11"/>
    <d v="2021-08-20T18:48:02"/>
    <x v="2"/>
    <x v="69046"/>
    <x v="21"/>
  </r>
  <r>
    <n v="400138"/>
    <d v="2021-08-20T14:49:12"/>
    <n v="306834"/>
    <n v="379466"/>
    <x v="2"/>
    <x v="2"/>
    <d v="2021-08-20T16:49:12"/>
    <x v="2"/>
    <x v="68953"/>
    <x v="11"/>
  </r>
  <r>
    <n v="400141"/>
    <d v="2021-08-20T14:49:47"/>
    <n v="330714"/>
    <n v="88863"/>
    <x v="6"/>
    <x v="6"/>
    <d v="2021-08-20T17:49:47"/>
    <x v="2"/>
    <x v="69141"/>
    <x v="7"/>
  </r>
  <r>
    <n v="400146"/>
    <d v="2021-08-20T14:51:32"/>
    <n v="82435"/>
    <n v="292782"/>
    <x v="2"/>
    <x v="2"/>
    <d v="2021-08-20T16:51:32"/>
    <x v="2"/>
    <x v="69142"/>
    <x v="11"/>
  </r>
  <r>
    <n v="400150"/>
    <d v="2021-08-20T14:51:32"/>
    <n v="319356"/>
    <n v="351192"/>
    <x v="2"/>
    <x v="2"/>
    <d v="2021-08-20T16:51:32"/>
    <x v="2"/>
    <x v="69142"/>
    <x v="11"/>
  </r>
  <r>
    <n v="400152"/>
    <d v="2021-08-20T14:53:17"/>
    <n v="200581"/>
    <n v="351192"/>
    <x v="0"/>
    <x v="0"/>
    <d v="2021-08-20T15:53:17"/>
    <x v="2"/>
    <x v="69143"/>
    <x v="10"/>
  </r>
  <r>
    <n v="400153"/>
    <d v="2021-08-20T14:53:17"/>
    <n v="338285"/>
    <n v="439981"/>
    <x v="3"/>
    <x v="3"/>
    <d v="2021-08-20T19:53:17"/>
    <x v="2"/>
    <x v="69144"/>
    <x v="14"/>
  </r>
  <r>
    <n v="400157"/>
    <d v="2021-08-20T14:54:27"/>
    <n v="141732"/>
    <n v="351192"/>
    <x v="9"/>
    <x v="9"/>
    <d v="2021-08-20T21:54:27"/>
    <x v="2"/>
    <x v="69145"/>
    <x v="19"/>
  </r>
  <r>
    <n v="400159"/>
    <d v="2021-08-20T14:56:12"/>
    <n v="134092"/>
    <n v="433572"/>
    <x v="2"/>
    <x v="2"/>
    <d v="2021-08-20T16:56:12"/>
    <x v="2"/>
    <x v="69146"/>
    <x v="11"/>
  </r>
  <r>
    <n v="400164"/>
    <d v="2021-08-20T14:56:12"/>
    <n v="227843"/>
    <n v="258251"/>
    <x v="13"/>
    <x v="13"/>
    <d v="2021-08-20T20:56:12"/>
    <x v="2"/>
    <x v="69114"/>
    <x v="23"/>
  </r>
  <r>
    <n v="400166"/>
    <d v="2021-08-20T14:56:38"/>
    <n v="116306"/>
    <n v="238576"/>
    <x v="2"/>
    <x v="2"/>
    <d v="2021-08-20T16:56:38"/>
    <x v="2"/>
    <x v="69147"/>
    <x v="11"/>
  </r>
  <r>
    <n v="400168"/>
    <d v="2021-08-20T14:56:47"/>
    <n v="60589"/>
    <n v="148256"/>
    <x v="6"/>
    <x v="6"/>
    <d v="2021-08-20T17:56:47"/>
    <x v="2"/>
    <x v="69088"/>
    <x v="7"/>
  </r>
  <r>
    <n v="400170"/>
    <d v="2021-08-20T14:57:56"/>
    <n v="229907"/>
    <n v="327968"/>
    <x v="0"/>
    <x v="0"/>
    <d v="2021-08-20T15:57:56"/>
    <x v="2"/>
    <x v="69089"/>
    <x v="10"/>
  </r>
  <r>
    <n v="400172"/>
    <d v="2021-08-20T14:59:41"/>
    <n v="296944"/>
    <n v="230507"/>
    <x v="1"/>
    <x v="1"/>
    <d v="2021-08-20T14:59:41"/>
    <x v="2"/>
    <x v="69116"/>
    <x v="12"/>
  </r>
  <r>
    <n v="400175"/>
    <d v="2021-08-20T15:00:16"/>
    <n v="126721"/>
    <n v="251243"/>
    <x v="0"/>
    <x v="0"/>
    <d v="2021-08-20T16:00:16"/>
    <x v="2"/>
    <x v="69148"/>
    <x v="11"/>
  </r>
  <r>
    <n v="400178"/>
    <d v="2021-08-20T15:00:51"/>
    <n v="99689"/>
    <n v="105716"/>
    <x v="2"/>
    <x v="2"/>
    <d v="2021-08-20T17:00:51"/>
    <x v="2"/>
    <x v="69149"/>
    <x v="7"/>
  </r>
  <r>
    <n v="400182"/>
    <d v="2021-08-20T15:01:26"/>
    <n v="334181"/>
    <n v="392434"/>
    <x v="6"/>
    <x v="6"/>
    <d v="2021-08-20T18:01:26"/>
    <x v="2"/>
    <x v="69021"/>
    <x v="21"/>
  </r>
  <r>
    <n v="400183"/>
    <d v="2021-08-20T15:02:01"/>
    <n v="12635"/>
    <n v="470762"/>
    <x v="1"/>
    <x v="1"/>
    <d v="2021-08-20T15:02:01"/>
    <x v="2"/>
    <x v="69054"/>
    <x v="10"/>
  </r>
  <r>
    <n v="400187"/>
    <d v="2021-08-20T15:02:36"/>
    <n v="67545"/>
    <n v="250679"/>
    <x v="0"/>
    <x v="0"/>
    <d v="2021-08-20T16:02:36"/>
    <x v="2"/>
    <x v="69150"/>
    <x v="11"/>
  </r>
  <r>
    <n v="400191"/>
    <d v="2021-08-20T15:02:36"/>
    <n v="213872"/>
    <n v="148570"/>
    <x v="0"/>
    <x v="0"/>
    <d v="2021-08-20T16:02:36"/>
    <x v="2"/>
    <x v="69150"/>
    <x v="11"/>
  </r>
  <r>
    <n v="400196"/>
    <d v="2021-08-20T15:02:53"/>
    <n v="1918"/>
    <n v="158978"/>
    <x v="1"/>
    <x v="1"/>
    <d v="2021-08-20T15:02:53"/>
    <x v="2"/>
    <x v="69151"/>
    <x v="10"/>
  </r>
  <r>
    <n v="400200"/>
    <d v="2021-08-20T15:03:46"/>
    <n v="13532"/>
    <n v="122982"/>
    <x v="6"/>
    <x v="6"/>
    <d v="2021-08-20T18:03:46"/>
    <x v="2"/>
    <x v="69152"/>
    <x v="21"/>
  </r>
  <r>
    <n v="400202"/>
    <d v="2021-08-20T15:03:46"/>
    <n v="346587"/>
    <n v="182841"/>
    <x v="6"/>
    <x v="6"/>
    <d v="2021-08-20T18:03:46"/>
    <x v="2"/>
    <x v="69152"/>
    <x v="21"/>
  </r>
  <r>
    <n v="400204"/>
    <d v="2021-08-20T15:04:56"/>
    <n v="247489"/>
    <n v="198146"/>
    <x v="0"/>
    <x v="0"/>
    <d v="2021-08-20T16:04:56"/>
    <x v="2"/>
    <x v="69092"/>
    <x v="11"/>
  </r>
  <r>
    <n v="400206"/>
    <d v="2021-08-20T15:05:31"/>
    <n v="216799"/>
    <n v="48738"/>
    <x v="2"/>
    <x v="2"/>
    <d v="2021-08-20T17:05:31"/>
    <x v="2"/>
    <x v="68941"/>
    <x v="7"/>
  </r>
  <r>
    <n v="400211"/>
    <d v="2021-08-20T15:06:06"/>
    <n v="95128"/>
    <n v="82901"/>
    <x v="6"/>
    <x v="6"/>
    <d v="2021-08-20T18:06:06"/>
    <x v="2"/>
    <x v="68980"/>
    <x v="21"/>
  </r>
  <r>
    <n v="400213"/>
    <d v="2021-08-20T15:06:06"/>
    <n v="296300"/>
    <n v="246071"/>
    <x v="6"/>
    <x v="6"/>
    <d v="2021-08-20T18:06:06"/>
    <x v="2"/>
    <x v="68980"/>
    <x v="21"/>
  </r>
  <r>
    <n v="400218"/>
    <d v="2021-08-20T15:06:41"/>
    <n v="298526"/>
    <n v="239565"/>
    <x v="1"/>
    <x v="1"/>
    <d v="2021-08-20T15:06:41"/>
    <x v="2"/>
    <x v="69055"/>
    <x v="10"/>
  </r>
  <r>
    <n v="400220"/>
    <d v="2021-08-20T15:07:16"/>
    <n v="175141"/>
    <n v="347434"/>
    <x v="0"/>
    <x v="0"/>
    <d v="2021-08-20T16:07:16"/>
    <x v="2"/>
    <x v="69094"/>
    <x v="11"/>
  </r>
  <r>
    <n v="400221"/>
    <d v="2021-08-20T15:07:16"/>
    <n v="286523"/>
    <n v="281236"/>
    <x v="0"/>
    <x v="0"/>
    <d v="2021-08-20T16:07:16"/>
    <x v="2"/>
    <x v="69094"/>
    <x v="11"/>
  </r>
  <r>
    <n v="400222"/>
    <d v="2021-08-20T15:07:51"/>
    <n v="108704"/>
    <n v="442025"/>
    <x v="13"/>
    <x v="13"/>
    <d v="2021-08-20T21:07:51"/>
    <x v="2"/>
    <x v="69153"/>
    <x v="19"/>
  </r>
  <r>
    <n v="400226"/>
    <d v="2021-08-20T15:08:26"/>
    <n v="160872"/>
    <n v="158978"/>
    <x v="6"/>
    <x v="6"/>
    <d v="2021-08-20T18:08:26"/>
    <x v="2"/>
    <x v="69154"/>
    <x v="21"/>
  </r>
  <r>
    <n v="400230"/>
    <d v="2021-08-20T15:08:26"/>
    <n v="175847"/>
    <n v="297015"/>
    <x v="6"/>
    <x v="6"/>
    <d v="2021-08-20T18:08:26"/>
    <x v="2"/>
    <x v="69154"/>
    <x v="21"/>
  </r>
  <r>
    <n v="400231"/>
    <d v="2021-08-20T15:09:07"/>
    <n v="172295"/>
    <n v="21407"/>
    <x v="0"/>
    <x v="0"/>
    <d v="2021-08-20T16:09:07"/>
    <x v="2"/>
    <x v="69155"/>
    <x v="11"/>
  </r>
  <r>
    <n v="400233"/>
    <d v="2021-08-20T15:10:10"/>
    <n v="305687"/>
    <n v="353381"/>
    <x v="2"/>
    <x v="2"/>
    <d v="2021-08-20T17:10:10"/>
    <x v="2"/>
    <x v="69121"/>
    <x v="7"/>
  </r>
  <r>
    <n v="400234"/>
    <d v="2021-08-20T15:10:45"/>
    <n v="241272"/>
    <n v="141918"/>
    <x v="9"/>
    <x v="9"/>
    <d v="2021-08-20T22:10:45"/>
    <x v="2"/>
    <x v="69156"/>
    <x v="20"/>
  </r>
  <r>
    <n v="400235"/>
    <d v="2021-08-20T15:10:45"/>
    <n v="261020"/>
    <n v="182191"/>
    <x v="6"/>
    <x v="6"/>
    <d v="2021-08-20T18:10:45"/>
    <x v="2"/>
    <x v="69122"/>
    <x v="21"/>
  </r>
  <r>
    <n v="400239"/>
    <d v="2021-08-20T15:10:45"/>
    <n v="320879"/>
    <n v="347393"/>
    <x v="6"/>
    <x v="6"/>
    <d v="2021-08-20T18:10:45"/>
    <x v="2"/>
    <x v="69122"/>
    <x v="21"/>
  </r>
  <r>
    <n v="400242"/>
    <d v="2021-08-20T15:10:45"/>
    <n v="342799"/>
    <n v="347008"/>
    <x v="6"/>
    <x v="6"/>
    <d v="2021-08-20T18:10:45"/>
    <x v="2"/>
    <x v="69122"/>
    <x v="21"/>
  </r>
  <r>
    <n v="400246"/>
    <d v="2021-08-20T15:11:31"/>
    <n v="4182"/>
    <n v="379466"/>
    <x v="16"/>
    <x v="16"/>
    <d v="2021-08-20T09:11:31"/>
    <x v="2"/>
    <x v="69157"/>
    <x v="8"/>
  </r>
  <r>
    <n v="400250"/>
    <d v="2021-08-20T15:11:55"/>
    <n v="31480"/>
    <n v="342273"/>
    <x v="0"/>
    <x v="0"/>
    <d v="2021-08-20T16:11:55"/>
    <x v="2"/>
    <x v="69097"/>
    <x v="11"/>
  </r>
  <r>
    <n v="400254"/>
    <d v="2021-08-20T15:12:30"/>
    <n v="131149"/>
    <n v="425645"/>
    <x v="2"/>
    <x v="2"/>
    <d v="2021-08-20T17:12:30"/>
    <x v="2"/>
    <x v="69098"/>
    <x v="7"/>
  </r>
  <r>
    <n v="400259"/>
    <d v="2021-08-20T15:13:05"/>
    <n v="94673"/>
    <n v="153893"/>
    <x v="6"/>
    <x v="6"/>
    <d v="2021-08-20T18:13:05"/>
    <x v="2"/>
    <x v="69158"/>
    <x v="21"/>
  </r>
  <r>
    <n v="400260"/>
    <d v="2021-08-20T15:13:05"/>
    <n v="199664"/>
    <n v="111368"/>
    <x v="6"/>
    <x v="6"/>
    <d v="2021-08-20T18:13:05"/>
    <x v="2"/>
    <x v="69158"/>
    <x v="21"/>
  </r>
  <r>
    <n v="400265"/>
    <d v="2021-08-20T15:13:40"/>
    <n v="25505"/>
    <n v="153893"/>
    <x v="1"/>
    <x v="1"/>
    <d v="2021-08-20T15:13:40"/>
    <x v="2"/>
    <x v="69123"/>
    <x v="10"/>
  </r>
  <r>
    <n v="400270"/>
    <d v="2021-08-20T15:14:15"/>
    <n v="144662"/>
    <n v="190676"/>
    <x v="0"/>
    <x v="0"/>
    <d v="2021-08-20T16:14:15"/>
    <x v="2"/>
    <x v="69099"/>
    <x v="11"/>
  </r>
  <r>
    <n v="400274"/>
    <d v="2021-08-20T15:14:15"/>
    <n v="187785"/>
    <n v="241927"/>
    <x v="0"/>
    <x v="0"/>
    <d v="2021-08-20T16:14:15"/>
    <x v="2"/>
    <x v="69099"/>
    <x v="11"/>
  </r>
  <r>
    <n v="400275"/>
    <d v="2021-08-20T15:14:15"/>
    <n v="261473"/>
    <n v="106813"/>
    <x v="0"/>
    <x v="0"/>
    <d v="2021-08-20T16:14:15"/>
    <x v="2"/>
    <x v="69099"/>
    <x v="11"/>
  </r>
  <r>
    <n v="400279"/>
    <d v="2021-08-20T15:14:50"/>
    <n v="108291"/>
    <n v="54565"/>
    <x v="2"/>
    <x v="2"/>
    <d v="2021-08-20T17:14:50"/>
    <x v="2"/>
    <x v="69159"/>
    <x v="7"/>
  </r>
  <r>
    <n v="400281"/>
    <d v="2021-08-20T15:14:50"/>
    <n v="213647"/>
    <n v="95024"/>
    <x v="2"/>
    <x v="2"/>
    <d v="2021-08-20T17:14:50"/>
    <x v="2"/>
    <x v="69159"/>
    <x v="7"/>
  </r>
  <r>
    <n v="400284"/>
    <d v="2021-08-20T15:16:19"/>
    <n v="43062"/>
    <n v="206501"/>
    <x v="12"/>
    <x v="12"/>
    <d v="2021-08-21T01:16:19"/>
    <x v="3"/>
    <x v="69160"/>
    <x v="0"/>
  </r>
  <r>
    <n v="400286"/>
    <d v="2021-08-20T15:17:45"/>
    <n v="66056"/>
    <n v="250679"/>
    <x v="9"/>
    <x v="9"/>
    <d v="2021-08-20T22:17:45"/>
    <x v="2"/>
    <x v="69161"/>
    <x v="20"/>
  </r>
  <r>
    <n v="400290"/>
    <d v="2021-08-20T15:19:30"/>
    <n v="59324"/>
    <n v="274147"/>
    <x v="2"/>
    <x v="2"/>
    <d v="2021-08-20T17:19:30"/>
    <x v="2"/>
    <x v="69127"/>
    <x v="7"/>
  </r>
  <r>
    <n v="400295"/>
    <d v="2021-08-20T15:20:05"/>
    <n v="17547"/>
    <n v="459455"/>
    <x v="6"/>
    <x v="6"/>
    <d v="2021-08-20T18:20:05"/>
    <x v="2"/>
    <x v="69162"/>
    <x v="21"/>
  </r>
  <r>
    <n v="400297"/>
    <d v="2021-08-20T15:20:05"/>
    <n v="220909"/>
    <n v="235960"/>
    <x v="6"/>
    <x v="6"/>
    <d v="2021-08-20T18:20:05"/>
    <x v="2"/>
    <x v="69162"/>
    <x v="21"/>
  </r>
  <r>
    <n v="400298"/>
    <d v="2021-08-20T15:21:14"/>
    <n v="34732"/>
    <n v="31886"/>
    <x v="0"/>
    <x v="0"/>
    <d v="2021-08-20T16:21:14"/>
    <x v="2"/>
    <x v="69128"/>
    <x v="11"/>
  </r>
  <r>
    <n v="400302"/>
    <d v="2021-08-20T15:21:14"/>
    <n v="94530"/>
    <n v="470762"/>
    <x v="0"/>
    <x v="0"/>
    <d v="2021-08-20T16:21:14"/>
    <x v="2"/>
    <x v="69128"/>
    <x v="11"/>
  </r>
  <r>
    <n v="400306"/>
    <d v="2021-08-20T15:21:14"/>
    <n v="192945"/>
    <n v="230507"/>
    <x v="0"/>
    <x v="0"/>
    <d v="2021-08-20T16:21:14"/>
    <x v="2"/>
    <x v="69128"/>
    <x v="11"/>
  </r>
  <r>
    <n v="400311"/>
    <d v="2021-08-20T15:21:14"/>
    <n v="319535"/>
    <n v="154449"/>
    <x v="0"/>
    <x v="0"/>
    <d v="2021-08-20T16:21:14"/>
    <x v="2"/>
    <x v="69128"/>
    <x v="11"/>
  </r>
  <r>
    <n v="400312"/>
    <d v="2021-08-20T15:21:49"/>
    <n v="89428"/>
    <n v="7084"/>
    <x v="2"/>
    <x v="2"/>
    <d v="2021-08-20T17:21:49"/>
    <x v="2"/>
    <x v="69163"/>
    <x v="7"/>
  </r>
  <r>
    <n v="400317"/>
    <d v="2021-08-20T15:21:49"/>
    <n v="186856"/>
    <n v="304722"/>
    <x v="2"/>
    <x v="2"/>
    <d v="2021-08-20T17:21:49"/>
    <x v="2"/>
    <x v="69163"/>
    <x v="7"/>
  </r>
  <r>
    <n v="400318"/>
    <d v="2021-08-20T15:22:24"/>
    <n v="88751"/>
    <n v="188971"/>
    <x v="6"/>
    <x v="6"/>
    <d v="2021-08-20T18:22:24"/>
    <x v="2"/>
    <x v="69033"/>
    <x v="21"/>
  </r>
  <r>
    <n v="400323"/>
    <d v="2021-08-20T15:22:24"/>
    <n v="181388"/>
    <n v="250679"/>
    <x v="6"/>
    <x v="6"/>
    <d v="2021-08-20T18:22:24"/>
    <x v="2"/>
    <x v="69033"/>
    <x v="21"/>
  </r>
  <r>
    <n v="400327"/>
    <d v="2021-08-20T15:23:34"/>
    <n v="134187"/>
    <n v="290088"/>
    <x v="0"/>
    <x v="0"/>
    <d v="2021-08-20T16:23:34"/>
    <x v="2"/>
    <x v="68960"/>
    <x v="11"/>
  </r>
  <r>
    <n v="400330"/>
    <d v="2021-08-20T15:23:34"/>
    <n v="199979"/>
    <n v="327968"/>
    <x v="0"/>
    <x v="0"/>
    <d v="2021-08-20T16:23:34"/>
    <x v="2"/>
    <x v="68960"/>
    <x v="11"/>
  </r>
  <r>
    <n v="400335"/>
    <d v="2021-08-20T15:24:09"/>
    <n v="82662"/>
    <n v="130721"/>
    <x v="2"/>
    <x v="2"/>
    <d v="2021-08-20T17:24:09"/>
    <x v="2"/>
    <x v="69164"/>
    <x v="7"/>
  </r>
  <r>
    <n v="400339"/>
    <d v="2021-08-20T15:24:09"/>
    <n v="303376"/>
    <n v="158978"/>
    <x v="2"/>
    <x v="2"/>
    <d v="2021-08-20T17:24:09"/>
    <x v="2"/>
    <x v="69164"/>
    <x v="7"/>
  </r>
  <r>
    <n v="400341"/>
    <d v="2021-08-20T15:25:19"/>
    <n v="329617"/>
    <n v="347393"/>
    <x v="11"/>
    <x v="11"/>
    <d v="2021-08-20T19:25:19"/>
    <x v="2"/>
    <x v="69129"/>
    <x v="14"/>
  </r>
  <r>
    <n v="400344"/>
    <d v="2021-08-20T15:25:54"/>
    <n v="99202"/>
    <n v="472712"/>
    <x v="0"/>
    <x v="0"/>
    <d v="2021-08-20T16:25:54"/>
    <x v="2"/>
    <x v="69130"/>
    <x v="11"/>
  </r>
  <r>
    <n v="400349"/>
    <d v="2021-08-20T15:25:54"/>
    <n v="143484"/>
    <n v="351192"/>
    <x v="0"/>
    <x v="0"/>
    <d v="2021-08-20T16:25:54"/>
    <x v="2"/>
    <x v="69130"/>
    <x v="11"/>
  </r>
  <r>
    <n v="400350"/>
    <d v="2021-08-20T15:26:29"/>
    <n v="51310"/>
    <n v="421199"/>
    <x v="2"/>
    <x v="2"/>
    <d v="2021-08-20T17:26:29"/>
    <x v="2"/>
    <x v="69165"/>
    <x v="7"/>
  </r>
  <r>
    <n v="400352"/>
    <d v="2021-08-20T15:27:39"/>
    <n v="106453"/>
    <n v="321129"/>
    <x v="1"/>
    <x v="1"/>
    <d v="2021-08-20T15:27:39"/>
    <x v="2"/>
    <x v="69068"/>
    <x v="10"/>
  </r>
  <r>
    <n v="400356"/>
    <d v="2021-08-20T15:27:39"/>
    <n v="126832"/>
    <n v="13229"/>
    <x v="1"/>
    <x v="1"/>
    <d v="2021-08-20T15:27:39"/>
    <x v="2"/>
    <x v="69068"/>
    <x v="10"/>
  </r>
  <r>
    <n v="400357"/>
    <d v="2021-08-20T15:27:39"/>
    <n v="229459"/>
    <n v="252370"/>
    <x v="1"/>
    <x v="1"/>
    <d v="2021-08-20T15:27:39"/>
    <x v="2"/>
    <x v="69068"/>
    <x v="10"/>
  </r>
  <r>
    <n v="400362"/>
    <d v="2021-08-20T15:27:39"/>
    <n v="321645"/>
    <n v="158978"/>
    <x v="11"/>
    <x v="11"/>
    <d v="2021-08-20T19:27:39"/>
    <x v="2"/>
    <x v="69166"/>
    <x v="14"/>
  </r>
  <r>
    <n v="400367"/>
    <d v="2021-08-20T15:28:14"/>
    <n v="21310"/>
    <n v="411922"/>
    <x v="0"/>
    <x v="0"/>
    <d v="2021-08-20T16:28:14"/>
    <x v="2"/>
    <x v="69132"/>
    <x v="11"/>
  </r>
  <r>
    <n v="400371"/>
    <d v="2021-08-20T15:29:24"/>
    <n v="131347"/>
    <n v="416762"/>
    <x v="6"/>
    <x v="6"/>
    <d v="2021-08-20T18:29:24"/>
    <x v="2"/>
    <x v="69167"/>
    <x v="21"/>
  </r>
  <r>
    <n v="400372"/>
    <d v="2021-08-20T15:29:24"/>
    <n v="260546"/>
    <n v="392434"/>
    <x v="6"/>
    <x v="6"/>
    <d v="2021-08-20T18:29:24"/>
    <x v="2"/>
    <x v="69167"/>
    <x v="21"/>
  </r>
  <r>
    <n v="400375"/>
    <d v="2021-08-20T15:30:34"/>
    <n v="300906"/>
    <n v="182191"/>
    <x v="0"/>
    <x v="0"/>
    <d v="2021-08-20T16:30:34"/>
    <x v="2"/>
    <x v="69168"/>
    <x v="11"/>
  </r>
  <r>
    <n v="400377"/>
    <d v="2021-08-20T15:31:44"/>
    <n v="246901"/>
    <n v="118549"/>
    <x v="6"/>
    <x v="6"/>
    <d v="2021-08-20T18:31:44"/>
    <x v="2"/>
    <x v="69169"/>
    <x v="21"/>
  </r>
  <r>
    <n v="400382"/>
    <d v="2021-08-20T15:32:19"/>
    <n v="19397"/>
    <n v="129610"/>
    <x v="1"/>
    <x v="1"/>
    <d v="2021-08-20T15:32:19"/>
    <x v="2"/>
    <x v="68971"/>
    <x v="10"/>
  </r>
  <r>
    <n v="400384"/>
    <d v="2021-08-20T15:32:53"/>
    <n v="35195"/>
    <n v="470762"/>
    <x v="0"/>
    <x v="0"/>
    <d v="2021-08-20T16:32:53"/>
    <x v="2"/>
    <x v="69135"/>
    <x v="11"/>
  </r>
  <r>
    <n v="400387"/>
    <d v="2021-08-20T15:33:28"/>
    <n v="57930"/>
    <n v="411922"/>
    <x v="2"/>
    <x v="2"/>
    <d v="2021-08-20T17:33:28"/>
    <x v="2"/>
    <x v="69170"/>
    <x v="7"/>
  </r>
  <r>
    <n v="400388"/>
    <d v="2021-08-20T15:33:28"/>
    <n v="141203"/>
    <n v="56396"/>
    <x v="2"/>
    <x v="2"/>
    <d v="2021-08-20T17:33:28"/>
    <x v="2"/>
    <x v="69170"/>
    <x v="7"/>
  </r>
  <r>
    <n v="400390"/>
    <d v="2021-08-20T15:33:28"/>
    <n v="341594"/>
    <n v="411922"/>
    <x v="2"/>
    <x v="2"/>
    <d v="2021-08-20T17:33:28"/>
    <x v="2"/>
    <x v="69170"/>
    <x v="7"/>
  </r>
  <r>
    <n v="400393"/>
    <d v="2021-08-20T15:34:03"/>
    <n v="51864"/>
    <n v="411922"/>
    <x v="6"/>
    <x v="6"/>
    <d v="2021-08-20T18:34:03"/>
    <x v="2"/>
    <x v="69171"/>
    <x v="21"/>
  </r>
  <r>
    <n v="400394"/>
    <d v="2021-08-20T15:34:03"/>
    <n v="99950"/>
    <n v="426727"/>
    <x v="6"/>
    <x v="6"/>
    <d v="2021-08-20T18:34:03"/>
    <x v="2"/>
    <x v="69171"/>
    <x v="21"/>
  </r>
  <r>
    <n v="400395"/>
    <d v="2021-08-20T15:34:03"/>
    <n v="202157"/>
    <n v="351192"/>
    <x v="6"/>
    <x v="6"/>
    <d v="2021-08-20T18:34:03"/>
    <x v="2"/>
    <x v="69171"/>
    <x v="21"/>
  </r>
  <r>
    <n v="400400"/>
    <d v="2021-08-20T15:34:03"/>
    <n v="234233"/>
    <n v="242428"/>
    <x v="6"/>
    <x v="6"/>
    <d v="2021-08-20T18:34:03"/>
    <x v="2"/>
    <x v="69171"/>
    <x v="21"/>
  </r>
  <r>
    <n v="400402"/>
    <d v="2021-08-20T15:34:03"/>
    <n v="299953"/>
    <n v="292782"/>
    <x v="6"/>
    <x v="6"/>
    <d v="2021-08-20T18:34:03"/>
    <x v="2"/>
    <x v="69171"/>
    <x v="21"/>
  </r>
  <r>
    <n v="400403"/>
    <d v="2021-08-20T15:34:38"/>
    <n v="49523"/>
    <n v="347008"/>
    <x v="1"/>
    <x v="1"/>
    <d v="2021-08-20T15:34:38"/>
    <x v="2"/>
    <x v="69072"/>
    <x v="10"/>
  </r>
  <r>
    <n v="400406"/>
    <d v="2021-08-20T15:34:38"/>
    <n v="332560"/>
    <n v="347008"/>
    <x v="11"/>
    <x v="11"/>
    <d v="2021-08-20T19:34:38"/>
    <x v="2"/>
    <x v="68988"/>
    <x v="14"/>
  </r>
  <r>
    <n v="400409"/>
    <d v="2021-08-20T15:34:38"/>
    <n v="346021"/>
    <n v="56611"/>
    <x v="1"/>
    <x v="1"/>
    <d v="2021-08-20T15:34:38"/>
    <x v="2"/>
    <x v="69072"/>
    <x v="10"/>
  </r>
  <r>
    <n v="400413"/>
    <d v="2021-08-20T15:35:13"/>
    <n v="109018"/>
    <n v="387595"/>
    <x v="0"/>
    <x v="0"/>
    <d v="2021-08-20T16:35:13"/>
    <x v="2"/>
    <x v="69104"/>
    <x v="11"/>
  </r>
  <r>
    <n v="400415"/>
    <d v="2021-08-20T15:35:13"/>
    <n v="163426"/>
    <n v="391710"/>
    <x v="0"/>
    <x v="0"/>
    <d v="2021-08-20T16:35:13"/>
    <x v="2"/>
    <x v="69104"/>
    <x v="11"/>
  </r>
  <r>
    <n v="400419"/>
    <d v="2021-08-20T15:35:13"/>
    <n v="199825"/>
    <n v="88863"/>
    <x v="0"/>
    <x v="0"/>
    <d v="2021-08-20T16:35:13"/>
    <x v="2"/>
    <x v="69104"/>
    <x v="11"/>
  </r>
  <r>
    <n v="400423"/>
    <d v="2021-08-20T15:35:48"/>
    <n v="11948"/>
    <n v="180863"/>
    <x v="2"/>
    <x v="2"/>
    <d v="2021-08-20T17:35:48"/>
    <x v="2"/>
    <x v="69172"/>
    <x v="7"/>
  </r>
  <r>
    <n v="400427"/>
    <d v="2021-08-20T15:35:48"/>
    <n v="189770"/>
    <n v="357547"/>
    <x v="13"/>
    <x v="13"/>
    <d v="2021-08-20T21:35:48"/>
    <x v="2"/>
    <x v="69173"/>
    <x v="19"/>
  </r>
  <r>
    <n v="400431"/>
    <d v="2021-08-20T15:36:58"/>
    <n v="55497"/>
    <n v="32073"/>
    <x v="1"/>
    <x v="1"/>
    <d v="2021-08-20T15:36:58"/>
    <x v="2"/>
    <x v="68989"/>
    <x v="10"/>
  </r>
  <r>
    <n v="400435"/>
    <d v="2021-08-20T15:36:58"/>
    <n v="164614"/>
    <n v="405774"/>
    <x v="1"/>
    <x v="1"/>
    <d v="2021-08-20T15:36:58"/>
    <x v="2"/>
    <x v="68989"/>
    <x v="10"/>
  </r>
  <r>
    <n v="400439"/>
    <d v="2021-08-20T15:36:58"/>
    <n v="331965"/>
    <n v="249086"/>
    <x v="1"/>
    <x v="1"/>
    <d v="2021-08-20T15:36:58"/>
    <x v="2"/>
    <x v="68989"/>
    <x v="10"/>
  </r>
  <r>
    <n v="400441"/>
    <d v="2021-08-20T15:37:33"/>
    <n v="41502"/>
    <n v="88863"/>
    <x v="0"/>
    <x v="0"/>
    <d v="2021-08-20T16:37:33"/>
    <x v="2"/>
    <x v="69041"/>
    <x v="11"/>
  </r>
  <r>
    <n v="400442"/>
    <d v="2021-08-20T15:39:18"/>
    <n v="10923"/>
    <n v="223759"/>
    <x v="1"/>
    <x v="1"/>
    <d v="2021-08-20T15:39:18"/>
    <x v="2"/>
    <x v="69011"/>
    <x v="10"/>
  </r>
  <r>
    <n v="400446"/>
    <d v="2021-08-20T15:39:18"/>
    <n v="44868"/>
    <n v="285365"/>
    <x v="1"/>
    <x v="1"/>
    <d v="2021-08-20T15:39:18"/>
    <x v="2"/>
    <x v="69011"/>
    <x v="10"/>
  </r>
  <r>
    <n v="400450"/>
    <d v="2021-08-20T15:39:18"/>
    <n v="82847"/>
    <n v="227775"/>
    <x v="1"/>
    <x v="1"/>
    <d v="2021-08-20T15:39:18"/>
    <x v="2"/>
    <x v="69011"/>
    <x v="10"/>
  </r>
  <r>
    <n v="400452"/>
    <d v="2021-08-20T15:39:18"/>
    <n v="89877"/>
    <n v="411922"/>
    <x v="1"/>
    <x v="1"/>
    <d v="2021-08-20T15:39:18"/>
    <x v="2"/>
    <x v="69011"/>
    <x v="10"/>
  </r>
  <r>
    <n v="400457"/>
    <d v="2021-08-20T15:39:18"/>
    <n v="295662"/>
    <n v="411018"/>
    <x v="1"/>
    <x v="1"/>
    <d v="2021-08-20T15:39:18"/>
    <x v="2"/>
    <x v="69011"/>
    <x v="10"/>
  </r>
  <r>
    <n v="400462"/>
    <d v="2021-08-20T15:39:18"/>
    <n v="297141"/>
    <n v="343712"/>
    <x v="11"/>
    <x v="11"/>
    <d v="2021-08-20T19:39:18"/>
    <x v="2"/>
    <x v="69174"/>
    <x v="14"/>
  </r>
  <r>
    <n v="400467"/>
    <d v="2021-08-20T15:39:53"/>
    <n v="114520"/>
    <n v="267852"/>
    <x v="0"/>
    <x v="0"/>
    <d v="2021-08-20T16:39:53"/>
    <x v="2"/>
    <x v="69106"/>
    <x v="11"/>
  </r>
  <r>
    <n v="400472"/>
    <d v="2021-08-20T15:39:53"/>
    <n v="137791"/>
    <n v="139440"/>
    <x v="0"/>
    <x v="0"/>
    <d v="2021-08-20T16:39:53"/>
    <x v="2"/>
    <x v="69106"/>
    <x v="11"/>
  </r>
  <r>
    <n v="400477"/>
    <d v="2021-08-20T15:40:28"/>
    <n v="244373"/>
    <n v="336616"/>
    <x v="2"/>
    <x v="2"/>
    <d v="2021-08-20T17:40:28"/>
    <x v="2"/>
    <x v="69175"/>
    <x v="7"/>
  </r>
  <r>
    <n v="400481"/>
    <d v="2021-08-20T15:41:03"/>
    <n v="229840"/>
    <n v="273577"/>
    <x v="9"/>
    <x v="9"/>
    <d v="2021-08-20T22:41:03"/>
    <x v="2"/>
    <x v="69176"/>
    <x v="20"/>
  </r>
  <r>
    <n v="400486"/>
    <d v="2021-08-20T15:41:38"/>
    <n v="324971"/>
    <n v="80850"/>
    <x v="1"/>
    <x v="1"/>
    <d v="2021-08-20T15:41:38"/>
    <x v="2"/>
    <x v="69077"/>
    <x v="10"/>
  </r>
  <r>
    <n v="400489"/>
    <d v="2021-08-20T15:41:46"/>
    <n v="154833"/>
    <n v="327633"/>
    <x v="6"/>
    <x v="6"/>
    <d v="2021-08-20T18:41:46"/>
    <x v="2"/>
    <x v="69177"/>
    <x v="21"/>
  </r>
  <r>
    <n v="400490"/>
    <d v="2021-08-20T15:42:13"/>
    <n v="20062"/>
    <n v="230507"/>
    <x v="0"/>
    <x v="0"/>
    <d v="2021-08-20T16:42:13"/>
    <x v="2"/>
    <x v="69078"/>
    <x v="11"/>
  </r>
  <r>
    <n v="400494"/>
    <d v="2021-08-20T15:42:13"/>
    <n v="180065"/>
    <n v="392434"/>
    <x v="0"/>
    <x v="0"/>
    <d v="2021-08-20T16:42:13"/>
    <x v="2"/>
    <x v="69078"/>
    <x v="11"/>
  </r>
  <r>
    <n v="400499"/>
    <d v="2021-08-20T15:42:48"/>
    <n v="297336"/>
    <n v="227775"/>
    <x v="2"/>
    <x v="2"/>
    <d v="2021-08-20T17:42:48"/>
    <x v="2"/>
    <x v="69178"/>
    <x v="7"/>
  </r>
  <r>
    <n v="400502"/>
    <d v="2021-08-20T15:43:58"/>
    <n v="1885"/>
    <n v="440825"/>
    <x v="11"/>
    <x v="11"/>
    <d v="2021-08-20T19:43:58"/>
    <x v="2"/>
    <x v="69179"/>
    <x v="14"/>
  </r>
  <r>
    <n v="400505"/>
    <d v="2021-08-20T15:43:58"/>
    <n v="56990"/>
    <n v="178230"/>
    <x v="1"/>
    <x v="1"/>
    <d v="2021-08-20T15:43:58"/>
    <x v="2"/>
    <x v="69080"/>
    <x v="10"/>
  </r>
  <r>
    <n v="400507"/>
    <d v="2021-08-20T15:43:58"/>
    <n v="61930"/>
    <n v="87812"/>
    <x v="1"/>
    <x v="1"/>
    <d v="2021-08-20T15:43:58"/>
    <x v="2"/>
    <x v="69080"/>
    <x v="10"/>
  </r>
  <r>
    <n v="400508"/>
    <d v="2021-08-20T15:44:33"/>
    <n v="156211"/>
    <n v="347008"/>
    <x v="0"/>
    <x v="0"/>
    <d v="2021-08-20T16:44:33"/>
    <x v="2"/>
    <x v="69043"/>
    <x v="11"/>
  </r>
  <r>
    <n v="400512"/>
    <d v="2021-08-20T15:44:33"/>
    <n v="228827"/>
    <n v="230507"/>
    <x v="0"/>
    <x v="0"/>
    <d v="2021-08-20T16:44:33"/>
    <x v="2"/>
    <x v="69043"/>
    <x v="11"/>
  </r>
  <r>
    <n v="400516"/>
    <d v="2021-08-20T15:45:07"/>
    <n v="112464"/>
    <n v="476894"/>
    <x v="2"/>
    <x v="2"/>
    <d v="2021-08-20T17:45:07"/>
    <x v="2"/>
    <x v="69180"/>
    <x v="7"/>
  </r>
  <r>
    <n v="400519"/>
    <d v="2021-08-20T15:45:42"/>
    <n v="93508"/>
    <n v="445697"/>
    <x v="6"/>
    <x v="6"/>
    <d v="2021-08-20T18:45:42"/>
    <x v="2"/>
    <x v="69181"/>
    <x v="21"/>
  </r>
  <r>
    <n v="400522"/>
    <d v="2021-08-20T15:46:17"/>
    <n v="210579"/>
    <n v="104958"/>
    <x v="1"/>
    <x v="1"/>
    <d v="2021-08-20T15:46:17"/>
    <x v="2"/>
    <x v="69139"/>
    <x v="10"/>
  </r>
  <r>
    <n v="400525"/>
    <d v="2021-08-20T15:46:52"/>
    <n v="3419"/>
    <n v="122902"/>
    <x v="0"/>
    <x v="0"/>
    <d v="2021-08-20T16:46:52"/>
    <x v="2"/>
    <x v="69082"/>
    <x v="11"/>
  </r>
  <r>
    <n v="400530"/>
    <d v="2021-08-20T15:46:52"/>
    <n v="75970"/>
    <n v="282497"/>
    <x v="0"/>
    <x v="0"/>
    <d v="2021-08-20T16:46:52"/>
    <x v="2"/>
    <x v="69082"/>
    <x v="11"/>
  </r>
  <r>
    <n v="400534"/>
    <d v="2021-08-20T15:46:52"/>
    <n v="311857"/>
    <n v="25268"/>
    <x v="0"/>
    <x v="0"/>
    <d v="2021-08-20T16:46:52"/>
    <x v="2"/>
    <x v="69082"/>
    <x v="11"/>
  </r>
  <r>
    <n v="400538"/>
    <d v="2021-08-20T15:47:27"/>
    <n v="15135"/>
    <n v="465248"/>
    <x v="2"/>
    <x v="2"/>
    <d v="2021-08-20T17:47:27"/>
    <x v="2"/>
    <x v="69140"/>
    <x v="7"/>
  </r>
  <r>
    <n v="400543"/>
    <d v="2021-08-20T15:47:27"/>
    <n v="103818"/>
    <n v="313862"/>
    <x v="2"/>
    <x v="2"/>
    <d v="2021-08-20T17:47:27"/>
    <x v="2"/>
    <x v="69140"/>
    <x v="7"/>
  </r>
  <r>
    <n v="400544"/>
    <d v="2021-08-20T15:47:31"/>
    <n v="49703"/>
    <n v="394819"/>
    <x v="1"/>
    <x v="1"/>
    <d v="2021-08-20T15:47:31"/>
    <x v="2"/>
    <x v="69182"/>
    <x v="10"/>
  </r>
  <r>
    <n v="400549"/>
    <d v="2021-08-20T15:48:37"/>
    <n v="23990"/>
    <n v="316400"/>
    <x v="1"/>
    <x v="1"/>
    <d v="2021-08-20T15:48:37"/>
    <x v="2"/>
    <x v="69183"/>
    <x v="10"/>
  </r>
  <r>
    <n v="400550"/>
    <d v="2021-08-20T15:48:37"/>
    <n v="35469"/>
    <n v="264283"/>
    <x v="1"/>
    <x v="1"/>
    <d v="2021-08-20T15:48:37"/>
    <x v="2"/>
    <x v="69183"/>
    <x v="10"/>
  </r>
  <r>
    <n v="400555"/>
    <d v="2021-08-20T15:49:12"/>
    <n v="28621"/>
    <n v="43842"/>
    <x v="0"/>
    <x v="0"/>
    <d v="2021-08-20T16:49:12"/>
    <x v="2"/>
    <x v="68953"/>
    <x v="11"/>
  </r>
  <r>
    <n v="400558"/>
    <d v="2021-08-20T15:49:47"/>
    <n v="38142"/>
    <n v="346056"/>
    <x v="2"/>
    <x v="2"/>
    <d v="2021-08-20T17:49:47"/>
    <x v="2"/>
    <x v="69141"/>
    <x v="7"/>
  </r>
  <r>
    <n v="400559"/>
    <d v="2021-08-20T15:50:22"/>
    <n v="78983"/>
    <n v="31302"/>
    <x v="6"/>
    <x v="6"/>
    <d v="2021-08-20T18:50:22"/>
    <x v="2"/>
    <x v="69086"/>
    <x v="21"/>
  </r>
  <r>
    <n v="400564"/>
    <d v="2021-08-20T15:50:22"/>
    <n v="219422"/>
    <n v="361821"/>
    <x v="6"/>
    <x v="6"/>
    <d v="2021-08-20T18:50:22"/>
    <x v="2"/>
    <x v="69086"/>
    <x v="21"/>
  </r>
  <r>
    <n v="400567"/>
    <d v="2021-08-20T15:50:22"/>
    <n v="315197"/>
    <n v="153893"/>
    <x v="6"/>
    <x v="6"/>
    <d v="2021-08-20T18:50:22"/>
    <x v="2"/>
    <x v="69086"/>
    <x v="21"/>
  </r>
  <r>
    <n v="400570"/>
    <d v="2021-08-20T15:50:22"/>
    <n v="343983"/>
    <n v="258219"/>
    <x v="9"/>
    <x v="9"/>
    <d v="2021-08-20T22:50:22"/>
    <x v="2"/>
    <x v="69184"/>
    <x v="20"/>
  </r>
  <r>
    <n v="400571"/>
    <d v="2021-08-20T15:50:57"/>
    <n v="44556"/>
    <n v="191048"/>
    <x v="11"/>
    <x v="11"/>
    <d v="2021-08-20T19:50:57"/>
    <x v="2"/>
    <x v="69185"/>
    <x v="14"/>
  </r>
  <r>
    <n v="400573"/>
    <d v="2021-08-20T15:51:32"/>
    <n v="99150"/>
    <n v="264283"/>
    <x v="0"/>
    <x v="0"/>
    <d v="2021-08-20T16:51:32"/>
    <x v="2"/>
    <x v="69142"/>
    <x v="11"/>
  </r>
  <r>
    <n v="400578"/>
    <d v="2021-08-20T15:51:32"/>
    <n v="331885"/>
    <n v="411922"/>
    <x v="0"/>
    <x v="0"/>
    <d v="2021-08-20T16:51:32"/>
    <x v="2"/>
    <x v="69142"/>
    <x v="11"/>
  </r>
  <r>
    <n v="400581"/>
    <d v="2021-08-20T15:52:42"/>
    <n v="88639"/>
    <n v="153893"/>
    <x v="6"/>
    <x v="6"/>
    <d v="2021-08-20T18:52:42"/>
    <x v="2"/>
    <x v="69186"/>
    <x v="21"/>
  </r>
  <r>
    <n v="400583"/>
    <d v="2021-08-20T15:53:17"/>
    <n v="294176"/>
    <n v="264316"/>
    <x v="1"/>
    <x v="1"/>
    <d v="2021-08-20T15:53:17"/>
    <x v="2"/>
    <x v="69143"/>
    <x v="10"/>
  </r>
  <r>
    <n v="400586"/>
    <d v="2021-08-20T15:53:52"/>
    <n v="25805"/>
    <n v="411922"/>
    <x v="0"/>
    <x v="0"/>
    <d v="2021-08-20T16:53:52"/>
    <x v="2"/>
    <x v="68978"/>
    <x v="11"/>
  </r>
  <r>
    <n v="400587"/>
    <d v="2021-08-20T15:53:52"/>
    <n v="102064"/>
    <n v="154228"/>
    <x v="0"/>
    <x v="0"/>
    <d v="2021-08-20T16:53:52"/>
    <x v="2"/>
    <x v="68978"/>
    <x v="11"/>
  </r>
  <r>
    <n v="400588"/>
    <d v="2021-08-20T15:53:52"/>
    <n v="129046"/>
    <n v="411922"/>
    <x v="0"/>
    <x v="0"/>
    <d v="2021-08-20T16:53:52"/>
    <x v="2"/>
    <x v="68978"/>
    <x v="11"/>
  </r>
  <r>
    <n v="400589"/>
    <d v="2021-08-20T15:53:52"/>
    <n v="140180"/>
    <n v="117703"/>
    <x v="0"/>
    <x v="0"/>
    <d v="2021-08-20T16:53:52"/>
    <x v="2"/>
    <x v="68978"/>
    <x v="11"/>
  </r>
  <r>
    <n v="400593"/>
    <d v="2021-08-20T15:53:52"/>
    <n v="326228"/>
    <n v="405774"/>
    <x v="0"/>
    <x v="0"/>
    <d v="2021-08-20T16:53:52"/>
    <x v="2"/>
    <x v="68978"/>
    <x v="11"/>
  </r>
  <r>
    <n v="400598"/>
    <d v="2021-08-20T15:54:27"/>
    <n v="174776"/>
    <n v="362198"/>
    <x v="2"/>
    <x v="2"/>
    <d v="2021-08-20T17:54:27"/>
    <x v="2"/>
    <x v="69087"/>
    <x v="7"/>
  </r>
  <r>
    <n v="400600"/>
    <d v="2021-08-20T15:55:02"/>
    <n v="129395"/>
    <n v="436829"/>
    <x v="6"/>
    <x v="6"/>
    <d v="2021-08-20T18:55:02"/>
    <x v="2"/>
    <x v="69187"/>
    <x v="21"/>
  </r>
  <r>
    <n v="400603"/>
    <d v="2021-08-20T15:55:02"/>
    <n v="135308"/>
    <n v="236657"/>
    <x v="6"/>
    <x v="6"/>
    <d v="2021-08-20T18:55:02"/>
    <x v="2"/>
    <x v="69187"/>
    <x v="21"/>
  </r>
  <r>
    <n v="400605"/>
    <d v="2021-08-20T15:55:37"/>
    <n v="73897"/>
    <n v="172536"/>
    <x v="1"/>
    <x v="1"/>
    <d v="2021-08-20T15:55:37"/>
    <x v="2"/>
    <x v="69113"/>
    <x v="10"/>
  </r>
  <r>
    <n v="400609"/>
    <d v="2021-08-20T15:55:37"/>
    <n v="263891"/>
    <n v="198326"/>
    <x v="1"/>
    <x v="1"/>
    <d v="2021-08-20T15:55:37"/>
    <x v="2"/>
    <x v="69113"/>
    <x v="10"/>
  </r>
  <r>
    <n v="400610"/>
    <d v="2021-08-20T15:56:12"/>
    <n v="333921"/>
    <n v="227775"/>
    <x v="0"/>
    <x v="0"/>
    <d v="2021-08-20T16:56:12"/>
    <x v="2"/>
    <x v="69146"/>
    <x v="11"/>
  </r>
  <r>
    <n v="400615"/>
    <d v="2021-08-20T15:56:47"/>
    <n v="103585"/>
    <n v="351192"/>
    <x v="2"/>
    <x v="2"/>
    <d v="2021-08-20T17:56:47"/>
    <x v="2"/>
    <x v="69088"/>
    <x v="7"/>
  </r>
  <r>
    <n v="400620"/>
    <d v="2021-08-20T15:56:47"/>
    <n v="207797"/>
    <n v="353381"/>
    <x v="2"/>
    <x v="2"/>
    <d v="2021-08-20T17:56:47"/>
    <x v="2"/>
    <x v="69088"/>
    <x v="7"/>
  </r>
  <r>
    <n v="400621"/>
    <d v="2021-08-20T15:56:47"/>
    <n v="246762"/>
    <n v="205518"/>
    <x v="2"/>
    <x v="2"/>
    <d v="2021-08-20T17:56:47"/>
    <x v="2"/>
    <x v="69088"/>
    <x v="7"/>
  </r>
  <r>
    <n v="400625"/>
    <d v="2021-08-20T15:56:47"/>
    <n v="330593"/>
    <n v="251574"/>
    <x v="2"/>
    <x v="2"/>
    <d v="2021-08-20T17:56:47"/>
    <x v="2"/>
    <x v="69088"/>
    <x v="7"/>
  </r>
  <r>
    <n v="400626"/>
    <d v="2021-08-20T15:56:47"/>
    <n v="118554"/>
    <n v="463334"/>
    <x v="12"/>
    <x v="12"/>
    <d v="2021-08-21T01:56:47"/>
    <x v="3"/>
    <x v="69188"/>
    <x v="0"/>
  </r>
  <r>
    <n v="400627"/>
    <d v="2021-08-20T15:57:21"/>
    <n v="150749"/>
    <n v="230507"/>
    <x v="9"/>
    <x v="9"/>
    <d v="2021-08-20T22:57:21"/>
    <x v="2"/>
    <x v="69189"/>
    <x v="20"/>
  </r>
  <r>
    <n v="400632"/>
    <d v="2021-08-20T15:57:21"/>
    <n v="310018"/>
    <n v="351192"/>
    <x v="9"/>
    <x v="9"/>
    <d v="2021-08-20T22:57:21"/>
    <x v="2"/>
    <x v="69189"/>
    <x v="20"/>
  </r>
  <r>
    <n v="400637"/>
    <d v="2021-08-20T15:57:56"/>
    <n v="14963"/>
    <n v="226000"/>
    <x v="1"/>
    <x v="1"/>
    <d v="2021-08-20T15:57:56"/>
    <x v="2"/>
    <x v="69089"/>
    <x v="10"/>
  </r>
  <r>
    <n v="400642"/>
    <d v="2021-08-20T15:58:05"/>
    <n v="53643"/>
    <n v="389877"/>
    <x v="9"/>
    <x v="9"/>
    <d v="2021-08-20T22:58:05"/>
    <x v="2"/>
    <x v="69190"/>
    <x v="20"/>
  </r>
  <r>
    <n v="400645"/>
    <d v="2021-08-20T15:58:31"/>
    <n v="97820"/>
    <n v="108086"/>
    <x v="0"/>
    <x v="0"/>
    <d v="2021-08-20T16:58:31"/>
    <x v="2"/>
    <x v="68998"/>
    <x v="11"/>
  </r>
  <r>
    <n v="400649"/>
    <d v="2021-08-20T15:58:31"/>
    <n v="302334"/>
    <n v="182191"/>
    <x v="0"/>
    <x v="0"/>
    <d v="2021-08-20T16:58:31"/>
    <x v="2"/>
    <x v="68998"/>
    <x v="11"/>
  </r>
  <r>
    <n v="400654"/>
    <d v="2021-08-20T16:00:51"/>
    <n v="91697"/>
    <n v="153893"/>
    <x v="0"/>
    <x v="0"/>
    <d v="2021-08-20T17:00:51"/>
    <x v="2"/>
    <x v="69149"/>
    <x v="7"/>
  </r>
  <r>
    <n v="400658"/>
    <d v="2021-08-20T16:03:11"/>
    <n v="285759"/>
    <n v="111368"/>
    <x v="0"/>
    <x v="0"/>
    <d v="2021-08-20T17:03:11"/>
    <x v="2"/>
    <x v="69191"/>
    <x v="7"/>
  </r>
  <r>
    <n v="400663"/>
    <d v="2021-08-20T16:03:46"/>
    <n v="294128"/>
    <n v="158978"/>
    <x v="2"/>
    <x v="2"/>
    <d v="2021-08-20T18:03:46"/>
    <x v="2"/>
    <x v="69152"/>
    <x v="21"/>
  </r>
  <r>
    <n v="400664"/>
    <d v="2021-08-20T16:04:19"/>
    <n v="35193"/>
    <n v="122982"/>
    <x v="2"/>
    <x v="2"/>
    <d v="2021-08-20T18:04:19"/>
    <x v="2"/>
    <x v="69192"/>
    <x v="21"/>
  </r>
  <r>
    <n v="400666"/>
    <d v="2021-08-20T16:04:19"/>
    <n v="69757"/>
    <n v="266426"/>
    <x v="2"/>
    <x v="2"/>
    <d v="2021-08-20T18:04:19"/>
    <x v="2"/>
    <x v="69192"/>
    <x v="21"/>
  </r>
  <r>
    <n v="400667"/>
    <d v="2021-08-20T16:04:21"/>
    <n v="107645"/>
    <n v="82901"/>
    <x v="6"/>
    <x v="6"/>
    <d v="2021-08-20T19:04:21"/>
    <x v="2"/>
    <x v="68965"/>
    <x v="14"/>
  </r>
  <r>
    <n v="400669"/>
    <d v="2021-08-20T16:04:56"/>
    <n v="267828"/>
    <n v="402346"/>
    <x v="11"/>
    <x v="11"/>
    <d v="2021-08-20T20:04:56"/>
    <x v="2"/>
    <x v="69193"/>
    <x v="23"/>
  </r>
  <r>
    <n v="400673"/>
    <d v="2021-08-20T16:05:31"/>
    <n v="117464"/>
    <n v="270522"/>
    <x v="0"/>
    <x v="0"/>
    <d v="2021-08-20T17:05:31"/>
    <x v="2"/>
    <x v="68941"/>
    <x v="7"/>
  </r>
  <r>
    <n v="400676"/>
    <d v="2021-08-20T16:06:06"/>
    <n v="57532"/>
    <n v="459455"/>
    <x v="2"/>
    <x v="2"/>
    <d v="2021-08-20T18:06:06"/>
    <x v="2"/>
    <x v="68980"/>
    <x v="21"/>
  </r>
  <r>
    <n v="400678"/>
    <d v="2021-08-20T16:06:06"/>
    <n v="93859"/>
    <n v="401945"/>
    <x v="2"/>
    <x v="2"/>
    <d v="2021-08-20T18:06:06"/>
    <x v="2"/>
    <x v="68980"/>
    <x v="21"/>
  </r>
  <r>
    <n v="400681"/>
    <d v="2021-08-20T16:06:06"/>
    <n v="195280"/>
    <n v="43842"/>
    <x v="2"/>
    <x v="2"/>
    <d v="2021-08-20T18:06:06"/>
    <x v="2"/>
    <x v="68980"/>
    <x v="21"/>
  </r>
  <r>
    <n v="400682"/>
    <d v="2021-08-20T16:06:06"/>
    <n v="294893"/>
    <n v="394154"/>
    <x v="2"/>
    <x v="2"/>
    <d v="2021-08-20T18:06:06"/>
    <x v="2"/>
    <x v="68980"/>
    <x v="21"/>
  </r>
  <r>
    <n v="400683"/>
    <d v="2021-08-20T16:06:41"/>
    <n v="99839"/>
    <n v="309079"/>
    <x v="6"/>
    <x v="6"/>
    <d v="2021-08-20T19:06:41"/>
    <x v="2"/>
    <x v="69056"/>
    <x v="14"/>
  </r>
  <r>
    <n v="400688"/>
    <d v="2021-08-20T16:06:41"/>
    <n v="143504"/>
    <n v="192331"/>
    <x v="6"/>
    <x v="6"/>
    <d v="2021-08-20T19:06:41"/>
    <x v="2"/>
    <x v="69056"/>
    <x v="14"/>
  </r>
  <r>
    <n v="400692"/>
    <d v="2021-08-20T16:06:41"/>
    <n v="301790"/>
    <n v="227775"/>
    <x v="6"/>
    <x v="6"/>
    <d v="2021-08-20T19:06:41"/>
    <x v="2"/>
    <x v="69056"/>
    <x v="14"/>
  </r>
  <r>
    <n v="400693"/>
    <d v="2021-08-20T16:06:41"/>
    <n v="328241"/>
    <n v="435646"/>
    <x v="6"/>
    <x v="6"/>
    <d v="2021-08-20T19:06:41"/>
    <x v="2"/>
    <x v="69056"/>
    <x v="14"/>
  </r>
  <r>
    <n v="400697"/>
    <d v="2021-08-20T16:06:41"/>
    <n v="349218"/>
    <n v="411922"/>
    <x v="6"/>
    <x v="6"/>
    <d v="2021-08-20T19:06:41"/>
    <x v="2"/>
    <x v="69056"/>
    <x v="14"/>
  </r>
  <r>
    <n v="400700"/>
    <d v="2021-08-20T16:07:16"/>
    <n v="143745"/>
    <n v="100414"/>
    <x v="1"/>
    <x v="1"/>
    <d v="2021-08-20T16:07:16"/>
    <x v="2"/>
    <x v="69094"/>
    <x v="11"/>
  </r>
  <r>
    <n v="400705"/>
    <d v="2021-08-20T16:07:51"/>
    <n v="333534"/>
    <n v="347008"/>
    <x v="15"/>
    <x v="15"/>
    <d v="2021-08-20T13:07:51"/>
    <x v="2"/>
    <x v="68931"/>
    <x v="18"/>
  </r>
  <r>
    <n v="400706"/>
    <d v="2021-08-20T16:07:51"/>
    <n v="13770"/>
    <n v="250679"/>
    <x v="0"/>
    <x v="0"/>
    <d v="2021-08-20T17:07:51"/>
    <x v="2"/>
    <x v="68943"/>
    <x v="7"/>
  </r>
  <r>
    <n v="400708"/>
    <d v="2021-08-20T16:07:51"/>
    <n v="47685"/>
    <n v="154256"/>
    <x v="0"/>
    <x v="0"/>
    <d v="2021-08-20T17:07:51"/>
    <x v="2"/>
    <x v="68943"/>
    <x v="7"/>
  </r>
  <r>
    <n v="400709"/>
    <d v="2021-08-20T16:07:51"/>
    <n v="82909"/>
    <n v="36482"/>
    <x v="0"/>
    <x v="0"/>
    <d v="2021-08-20T17:07:51"/>
    <x v="2"/>
    <x v="68943"/>
    <x v="7"/>
  </r>
  <r>
    <n v="400714"/>
    <d v="2021-08-20T16:07:51"/>
    <n v="223149"/>
    <n v="284325"/>
    <x v="0"/>
    <x v="0"/>
    <d v="2021-08-20T17:07:51"/>
    <x v="2"/>
    <x v="68943"/>
    <x v="7"/>
  </r>
  <r>
    <n v="400718"/>
    <d v="2021-08-20T16:07:51"/>
    <n v="305150"/>
    <n v="301748"/>
    <x v="0"/>
    <x v="0"/>
    <d v="2021-08-20T17:07:51"/>
    <x v="2"/>
    <x v="68943"/>
    <x v="7"/>
  </r>
  <r>
    <n v="400722"/>
    <d v="2021-08-20T16:07:51"/>
    <n v="307860"/>
    <n v="298909"/>
    <x v="0"/>
    <x v="0"/>
    <d v="2021-08-20T17:07:51"/>
    <x v="2"/>
    <x v="68943"/>
    <x v="7"/>
  </r>
  <r>
    <n v="400723"/>
    <d v="2021-08-20T16:09:00"/>
    <n v="332057"/>
    <n v="351192"/>
    <x v="6"/>
    <x v="6"/>
    <d v="2021-08-20T19:09:00"/>
    <x v="2"/>
    <x v="68968"/>
    <x v="14"/>
  </r>
  <r>
    <n v="400724"/>
    <d v="2021-08-20T16:09:35"/>
    <n v="26042"/>
    <n v="258251"/>
    <x v="1"/>
    <x v="1"/>
    <d v="2021-08-20T16:09:35"/>
    <x v="2"/>
    <x v="69120"/>
    <x v="11"/>
  </r>
  <r>
    <n v="400726"/>
    <d v="2021-08-20T16:10:10"/>
    <n v="159152"/>
    <n v="111457"/>
    <x v="0"/>
    <x v="0"/>
    <d v="2021-08-20T17:10:10"/>
    <x v="2"/>
    <x v="69121"/>
    <x v="7"/>
  </r>
  <r>
    <n v="400729"/>
    <d v="2021-08-20T16:10:10"/>
    <n v="214639"/>
    <n v="4199"/>
    <x v="0"/>
    <x v="0"/>
    <d v="2021-08-20T17:10:10"/>
    <x v="2"/>
    <x v="69121"/>
    <x v="7"/>
  </r>
  <r>
    <n v="400731"/>
    <d v="2021-08-20T16:10:10"/>
    <n v="233509"/>
    <n v="250679"/>
    <x v="0"/>
    <x v="0"/>
    <d v="2021-08-20T17:10:10"/>
    <x v="2"/>
    <x v="69121"/>
    <x v="7"/>
  </r>
  <r>
    <n v="400733"/>
    <d v="2021-08-20T16:11:20"/>
    <n v="3260"/>
    <n v="388328"/>
    <x v="6"/>
    <x v="6"/>
    <d v="2021-08-20T19:11:20"/>
    <x v="2"/>
    <x v="69096"/>
    <x v="14"/>
  </r>
  <r>
    <n v="400738"/>
    <d v="2021-08-20T16:11:20"/>
    <n v="285448"/>
    <n v="250679"/>
    <x v="9"/>
    <x v="9"/>
    <d v="2021-08-20T23:11:20"/>
    <x v="2"/>
    <x v="69194"/>
    <x v="22"/>
  </r>
  <r>
    <n v="400742"/>
    <d v="2021-08-20T16:12:30"/>
    <n v="167354"/>
    <n v="250679"/>
    <x v="3"/>
    <x v="3"/>
    <d v="2021-08-20T21:12:30"/>
    <x v="2"/>
    <x v="69195"/>
    <x v="19"/>
  </r>
  <r>
    <n v="400743"/>
    <d v="2021-08-20T16:12:30"/>
    <n v="195885"/>
    <n v="325055"/>
    <x v="0"/>
    <x v="0"/>
    <d v="2021-08-20T17:12:30"/>
    <x v="2"/>
    <x v="69098"/>
    <x v="7"/>
  </r>
  <r>
    <n v="400744"/>
    <d v="2021-08-20T16:12:30"/>
    <n v="240140"/>
    <n v="227657"/>
    <x v="0"/>
    <x v="0"/>
    <d v="2021-08-20T17:12:30"/>
    <x v="2"/>
    <x v="69098"/>
    <x v="7"/>
  </r>
  <r>
    <n v="400746"/>
    <d v="2021-08-20T16:13:05"/>
    <n v="57974"/>
    <n v="243858"/>
    <x v="2"/>
    <x v="2"/>
    <d v="2021-08-20T18:13:05"/>
    <x v="2"/>
    <x v="69158"/>
    <x v="21"/>
  </r>
  <r>
    <n v="400748"/>
    <d v="2021-08-20T16:13:05"/>
    <n v="149326"/>
    <n v="118549"/>
    <x v="2"/>
    <x v="2"/>
    <d v="2021-08-20T18:13:05"/>
    <x v="2"/>
    <x v="69158"/>
    <x v="21"/>
  </r>
  <r>
    <n v="400753"/>
    <d v="2021-08-20T16:13:40"/>
    <n v="317407"/>
    <n v="394819"/>
    <x v="6"/>
    <x v="6"/>
    <d v="2021-08-20T19:13:40"/>
    <x v="2"/>
    <x v="69196"/>
    <x v="14"/>
  </r>
  <r>
    <n v="400756"/>
    <d v="2021-08-20T16:14:15"/>
    <n v="154808"/>
    <n v="351192"/>
    <x v="1"/>
    <x v="1"/>
    <d v="2021-08-20T16:14:15"/>
    <x v="2"/>
    <x v="69099"/>
    <x v="11"/>
  </r>
  <r>
    <n v="400761"/>
    <d v="2021-08-20T16:14:50"/>
    <n v="35166"/>
    <n v="191893"/>
    <x v="0"/>
    <x v="0"/>
    <d v="2021-08-20T17:14:50"/>
    <x v="2"/>
    <x v="69159"/>
    <x v="7"/>
  </r>
  <r>
    <n v="400763"/>
    <d v="2021-08-20T16:14:50"/>
    <n v="109161"/>
    <n v="421145"/>
    <x v="0"/>
    <x v="0"/>
    <d v="2021-08-20T17:14:50"/>
    <x v="2"/>
    <x v="69159"/>
    <x v="7"/>
  </r>
  <r>
    <n v="400767"/>
    <d v="2021-08-20T16:14:50"/>
    <n v="190594"/>
    <n v="63666"/>
    <x v="0"/>
    <x v="0"/>
    <d v="2021-08-20T17:14:50"/>
    <x v="2"/>
    <x v="69159"/>
    <x v="7"/>
  </r>
  <r>
    <n v="400771"/>
    <d v="2021-08-20T16:15:25"/>
    <n v="72743"/>
    <n v="111368"/>
    <x v="2"/>
    <x v="2"/>
    <d v="2021-08-20T18:15:25"/>
    <x v="2"/>
    <x v="69028"/>
    <x v="21"/>
  </r>
  <r>
    <n v="400776"/>
    <d v="2021-08-20T16:16:35"/>
    <n v="158690"/>
    <n v="112334"/>
    <x v="1"/>
    <x v="1"/>
    <d v="2021-08-20T16:16:35"/>
    <x v="2"/>
    <x v="69197"/>
    <x v="11"/>
  </r>
  <r>
    <n v="400778"/>
    <d v="2021-08-20T16:16:35"/>
    <n v="199910"/>
    <n v="230507"/>
    <x v="1"/>
    <x v="1"/>
    <d v="2021-08-20T16:16:35"/>
    <x v="2"/>
    <x v="69197"/>
    <x v="11"/>
  </r>
  <r>
    <n v="400783"/>
    <d v="2021-08-20T16:17:10"/>
    <n v="24265"/>
    <n v="108801"/>
    <x v="3"/>
    <x v="3"/>
    <d v="2021-08-20T21:17:10"/>
    <x v="2"/>
    <x v="69198"/>
    <x v="19"/>
  </r>
  <r>
    <n v="400788"/>
    <d v="2021-08-20T16:17:10"/>
    <n v="153877"/>
    <n v="179296"/>
    <x v="0"/>
    <x v="0"/>
    <d v="2021-08-20T17:17:10"/>
    <x v="2"/>
    <x v="69199"/>
    <x v="7"/>
  </r>
  <r>
    <n v="400791"/>
    <d v="2021-08-20T16:17:10"/>
    <n v="162950"/>
    <n v="389689"/>
    <x v="0"/>
    <x v="0"/>
    <d v="2021-08-20T17:17:10"/>
    <x v="2"/>
    <x v="69199"/>
    <x v="7"/>
  </r>
  <r>
    <n v="400792"/>
    <d v="2021-08-20T16:17:10"/>
    <n v="179899"/>
    <n v="411922"/>
    <x v="0"/>
    <x v="0"/>
    <d v="2021-08-20T17:17:10"/>
    <x v="2"/>
    <x v="69199"/>
    <x v="7"/>
  </r>
  <r>
    <n v="400794"/>
    <d v="2021-08-20T16:17:10"/>
    <n v="257002"/>
    <n v="118549"/>
    <x v="0"/>
    <x v="0"/>
    <d v="2021-08-20T17:17:10"/>
    <x v="2"/>
    <x v="69199"/>
    <x v="7"/>
  </r>
  <r>
    <n v="400799"/>
    <d v="2021-08-20T16:19:30"/>
    <n v="64877"/>
    <n v="258251"/>
    <x v="0"/>
    <x v="0"/>
    <d v="2021-08-20T17:19:30"/>
    <x v="2"/>
    <x v="69127"/>
    <x v="7"/>
  </r>
  <r>
    <n v="400803"/>
    <d v="2021-08-20T16:19:30"/>
    <n v="109296"/>
    <n v="347393"/>
    <x v="0"/>
    <x v="0"/>
    <d v="2021-08-20T17:19:30"/>
    <x v="2"/>
    <x v="69127"/>
    <x v="7"/>
  </r>
  <r>
    <n v="400808"/>
    <d v="2021-08-20T16:19:30"/>
    <n v="238711"/>
    <n v="43842"/>
    <x v="0"/>
    <x v="0"/>
    <d v="2021-08-20T17:19:30"/>
    <x v="2"/>
    <x v="69127"/>
    <x v="7"/>
  </r>
  <r>
    <n v="400810"/>
    <d v="2021-08-20T16:20:05"/>
    <n v="41618"/>
    <n v="408888"/>
    <x v="2"/>
    <x v="2"/>
    <d v="2021-08-20T18:20:05"/>
    <x v="2"/>
    <x v="69162"/>
    <x v="21"/>
  </r>
  <r>
    <n v="400814"/>
    <d v="2021-08-20T16:20:05"/>
    <n v="225671"/>
    <n v="440945"/>
    <x v="2"/>
    <x v="2"/>
    <d v="2021-08-20T18:20:05"/>
    <x v="2"/>
    <x v="69162"/>
    <x v="21"/>
  </r>
  <r>
    <n v="400817"/>
    <d v="2021-08-20T16:20:05"/>
    <n v="290987"/>
    <n v="154256"/>
    <x v="2"/>
    <x v="2"/>
    <d v="2021-08-20T18:20:05"/>
    <x v="2"/>
    <x v="69162"/>
    <x v="21"/>
  </r>
  <r>
    <n v="400820"/>
    <d v="2021-08-20T16:20:05"/>
    <n v="342660"/>
    <n v="101979"/>
    <x v="2"/>
    <x v="2"/>
    <d v="2021-08-20T18:20:05"/>
    <x v="2"/>
    <x v="69162"/>
    <x v="21"/>
  </r>
  <r>
    <n v="400823"/>
    <d v="2021-08-20T16:21:49"/>
    <n v="153587"/>
    <n v="207760"/>
    <x v="0"/>
    <x v="0"/>
    <d v="2021-08-20T17:21:49"/>
    <x v="2"/>
    <x v="69163"/>
    <x v="7"/>
  </r>
  <r>
    <n v="400825"/>
    <d v="2021-08-20T16:21:49"/>
    <n v="189390"/>
    <n v="84465"/>
    <x v="0"/>
    <x v="0"/>
    <d v="2021-08-20T17:21:49"/>
    <x v="2"/>
    <x v="69163"/>
    <x v="7"/>
  </r>
  <r>
    <n v="400827"/>
    <d v="2021-08-20T16:22:24"/>
    <n v="19618"/>
    <n v="179296"/>
    <x v="2"/>
    <x v="2"/>
    <d v="2021-08-20T18:22:24"/>
    <x v="2"/>
    <x v="69033"/>
    <x v="21"/>
  </r>
  <r>
    <n v="400831"/>
    <d v="2021-08-20T16:22:24"/>
    <n v="108640"/>
    <n v="82901"/>
    <x v="2"/>
    <x v="2"/>
    <d v="2021-08-20T18:22:24"/>
    <x v="2"/>
    <x v="69033"/>
    <x v="21"/>
  </r>
  <r>
    <n v="400832"/>
    <d v="2021-08-20T16:22:24"/>
    <n v="319946"/>
    <n v="377180"/>
    <x v="2"/>
    <x v="2"/>
    <d v="2021-08-20T18:22:24"/>
    <x v="2"/>
    <x v="69033"/>
    <x v="21"/>
  </r>
  <r>
    <n v="400834"/>
    <d v="2021-08-20T16:22:59"/>
    <n v="145450"/>
    <n v="389238"/>
    <x v="6"/>
    <x v="6"/>
    <d v="2021-08-20T19:22:59"/>
    <x v="2"/>
    <x v="69200"/>
    <x v="14"/>
  </r>
  <r>
    <n v="400837"/>
    <d v="2021-08-20T16:22:59"/>
    <n v="237933"/>
    <n v="397390"/>
    <x v="6"/>
    <x v="6"/>
    <d v="2021-08-20T19:22:59"/>
    <x v="2"/>
    <x v="69200"/>
    <x v="14"/>
  </r>
  <r>
    <n v="400838"/>
    <d v="2021-08-20T16:23:34"/>
    <n v="169930"/>
    <n v="176818"/>
    <x v="1"/>
    <x v="1"/>
    <d v="2021-08-20T16:23:34"/>
    <x v="2"/>
    <x v="68960"/>
    <x v="11"/>
  </r>
  <r>
    <n v="400840"/>
    <d v="2021-08-20T16:23:34"/>
    <n v="83537"/>
    <n v="5151"/>
    <x v="11"/>
    <x v="11"/>
    <d v="2021-08-20T20:23:34"/>
    <x v="2"/>
    <x v="69201"/>
    <x v="23"/>
  </r>
  <r>
    <n v="400843"/>
    <d v="2021-08-20T16:24:09"/>
    <n v="118950"/>
    <n v="180863"/>
    <x v="0"/>
    <x v="0"/>
    <d v="2021-08-20T17:24:09"/>
    <x v="2"/>
    <x v="69164"/>
    <x v="7"/>
  </r>
  <r>
    <n v="400845"/>
    <d v="2021-08-20T16:25:54"/>
    <n v="167773"/>
    <n v="439981"/>
    <x v="11"/>
    <x v="11"/>
    <d v="2021-08-20T20:25:54"/>
    <x v="2"/>
    <x v="69202"/>
    <x v="23"/>
  </r>
  <r>
    <n v="400848"/>
    <d v="2021-08-20T16:25:54"/>
    <n v="170942"/>
    <n v="434871"/>
    <x v="1"/>
    <x v="1"/>
    <d v="2021-08-20T16:25:54"/>
    <x v="2"/>
    <x v="69130"/>
    <x v="11"/>
  </r>
  <r>
    <n v="400849"/>
    <d v="2021-08-20T16:25:55"/>
    <n v="344459"/>
    <n v="397531"/>
    <x v="2"/>
    <x v="2"/>
    <d v="2021-08-20T18:25:55"/>
    <x v="2"/>
    <x v="69203"/>
    <x v="21"/>
  </r>
  <r>
    <n v="400853"/>
    <d v="2021-08-20T16:26:29"/>
    <n v="283693"/>
    <n v="347008"/>
    <x v="0"/>
    <x v="0"/>
    <d v="2021-08-20T17:26:29"/>
    <x v="2"/>
    <x v="69165"/>
    <x v="7"/>
  </r>
  <r>
    <n v="400856"/>
    <d v="2021-08-20T16:27:39"/>
    <n v="60921"/>
    <n v="250679"/>
    <x v="6"/>
    <x v="6"/>
    <d v="2021-08-20T19:27:39"/>
    <x v="2"/>
    <x v="69166"/>
    <x v="14"/>
  </r>
  <r>
    <n v="400859"/>
    <d v="2021-08-20T16:27:39"/>
    <n v="338264"/>
    <n v="396860"/>
    <x v="6"/>
    <x v="6"/>
    <d v="2021-08-20T19:27:39"/>
    <x v="2"/>
    <x v="69166"/>
    <x v="14"/>
  </r>
  <r>
    <n v="400862"/>
    <d v="2021-08-20T16:28:14"/>
    <n v="28666"/>
    <n v="154256"/>
    <x v="1"/>
    <x v="1"/>
    <d v="2021-08-20T16:28:14"/>
    <x v="2"/>
    <x v="69132"/>
    <x v="11"/>
  </r>
  <r>
    <n v="400865"/>
    <d v="2021-08-20T16:28:14"/>
    <n v="77554"/>
    <n v="78899"/>
    <x v="1"/>
    <x v="1"/>
    <d v="2021-08-20T16:28:14"/>
    <x v="2"/>
    <x v="69132"/>
    <x v="11"/>
  </r>
  <r>
    <n v="400867"/>
    <d v="2021-08-20T16:28:49"/>
    <n v="239818"/>
    <n v="241927"/>
    <x v="0"/>
    <x v="0"/>
    <d v="2021-08-20T17:28:49"/>
    <x v="2"/>
    <x v="68970"/>
    <x v="7"/>
  </r>
  <r>
    <n v="400868"/>
    <d v="2021-08-20T16:29:24"/>
    <n v="9731"/>
    <n v="4199"/>
    <x v="2"/>
    <x v="2"/>
    <d v="2021-08-20T18:29:24"/>
    <x v="2"/>
    <x v="69167"/>
    <x v="21"/>
  </r>
  <r>
    <n v="400872"/>
    <d v="2021-08-20T16:29:59"/>
    <n v="177253"/>
    <n v="396686"/>
    <x v="6"/>
    <x v="6"/>
    <d v="2021-08-20T19:29:59"/>
    <x v="2"/>
    <x v="69134"/>
    <x v="14"/>
  </r>
  <r>
    <n v="400877"/>
    <d v="2021-08-20T16:29:59"/>
    <n v="257609"/>
    <n v="43623"/>
    <x v="6"/>
    <x v="6"/>
    <d v="2021-08-20T19:29:59"/>
    <x v="2"/>
    <x v="69134"/>
    <x v="14"/>
  </r>
  <r>
    <n v="400879"/>
    <d v="2021-08-20T16:31:09"/>
    <n v="25071"/>
    <n v="14006"/>
    <x v="3"/>
    <x v="3"/>
    <d v="2021-08-20T21:31:09"/>
    <x v="2"/>
    <x v="69204"/>
    <x v="19"/>
  </r>
  <r>
    <n v="400880"/>
    <d v="2021-08-20T16:31:09"/>
    <n v="302205"/>
    <n v="111368"/>
    <x v="0"/>
    <x v="0"/>
    <d v="2021-08-20T17:31:09"/>
    <x v="2"/>
    <x v="69103"/>
    <x v="7"/>
  </r>
  <r>
    <n v="400885"/>
    <d v="2021-08-20T16:31:41"/>
    <n v="139782"/>
    <n v="347008"/>
    <x v="2"/>
    <x v="2"/>
    <d v="2021-08-20T18:31:41"/>
    <x v="2"/>
    <x v="69205"/>
    <x v="21"/>
  </r>
  <r>
    <n v="400888"/>
    <d v="2021-08-20T16:31:44"/>
    <n v="85429"/>
    <n v="373415"/>
    <x v="2"/>
    <x v="2"/>
    <d v="2021-08-20T18:31:44"/>
    <x v="2"/>
    <x v="69169"/>
    <x v="21"/>
  </r>
  <r>
    <n v="400890"/>
    <d v="2021-08-20T16:31:44"/>
    <n v="283089"/>
    <n v="426385"/>
    <x v="2"/>
    <x v="2"/>
    <d v="2021-08-20T18:31:44"/>
    <x v="2"/>
    <x v="69169"/>
    <x v="21"/>
  </r>
  <r>
    <n v="400891"/>
    <d v="2021-08-20T16:32:19"/>
    <n v="137473"/>
    <n v="347008"/>
    <x v="6"/>
    <x v="6"/>
    <d v="2021-08-20T19:32:19"/>
    <x v="2"/>
    <x v="69206"/>
    <x v="14"/>
  </r>
  <r>
    <n v="400895"/>
    <d v="2021-08-20T16:32:19"/>
    <n v="159069"/>
    <n v="158978"/>
    <x v="6"/>
    <x v="6"/>
    <d v="2021-08-20T19:32:19"/>
    <x v="2"/>
    <x v="69206"/>
    <x v="14"/>
  </r>
  <r>
    <n v="400898"/>
    <d v="2021-08-20T16:32:19"/>
    <n v="277171"/>
    <n v="470762"/>
    <x v="6"/>
    <x v="6"/>
    <d v="2021-08-20T19:32:19"/>
    <x v="2"/>
    <x v="69206"/>
    <x v="14"/>
  </r>
  <r>
    <n v="400901"/>
    <d v="2021-08-20T16:33:28"/>
    <n v="119446"/>
    <n v="183290"/>
    <x v="3"/>
    <x v="3"/>
    <d v="2021-08-20T21:33:28"/>
    <x v="2"/>
    <x v="69207"/>
    <x v="19"/>
  </r>
  <r>
    <n v="400902"/>
    <d v="2021-08-20T16:33:28"/>
    <n v="160977"/>
    <n v="182191"/>
    <x v="0"/>
    <x v="0"/>
    <d v="2021-08-20T17:33:28"/>
    <x v="2"/>
    <x v="69170"/>
    <x v="7"/>
  </r>
  <r>
    <n v="400906"/>
    <d v="2021-08-20T16:33:28"/>
    <n v="172457"/>
    <n v="43842"/>
    <x v="0"/>
    <x v="0"/>
    <d v="2021-08-20T17:33:28"/>
    <x v="2"/>
    <x v="69170"/>
    <x v="7"/>
  </r>
  <r>
    <n v="400908"/>
    <d v="2021-08-20T16:33:28"/>
    <n v="223561"/>
    <n v="312509"/>
    <x v="0"/>
    <x v="0"/>
    <d v="2021-08-20T17:33:28"/>
    <x v="2"/>
    <x v="69170"/>
    <x v="7"/>
  </r>
  <r>
    <n v="400909"/>
    <d v="2021-08-20T16:34:03"/>
    <n v="198628"/>
    <n v="213133"/>
    <x v="2"/>
    <x v="2"/>
    <d v="2021-08-20T18:34:03"/>
    <x v="2"/>
    <x v="69171"/>
    <x v="21"/>
  </r>
  <r>
    <n v="400913"/>
    <d v="2021-08-20T16:34:03"/>
    <n v="264013"/>
    <n v="21837"/>
    <x v="2"/>
    <x v="2"/>
    <d v="2021-08-20T18:34:03"/>
    <x v="2"/>
    <x v="69171"/>
    <x v="21"/>
  </r>
  <r>
    <n v="400914"/>
    <d v="2021-08-20T16:34:03"/>
    <n v="303967"/>
    <n v="238334"/>
    <x v="2"/>
    <x v="2"/>
    <d v="2021-08-20T18:34:03"/>
    <x v="2"/>
    <x v="69171"/>
    <x v="21"/>
  </r>
  <r>
    <n v="400915"/>
    <d v="2021-08-20T16:35:02"/>
    <n v="242146"/>
    <n v="411922"/>
    <x v="13"/>
    <x v="13"/>
    <d v="2021-08-20T22:35:02"/>
    <x v="2"/>
    <x v="69208"/>
    <x v="20"/>
  </r>
  <r>
    <n v="400916"/>
    <d v="2021-08-20T16:35:48"/>
    <n v="98785"/>
    <n v="112334"/>
    <x v="0"/>
    <x v="0"/>
    <d v="2021-08-20T17:35:48"/>
    <x v="2"/>
    <x v="69172"/>
    <x v="7"/>
  </r>
  <r>
    <n v="400919"/>
    <d v="2021-08-20T16:36:23"/>
    <n v="160903"/>
    <n v="411922"/>
    <x v="2"/>
    <x v="2"/>
    <d v="2021-08-20T18:36:23"/>
    <x v="2"/>
    <x v="69209"/>
    <x v="21"/>
  </r>
  <r>
    <n v="400924"/>
    <d v="2021-08-20T16:36:23"/>
    <n v="242194"/>
    <n v="250679"/>
    <x v="2"/>
    <x v="2"/>
    <d v="2021-08-20T18:36:23"/>
    <x v="2"/>
    <x v="69209"/>
    <x v="21"/>
  </r>
  <r>
    <n v="400928"/>
    <d v="2021-08-20T16:36:23"/>
    <n v="329751"/>
    <n v="196292"/>
    <x v="2"/>
    <x v="2"/>
    <d v="2021-08-20T18:36:23"/>
    <x v="2"/>
    <x v="69209"/>
    <x v="21"/>
  </r>
  <r>
    <n v="400933"/>
    <d v="2021-08-20T16:36:58"/>
    <n v="87278"/>
    <n v="250679"/>
    <x v="6"/>
    <x v="6"/>
    <d v="2021-08-20T19:36:58"/>
    <x v="2"/>
    <x v="69210"/>
    <x v="14"/>
  </r>
  <r>
    <n v="400938"/>
    <d v="2021-08-20T16:36:58"/>
    <n v="229693"/>
    <n v="227653"/>
    <x v="6"/>
    <x v="6"/>
    <d v="2021-08-20T19:36:58"/>
    <x v="2"/>
    <x v="69210"/>
    <x v="14"/>
  </r>
  <r>
    <n v="400939"/>
    <d v="2021-08-20T16:36:58"/>
    <n v="264104"/>
    <n v="347393"/>
    <x v="6"/>
    <x v="6"/>
    <d v="2021-08-20T19:36:58"/>
    <x v="2"/>
    <x v="69210"/>
    <x v="14"/>
  </r>
  <r>
    <n v="400943"/>
    <d v="2021-08-20T16:37:33"/>
    <n v="114942"/>
    <n v="253722"/>
    <x v="1"/>
    <x v="1"/>
    <d v="2021-08-20T16:37:33"/>
    <x v="2"/>
    <x v="69041"/>
    <x v="11"/>
  </r>
  <r>
    <n v="400948"/>
    <d v="2021-08-20T16:37:33"/>
    <n v="329679"/>
    <n v="145779"/>
    <x v="1"/>
    <x v="1"/>
    <d v="2021-08-20T16:37:33"/>
    <x v="2"/>
    <x v="69041"/>
    <x v="11"/>
  </r>
  <r>
    <n v="400952"/>
    <d v="2021-08-20T16:37:33"/>
    <n v="335056"/>
    <n v="270904"/>
    <x v="1"/>
    <x v="1"/>
    <d v="2021-08-20T16:37:33"/>
    <x v="2"/>
    <x v="69041"/>
    <x v="11"/>
  </r>
  <r>
    <n v="400955"/>
    <d v="2021-08-20T16:38:08"/>
    <n v="34645"/>
    <n v="347008"/>
    <x v="0"/>
    <x v="0"/>
    <d v="2021-08-20T17:38:08"/>
    <x v="2"/>
    <x v="69075"/>
    <x v="7"/>
  </r>
  <r>
    <n v="400959"/>
    <d v="2021-08-20T16:38:08"/>
    <n v="289665"/>
    <n v="134245"/>
    <x v="0"/>
    <x v="0"/>
    <d v="2021-08-20T17:38:08"/>
    <x v="2"/>
    <x v="69075"/>
    <x v="7"/>
  </r>
  <r>
    <n v="400964"/>
    <d v="2021-08-20T16:38:43"/>
    <n v="20094"/>
    <n v="250679"/>
    <x v="2"/>
    <x v="2"/>
    <d v="2021-08-20T18:38:43"/>
    <x v="2"/>
    <x v="69137"/>
    <x v="21"/>
  </r>
  <r>
    <n v="400965"/>
    <d v="2021-08-20T16:39:22"/>
    <n v="313805"/>
    <n v="349014"/>
    <x v="1"/>
    <x v="1"/>
    <d v="2021-08-20T16:39:22"/>
    <x v="2"/>
    <x v="69211"/>
    <x v="11"/>
  </r>
  <r>
    <n v="400968"/>
    <d v="2021-08-20T16:40:28"/>
    <n v="275460"/>
    <n v="324410"/>
    <x v="3"/>
    <x v="3"/>
    <d v="2021-08-20T21:40:28"/>
    <x v="2"/>
    <x v="69212"/>
    <x v="19"/>
  </r>
  <r>
    <n v="400972"/>
    <d v="2021-08-20T16:40:28"/>
    <n v="110659"/>
    <n v="367087"/>
    <x v="0"/>
    <x v="0"/>
    <d v="2021-08-20T17:40:28"/>
    <x v="2"/>
    <x v="69175"/>
    <x v="7"/>
  </r>
  <r>
    <n v="400974"/>
    <d v="2021-08-20T16:40:28"/>
    <n v="168980"/>
    <n v="440825"/>
    <x v="0"/>
    <x v="0"/>
    <d v="2021-08-20T17:40:28"/>
    <x v="2"/>
    <x v="69175"/>
    <x v="7"/>
  </r>
  <r>
    <n v="400975"/>
    <d v="2021-08-20T16:40:28"/>
    <n v="179370"/>
    <n v="78899"/>
    <x v="0"/>
    <x v="0"/>
    <d v="2021-08-20T17:40:28"/>
    <x v="2"/>
    <x v="69175"/>
    <x v="7"/>
  </r>
  <r>
    <n v="400977"/>
    <d v="2021-08-20T16:40:28"/>
    <n v="339158"/>
    <n v="104958"/>
    <x v="0"/>
    <x v="0"/>
    <d v="2021-08-20T17:40:28"/>
    <x v="2"/>
    <x v="69175"/>
    <x v="7"/>
  </r>
  <r>
    <n v="400981"/>
    <d v="2021-08-20T16:41:03"/>
    <n v="39834"/>
    <n v="328282"/>
    <x v="2"/>
    <x v="2"/>
    <d v="2021-08-20T18:41:03"/>
    <x v="2"/>
    <x v="69213"/>
    <x v="21"/>
  </r>
  <r>
    <n v="400983"/>
    <d v="2021-08-20T16:41:03"/>
    <n v="136114"/>
    <n v="158978"/>
    <x v="2"/>
    <x v="2"/>
    <d v="2021-08-20T18:41:03"/>
    <x v="2"/>
    <x v="69213"/>
    <x v="21"/>
  </r>
  <r>
    <n v="400984"/>
    <d v="2021-08-20T16:41:03"/>
    <n v="229972"/>
    <n v="37644"/>
    <x v="2"/>
    <x v="2"/>
    <d v="2021-08-20T18:41:03"/>
    <x v="2"/>
    <x v="69213"/>
    <x v="21"/>
  </r>
  <r>
    <n v="400986"/>
    <d v="2021-08-20T16:41:03"/>
    <n v="245284"/>
    <n v="401945"/>
    <x v="2"/>
    <x v="2"/>
    <d v="2021-08-20T18:41:03"/>
    <x v="2"/>
    <x v="69213"/>
    <x v="21"/>
  </r>
  <r>
    <n v="400988"/>
    <d v="2021-08-20T16:41:38"/>
    <n v="63113"/>
    <n v="439981"/>
    <x v="6"/>
    <x v="6"/>
    <d v="2021-08-20T19:41:38"/>
    <x v="2"/>
    <x v="69214"/>
    <x v="14"/>
  </r>
  <r>
    <n v="400991"/>
    <d v="2021-08-20T16:41:38"/>
    <n v="112175"/>
    <n v="347393"/>
    <x v="6"/>
    <x v="6"/>
    <d v="2021-08-20T19:41:38"/>
    <x v="2"/>
    <x v="69214"/>
    <x v="14"/>
  </r>
  <r>
    <n v="400996"/>
    <d v="2021-08-20T16:41:38"/>
    <n v="314822"/>
    <n v="250679"/>
    <x v="6"/>
    <x v="6"/>
    <d v="2021-08-20T19:41:38"/>
    <x v="2"/>
    <x v="69214"/>
    <x v="14"/>
  </r>
  <r>
    <n v="400998"/>
    <d v="2021-08-20T16:42:13"/>
    <n v="238267"/>
    <n v="182191"/>
    <x v="1"/>
    <x v="1"/>
    <d v="2021-08-20T16:42:13"/>
    <x v="2"/>
    <x v="69078"/>
    <x v="11"/>
  </r>
  <r>
    <n v="401003"/>
    <d v="2021-08-20T16:42:48"/>
    <n v="21967"/>
    <n v="304128"/>
    <x v="0"/>
    <x v="0"/>
    <d v="2021-08-20T17:42:48"/>
    <x v="2"/>
    <x v="69178"/>
    <x v="7"/>
  </r>
  <r>
    <n v="401004"/>
    <d v="2021-08-20T16:43:58"/>
    <n v="170427"/>
    <n v="252677"/>
    <x v="6"/>
    <x v="6"/>
    <d v="2021-08-20T19:43:58"/>
    <x v="2"/>
    <x v="69179"/>
    <x v="14"/>
  </r>
  <r>
    <n v="401007"/>
    <d v="2021-08-20T16:44:33"/>
    <n v="27650"/>
    <n v="86587"/>
    <x v="11"/>
    <x v="11"/>
    <d v="2021-08-20T20:44:33"/>
    <x v="2"/>
    <x v="69215"/>
    <x v="23"/>
  </r>
  <r>
    <n v="401008"/>
    <d v="2021-08-20T16:44:33"/>
    <n v="260410"/>
    <n v="250679"/>
    <x v="1"/>
    <x v="1"/>
    <d v="2021-08-20T16:44:33"/>
    <x v="2"/>
    <x v="69043"/>
    <x v="11"/>
  </r>
  <r>
    <n v="401013"/>
    <d v="2021-08-20T16:44:33"/>
    <n v="312699"/>
    <n v="197604"/>
    <x v="1"/>
    <x v="1"/>
    <d v="2021-08-20T16:44:33"/>
    <x v="2"/>
    <x v="69043"/>
    <x v="11"/>
  </r>
  <r>
    <n v="401018"/>
    <d v="2021-08-20T16:45:07"/>
    <n v="12166"/>
    <n v="5151"/>
    <x v="0"/>
    <x v="0"/>
    <d v="2021-08-20T17:45:07"/>
    <x v="2"/>
    <x v="69180"/>
    <x v="7"/>
  </r>
  <r>
    <n v="401021"/>
    <d v="2021-08-20T16:45:07"/>
    <n v="101055"/>
    <n v="158978"/>
    <x v="0"/>
    <x v="0"/>
    <d v="2021-08-20T17:45:07"/>
    <x v="2"/>
    <x v="69180"/>
    <x v="7"/>
  </r>
  <r>
    <n v="401025"/>
    <d v="2021-08-20T16:45:07"/>
    <n v="148097"/>
    <n v="180863"/>
    <x v="15"/>
    <x v="15"/>
    <d v="2021-08-20T13:45:07"/>
    <x v="2"/>
    <x v="69081"/>
    <x v="18"/>
  </r>
  <r>
    <n v="401028"/>
    <d v="2021-08-20T16:45:42"/>
    <n v="30117"/>
    <n v="158978"/>
    <x v="2"/>
    <x v="2"/>
    <d v="2021-08-20T18:45:42"/>
    <x v="2"/>
    <x v="69181"/>
    <x v="21"/>
  </r>
  <r>
    <n v="401032"/>
    <d v="2021-08-20T16:46:17"/>
    <n v="13625"/>
    <n v="80850"/>
    <x v="6"/>
    <x v="6"/>
    <d v="2021-08-20T19:46:17"/>
    <x v="2"/>
    <x v="69110"/>
    <x v="14"/>
  </r>
  <r>
    <n v="401035"/>
    <d v="2021-08-20T16:46:52"/>
    <n v="313436"/>
    <n v="57103"/>
    <x v="11"/>
    <x v="11"/>
    <d v="2021-08-20T20:46:52"/>
    <x v="2"/>
    <x v="69045"/>
    <x v="23"/>
  </r>
  <r>
    <n v="401038"/>
    <d v="2021-08-20T16:47:27"/>
    <n v="141181"/>
    <n v="119030"/>
    <x v="0"/>
    <x v="0"/>
    <d v="2021-08-20T17:47:27"/>
    <x v="2"/>
    <x v="69140"/>
    <x v="7"/>
  </r>
  <r>
    <n v="401041"/>
    <d v="2021-08-20T16:47:27"/>
    <n v="202980"/>
    <n v="128523"/>
    <x v="0"/>
    <x v="0"/>
    <d v="2021-08-20T17:47:27"/>
    <x v="2"/>
    <x v="69140"/>
    <x v="7"/>
  </r>
  <r>
    <n v="401045"/>
    <d v="2021-08-20T16:47:27"/>
    <n v="237575"/>
    <n v="158978"/>
    <x v="0"/>
    <x v="0"/>
    <d v="2021-08-20T17:47:27"/>
    <x v="2"/>
    <x v="69140"/>
    <x v="7"/>
  </r>
  <r>
    <n v="401049"/>
    <d v="2021-08-20T16:47:27"/>
    <n v="251659"/>
    <n v="405278"/>
    <x v="0"/>
    <x v="0"/>
    <d v="2021-08-20T17:47:27"/>
    <x v="2"/>
    <x v="69140"/>
    <x v="7"/>
  </r>
  <r>
    <n v="401053"/>
    <d v="2021-08-20T16:48:02"/>
    <n v="51359"/>
    <n v="269158"/>
    <x v="2"/>
    <x v="2"/>
    <d v="2021-08-20T18:48:02"/>
    <x v="2"/>
    <x v="69046"/>
    <x v="21"/>
  </r>
  <r>
    <n v="401057"/>
    <d v="2021-08-20T16:48:02"/>
    <n v="222349"/>
    <n v="68899"/>
    <x v="2"/>
    <x v="2"/>
    <d v="2021-08-20T18:48:02"/>
    <x v="2"/>
    <x v="69046"/>
    <x v="21"/>
  </r>
  <r>
    <n v="401059"/>
    <d v="2021-08-20T16:49:12"/>
    <n v="219489"/>
    <n v="396686"/>
    <x v="1"/>
    <x v="1"/>
    <d v="2021-08-20T16:49:12"/>
    <x v="2"/>
    <x v="68953"/>
    <x v="11"/>
  </r>
  <r>
    <n v="401061"/>
    <d v="2021-08-20T16:49:47"/>
    <n v="259642"/>
    <n v="258219"/>
    <x v="0"/>
    <x v="0"/>
    <d v="2021-08-20T17:49:47"/>
    <x v="2"/>
    <x v="69141"/>
    <x v="7"/>
  </r>
  <r>
    <n v="401062"/>
    <d v="2021-08-20T16:49:47"/>
    <n v="301657"/>
    <n v="238576"/>
    <x v="0"/>
    <x v="0"/>
    <d v="2021-08-20T17:49:47"/>
    <x v="2"/>
    <x v="69141"/>
    <x v="7"/>
  </r>
  <r>
    <n v="401067"/>
    <d v="2021-08-20T16:50:22"/>
    <n v="176541"/>
    <n v="158978"/>
    <x v="2"/>
    <x v="2"/>
    <d v="2021-08-20T18:50:22"/>
    <x v="2"/>
    <x v="69086"/>
    <x v="21"/>
  </r>
  <r>
    <n v="401068"/>
    <d v="2021-08-20T16:50:57"/>
    <n v="23182"/>
    <n v="239565"/>
    <x v="6"/>
    <x v="6"/>
    <d v="2021-08-20T19:50:57"/>
    <x v="2"/>
    <x v="69185"/>
    <x v="14"/>
  </r>
  <r>
    <n v="401071"/>
    <d v="2021-08-20T16:51:32"/>
    <n v="217294"/>
    <n v="151507"/>
    <x v="1"/>
    <x v="1"/>
    <d v="2021-08-20T16:51:32"/>
    <x v="2"/>
    <x v="69142"/>
    <x v="11"/>
  </r>
  <r>
    <n v="401072"/>
    <d v="2021-08-20T16:52:07"/>
    <n v="102114"/>
    <n v="401945"/>
    <x v="0"/>
    <x v="0"/>
    <d v="2021-08-20T17:52:07"/>
    <x v="2"/>
    <x v="69216"/>
    <x v="7"/>
  </r>
  <r>
    <n v="401074"/>
    <d v="2021-08-20T16:52:42"/>
    <n v="254948"/>
    <n v="111368"/>
    <x v="2"/>
    <x v="2"/>
    <d v="2021-08-20T18:52:42"/>
    <x v="2"/>
    <x v="69186"/>
    <x v="21"/>
  </r>
  <r>
    <n v="401075"/>
    <d v="2021-08-20T16:52:42"/>
    <n v="265706"/>
    <n v="154256"/>
    <x v="2"/>
    <x v="2"/>
    <d v="2021-08-20T18:52:42"/>
    <x v="2"/>
    <x v="69186"/>
    <x v="21"/>
  </r>
  <r>
    <n v="401080"/>
    <d v="2021-08-20T16:53:52"/>
    <n v="176124"/>
    <n v="351192"/>
    <x v="1"/>
    <x v="1"/>
    <d v="2021-08-20T16:53:52"/>
    <x v="2"/>
    <x v="68978"/>
    <x v="11"/>
  </r>
  <r>
    <n v="401084"/>
    <d v="2021-08-20T16:53:52"/>
    <n v="226297"/>
    <n v="439981"/>
    <x v="11"/>
    <x v="11"/>
    <d v="2021-08-20T20:53:52"/>
    <x v="2"/>
    <x v="69217"/>
    <x v="23"/>
  </r>
  <r>
    <n v="401086"/>
    <d v="2021-08-20T16:54:27"/>
    <n v="13088"/>
    <n v="347393"/>
    <x v="0"/>
    <x v="0"/>
    <d v="2021-08-20T17:54:27"/>
    <x v="2"/>
    <x v="69087"/>
    <x v="7"/>
  </r>
  <r>
    <n v="401087"/>
    <d v="2021-08-20T16:54:27"/>
    <n v="54798"/>
    <n v="202397"/>
    <x v="0"/>
    <x v="0"/>
    <d v="2021-08-20T17:54:27"/>
    <x v="2"/>
    <x v="69087"/>
    <x v="7"/>
  </r>
  <r>
    <n v="401089"/>
    <d v="2021-08-20T16:55:02"/>
    <n v="80056"/>
    <n v="250679"/>
    <x v="2"/>
    <x v="2"/>
    <d v="2021-08-20T18:55:02"/>
    <x v="2"/>
    <x v="69187"/>
    <x v="21"/>
  </r>
  <r>
    <n v="401094"/>
    <d v="2021-08-20T16:55:02"/>
    <n v="99623"/>
    <n v="102086"/>
    <x v="2"/>
    <x v="2"/>
    <d v="2021-08-20T18:55:02"/>
    <x v="2"/>
    <x v="69187"/>
    <x v="21"/>
  </r>
  <r>
    <n v="401096"/>
    <d v="2021-08-20T16:56:12"/>
    <n v="33805"/>
    <n v="112334"/>
    <x v="11"/>
    <x v="11"/>
    <d v="2021-08-20T20:56:12"/>
    <x v="2"/>
    <x v="69114"/>
    <x v="23"/>
  </r>
  <r>
    <n v="401098"/>
    <d v="2021-08-20T16:56:12"/>
    <n v="66595"/>
    <n v="128523"/>
    <x v="1"/>
    <x v="1"/>
    <d v="2021-08-20T16:56:12"/>
    <x v="2"/>
    <x v="69146"/>
    <x v="11"/>
  </r>
  <r>
    <n v="401103"/>
    <d v="2021-08-20T16:56:47"/>
    <n v="238443"/>
    <n v="374400"/>
    <x v="3"/>
    <x v="3"/>
    <d v="2021-08-20T21:56:47"/>
    <x v="2"/>
    <x v="69218"/>
    <x v="19"/>
  </r>
  <r>
    <n v="401104"/>
    <d v="2021-08-20T16:56:47"/>
    <n v="225410"/>
    <n v="250679"/>
    <x v="0"/>
    <x v="0"/>
    <d v="2021-08-20T17:56:47"/>
    <x v="2"/>
    <x v="69088"/>
    <x v="7"/>
  </r>
  <r>
    <n v="401109"/>
    <d v="2021-08-20T16:57:21"/>
    <n v="168927"/>
    <n v="122982"/>
    <x v="2"/>
    <x v="2"/>
    <d v="2021-08-20T18:57:21"/>
    <x v="2"/>
    <x v="69052"/>
    <x v="21"/>
  </r>
  <r>
    <n v="401113"/>
    <d v="2021-08-20T16:57:21"/>
    <n v="252118"/>
    <n v="158978"/>
    <x v="2"/>
    <x v="2"/>
    <d v="2021-08-20T18:57:21"/>
    <x v="2"/>
    <x v="69052"/>
    <x v="21"/>
  </r>
  <r>
    <n v="401115"/>
    <d v="2021-08-20T16:57:21"/>
    <n v="262830"/>
    <n v="250679"/>
    <x v="2"/>
    <x v="2"/>
    <d v="2021-08-20T18:57:21"/>
    <x v="2"/>
    <x v="69052"/>
    <x v="21"/>
  </r>
  <r>
    <n v="401119"/>
    <d v="2021-08-20T16:57:56"/>
    <n v="207909"/>
    <n v="273324"/>
    <x v="6"/>
    <x v="6"/>
    <d v="2021-08-20T19:57:56"/>
    <x v="2"/>
    <x v="69219"/>
    <x v="14"/>
  </r>
  <r>
    <n v="401122"/>
    <d v="2021-08-20T16:58:31"/>
    <n v="17790"/>
    <n v="290088"/>
    <x v="1"/>
    <x v="1"/>
    <d v="2021-08-20T16:58:31"/>
    <x v="2"/>
    <x v="68998"/>
    <x v="11"/>
  </r>
  <r>
    <n v="401127"/>
    <d v="2021-08-20T16:59:06"/>
    <n v="29999"/>
    <n v="227775"/>
    <x v="0"/>
    <x v="0"/>
    <d v="2021-08-20T17:59:06"/>
    <x v="2"/>
    <x v="69220"/>
    <x v="7"/>
  </r>
  <r>
    <n v="401128"/>
    <d v="2021-08-20T16:59:41"/>
    <n v="167390"/>
    <n v="115256"/>
    <x v="2"/>
    <x v="2"/>
    <d v="2021-08-20T18:59:41"/>
    <x v="2"/>
    <x v="69221"/>
    <x v="21"/>
  </r>
  <r>
    <n v="401131"/>
    <d v="2021-08-20T17:00:16"/>
    <n v="315930"/>
    <n v="381584"/>
    <x v="9"/>
    <x v="9"/>
    <d v="2021-08-21T00:00:16"/>
    <x v="3"/>
    <x v="69222"/>
    <x v="1"/>
  </r>
  <r>
    <n v="401136"/>
    <d v="2021-08-20T17:00:51"/>
    <n v="103935"/>
    <n v="228666"/>
    <x v="1"/>
    <x v="1"/>
    <d v="2021-08-20T17:00:51"/>
    <x v="2"/>
    <x v="69149"/>
    <x v="7"/>
  </r>
  <r>
    <n v="401140"/>
    <d v="2021-08-20T17:00:51"/>
    <n v="326337"/>
    <n v="299853"/>
    <x v="1"/>
    <x v="1"/>
    <d v="2021-08-20T17:00:51"/>
    <x v="2"/>
    <x v="69149"/>
    <x v="7"/>
  </r>
  <r>
    <n v="401143"/>
    <d v="2021-08-20T17:01:26"/>
    <n v="56805"/>
    <n v="411922"/>
    <x v="0"/>
    <x v="0"/>
    <d v="2021-08-20T18:01:26"/>
    <x v="2"/>
    <x v="69021"/>
    <x v="21"/>
  </r>
  <r>
    <n v="401144"/>
    <d v="2021-08-20T17:01:26"/>
    <n v="75360"/>
    <n v="42705"/>
    <x v="0"/>
    <x v="0"/>
    <d v="2021-08-20T18:01:26"/>
    <x v="2"/>
    <x v="69021"/>
    <x v="21"/>
  </r>
  <r>
    <n v="401146"/>
    <d v="2021-08-20T17:01:26"/>
    <n v="98102"/>
    <n v="439981"/>
    <x v="0"/>
    <x v="0"/>
    <d v="2021-08-20T18:01:26"/>
    <x v="2"/>
    <x v="69021"/>
    <x v="21"/>
  </r>
  <r>
    <n v="401151"/>
    <d v="2021-08-20T17:01:26"/>
    <n v="198999"/>
    <n v="325094"/>
    <x v="0"/>
    <x v="0"/>
    <d v="2021-08-20T18:01:26"/>
    <x v="2"/>
    <x v="69021"/>
    <x v="21"/>
  </r>
  <r>
    <n v="401154"/>
    <d v="2021-08-20T17:01:26"/>
    <n v="200505"/>
    <n v="266896"/>
    <x v="0"/>
    <x v="0"/>
    <d v="2021-08-20T18:01:26"/>
    <x v="2"/>
    <x v="69021"/>
    <x v="21"/>
  </r>
  <r>
    <n v="401158"/>
    <d v="2021-08-20T17:02:01"/>
    <n v="61611"/>
    <n v="146775"/>
    <x v="2"/>
    <x v="2"/>
    <d v="2021-08-20T19:02:01"/>
    <x v="2"/>
    <x v="69223"/>
    <x v="14"/>
  </r>
  <r>
    <n v="401162"/>
    <d v="2021-08-20T17:02:36"/>
    <n v="200184"/>
    <n v="230507"/>
    <x v="6"/>
    <x v="6"/>
    <d v="2021-08-20T20:02:36"/>
    <x v="2"/>
    <x v="69224"/>
    <x v="23"/>
  </r>
  <r>
    <n v="401166"/>
    <d v="2021-08-20T17:02:36"/>
    <n v="341216"/>
    <n v="264284"/>
    <x v="6"/>
    <x v="6"/>
    <d v="2021-08-20T20:02:36"/>
    <x v="2"/>
    <x v="69224"/>
    <x v="23"/>
  </r>
  <r>
    <n v="401168"/>
    <d v="2021-08-20T17:03:46"/>
    <n v="7459"/>
    <n v="251574"/>
    <x v="0"/>
    <x v="0"/>
    <d v="2021-08-20T18:03:46"/>
    <x v="2"/>
    <x v="69152"/>
    <x v="21"/>
  </r>
  <r>
    <n v="401170"/>
    <d v="2021-08-20T17:04:21"/>
    <n v="323817"/>
    <n v="112456"/>
    <x v="2"/>
    <x v="2"/>
    <d v="2021-08-20T19:04:21"/>
    <x v="2"/>
    <x v="68965"/>
    <x v="14"/>
  </r>
  <r>
    <n v="401175"/>
    <d v="2021-08-20T17:04:21"/>
    <n v="340186"/>
    <n v="347393"/>
    <x v="2"/>
    <x v="2"/>
    <d v="2021-08-20T19:04:21"/>
    <x v="2"/>
    <x v="68965"/>
    <x v="14"/>
  </r>
  <r>
    <n v="401179"/>
    <d v="2021-08-20T17:05:31"/>
    <n v="134651"/>
    <n v="287170"/>
    <x v="1"/>
    <x v="1"/>
    <d v="2021-08-20T17:05:31"/>
    <x v="2"/>
    <x v="68941"/>
    <x v="7"/>
  </r>
  <r>
    <n v="401184"/>
    <d v="2021-08-20T17:06:06"/>
    <n v="59468"/>
    <n v="230507"/>
    <x v="0"/>
    <x v="0"/>
    <d v="2021-08-20T18:06:06"/>
    <x v="2"/>
    <x v="68980"/>
    <x v="21"/>
  </r>
  <r>
    <n v="401188"/>
    <d v="2021-08-20T17:06:06"/>
    <n v="65089"/>
    <n v="104958"/>
    <x v="0"/>
    <x v="0"/>
    <d v="2021-08-20T18:06:06"/>
    <x v="2"/>
    <x v="68980"/>
    <x v="21"/>
  </r>
  <r>
    <n v="401193"/>
    <d v="2021-08-20T17:06:06"/>
    <n v="181924"/>
    <n v="397390"/>
    <x v="0"/>
    <x v="0"/>
    <d v="2021-08-20T18:06:06"/>
    <x v="2"/>
    <x v="68980"/>
    <x v="21"/>
  </r>
  <r>
    <n v="401198"/>
    <d v="2021-08-20T17:06:06"/>
    <n v="258990"/>
    <n v="230507"/>
    <x v="0"/>
    <x v="0"/>
    <d v="2021-08-20T18:06:06"/>
    <x v="2"/>
    <x v="68980"/>
    <x v="21"/>
  </r>
  <r>
    <n v="401200"/>
    <d v="2021-08-20T17:06:41"/>
    <n v="114371"/>
    <n v="432277"/>
    <x v="2"/>
    <x v="2"/>
    <d v="2021-08-20T19:06:41"/>
    <x v="2"/>
    <x v="69056"/>
    <x v="14"/>
  </r>
  <r>
    <n v="401202"/>
    <d v="2021-08-20T17:07:16"/>
    <n v="259196"/>
    <n v="379466"/>
    <x v="6"/>
    <x v="6"/>
    <d v="2021-08-20T20:07:16"/>
    <x v="2"/>
    <x v="69118"/>
    <x v="23"/>
  </r>
  <r>
    <n v="401203"/>
    <d v="2021-08-20T17:08:26"/>
    <n v="83363"/>
    <n v="196571"/>
    <x v="0"/>
    <x v="0"/>
    <d v="2021-08-20T18:08:26"/>
    <x v="2"/>
    <x v="69154"/>
    <x v="21"/>
  </r>
  <r>
    <n v="401207"/>
    <d v="2021-08-20T17:08:26"/>
    <n v="87186"/>
    <n v="411922"/>
    <x v="0"/>
    <x v="0"/>
    <d v="2021-08-20T18:08:26"/>
    <x v="2"/>
    <x v="69154"/>
    <x v="21"/>
  </r>
  <r>
    <n v="401210"/>
    <d v="2021-08-20T17:08:26"/>
    <n v="260457"/>
    <n v="51162"/>
    <x v="0"/>
    <x v="0"/>
    <d v="2021-08-20T18:08:26"/>
    <x v="2"/>
    <x v="69154"/>
    <x v="21"/>
  </r>
  <r>
    <n v="401211"/>
    <d v="2021-08-20T17:09:00"/>
    <n v="29328"/>
    <n v="464600"/>
    <x v="2"/>
    <x v="2"/>
    <d v="2021-08-20T19:09:00"/>
    <x v="2"/>
    <x v="68968"/>
    <x v="14"/>
  </r>
  <r>
    <n v="401212"/>
    <d v="2021-08-20T17:09:00"/>
    <n v="55305"/>
    <n v="411922"/>
    <x v="2"/>
    <x v="2"/>
    <d v="2021-08-20T19:09:00"/>
    <x v="2"/>
    <x v="68968"/>
    <x v="14"/>
  </r>
  <r>
    <n v="401213"/>
    <d v="2021-08-20T17:09:00"/>
    <n v="73042"/>
    <n v="178052"/>
    <x v="2"/>
    <x v="2"/>
    <d v="2021-08-20T19:09:00"/>
    <x v="2"/>
    <x v="68968"/>
    <x v="14"/>
  </r>
  <r>
    <n v="401218"/>
    <d v="2021-08-20T17:09:00"/>
    <n v="73274"/>
    <n v="114057"/>
    <x v="2"/>
    <x v="2"/>
    <d v="2021-08-20T19:09:00"/>
    <x v="2"/>
    <x v="68968"/>
    <x v="14"/>
  </r>
  <r>
    <n v="401221"/>
    <d v="2021-08-20T17:09:00"/>
    <n v="110583"/>
    <n v="411922"/>
    <x v="2"/>
    <x v="2"/>
    <d v="2021-08-20T19:09:00"/>
    <x v="2"/>
    <x v="68968"/>
    <x v="14"/>
  </r>
  <r>
    <n v="401222"/>
    <d v="2021-08-20T17:09:00"/>
    <n v="198362"/>
    <n v="396686"/>
    <x v="2"/>
    <x v="2"/>
    <d v="2021-08-20T19:09:00"/>
    <x v="2"/>
    <x v="68968"/>
    <x v="14"/>
  </r>
  <r>
    <n v="401225"/>
    <d v="2021-08-20T17:09:35"/>
    <n v="93605"/>
    <n v="118549"/>
    <x v="6"/>
    <x v="6"/>
    <d v="2021-08-20T20:09:35"/>
    <x v="2"/>
    <x v="69119"/>
    <x v="23"/>
  </r>
  <r>
    <n v="401230"/>
    <d v="2021-08-20T17:09:35"/>
    <n v="176723"/>
    <n v="242428"/>
    <x v="6"/>
    <x v="6"/>
    <d v="2021-08-20T20:09:35"/>
    <x v="2"/>
    <x v="69119"/>
    <x v="23"/>
  </r>
  <r>
    <n v="401235"/>
    <d v="2021-08-20T17:10:45"/>
    <n v="69368"/>
    <n v="251823"/>
    <x v="0"/>
    <x v="0"/>
    <d v="2021-08-20T18:10:45"/>
    <x v="2"/>
    <x v="69122"/>
    <x v="21"/>
  </r>
  <r>
    <n v="401236"/>
    <d v="2021-08-20T17:10:45"/>
    <n v="154046"/>
    <n v="68733"/>
    <x v="0"/>
    <x v="0"/>
    <d v="2021-08-20T18:10:45"/>
    <x v="2"/>
    <x v="69122"/>
    <x v="21"/>
  </r>
  <r>
    <n v="401237"/>
    <d v="2021-08-20T17:11:20"/>
    <n v="72893"/>
    <n v="347008"/>
    <x v="2"/>
    <x v="2"/>
    <d v="2021-08-20T19:11:20"/>
    <x v="2"/>
    <x v="69096"/>
    <x v="14"/>
  </r>
  <r>
    <n v="401241"/>
    <d v="2021-08-20T17:11:20"/>
    <n v="73659"/>
    <n v="74456"/>
    <x v="2"/>
    <x v="2"/>
    <d v="2021-08-20T19:11:20"/>
    <x v="2"/>
    <x v="69096"/>
    <x v="14"/>
  </r>
  <r>
    <n v="401246"/>
    <d v="2021-08-20T17:11:20"/>
    <n v="130709"/>
    <n v="167751"/>
    <x v="2"/>
    <x v="2"/>
    <d v="2021-08-20T19:11:20"/>
    <x v="2"/>
    <x v="69096"/>
    <x v="14"/>
  </r>
  <r>
    <n v="401248"/>
    <d v="2021-08-20T17:11:55"/>
    <n v="933"/>
    <n v="37644"/>
    <x v="6"/>
    <x v="6"/>
    <d v="2021-08-20T20:11:55"/>
    <x v="2"/>
    <x v="69225"/>
    <x v="23"/>
  </r>
  <r>
    <n v="401250"/>
    <d v="2021-08-20T17:11:55"/>
    <n v="23295"/>
    <n v="25410"/>
    <x v="6"/>
    <x v="6"/>
    <d v="2021-08-20T20:11:55"/>
    <x v="2"/>
    <x v="69225"/>
    <x v="23"/>
  </r>
  <r>
    <n v="401252"/>
    <d v="2021-08-20T17:12:30"/>
    <n v="177434"/>
    <n v="88863"/>
    <x v="1"/>
    <x v="1"/>
    <d v="2021-08-20T17:12:30"/>
    <x v="2"/>
    <x v="69098"/>
    <x v="7"/>
  </r>
  <r>
    <n v="401254"/>
    <d v="2021-08-20T17:13:05"/>
    <n v="6341"/>
    <n v="301748"/>
    <x v="0"/>
    <x v="0"/>
    <d v="2021-08-20T18:13:05"/>
    <x v="2"/>
    <x v="69158"/>
    <x v="21"/>
  </r>
  <r>
    <n v="401256"/>
    <d v="2021-08-20T17:13:05"/>
    <n v="21416"/>
    <n v="297015"/>
    <x v="0"/>
    <x v="0"/>
    <d v="2021-08-20T18:13:05"/>
    <x v="2"/>
    <x v="69158"/>
    <x v="21"/>
  </r>
  <r>
    <n v="401258"/>
    <d v="2021-08-20T17:13:05"/>
    <n v="57385"/>
    <n v="274276"/>
    <x v="3"/>
    <x v="3"/>
    <d v="2021-08-20T22:13:05"/>
    <x v="2"/>
    <x v="69226"/>
    <x v="20"/>
  </r>
  <r>
    <n v="401263"/>
    <d v="2021-08-20T17:13:05"/>
    <n v="141375"/>
    <n v="351192"/>
    <x v="0"/>
    <x v="0"/>
    <d v="2021-08-20T18:13:05"/>
    <x v="2"/>
    <x v="69158"/>
    <x v="21"/>
  </r>
  <r>
    <n v="401264"/>
    <d v="2021-08-20T17:13:05"/>
    <n v="142952"/>
    <n v="380039"/>
    <x v="0"/>
    <x v="0"/>
    <d v="2021-08-20T18:13:05"/>
    <x v="2"/>
    <x v="69158"/>
    <x v="21"/>
  </r>
  <r>
    <n v="401269"/>
    <d v="2021-08-20T17:13:40"/>
    <n v="193630"/>
    <n v="10148"/>
    <x v="2"/>
    <x v="2"/>
    <d v="2021-08-20T19:13:40"/>
    <x v="2"/>
    <x v="69196"/>
    <x v="14"/>
  </r>
  <r>
    <n v="401271"/>
    <d v="2021-08-20T17:14:15"/>
    <n v="95931"/>
    <n v="154228"/>
    <x v="6"/>
    <x v="6"/>
    <d v="2021-08-20T20:14:15"/>
    <x v="2"/>
    <x v="68969"/>
    <x v="23"/>
  </r>
  <r>
    <n v="401275"/>
    <d v="2021-08-20T17:14:15"/>
    <n v="184288"/>
    <n v="100603"/>
    <x v="6"/>
    <x v="6"/>
    <d v="2021-08-20T20:14:15"/>
    <x v="2"/>
    <x v="68969"/>
    <x v="23"/>
  </r>
  <r>
    <n v="401278"/>
    <d v="2021-08-20T17:14:24"/>
    <n v="273844"/>
    <n v="286726"/>
    <x v="0"/>
    <x v="0"/>
    <d v="2021-08-20T18:14:24"/>
    <x v="2"/>
    <x v="69227"/>
    <x v="21"/>
  </r>
  <r>
    <n v="401280"/>
    <d v="2021-08-20T17:14:50"/>
    <n v="64250"/>
    <n v="389689"/>
    <x v="1"/>
    <x v="1"/>
    <d v="2021-08-20T17:14:50"/>
    <x v="2"/>
    <x v="69159"/>
    <x v="7"/>
  </r>
  <r>
    <n v="401282"/>
    <d v="2021-08-20T17:14:50"/>
    <n v="101847"/>
    <n v="230507"/>
    <x v="4"/>
    <x v="4"/>
    <d v="2021-08-20T13:14:50"/>
    <x v="2"/>
    <x v="69228"/>
    <x v="18"/>
  </r>
  <r>
    <n v="401286"/>
    <d v="2021-08-20T17:15:25"/>
    <n v="82266"/>
    <n v="12149"/>
    <x v="3"/>
    <x v="3"/>
    <d v="2021-08-20T22:15:25"/>
    <x v="2"/>
    <x v="69229"/>
    <x v="20"/>
  </r>
  <r>
    <n v="401290"/>
    <d v="2021-08-20T17:15:25"/>
    <n v="225594"/>
    <n v="351192"/>
    <x v="0"/>
    <x v="0"/>
    <d v="2021-08-20T18:15:25"/>
    <x v="2"/>
    <x v="69028"/>
    <x v="21"/>
  </r>
  <r>
    <n v="401291"/>
    <d v="2021-08-20T17:16:35"/>
    <n v="249611"/>
    <n v="281186"/>
    <x v="6"/>
    <x v="6"/>
    <d v="2021-08-20T20:16:35"/>
    <x v="2"/>
    <x v="69125"/>
    <x v="23"/>
  </r>
  <r>
    <n v="401293"/>
    <d v="2021-08-20T17:17:10"/>
    <n v="30282"/>
    <n v="347008"/>
    <x v="11"/>
    <x v="11"/>
    <d v="2021-08-20T21:17:10"/>
    <x v="2"/>
    <x v="69198"/>
    <x v="19"/>
  </r>
  <r>
    <n v="401297"/>
    <d v="2021-08-20T17:17:10"/>
    <n v="51147"/>
    <n v="213926"/>
    <x v="1"/>
    <x v="1"/>
    <d v="2021-08-20T17:17:10"/>
    <x v="2"/>
    <x v="69199"/>
    <x v="7"/>
  </r>
  <r>
    <n v="401301"/>
    <d v="2021-08-20T17:17:10"/>
    <n v="170961"/>
    <n v="286726"/>
    <x v="1"/>
    <x v="1"/>
    <d v="2021-08-20T17:17:10"/>
    <x v="2"/>
    <x v="69199"/>
    <x v="7"/>
  </r>
  <r>
    <n v="401305"/>
    <d v="2021-08-20T17:17:45"/>
    <n v="137134"/>
    <n v="191238"/>
    <x v="0"/>
    <x v="0"/>
    <d v="2021-08-20T18:17:45"/>
    <x v="2"/>
    <x v="69230"/>
    <x v="21"/>
  </r>
  <r>
    <n v="401306"/>
    <d v="2021-08-20T17:17:45"/>
    <n v="152948"/>
    <n v="466374"/>
    <x v="0"/>
    <x v="0"/>
    <d v="2021-08-20T18:17:45"/>
    <x v="2"/>
    <x v="69230"/>
    <x v="21"/>
  </r>
  <r>
    <n v="401311"/>
    <d v="2021-08-20T17:18:20"/>
    <n v="126702"/>
    <n v="42705"/>
    <x v="2"/>
    <x v="2"/>
    <d v="2021-08-20T19:18:20"/>
    <x v="2"/>
    <x v="69064"/>
    <x v="14"/>
  </r>
  <r>
    <n v="401312"/>
    <d v="2021-08-20T17:18:20"/>
    <n v="135039"/>
    <n v="86587"/>
    <x v="2"/>
    <x v="2"/>
    <d v="2021-08-20T19:18:20"/>
    <x v="2"/>
    <x v="69064"/>
    <x v="14"/>
  </r>
  <r>
    <n v="401315"/>
    <d v="2021-08-20T17:18:43"/>
    <n v="261281"/>
    <n v="413612"/>
    <x v="0"/>
    <x v="0"/>
    <d v="2021-08-20T18:18:43"/>
    <x v="2"/>
    <x v="69231"/>
    <x v="21"/>
  </r>
  <r>
    <n v="401318"/>
    <d v="2021-08-20T17:18:55"/>
    <n v="187473"/>
    <n v="227775"/>
    <x v="6"/>
    <x v="6"/>
    <d v="2021-08-20T20:18:55"/>
    <x v="2"/>
    <x v="69232"/>
    <x v="23"/>
  </r>
  <r>
    <n v="401322"/>
    <d v="2021-08-20T17:19:30"/>
    <n v="70403"/>
    <n v="60239"/>
    <x v="1"/>
    <x v="1"/>
    <d v="2021-08-20T17:19:30"/>
    <x v="2"/>
    <x v="69127"/>
    <x v="7"/>
  </r>
  <r>
    <n v="401326"/>
    <d v="2021-08-20T17:20:05"/>
    <n v="114528"/>
    <n v="463650"/>
    <x v="0"/>
    <x v="0"/>
    <d v="2021-08-20T18:20:05"/>
    <x v="2"/>
    <x v="69162"/>
    <x v="21"/>
  </r>
  <r>
    <n v="401329"/>
    <d v="2021-08-20T17:20:05"/>
    <n v="130070"/>
    <n v="250679"/>
    <x v="0"/>
    <x v="0"/>
    <d v="2021-08-20T18:20:05"/>
    <x v="2"/>
    <x v="69162"/>
    <x v="21"/>
  </r>
  <r>
    <n v="401331"/>
    <d v="2021-08-20T17:20:05"/>
    <n v="171871"/>
    <n v="74456"/>
    <x v="0"/>
    <x v="0"/>
    <d v="2021-08-20T18:20:05"/>
    <x v="2"/>
    <x v="69162"/>
    <x v="21"/>
  </r>
  <r>
    <n v="401334"/>
    <d v="2021-08-20T17:20:05"/>
    <n v="239049"/>
    <n v="347393"/>
    <x v="0"/>
    <x v="0"/>
    <d v="2021-08-20T18:20:05"/>
    <x v="2"/>
    <x v="69162"/>
    <x v="21"/>
  </r>
  <r>
    <n v="401335"/>
    <d v="2021-08-20T17:20:40"/>
    <n v="294843"/>
    <n v="411922"/>
    <x v="2"/>
    <x v="2"/>
    <d v="2021-08-20T19:20:40"/>
    <x v="2"/>
    <x v="69233"/>
    <x v="14"/>
  </r>
  <r>
    <n v="401339"/>
    <d v="2021-08-20T17:20:40"/>
    <n v="226892"/>
    <n v="285680"/>
    <x v="13"/>
    <x v="13"/>
    <d v="2021-08-20T23:20:40"/>
    <x v="2"/>
    <x v="69234"/>
    <x v="22"/>
  </r>
  <r>
    <n v="401340"/>
    <d v="2021-08-20T17:21:14"/>
    <n v="286542"/>
    <n v="133953"/>
    <x v="6"/>
    <x v="6"/>
    <d v="2021-08-20T20:21:14"/>
    <x v="2"/>
    <x v="69235"/>
    <x v="23"/>
  </r>
  <r>
    <n v="401342"/>
    <d v="2021-08-20T17:22:24"/>
    <n v="293192"/>
    <n v="411922"/>
    <x v="3"/>
    <x v="3"/>
    <d v="2021-08-20T22:22:24"/>
    <x v="2"/>
    <x v="69236"/>
    <x v="20"/>
  </r>
  <r>
    <n v="401347"/>
    <d v="2021-08-20T17:22:59"/>
    <n v="204625"/>
    <n v="244574"/>
    <x v="2"/>
    <x v="2"/>
    <d v="2021-08-20T19:22:59"/>
    <x v="2"/>
    <x v="69200"/>
    <x v="14"/>
  </r>
  <r>
    <n v="401348"/>
    <d v="2021-08-20T17:22:59"/>
    <n v="212863"/>
    <n v="158978"/>
    <x v="2"/>
    <x v="2"/>
    <d v="2021-08-20T19:22:59"/>
    <x v="2"/>
    <x v="69200"/>
    <x v="14"/>
  </r>
  <r>
    <n v="401352"/>
    <d v="2021-08-20T17:22:59"/>
    <n v="223589"/>
    <n v="116857"/>
    <x v="2"/>
    <x v="2"/>
    <d v="2021-08-20T19:22:59"/>
    <x v="2"/>
    <x v="69200"/>
    <x v="14"/>
  </r>
  <r>
    <n v="401353"/>
    <d v="2021-08-20T17:23:34"/>
    <n v="179107"/>
    <n v="217497"/>
    <x v="6"/>
    <x v="6"/>
    <d v="2021-08-20T20:23:34"/>
    <x v="2"/>
    <x v="69201"/>
    <x v="23"/>
  </r>
  <r>
    <n v="401357"/>
    <d v="2021-08-20T17:23:34"/>
    <n v="201789"/>
    <n v="230507"/>
    <x v="6"/>
    <x v="6"/>
    <d v="2021-08-20T20:23:34"/>
    <x v="2"/>
    <x v="69201"/>
    <x v="23"/>
  </r>
  <r>
    <n v="401361"/>
    <d v="2021-08-20T17:23:34"/>
    <n v="274602"/>
    <n v="128523"/>
    <x v="6"/>
    <x v="6"/>
    <d v="2021-08-20T20:23:34"/>
    <x v="2"/>
    <x v="69201"/>
    <x v="23"/>
  </r>
  <r>
    <n v="401365"/>
    <d v="2021-08-20T17:23:34"/>
    <n v="282419"/>
    <n v="112334"/>
    <x v="6"/>
    <x v="6"/>
    <d v="2021-08-20T20:23:34"/>
    <x v="2"/>
    <x v="69201"/>
    <x v="23"/>
  </r>
  <r>
    <n v="401370"/>
    <d v="2021-08-20T17:24:09"/>
    <n v="214727"/>
    <n v="154256"/>
    <x v="7"/>
    <x v="7"/>
    <d v="2021-08-21T01:24:09"/>
    <x v="3"/>
    <x v="69237"/>
    <x v="0"/>
  </r>
  <r>
    <n v="401373"/>
    <d v="2021-08-20T17:24:09"/>
    <n v="48965"/>
    <n v="21407"/>
    <x v="1"/>
    <x v="1"/>
    <d v="2021-08-20T17:24:09"/>
    <x v="2"/>
    <x v="69164"/>
    <x v="7"/>
  </r>
  <r>
    <n v="401374"/>
    <d v="2021-08-20T17:24:44"/>
    <n v="253191"/>
    <n v="179296"/>
    <x v="3"/>
    <x v="3"/>
    <d v="2021-08-20T22:24:44"/>
    <x v="2"/>
    <x v="69005"/>
    <x v="20"/>
  </r>
  <r>
    <n v="401379"/>
    <d v="2021-08-20T17:24:44"/>
    <n v="322986"/>
    <n v="449373"/>
    <x v="0"/>
    <x v="0"/>
    <d v="2021-08-20T18:24:44"/>
    <x v="2"/>
    <x v="69238"/>
    <x v="21"/>
  </r>
  <r>
    <n v="401383"/>
    <d v="2021-08-20T17:25:19"/>
    <n v="282541"/>
    <n v="351192"/>
    <x v="2"/>
    <x v="2"/>
    <d v="2021-08-20T19:25:19"/>
    <x v="2"/>
    <x v="69129"/>
    <x v="14"/>
  </r>
  <r>
    <n v="401385"/>
    <d v="2021-08-20T17:25:54"/>
    <n v="264280"/>
    <n v="439190"/>
    <x v="6"/>
    <x v="6"/>
    <d v="2021-08-20T20:25:54"/>
    <x v="2"/>
    <x v="69202"/>
    <x v="23"/>
  </r>
  <r>
    <n v="401387"/>
    <d v="2021-08-20T17:26:29"/>
    <n v="126095"/>
    <n v="230507"/>
    <x v="1"/>
    <x v="1"/>
    <d v="2021-08-20T17:26:29"/>
    <x v="2"/>
    <x v="69165"/>
    <x v="7"/>
  </r>
  <r>
    <n v="401391"/>
    <d v="2021-08-20T17:26:29"/>
    <n v="325223"/>
    <n v="293657"/>
    <x v="11"/>
    <x v="11"/>
    <d v="2021-08-20T21:26:29"/>
    <x v="2"/>
    <x v="69239"/>
    <x v="19"/>
  </r>
  <r>
    <n v="401396"/>
    <d v="2021-08-20T17:27:04"/>
    <n v="56670"/>
    <n v="397390"/>
    <x v="0"/>
    <x v="0"/>
    <d v="2021-08-20T18:27:04"/>
    <x v="2"/>
    <x v="69131"/>
    <x v="21"/>
  </r>
  <r>
    <n v="401401"/>
    <d v="2021-08-20T17:27:04"/>
    <n v="137832"/>
    <n v="470762"/>
    <x v="0"/>
    <x v="0"/>
    <d v="2021-08-20T18:27:04"/>
    <x v="2"/>
    <x v="69131"/>
    <x v="21"/>
  </r>
  <r>
    <n v="401405"/>
    <d v="2021-08-20T17:27:04"/>
    <n v="141734"/>
    <n v="285365"/>
    <x v="0"/>
    <x v="0"/>
    <d v="2021-08-20T18:27:04"/>
    <x v="2"/>
    <x v="69131"/>
    <x v="21"/>
  </r>
  <r>
    <n v="401410"/>
    <d v="2021-08-20T17:27:39"/>
    <n v="68867"/>
    <n v="182191"/>
    <x v="2"/>
    <x v="2"/>
    <d v="2021-08-20T19:27:39"/>
    <x v="2"/>
    <x v="69166"/>
    <x v="14"/>
  </r>
  <r>
    <n v="401415"/>
    <d v="2021-08-20T17:27:39"/>
    <n v="250590"/>
    <n v="351192"/>
    <x v="2"/>
    <x v="2"/>
    <d v="2021-08-20T19:27:39"/>
    <x v="2"/>
    <x v="69166"/>
    <x v="14"/>
  </r>
  <r>
    <n v="401416"/>
    <d v="2021-08-20T17:28:14"/>
    <n v="92911"/>
    <n v="182648"/>
    <x v="6"/>
    <x v="6"/>
    <d v="2021-08-20T20:28:14"/>
    <x v="2"/>
    <x v="69133"/>
    <x v="23"/>
  </r>
  <r>
    <n v="401418"/>
    <d v="2021-08-20T17:28:14"/>
    <n v="216232"/>
    <n v="123413"/>
    <x v="6"/>
    <x v="6"/>
    <d v="2021-08-20T20:28:14"/>
    <x v="2"/>
    <x v="69133"/>
    <x v="23"/>
  </r>
  <r>
    <n v="401420"/>
    <d v="2021-08-20T17:29:24"/>
    <n v="54492"/>
    <n v="160597"/>
    <x v="0"/>
    <x v="0"/>
    <d v="2021-08-20T18:29:24"/>
    <x v="2"/>
    <x v="69167"/>
    <x v="21"/>
  </r>
  <r>
    <n v="401421"/>
    <d v="2021-08-20T17:29:24"/>
    <n v="298052"/>
    <n v="431288"/>
    <x v="0"/>
    <x v="0"/>
    <d v="2021-08-20T18:29:24"/>
    <x v="2"/>
    <x v="69167"/>
    <x v="21"/>
  </r>
  <r>
    <n v="401426"/>
    <d v="2021-08-20T17:30:34"/>
    <n v="331144"/>
    <n v="182191"/>
    <x v="6"/>
    <x v="6"/>
    <d v="2021-08-20T20:30:34"/>
    <x v="2"/>
    <x v="69240"/>
    <x v="23"/>
  </r>
  <r>
    <n v="401427"/>
    <d v="2021-08-20T17:31:09"/>
    <n v="216119"/>
    <n v="214224"/>
    <x v="1"/>
    <x v="1"/>
    <d v="2021-08-20T17:31:09"/>
    <x v="2"/>
    <x v="69103"/>
    <x v="7"/>
  </r>
  <r>
    <n v="401430"/>
    <d v="2021-08-20T17:31:41"/>
    <n v="190943"/>
    <n v="118549"/>
    <x v="0"/>
    <x v="0"/>
    <d v="2021-08-20T18:31:41"/>
    <x v="2"/>
    <x v="69205"/>
    <x v="21"/>
  </r>
  <r>
    <n v="401432"/>
    <d v="2021-08-20T17:31:44"/>
    <n v="86582"/>
    <n v="181651"/>
    <x v="0"/>
    <x v="0"/>
    <d v="2021-08-20T18:31:44"/>
    <x v="2"/>
    <x v="69169"/>
    <x v="21"/>
  </r>
  <r>
    <n v="401436"/>
    <d v="2021-08-20T17:31:44"/>
    <n v="284388"/>
    <n v="204610"/>
    <x v="0"/>
    <x v="0"/>
    <d v="2021-08-20T18:31:44"/>
    <x v="2"/>
    <x v="69169"/>
    <x v="21"/>
  </r>
  <r>
    <n v="401441"/>
    <d v="2021-08-20T17:31:44"/>
    <n v="342622"/>
    <n v="304128"/>
    <x v="0"/>
    <x v="0"/>
    <d v="2021-08-20T18:31:44"/>
    <x v="2"/>
    <x v="69169"/>
    <x v="21"/>
  </r>
  <r>
    <n v="401444"/>
    <d v="2021-08-20T17:32:19"/>
    <n v="56890"/>
    <n v="351192"/>
    <x v="2"/>
    <x v="2"/>
    <d v="2021-08-20T19:32:19"/>
    <x v="2"/>
    <x v="69206"/>
    <x v="14"/>
  </r>
  <r>
    <n v="401448"/>
    <d v="2021-08-20T17:32:19"/>
    <n v="220558"/>
    <n v="311201"/>
    <x v="2"/>
    <x v="2"/>
    <d v="2021-08-20T19:32:19"/>
    <x v="2"/>
    <x v="69206"/>
    <x v="14"/>
  </r>
  <r>
    <n v="401451"/>
    <d v="2021-08-20T17:32:19"/>
    <n v="319763"/>
    <n v="453780"/>
    <x v="2"/>
    <x v="2"/>
    <d v="2021-08-20T19:32:19"/>
    <x v="2"/>
    <x v="69206"/>
    <x v="14"/>
  </r>
  <r>
    <n v="401453"/>
    <d v="2021-08-20T17:32:19"/>
    <n v="208932"/>
    <n v="478188"/>
    <x v="13"/>
    <x v="13"/>
    <d v="2021-08-20T23:32:19"/>
    <x v="2"/>
    <x v="69241"/>
    <x v="22"/>
  </r>
  <r>
    <n v="401456"/>
    <d v="2021-08-20T17:32:38"/>
    <n v="336945"/>
    <n v="362123"/>
    <x v="6"/>
    <x v="6"/>
    <d v="2021-08-20T20:32:38"/>
    <x v="2"/>
    <x v="69242"/>
    <x v="23"/>
  </r>
  <r>
    <n v="401457"/>
    <d v="2021-08-20T17:32:53"/>
    <n v="20412"/>
    <n v="111368"/>
    <x v="6"/>
    <x v="6"/>
    <d v="2021-08-20T20:32:53"/>
    <x v="2"/>
    <x v="68987"/>
    <x v="23"/>
  </r>
  <r>
    <n v="401462"/>
    <d v="2021-08-20T17:33:28"/>
    <n v="148363"/>
    <n v="264032"/>
    <x v="11"/>
    <x v="11"/>
    <d v="2021-08-20T21:33:28"/>
    <x v="2"/>
    <x v="69207"/>
    <x v="19"/>
  </r>
  <r>
    <n v="401466"/>
    <d v="2021-08-20T17:33:28"/>
    <n v="245227"/>
    <n v="5151"/>
    <x v="1"/>
    <x v="1"/>
    <d v="2021-08-20T17:33:28"/>
    <x v="2"/>
    <x v="69170"/>
    <x v="7"/>
  </r>
  <r>
    <n v="401471"/>
    <d v="2021-08-20T17:34:03"/>
    <n v="105586"/>
    <n v="429494"/>
    <x v="0"/>
    <x v="0"/>
    <d v="2021-08-20T18:34:03"/>
    <x v="2"/>
    <x v="69171"/>
    <x v="21"/>
  </r>
  <r>
    <n v="401475"/>
    <d v="2021-08-20T17:34:03"/>
    <n v="113444"/>
    <n v="21760"/>
    <x v="0"/>
    <x v="0"/>
    <d v="2021-08-20T18:34:03"/>
    <x v="2"/>
    <x v="69171"/>
    <x v="21"/>
  </r>
  <r>
    <n v="401477"/>
    <d v="2021-08-20T17:34:38"/>
    <n v="243959"/>
    <n v="172207"/>
    <x v="2"/>
    <x v="2"/>
    <d v="2021-08-20T19:34:38"/>
    <x v="2"/>
    <x v="68988"/>
    <x v="14"/>
  </r>
  <r>
    <n v="401482"/>
    <d v="2021-08-20T17:34:38"/>
    <n v="283533"/>
    <n v="165114"/>
    <x v="2"/>
    <x v="2"/>
    <d v="2021-08-20T19:34:38"/>
    <x v="2"/>
    <x v="68988"/>
    <x v="14"/>
  </r>
  <r>
    <n v="401487"/>
    <d v="2021-08-20T17:35:48"/>
    <n v="52087"/>
    <n v="419338"/>
    <x v="1"/>
    <x v="1"/>
    <d v="2021-08-20T17:35:48"/>
    <x v="2"/>
    <x v="69172"/>
    <x v="7"/>
  </r>
  <r>
    <n v="401490"/>
    <d v="2021-08-20T17:36:58"/>
    <n v="91990"/>
    <n v="158978"/>
    <x v="2"/>
    <x v="2"/>
    <d v="2021-08-20T19:36:58"/>
    <x v="2"/>
    <x v="69210"/>
    <x v="14"/>
  </r>
  <r>
    <n v="401492"/>
    <d v="2021-08-20T17:36:58"/>
    <n v="245751"/>
    <n v="370651"/>
    <x v="2"/>
    <x v="2"/>
    <d v="2021-08-20T19:36:58"/>
    <x v="2"/>
    <x v="69210"/>
    <x v="14"/>
  </r>
  <r>
    <n v="401496"/>
    <d v="2021-08-20T17:37:33"/>
    <n v="88021"/>
    <n v="156268"/>
    <x v="6"/>
    <x v="6"/>
    <d v="2021-08-20T20:37:33"/>
    <x v="2"/>
    <x v="69243"/>
    <x v="23"/>
  </r>
  <r>
    <n v="401501"/>
    <d v="2021-08-20T17:37:33"/>
    <n v="154937"/>
    <n v="351192"/>
    <x v="6"/>
    <x v="6"/>
    <d v="2021-08-20T20:37:33"/>
    <x v="2"/>
    <x v="69243"/>
    <x v="23"/>
  </r>
  <r>
    <n v="401506"/>
    <d v="2021-08-20T17:37:33"/>
    <n v="320282"/>
    <n v="250679"/>
    <x v="6"/>
    <x v="6"/>
    <d v="2021-08-20T20:37:33"/>
    <x v="2"/>
    <x v="69243"/>
    <x v="23"/>
  </r>
  <r>
    <n v="401507"/>
    <d v="2021-08-20T17:38:43"/>
    <n v="101231"/>
    <n v="250679"/>
    <x v="0"/>
    <x v="0"/>
    <d v="2021-08-20T18:38:43"/>
    <x v="2"/>
    <x v="69137"/>
    <x v="21"/>
  </r>
  <r>
    <n v="401508"/>
    <d v="2021-08-20T17:38:43"/>
    <n v="131467"/>
    <n v="250679"/>
    <x v="0"/>
    <x v="0"/>
    <d v="2021-08-20T18:38:43"/>
    <x v="2"/>
    <x v="69137"/>
    <x v="21"/>
  </r>
  <r>
    <n v="401511"/>
    <d v="2021-08-20T17:38:43"/>
    <n v="187023"/>
    <n v="304722"/>
    <x v="0"/>
    <x v="0"/>
    <d v="2021-08-20T18:38:43"/>
    <x v="2"/>
    <x v="69137"/>
    <x v="21"/>
  </r>
  <r>
    <n v="401516"/>
    <d v="2021-08-20T17:39:18"/>
    <n v="19037"/>
    <n v="288948"/>
    <x v="2"/>
    <x v="2"/>
    <d v="2021-08-20T19:39:18"/>
    <x v="2"/>
    <x v="69174"/>
    <x v="14"/>
  </r>
  <r>
    <n v="401519"/>
    <d v="2021-08-20T17:39:50"/>
    <n v="134530"/>
    <n v="388561"/>
    <x v="1"/>
    <x v="1"/>
    <d v="2021-08-20T17:39:50"/>
    <x v="2"/>
    <x v="69244"/>
    <x v="7"/>
  </r>
  <r>
    <n v="401521"/>
    <d v="2021-08-20T17:39:53"/>
    <n v="248529"/>
    <n v="328888"/>
    <x v="6"/>
    <x v="6"/>
    <d v="2021-08-20T20:39:53"/>
    <x v="2"/>
    <x v="69245"/>
    <x v="23"/>
  </r>
  <r>
    <n v="401526"/>
    <d v="2021-08-20T17:40:28"/>
    <n v="41448"/>
    <n v="315988"/>
    <x v="11"/>
    <x v="11"/>
    <d v="2021-08-20T21:40:28"/>
    <x v="2"/>
    <x v="69212"/>
    <x v="19"/>
  </r>
  <r>
    <n v="401529"/>
    <d v="2021-08-20T17:40:28"/>
    <n v="325002"/>
    <n v="347008"/>
    <x v="1"/>
    <x v="1"/>
    <d v="2021-08-20T17:40:28"/>
    <x v="2"/>
    <x v="69175"/>
    <x v="7"/>
  </r>
  <r>
    <n v="401530"/>
    <d v="2021-08-20T17:41:38"/>
    <n v="232018"/>
    <n v="411922"/>
    <x v="2"/>
    <x v="2"/>
    <d v="2021-08-20T19:41:38"/>
    <x v="2"/>
    <x v="69214"/>
    <x v="14"/>
  </r>
  <r>
    <n v="401531"/>
    <d v="2021-08-20T17:41:38"/>
    <n v="316537"/>
    <n v="227775"/>
    <x v="2"/>
    <x v="2"/>
    <d v="2021-08-20T19:41:38"/>
    <x v="2"/>
    <x v="69214"/>
    <x v="14"/>
  </r>
  <r>
    <n v="401532"/>
    <d v="2021-08-20T17:42:13"/>
    <n v="18346"/>
    <n v="411922"/>
    <x v="6"/>
    <x v="6"/>
    <d v="2021-08-20T20:42:13"/>
    <x v="2"/>
    <x v="69246"/>
    <x v="23"/>
  </r>
  <r>
    <n v="401537"/>
    <d v="2021-08-20T17:43:23"/>
    <n v="199958"/>
    <n v="54923"/>
    <x v="0"/>
    <x v="0"/>
    <d v="2021-08-20T18:43:23"/>
    <x v="2"/>
    <x v="68991"/>
    <x v="21"/>
  </r>
  <r>
    <n v="401538"/>
    <d v="2021-08-20T17:43:23"/>
    <n v="259291"/>
    <n v="12149"/>
    <x v="0"/>
    <x v="0"/>
    <d v="2021-08-20T18:43:23"/>
    <x v="2"/>
    <x v="68991"/>
    <x v="21"/>
  </r>
  <r>
    <n v="401539"/>
    <d v="2021-08-20T17:43:23"/>
    <n v="266257"/>
    <n v="217497"/>
    <x v="0"/>
    <x v="0"/>
    <d v="2021-08-20T18:43:23"/>
    <x v="2"/>
    <x v="68991"/>
    <x v="21"/>
  </r>
  <r>
    <n v="401541"/>
    <d v="2021-08-20T17:43:58"/>
    <n v="10747"/>
    <n v="128523"/>
    <x v="2"/>
    <x v="2"/>
    <d v="2021-08-20T19:43:58"/>
    <x v="2"/>
    <x v="69179"/>
    <x v="14"/>
  </r>
  <r>
    <n v="401546"/>
    <d v="2021-08-20T17:43:58"/>
    <n v="63823"/>
    <n v="121758"/>
    <x v="2"/>
    <x v="2"/>
    <d v="2021-08-20T19:43:58"/>
    <x v="2"/>
    <x v="69179"/>
    <x v="14"/>
  </r>
  <r>
    <n v="401548"/>
    <d v="2021-08-20T17:43:58"/>
    <n v="67679"/>
    <n v="108961"/>
    <x v="2"/>
    <x v="2"/>
    <d v="2021-08-20T19:43:58"/>
    <x v="2"/>
    <x v="69179"/>
    <x v="14"/>
  </r>
  <r>
    <n v="401549"/>
    <d v="2021-08-20T17:45:07"/>
    <n v="190188"/>
    <n v="76405"/>
    <x v="1"/>
    <x v="1"/>
    <d v="2021-08-20T17:45:07"/>
    <x v="2"/>
    <x v="69180"/>
    <x v="7"/>
  </r>
  <r>
    <n v="401552"/>
    <d v="2021-08-20T17:45:07"/>
    <n v="250558"/>
    <n v="394819"/>
    <x v="1"/>
    <x v="1"/>
    <d v="2021-08-20T17:45:07"/>
    <x v="2"/>
    <x v="69180"/>
    <x v="7"/>
  </r>
  <r>
    <n v="401557"/>
    <d v="2021-08-20T17:45:07"/>
    <n v="303518"/>
    <n v="330333"/>
    <x v="1"/>
    <x v="1"/>
    <d v="2021-08-20T17:45:07"/>
    <x v="2"/>
    <x v="69180"/>
    <x v="7"/>
  </r>
  <r>
    <n v="401558"/>
    <d v="2021-08-20T17:45:42"/>
    <n v="27305"/>
    <n v="96278"/>
    <x v="0"/>
    <x v="0"/>
    <d v="2021-08-20T18:45:42"/>
    <x v="2"/>
    <x v="69181"/>
    <x v="21"/>
  </r>
  <r>
    <n v="401562"/>
    <d v="2021-08-20T17:45:42"/>
    <n v="247212"/>
    <n v="438055"/>
    <x v="0"/>
    <x v="0"/>
    <d v="2021-08-20T18:45:42"/>
    <x v="2"/>
    <x v="69181"/>
    <x v="21"/>
  </r>
  <r>
    <n v="401566"/>
    <d v="2021-08-20T17:46:52"/>
    <n v="343302"/>
    <n v="331056"/>
    <x v="6"/>
    <x v="6"/>
    <d v="2021-08-20T20:46:52"/>
    <x v="2"/>
    <x v="69045"/>
    <x v="23"/>
  </r>
  <r>
    <n v="401568"/>
    <d v="2021-08-20T17:48:00"/>
    <n v="147353"/>
    <n v="436070"/>
    <x v="2"/>
    <x v="2"/>
    <d v="2021-08-20T19:48:00"/>
    <x v="2"/>
    <x v="69247"/>
    <x v="14"/>
  </r>
  <r>
    <n v="401573"/>
    <d v="2021-08-20T17:48:37"/>
    <n v="14593"/>
    <n v="153893"/>
    <x v="2"/>
    <x v="2"/>
    <d v="2021-08-20T19:48:37"/>
    <x v="2"/>
    <x v="69248"/>
    <x v="14"/>
  </r>
  <r>
    <n v="401574"/>
    <d v="2021-08-20T17:48:37"/>
    <n v="80965"/>
    <n v="396686"/>
    <x v="2"/>
    <x v="2"/>
    <d v="2021-08-20T19:48:37"/>
    <x v="2"/>
    <x v="69248"/>
    <x v="14"/>
  </r>
  <r>
    <n v="401576"/>
    <d v="2021-08-20T17:49:47"/>
    <n v="20441"/>
    <n v="58674"/>
    <x v="11"/>
    <x v="11"/>
    <d v="2021-08-20T21:49:47"/>
    <x v="2"/>
    <x v="68994"/>
    <x v="19"/>
  </r>
  <r>
    <n v="401580"/>
    <d v="2021-08-20T17:50:22"/>
    <n v="239527"/>
    <n v="227775"/>
    <x v="3"/>
    <x v="3"/>
    <d v="2021-08-20T22:50:22"/>
    <x v="2"/>
    <x v="69184"/>
    <x v="20"/>
  </r>
  <r>
    <n v="401585"/>
    <d v="2021-08-20T17:52:07"/>
    <n v="131723"/>
    <n v="154256"/>
    <x v="11"/>
    <x v="11"/>
    <d v="2021-08-20T21:52:07"/>
    <x v="2"/>
    <x v="69249"/>
    <x v="19"/>
  </r>
  <r>
    <n v="401587"/>
    <d v="2021-08-20T17:52:07"/>
    <n v="161945"/>
    <n v="472330"/>
    <x v="1"/>
    <x v="1"/>
    <d v="2021-08-20T17:52:07"/>
    <x v="2"/>
    <x v="69216"/>
    <x v="7"/>
  </r>
  <r>
    <n v="401588"/>
    <d v="2021-08-20T17:52:07"/>
    <n v="336022"/>
    <n v="154256"/>
    <x v="1"/>
    <x v="1"/>
    <d v="2021-08-20T17:52:07"/>
    <x v="2"/>
    <x v="69216"/>
    <x v="7"/>
  </r>
  <r>
    <n v="401589"/>
    <d v="2021-08-20T17:52:42"/>
    <n v="245279"/>
    <n v="145779"/>
    <x v="0"/>
    <x v="0"/>
    <d v="2021-08-20T18:52:42"/>
    <x v="2"/>
    <x v="69186"/>
    <x v="21"/>
  </r>
  <r>
    <n v="401591"/>
    <d v="2021-08-20T17:52:42"/>
    <n v="252005"/>
    <n v="258219"/>
    <x v="0"/>
    <x v="0"/>
    <d v="2021-08-20T18:52:42"/>
    <x v="2"/>
    <x v="69186"/>
    <x v="21"/>
  </r>
  <r>
    <n v="401594"/>
    <d v="2021-08-20T17:53:17"/>
    <n v="90938"/>
    <n v="102472"/>
    <x v="2"/>
    <x v="2"/>
    <d v="2021-08-20T19:53:17"/>
    <x v="2"/>
    <x v="69144"/>
    <x v="14"/>
  </r>
  <r>
    <n v="401599"/>
    <d v="2021-08-20T17:53:17"/>
    <n v="202325"/>
    <n v="12738"/>
    <x v="2"/>
    <x v="2"/>
    <d v="2021-08-20T19:53:17"/>
    <x v="2"/>
    <x v="69144"/>
    <x v="14"/>
  </r>
  <r>
    <n v="401601"/>
    <d v="2021-08-20T17:53:52"/>
    <n v="65761"/>
    <n v="230507"/>
    <x v="6"/>
    <x v="6"/>
    <d v="2021-08-20T20:53:52"/>
    <x v="2"/>
    <x v="69217"/>
    <x v="23"/>
  </r>
  <r>
    <n v="401602"/>
    <d v="2021-08-20T17:54:27"/>
    <n v="30412"/>
    <n v="271248"/>
    <x v="1"/>
    <x v="1"/>
    <d v="2021-08-20T17:54:27"/>
    <x v="2"/>
    <x v="69087"/>
    <x v="7"/>
  </r>
  <r>
    <n v="401606"/>
    <d v="2021-08-20T17:54:27"/>
    <n v="101551"/>
    <n v="371795"/>
    <x v="1"/>
    <x v="1"/>
    <d v="2021-08-20T17:54:27"/>
    <x v="2"/>
    <x v="69087"/>
    <x v="7"/>
  </r>
  <r>
    <n v="401611"/>
    <d v="2021-08-20T17:55:02"/>
    <n v="173895"/>
    <n v="316436"/>
    <x v="0"/>
    <x v="0"/>
    <d v="2021-08-20T18:55:02"/>
    <x v="2"/>
    <x v="69187"/>
    <x v="21"/>
  </r>
  <r>
    <n v="401612"/>
    <d v="2021-08-20T17:55:02"/>
    <n v="241211"/>
    <n v="333665"/>
    <x v="0"/>
    <x v="0"/>
    <d v="2021-08-20T18:55:02"/>
    <x v="2"/>
    <x v="69187"/>
    <x v="21"/>
  </r>
  <r>
    <n v="401613"/>
    <d v="2021-08-20T17:55:02"/>
    <n v="249458"/>
    <n v="347393"/>
    <x v="0"/>
    <x v="0"/>
    <d v="2021-08-20T18:55:02"/>
    <x v="2"/>
    <x v="69187"/>
    <x v="21"/>
  </r>
  <r>
    <n v="401618"/>
    <d v="2021-08-20T17:55:37"/>
    <n v="254408"/>
    <n v="217497"/>
    <x v="2"/>
    <x v="2"/>
    <d v="2021-08-20T19:55:37"/>
    <x v="2"/>
    <x v="69250"/>
    <x v="14"/>
  </r>
  <r>
    <n v="401621"/>
    <d v="2021-08-20T17:55:37"/>
    <n v="44043"/>
    <n v="42035"/>
    <x v="13"/>
    <x v="13"/>
    <d v="2021-08-20T23:55:37"/>
    <x v="2"/>
    <x v="69251"/>
    <x v="22"/>
  </r>
  <r>
    <n v="401626"/>
    <d v="2021-08-20T17:56:47"/>
    <n v="195667"/>
    <n v="389195"/>
    <x v="1"/>
    <x v="1"/>
    <d v="2021-08-20T17:56:47"/>
    <x v="2"/>
    <x v="69088"/>
    <x v="7"/>
  </r>
  <r>
    <n v="401628"/>
    <d v="2021-08-20T17:57:07"/>
    <n v="282120"/>
    <n v="411922"/>
    <x v="1"/>
    <x v="1"/>
    <d v="2021-08-20T17:57:07"/>
    <x v="2"/>
    <x v="69252"/>
    <x v="7"/>
  </r>
  <r>
    <n v="401629"/>
    <d v="2021-08-20T17:57:21"/>
    <n v="70513"/>
    <n v="396686"/>
    <x v="0"/>
    <x v="0"/>
    <d v="2021-08-20T18:57:21"/>
    <x v="2"/>
    <x v="69052"/>
    <x v="21"/>
  </r>
  <r>
    <n v="401630"/>
    <d v="2021-08-20T17:57:21"/>
    <n v="150808"/>
    <n v="155280"/>
    <x v="0"/>
    <x v="0"/>
    <d v="2021-08-20T18:57:21"/>
    <x v="2"/>
    <x v="69052"/>
    <x v="21"/>
  </r>
  <r>
    <n v="401634"/>
    <d v="2021-08-20T17:58:31"/>
    <n v="285591"/>
    <n v="331902"/>
    <x v="6"/>
    <x v="6"/>
    <d v="2021-08-20T20:58:31"/>
    <x v="2"/>
    <x v="69253"/>
    <x v="23"/>
  </r>
  <r>
    <n v="401636"/>
    <d v="2021-08-20T17:59:31"/>
    <n v="287230"/>
    <n v="411922"/>
    <x v="2"/>
    <x v="2"/>
    <d v="2021-08-20T19:59:31"/>
    <x v="2"/>
    <x v="69254"/>
    <x v="14"/>
  </r>
  <r>
    <n v="401639"/>
    <d v="2021-08-20T17:59:41"/>
    <n v="88953"/>
    <n v="62570"/>
    <x v="0"/>
    <x v="0"/>
    <d v="2021-08-20T18:59:41"/>
    <x v="2"/>
    <x v="69221"/>
    <x v="21"/>
  </r>
  <r>
    <n v="401640"/>
    <d v="2021-08-20T17:59:41"/>
    <n v="283024"/>
    <n v="250679"/>
    <x v="0"/>
    <x v="0"/>
    <d v="2021-08-20T18:59:41"/>
    <x v="2"/>
    <x v="69221"/>
    <x v="21"/>
  </r>
  <r>
    <n v="401645"/>
    <d v="2021-08-20T18:00:16"/>
    <n v="186945"/>
    <n v="285680"/>
    <x v="2"/>
    <x v="2"/>
    <d v="2021-08-20T20:00:16"/>
    <x v="2"/>
    <x v="69090"/>
    <x v="23"/>
  </r>
  <r>
    <n v="401650"/>
    <d v="2021-08-20T18:01:26"/>
    <n v="242849"/>
    <n v="217497"/>
    <x v="1"/>
    <x v="1"/>
    <d v="2021-08-20T18:01:26"/>
    <x v="2"/>
    <x v="69021"/>
    <x v="21"/>
  </r>
  <r>
    <n v="401651"/>
    <d v="2021-08-20T18:02:36"/>
    <n v="65200"/>
    <n v="183290"/>
    <x v="2"/>
    <x v="2"/>
    <d v="2021-08-20T20:02:36"/>
    <x v="2"/>
    <x v="69224"/>
    <x v="23"/>
  </r>
  <r>
    <n v="401654"/>
    <d v="2021-08-20T18:03:46"/>
    <n v="64153"/>
    <n v="118549"/>
    <x v="1"/>
    <x v="1"/>
    <d v="2021-08-20T18:03:46"/>
    <x v="2"/>
    <x v="69152"/>
    <x v="21"/>
  </r>
  <r>
    <n v="401656"/>
    <d v="2021-08-20T18:04:56"/>
    <n v="161286"/>
    <n v="182191"/>
    <x v="2"/>
    <x v="2"/>
    <d v="2021-08-20T20:04:56"/>
    <x v="2"/>
    <x v="69193"/>
    <x v="23"/>
  </r>
  <r>
    <n v="401659"/>
    <d v="2021-08-20T18:07:16"/>
    <n v="310932"/>
    <n v="226744"/>
    <x v="2"/>
    <x v="2"/>
    <d v="2021-08-20T20:07:16"/>
    <x v="2"/>
    <x v="69118"/>
    <x v="23"/>
  </r>
  <r>
    <n v="401662"/>
    <d v="2021-08-20T18:08:26"/>
    <n v="3237"/>
    <n v="304128"/>
    <x v="1"/>
    <x v="1"/>
    <d v="2021-08-20T18:08:26"/>
    <x v="2"/>
    <x v="69154"/>
    <x v="21"/>
  </r>
  <r>
    <n v="401667"/>
    <d v="2021-08-20T18:08:26"/>
    <n v="147273"/>
    <n v="11448"/>
    <x v="1"/>
    <x v="1"/>
    <d v="2021-08-20T18:08:26"/>
    <x v="2"/>
    <x v="69154"/>
    <x v="21"/>
  </r>
  <r>
    <n v="401670"/>
    <d v="2021-08-20T18:09:00"/>
    <n v="164398"/>
    <n v="154256"/>
    <x v="3"/>
    <x v="3"/>
    <d v="2021-08-20T23:09:00"/>
    <x v="2"/>
    <x v="69255"/>
    <x v="22"/>
  </r>
  <r>
    <n v="401674"/>
    <d v="2021-08-20T18:09:00"/>
    <n v="218969"/>
    <n v="394819"/>
    <x v="0"/>
    <x v="0"/>
    <d v="2021-08-20T19:09:00"/>
    <x v="2"/>
    <x v="68968"/>
    <x v="14"/>
  </r>
  <r>
    <n v="401679"/>
    <d v="2021-08-20T18:09:35"/>
    <n v="282465"/>
    <n v="439981"/>
    <x v="2"/>
    <x v="2"/>
    <d v="2021-08-20T20:09:35"/>
    <x v="2"/>
    <x v="69119"/>
    <x v="23"/>
  </r>
  <r>
    <n v="401682"/>
    <d v="2021-08-20T18:10:45"/>
    <n v="21340"/>
    <n v="428248"/>
    <x v="1"/>
    <x v="1"/>
    <d v="2021-08-20T18:10:45"/>
    <x v="2"/>
    <x v="69122"/>
    <x v="21"/>
  </r>
  <r>
    <n v="401684"/>
    <d v="2021-08-20T18:11:20"/>
    <n v="307311"/>
    <n v="220611"/>
    <x v="0"/>
    <x v="0"/>
    <d v="2021-08-20T19:11:20"/>
    <x v="2"/>
    <x v="69096"/>
    <x v="14"/>
  </r>
  <r>
    <n v="401688"/>
    <d v="2021-08-20T18:11:55"/>
    <n v="329723"/>
    <n v="347008"/>
    <x v="2"/>
    <x v="2"/>
    <d v="2021-08-20T20:11:55"/>
    <x v="2"/>
    <x v="69225"/>
    <x v="23"/>
  </r>
  <r>
    <n v="401691"/>
    <d v="2021-08-20T18:13:05"/>
    <n v="217153"/>
    <n v="349014"/>
    <x v="11"/>
    <x v="11"/>
    <d v="2021-08-20T22:13:05"/>
    <x v="2"/>
    <x v="69226"/>
    <x v="20"/>
  </r>
  <r>
    <n v="401693"/>
    <d v="2021-08-20T18:13:40"/>
    <n v="301759"/>
    <n v="208036"/>
    <x v="0"/>
    <x v="0"/>
    <d v="2021-08-20T19:13:40"/>
    <x v="2"/>
    <x v="69196"/>
    <x v="14"/>
  </r>
  <r>
    <n v="401698"/>
    <d v="2021-08-20T18:14:15"/>
    <n v="16112"/>
    <n v="439981"/>
    <x v="2"/>
    <x v="2"/>
    <d v="2021-08-20T20:14:15"/>
    <x v="2"/>
    <x v="68969"/>
    <x v="23"/>
  </r>
  <r>
    <n v="401701"/>
    <d v="2021-08-20T18:14:15"/>
    <n v="136905"/>
    <n v="400113"/>
    <x v="2"/>
    <x v="2"/>
    <d v="2021-08-20T20:14:15"/>
    <x v="2"/>
    <x v="68969"/>
    <x v="23"/>
  </r>
  <r>
    <n v="401705"/>
    <d v="2021-08-20T18:14:15"/>
    <n v="250846"/>
    <n v="382892"/>
    <x v="13"/>
    <x v="13"/>
    <d v="2021-08-21T00:14:15"/>
    <x v="3"/>
    <x v="69256"/>
    <x v="1"/>
  </r>
  <r>
    <n v="401710"/>
    <d v="2021-08-20T18:16:00"/>
    <n v="147978"/>
    <n v="30093"/>
    <x v="0"/>
    <x v="0"/>
    <d v="2021-08-20T19:16:00"/>
    <x v="2"/>
    <x v="69061"/>
    <x v="14"/>
  </r>
  <r>
    <n v="401714"/>
    <d v="2021-08-20T18:16:00"/>
    <n v="232208"/>
    <n v="1536"/>
    <x v="0"/>
    <x v="0"/>
    <d v="2021-08-20T19:16:00"/>
    <x v="2"/>
    <x v="69061"/>
    <x v="14"/>
  </r>
  <r>
    <n v="401718"/>
    <d v="2021-08-20T18:16:35"/>
    <n v="76298"/>
    <n v="60890"/>
    <x v="2"/>
    <x v="2"/>
    <d v="2021-08-20T20:16:35"/>
    <x v="2"/>
    <x v="69125"/>
    <x v="23"/>
  </r>
  <r>
    <n v="401720"/>
    <d v="2021-08-20T18:17:45"/>
    <n v="138394"/>
    <n v="222412"/>
    <x v="1"/>
    <x v="1"/>
    <d v="2021-08-20T18:17:45"/>
    <x v="2"/>
    <x v="69230"/>
    <x v="21"/>
  </r>
  <r>
    <n v="401725"/>
    <d v="2021-08-20T18:18:55"/>
    <n v="191950"/>
    <n v="411922"/>
    <x v="2"/>
    <x v="2"/>
    <d v="2021-08-20T20:18:55"/>
    <x v="2"/>
    <x v="69232"/>
    <x v="23"/>
  </r>
  <r>
    <n v="401729"/>
    <d v="2021-08-20T18:19:30"/>
    <n v="267402"/>
    <n v="361821"/>
    <x v="6"/>
    <x v="6"/>
    <d v="2021-08-20T21:19:30"/>
    <x v="2"/>
    <x v="69257"/>
    <x v="19"/>
  </r>
  <r>
    <n v="401733"/>
    <d v="2021-08-20T18:20:05"/>
    <n v="224505"/>
    <n v="58674"/>
    <x v="1"/>
    <x v="1"/>
    <d v="2021-08-20T18:20:05"/>
    <x v="2"/>
    <x v="69162"/>
    <x v="21"/>
  </r>
  <r>
    <n v="401734"/>
    <d v="2021-08-20T18:21:36"/>
    <n v="111044"/>
    <n v="347008"/>
    <x v="6"/>
    <x v="6"/>
    <d v="2021-08-20T21:21:36"/>
    <x v="2"/>
    <x v="69258"/>
    <x v="19"/>
  </r>
  <r>
    <n v="401737"/>
    <d v="2021-08-20T18:22:24"/>
    <n v="330745"/>
    <n v="470762"/>
    <x v="1"/>
    <x v="1"/>
    <d v="2021-08-20T18:22:24"/>
    <x v="2"/>
    <x v="69033"/>
    <x v="21"/>
  </r>
  <r>
    <n v="401738"/>
    <d v="2021-08-20T18:22:59"/>
    <n v="144624"/>
    <n v="311565"/>
    <x v="0"/>
    <x v="0"/>
    <d v="2021-08-20T19:22:59"/>
    <x v="2"/>
    <x v="69200"/>
    <x v="14"/>
  </r>
  <r>
    <n v="401743"/>
    <d v="2021-08-20T18:23:34"/>
    <n v="331948"/>
    <n v="347008"/>
    <x v="2"/>
    <x v="2"/>
    <d v="2021-08-20T20:23:34"/>
    <x v="2"/>
    <x v="69201"/>
    <x v="23"/>
  </r>
  <r>
    <n v="401746"/>
    <d v="2021-08-20T18:23:34"/>
    <n v="339775"/>
    <n v="339369"/>
    <x v="2"/>
    <x v="2"/>
    <d v="2021-08-20T20:23:34"/>
    <x v="2"/>
    <x v="69201"/>
    <x v="23"/>
  </r>
  <r>
    <n v="401747"/>
    <d v="2021-08-20T18:24:09"/>
    <n v="218270"/>
    <n v="130721"/>
    <x v="6"/>
    <x v="6"/>
    <d v="2021-08-20T21:24:09"/>
    <x v="2"/>
    <x v="69259"/>
    <x v="19"/>
  </r>
  <r>
    <n v="401749"/>
    <d v="2021-08-20T18:24:44"/>
    <n v="6175"/>
    <n v="347393"/>
    <x v="1"/>
    <x v="1"/>
    <d v="2021-08-20T18:24:44"/>
    <x v="2"/>
    <x v="69238"/>
    <x v="21"/>
  </r>
  <r>
    <n v="401753"/>
    <d v="2021-08-20T18:24:44"/>
    <n v="299635"/>
    <n v="391162"/>
    <x v="1"/>
    <x v="1"/>
    <d v="2021-08-20T18:24:44"/>
    <x v="2"/>
    <x v="69238"/>
    <x v="21"/>
  </r>
  <r>
    <n v="401754"/>
    <d v="2021-08-20T18:25:19"/>
    <n v="11244"/>
    <n v="328843"/>
    <x v="0"/>
    <x v="0"/>
    <d v="2021-08-20T19:25:19"/>
    <x v="2"/>
    <x v="69129"/>
    <x v="14"/>
  </r>
  <r>
    <n v="401759"/>
    <d v="2021-08-20T18:25:19"/>
    <n v="147441"/>
    <n v="154449"/>
    <x v="0"/>
    <x v="0"/>
    <d v="2021-08-20T19:25:19"/>
    <x v="2"/>
    <x v="69129"/>
    <x v="14"/>
  </r>
  <r>
    <n v="401763"/>
    <d v="2021-08-20T18:25:19"/>
    <n v="215710"/>
    <n v="249345"/>
    <x v="0"/>
    <x v="0"/>
    <d v="2021-08-20T19:25:19"/>
    <x v="2"/>
    <x v="69129"/>
    <x v="14"/>
  </r>
  <r>
    <n v="401765"/>
    <d v="2021-08-20T18:25:54"/>
    <n v="274043"/>
    <n v="169042"/>
    <x v="2"/>
    <x v="2"/>
    <d v="2021-08-20T20:25:54"/>
    <x v="2"/>
    <x v="69202"/>
    <x v="23"/>
  </r>
  <r>
    <n v="401766"/>
    <d v="2021-08-20T18:27:04"/>
    <n v="190571"/>
    <n v="117699"/>
    <x v="1"/>
    <x v="1"/>
    <d v="2021-08-20T18:27:04"/>
    <x v="2"/>
    <x v="69131"/>
    <x v="21"/>
  </r>
  <r>
    <n v="401768"/>
    <d v="2021-08-20T18:28:14"/>
    <n v="231921"/>
    <n v="309712"/>
    <x v="2"/>
    <x v="2"/>
    <d v="2021-08-20T20:28:14"/>
    <x v="2"/>
    <x v="69133"/>
    <x v="23"/>
  </r>
  <r>
    <n v="401772"/>
    <d v="2021-08-20T18:28:14"/>
    <n v="325571"/>
    <n v="180863"/>
    <x v="2"/>
    <x v="2"/>
    <d v="2021-08-20T20:28:14"/>
    <x v="2"/>
    <x v="69133"/>
    <x v="23"/>
  </r>
  <r>
    <n v="401775"/>
    <d v="2021-08-20T18:28:49"/>
    <n v="341321"/>
    <n v="230507"/>
    <x v="6"/>
    <x v="6"/>
    <d v="2021-08-20T21:28:49"/>
    <x v="2"/>
    <x v="69260"/>
    <x v="19"/>
  </r>
  <r>
    <n v="401777"/>
    <d v="2021-08-20T18:29:24"/>
    <n v="62082"/>
    <n v="436070"/>
    <x v="1"/>
    <x v="1"/>
    <d v="2021-08-20T18:29:24"/>
    <x v="2"/>
    <x v="69167"/>
    <x v="21"/>
  </r>
  <r>
    <n v="401781"/>
    <d v="2021-08-20T18:29:59"/>
    <n v="321622"/>
    <n v="88863"/>
    <x v="0"/>
    <x v="0"/>
    <d v="2021-08-20T19:29:59"/>
    <x v="2"/>
    <x v="69134"/>
    <x v="14"/>
  </r>
  <r>
    <n v="401785"/>
    <d v="2021-08-20T18:30:34"/>
    <n v="323421"/>
    <n v="227775"/>
    <x v="13"/>
    <x v="13"/>
    <d v="2021-08-21T00:30:34"/>
    <x v="3"/>
    <x v="69261"/>
    <x v="1"/>
  </r>
  <r>
    <n v="401787"/>
    <d v="2021-08-20T18:32:19"/>
    <n v="155237"/>
    <n v="104355"/>
    <x v="0"/>
    <x v="0"/>
    <d v="2021-08-20T19:32:19"/>
    <x v="2"/>
    <x v="69206"/>
    <x v="14"/>
  </r>
  <r>
    <n v="401789"/>
    <d v="2021-08-20T18:32:19"/>
    <n v="182935"/>
    <n v="336616"/>
    <x v="0"/>
    <x v="0"/>
    <d v="2021-08-20T19:32:19"/>
    <x v="2"/>
    <x v="69206"/>
    <x v="14"/>
  </r>
  <r>
    <n v="401793"/>
    <d v="2021-08-20T18:32:53"/>
    <n v="169063"/>
    <n v="258155"/>
    <x v="2"/>
    <x v="2"/>
    <d v="2021-08-20T20:32:53"/>
    <x v="2"/>
    <x v="68987"/>
    <x v="23"/>
  </r>
  <r>
    <n v="401794"/>
    <d v="2021-08-20T18:32:53"/>
    <n v="210958"/>
    <n v="352642"/>
    <x v="2"/>
    <x v="2"/>
    <d v="2021-08-20T20:32:53"/>
    <x v="2"/>
    <x v="68987"/>
    <x v="23"/>
  </r>
  <r>
    <n v="401798"/>
    <d v="2021-08-20T18:32:53"/>
    <n v="277767"/>
    <n v="118549"/>
    <x v="2"/>
    <x v="2"/>
    <d v="2021-08-20T20:32:53"/>
    <x v="2"/>
    <x v="68987"/>
    <x v="23"/>
  </r>
  <r>
    <n v="401802"/>
    <d v="2021-08-20T18:34:03"/>
    <n v="52031"/>
    <n v="4199"/>
    <x v="11"/>
    <x v="11"/>
    <d v="2021-08-20T22:34:03"/>
    <x v="2"/>
    <x v="69262"/>
    <x v="20"/>
  </r>
  <r>
    <n v="401807"/>
    <d v="2021-08-20T18:34:03"/>
    <n v="166594"/>
    <n v="128523"/>
    <x v="1"/>
    <x v="1"/>
    <d v="2021-08-20T18:34:03"/>
    <x v="2"/>
    <x v="69171"/>
    <x v="21"/>
  </r>
  <r>
    <n v="401808"/>
    <d v="2021-08-20T18:34:38"/>
    <n v="93949"/>
    <n v="103334"/>
    <x v="0"/>
    <x v="0"/>
    <d v="2021-08-20T19:34:38"/>
    <x v="2"/>
    <x v="68988"/>
    <x v="14"/>
  </r>
  <r>
    <n v="401813"/>
    <d v="2021-08-20T18:35:13"/>
    <n v="284030"/>
    <n v="141135"/>
    <x v="2"/>
    <x v="2"/>
    <d v="2021-08-20T20:35:13"/>
    <x v="2"/>
    <x v="69263"/>
    <x v="23"/>
  </r>
  <r>
    <n v="401818"/>
    <d v="2021-08-20T18:36:23"/>
    <n v="102980"/>
    <n v="326622"/>
    <x v="1"/>
    <x v="1"/>
    <d v="2021-08-20T18:36:23"/>
    <x v="2"/>
    <x v="69209"/>
    <x v="21"/>
  </r>
  <r>
    <n v="401821"/>
    <d v="2021-08-20T18:36:58"/>
    <n v="21859"/>
    <n v="413286"/>
    <x v="0"/>
    <x v="0"/>
    <d v="2021-08-20T19:36:58"/>
    <x v="2"/>
    <x v="69210"/>
    <x v="14"/>
  </r>
  <r>
    <n v="401823"/>
    <d v="2021-08-20T18:36:58"/>
    <n v="63229"/>
    <n v="246229"/>
    <x v="0"/>
    <x v="0"/>
    <d v="2021-08-20T19:36:58"/>
    <x v="2"/>
    <x v="69210"/>
    <x v="14"/>
  </r>
  <r>
    <n v="401827"/>
    <d v="2021-08-20T18:38:08"/>
    <n v="52939"/>
    <n v="173984"/>
    <x v="14"/>
    <x v="14"/>
    <d v="2021-08-20T13:38:08"/>
    <x v="2"/>
    <x v="69076"/>
    <x v="18"/>
  </r>
  <r>
    <n v="401831"/>
    <d v="2021-08-20T18:38:08"/>
    <n v="299268"/>
    <n v="474478"/>
    <x v="6"/>
    <x v="6"/>
    <d v="2021-08-20T21:38:08"/>
    <x v="2"/>
    <x v="69264"/>
    <x v="19"/>
  </r>
  <r>
    <n v="401834"/>
    <d v="2021-08-20T18:38:43"/>
    <n v="221166"/>
    <n v="411922"/>
    <x v="1"/>
    <x v="1"/>
    <d v="2021-08-20T18:38:43"/>
    <x v="2"/>
    <x v="69137"/>
    <x v="21"/>
  </r>
  <r>
    <n v="401837"/>
    <d v="2021-08-20T18:39:18"/>
    <n v="335759"/>
    <n v="113578"/>
    <x v="0"/>
    <x v="0"/>
    <d v="2021-08-20T19:39:18"/>
    <x v="2"/>
    <x v="69174"/>
    <x v="14"/>
  </r>
  <r>
    <n v="401840"/>
    <d v="2021-08-20T18:39:50"/>
    <n v="57677"/>
    <n v="363218"/>
    <x v="2"/>
    <x v="2"/>
    <d v="2021-08-20T20:39:50"/>
    <x v="2"/>
    <x v="69265"/>
    <x v="23"/>
  </r>
  <r>
    <n v="401843"/>
    <d v="2021-08-20T18:40:28"/>
    <n v="211481"/>
    <n v="291845"/>
    <x v="6"/>
    <x v="6"/>
    <d v="2021-08-20T21:40:28"/>
    <x v="2"/>
    <x v="69212"/>
    <x v="19"/>
  </r>
  <r>
    <n v="401848"/>
    <d v="2021-08-20T18:42:48"/>
    <n v="62653"/>
    <n v="250679"/>
    <x v="6"/>
    <x v="6"/>
    <d v="2021-08-20T21:42:48"/>
    <x v="2"/>
    <x v="69266"/>
    <x v="19"/>
  </r>
  <r>
    <n v="401849"/>
    <d v="2021-08-20T18:43:23"/>
    <n v="231030"/>
    <n v="466414"/>
    <x v="11"/>
    <x v="11"/>
    <d v="2021-08-20T22:43:23"/>
    <x v="2"/>
    <x v="69267"/>
    <x v="20"/>
  </r>
  <r>
    <n v="401853"/>
    <d v="2021-08-20T18:43:58"/>
    <n v="318358"/>
    <n v="137327"/>
    <x v="0"/>
    <x v="0"/>
    <d v="2021-08-20T19:43:58"/>
    <x v="2"/>
    <x v="69179"/>
    <x v="14"/>
  </r>
  <r>
    <n v="401856"/>
    <d v="2021-08-20T18:43:58"/>
    <n v="333270"/>
    <n v="191893"/>
    <x v="0"/>
    <x v="0"/>
    <d v="2021-08-20T19:43:58"/>
    <x v="2"/>
    <x v="69179"/>
    <x v="14"/>
  </r>
  <r>
    <n v="401861"/>
    <d v="2021-08-20T18:44:33"/>
    <n v="154942"/>
    <n v="343491"/>
    <x v="2"/>
    <x v="2"/>
    <d v="2021-08-20T20:44:33"/>
    <x v="2"/>
    <x v="69215"/>
    <x v="23"/>
  </r>
  <r>
    <n v="401864"/>
    <d v="2021-08-20T18:45:42"/>
    <n v="80072"/>
    <n v="118549"/>
    <x v="1"/>
    <x v="1"/>
    <d v="2021-08-20T18:45:42"/>
    <x v="2"/>
    <x v="69181"/>
    <x v="21"/>
  </r>
  <r>
    <n v="401866"/>
    <d v="2021-08-20T18:45:42"/>
    <n v="85904"/>
    <n v="241927"/>
    <x v="1"/>
    <x v="1"/>
    <d v="2021-08-20T18:45:42"/>
    <x v="2"/>
    <x v="69181"/>
    <x v="21"/>
  </r>
  <r>
    <n v="401869"/>
    <d v="2021-08-20T18:45:42"/>
    <n v="161983"/>
    <n v="343712"/>
    <x v="1"/>
    <x v="1"/>
    <d v="2021-08-20T18:45:42"/>
    <x v="2"/>
    <x v="69181"/>
    <x v="21"/>
  </r>
  <r>
    <n v="401874"/>
    <d v="2021-08-20T18:46:52"/>
    <n v="206495"/>
    <n v="320620"/>
    <x v="2"/>
    <x v="2"/>
    <d v="2021-08-20T20:46:52"/>
    <x v="2"/>
    <x v="69045"/>
    <x v="23"/>
  </r>
  <r>
    <n v="401876"/>
    <d v="2021-08-20T18:46:52"/>
    <n v="103283"/>
    <n v="304128"/>
    <x v="13"/>
    <x v="13"/>
    <d v="2021-08-21T00:46:52"/>
    <x v="3"/>
    <x v="69268"/>
    <x v="1"/>
  </r>
  <r>
    <n v="401880"/>
    <d v="2021-08-20T18:47:27"/>
    <n v="37766"/>
    <n v="187115"/>
    <x v="6"/>
    <x v="6"/>
    <d v="2021-08-20T21:47:27"/>
    <x v="2"/>
    <x v="69269"/>
    <x v="19"/>
  </r>
  <r>
    <n v="401885"/>
    <d v="2021-08-20T18:48:02"/>
    <n v="65503"/>
    <n v="153893"/>
    <x v="1"/>
    <x v="1"/>
    <d v="2021-08-20T18:48:02"/>
    <x v="2"/>
    <x v="69046"/>
    <x v="21"/>
  </r>
  <r>
    <n v="401887"/>
    <d v="2021-08-20T18:48:02"/>
    <n v="104207"/>
    <n v="214373"/>
    <x v="1"/>
    <x v="1"/>
    <d v="2021-08-20T18:48:02"/>
    <x v="2"/>
    <x v="69046"/>
    <x v="21"/>
  </r>
  <r>
    <n v="401890"/>
    <d v="2021-08-20T18:48:02"/>
    <n v="165806"/>
    <n v="419338"/>
    <x v="1"/>
    <x v="1"/>
    <d v="2021-08-20T18:48:02"/>
    <x v="2"/>
    <x v="69046"/>
    <x v="21"/>
  </r>
  <r>
    <n v="401894"/>
    <d v="2021-08-20T18:48:02"/>
    <n v="254807"/>
    <n v="60239"/>
    <x v="1"/>
    <x v="1"/>
    <d v="2021-08-20T18:48:02"/>
    <x v="2"/>
    <x v="69046"/>
    <x v="21"/>
  </r>
  <r>
    <n v="401897"/>
    <d v="2021-08-20T18:49:12"/>
    <n v="110992"/>
    <n v="29745"/>
    <x v="2"/>
    <x v="2"/>
    <d v="2021-08-20T20:49:12"/>
    <x v="2"/>
    <x v="69270"/>
    <x v="23"/>
  </r>
  <r>
    <n v="401898"/>
    <d v="2021-08-20T18:50:22"/>
    <n v="326602"/>
    <n v="17862"/>
    <x v="1"/>
    <x v="1"/>
    <d v="2021-08-20T18:50:22"/>
    <x v="2"/>
    <x v="69086"/>
    <x v="21"/>
  </r>
  <r>
    <n v="401903"/>
    <d v="2021-08-20T18:50:22"/>
    <n v="344665"/>
    <n v="63666"/>
    <x v="1"/>
    <x v="1"/>
    <d v="2021-08-20T18:50:22"/>
    <x v="2"/>
    <x v="69086"/>
    <x v="21"/>
  </r>
  <r>
    <n v="401907"/>
    <d v="2021-08-20T18:50:57"/>
    <n v="149667"/>
    <n v="456134"/>
    <x v="0"/>
    <x v="0"/>
    <d v="2021-08-20T19:50:57"/>
    <x v="2"/>
    <x v="69185"/>
    <x v="14"/>
  </r>
  <r>
    <n v="401910"/>
    <d v="2021-08-20T18:50:57"/>
    <n v="294719"/>
    <n v="86587"/>
    <x v="0"/>
    <x v="0"/>
    <d v="2021-08-20T19:50:57"/>
    <x v="2"/>
    <x v="69185"/>
    <x v="14"/>
  </r>
  <r>
    <n v="401911"/>
    <d v="2021-08-20T18:52:07"/>
    <n v="4685"/>
    <n v="325852"/>
    <x v="6"/>
    <x v="6"/>
    <d v="2021-08-20T21:52:07"/>
    <x v="2"/>
    <x v="69249"/>
    <x v="19"/>
  </r>
  <r>
    <n v="401916"/>
    <d v="2021-08-20T18:52:07"/>
    <n v="134723"/>
    <n v="347393"/>
    <x v="6"/>
    <x v="6"/>
    <d v="2021-08-20T21:52:07"/>
    <x v="2"/>
    <x v="69249"/>
    <x v="19"/>
  </r>
  <r>
    <n v="401921"/>
    <d v="2021-08-20T18:52:42"/>
    <n v="105808"/>
    <n v="459600"/>
    <x v="1"/>
    <x v="1"/>
    <d v="2021-08-20T18:52:42"/>
    <x v="2"/>
    <x v="69186"/>
    <x v="21"/>
  </r>
  <r>
    <n v="401926"/>
    <d v="2021-08-20T18:52:42"/>
    <n v="252577"/>
    <n v="111368"/>
    <x v="1"/>
    <x v="1"/>
    <d v="2021-08-20T18:52:42"/>
    <x v="2"/>
    <x v="69186"/>
    <x v="21"/>
  </r>
  <r>
    <n v="401931"/>
    <d v="2021-08-20T18:53:52"/>
    <n v="259864"/>
    <n v="347008"/>
    <x v="2"/>
    <x v="2"/>
    <d v="2021-08-20T20:53:52"/>
    <x v="2"/>
    <x v="69217"/>
    <x v="23"/>
  </r>
  <r>
    <n v="401932"/>
    <d v="2021-08-20T18:54:27"/>
    <n v="224081"/>
    <n v="347008"/>
    <x v="6"/>
    <x v="6"/>
    <d v="2021-08-20T21:54:27"/>
    <x v="2"/>
    <x v="69145"/>
    <x v="19"/>
  </r>
  <r>
    <n v="401935"/>
    <d v="2021-08-20T18:54:27"/>
    <n v="340103"/>
    <n v="154256"/>
    <x v="6"/>
    <x v="6"/>
    <d v="2021-08-20T21:54:27"/>
    <x v="2"/>
    <x v="69145"/>
    <x v="19"/>
  </r>
  <r>
    <n v="401940"/>
    <d v="2021-08-20T18:55:02"/>
    <n v="322649"/>
    <n v="78899"/>
    <x v="1"/>
    <x v="1"/>
    <d v="2021-08-20T18:55:02"/>
    <x v="2"/>
    <x v="69187"/>
    <x v="21"/>
  </r>
  <r>
    <n v="401945"/>
    <d v="2021-08-20T18:55:37"/>
    <n v="183354"/>
    <n v="110687"/>
    <x v="0"/>
    <x v="0"/>
    <d v="2021-08-20T19:55:37"/>
    <x v="2"/>
    <x v="69250"/>
    <x v="14"/>
  </r>
  <r>
    <n v="401948"/>
    <d v="2021-08-20T18:56:47"/>
    <n v="208677"/>
    <n v="413384"/>
    <x v="6"/>
    <x v="6"/>
    <d v="2021-08-20T21:56:47"/>
    <x v="2"/>
    <x v="69218"/>
    <x v="19"/>
  </r>
  <r>
    <n v="401949"/>
    <d v="2021-08-20T18:56:47"/>
    <n v="228676"/>
    <n v="21760"/>
    <x v="6"/>
    <x v="6"/>
    <d v="2021-08-20T21:56:47"/>
    <x v="2"/>
    <x v="69218"/>
    <x v="19"/>
  </r>
  <r>
    <n v="401950"/>
    <d v="2021-08-20T18:57:56"/>
    <n v="15325"/>
    <n v="411922"/>
    <x v="15"/>
    <x v="15"/>
    <d v="2021-08-20T15:57:56"/>
    <x v="2"/>
    <x v="69089"/>
    <x v="10"/>
  </r>
  <r>
    <n v="401954"/>
    <d v="2021-08-20T18:57:56"/>
    <n v="246744"/>
    <n v="472712"/>
    <x v="0"/>
    <x v="0"/>
    <d v="2021-08-20T19:57:56"/>
    <x v="2"/>
    <x v="69219"/>
    <x v="14"/>
  </r>
  <r>
    <n v="401957"/>
    <d v="2021-08-20T18:58:31"/>
    <n v="190693"/>
    <n v="455424"/>
    <x v="2"/>
    <x v="2"/>
    <d v="2021-08-20T20:58:31"/>
    <x v="2"/>
    <x v="69253"/>
    <x v="23"/>
  </r>
  <r>
    <n v="401959"/>
    <d v="2021-08-20T18:58:31"/>
    <n v="236317"/>
    <n v="377180"/>
    <x v="2"/>
    <x v="2"/>
    <d v="2021-08-20T20:58:31"/>
    <x v="2"/>
    <x v="69253"/>
    <x v="23"/>
  </r>
  <r>
    <n v="401960"/>
    <d v="2021-08-20T18:58:31"/>
    <n v="265550"/>
    <n v="228415"/>
    <x v="2"/>
    <x v="2"/>
    <d v="2021-08-20T20:58:31"/>
    <x v="2"/>
    <x v="69253"/>
    <x v="23"/>
  </r>
  <r>
    <n v="401961"/>
    <d v="2021-08-20T19:00:16"/>
    <n v="84539"/>
    <n v="75550"/>
    <x v="3"/>
    <x v="3"/>
    <d v="2021-08-21T00:00:16"/>
    <x v="3"/>
    <x v="69222"/>
    <x v="1"/>
  </r>
  <r>
    <n v="401963"/>
    <d v="2021-08-20T19:00:16"/>
    <n v="89725"/>
    <n v="450900"/>
    <x v="0"/>
    <x v="0"/>
    <d v="2021-08-20T20:00:16"/>
    <x v="2"/>
    <x v="69090"/>
    <x v="23"/>
  </r>
  <r>
    <n v="401965"/>
    <d v="2021-08-20T19:01:26"/>
    <n v="204408"/>
    <n v="17469"/>
    <x v="6"/>
    <x v="6"/>
    <d v="2021-08-20T22:01:26"/>
    <x v="2"/>
    <x v="69271"/>
    <x v="20"/>
  </r>
  <r>
    <n v="401966"/>
    <d v="2021-08-20T19:01:55"/>
    <n v="329968"/>
    <n v="351192"/>
    <x v="15"/>
    <x v="15"/>
    <d v="2021-08-20T16:01:55"/>
    <x v="2"/>
    <x v="69272"/>
    <x v="11"/>
  </r>
  <r>
    <n v="401971"/>
    <d v="2021-08-20T19:02:01"/>
    <n v="247035"/>
    <n v="198050"/>
    <x v="4"/>
    <x v="4"/>
    <d v="2021-08-20T15:02:01"/>
    <x v="2"/>
    <x v="69054"/>
    <x v="10"/>
  </r>
  <r>
    <n v="401973"/>
    <d v="2021-08-20T19:02:01"/>
    <n v="107963"/>
    <n v="372101"/>
    <x v="1"/>
    <x v="1"/>
    <d v="2021-08-20T19:02:01"/>
    <x v="2"/>
    <x v="69223"/>
    <x v="14"/>
  </r>
  <r>
    <n v="401977"/>
    <d v="2021-08-20T19:02:36"/>
    <n v="227290"/>
    <n v="351192"/>
    <x v="0"/>
    <x v="0"/>
    <d v="2021-08-20T20:02:36"/>
    <x v="2"/>
    <x v="69224"/>
    <x v="23"/>
  </r>
  <r>
    <n v="401979"/>
    <d v="2021-08-20T19:02:36"/>
    <n v="330402"/>
    <n v="16360"/>
    <x v="0"/>
    <x v="0"/>
    <d v="2021-08-20T20:02:36"/>
    <x v="2"/>
    <x v="69224"/>
    <x v="23"/>
  </r>
  <r>
    <n v="401980"/>
    <d v="2021-08-20T19:03:46"/>
    <n v="270851"/>
    <n v="242135"/>
    <x v="6"/>
    <x v="6"/>
    <d v="2021-08-20T22:03:46"/>
    <x v="2"/>
    <x v="69273"/>
    <x v="20"/>
  </r>
  <r>
    <n v="401981"/>
    <d v="2021-08-20T19:04:21"/>
    <n v="30737"/>
    <n v="407648"/>
    <x v="1"/>
    <x v="1"/>
    <d v="2021-08-20T19:04:21"/>
    <x v="2"/>
    <x v="68965"/>
    <x v="14"/>
  </r>
  <r>
    <n v="401986"/>
    <d v="2021-08-20T19:04:56"/>
    <n v="161137"/>
    <n v="42035"/>
    <x v="0"/>
    <x v="0"/>
    <d v="2021-08-20T20:04:56"/>
    <x v="2"/>
    <x v="69193"/>
    <x v="23"/>
  </r>
  <r>
    <n v="401987"/>
    <d v="2021-08-20T19:04:56"/>
    <n v="269182"/>
    <n v="50803"/>
    <x v="0"/>
    <x v="0"/>
    <d v="2021-08-20T20:04:56"/>
    <x v="2"/>
    <x v="69193"/>
    <x v="23"/>
  </r>
  <r>
    <n v="401991"/>
    <d v="2021-08-20T19:05:31"/>
    <n v="19473"/>
    <n v="305248"/>
    <x v="2"/>
    <x v="2"/>
    <d v="2021-08-20T21:05:31"/>
    <x v="2"/>
    <x v="69274"/>
    <x v="19"/>
  </r>
  <r>
    <n v="401995"/>
    <d v="2021-08-20T19:05:31"/>
    <n v="165843"/>
    <n v="532"/>
    <x v="2"/>
    <x v="2"/>
    <d v="2021-08-20T21:05:31"/>
    <x v="2"/>
    <x v="69274"/>
    <x v="19"/>
  </r>
  <r>
    <n v="401999"/>
    <d v="2021-08-20T19:05:31"/>
    <n v="170039"/>
    <n v="327633"/>
    <x v="2"/>
    <x v="2"/>
    <d v="2021-08-20T21:05:31"/>
    <x v="2"/>
    <x v="69274"/>
    <x v="19"/>
  </r>
  <r>
    <n v="402003"/>
    <d v="2021-08-20T19:07:16"/>
    <n v="34957"/>
    <n v="158978"/>
    <x v="0"/>
    <x v="0"/>
    <d v="2021-08-20T20:07:16"/>
    <x v="2"/>
    <x v="69118"/>
    <x v="23"/>
  </r>
  <r>
    <n v="402007"/>
    <d v="2021-08-20T19:07:41"/>
    <n v="28457"/>
    <n v="273497"/>
    <x v="13"/>
    <x v="13"/>
    <d v="2021-08-21T01:07:41"/>
    <x v="3"/>
    <x v="69275"/>
    <x v="0"/>
  </r>
  <r>
    <n v="402011"/>
    <d v="2021-08-20T19:07:51"/>
    <n v="115831"/>
    <n v="230507"/>
    <x v="2"/>
    <x v="2"/>
    <d v="2021-08-20T21:07:51"/>
    <x v="2"/>
    <x v="69153"/>
    <x v="19"/>
  </r>
  <r>
    <n v="402015"/>
    <d v="2021-08-20T19:09:00"/>
    <n v="59162"/>
    <n v="75550"/>
    <x v="1"/>
    <x v="1"/>
    <d v="2021-08-20T19:09:00"/>
    <x v="2"/>
    <x v="68968"/>
    <x v="14"/>
  </r>
  <r>
    <n v="402020"/>
    <d v="2021-08-20T19:09:00"/>
    <n v="299147"/>
    <n v="21760"/>
    <x v="1"/>
    <x v="1"/>
    <d v="2021-08-20T19:09:00"/>
    <x v="2"/>
    <x v="68968"/>
    <x v="14"/>
  </r>
  <r>
    <n v="402021"/>
    <d v="2021-08-20T19:09:35"/>
    <n v="19940"/>
    <n v="185131"/>
    <x v="0"/>
    <x v="0"/>
    <d v="2021-08-20T20:09:35"/>
    <x v="2"/>
    <x v="69119"/>
    <x v="23"/>
  </r>
  <r>
    <n v="402022"/>
    <d v="2021-08-20T19:11:20"/>
    <n v="159010"/>
    <n v="31302"/>
    <x v="1"/>
    <x v="1"/>
    <d v="2021-08-20T19:11:20"/>
    <x v="2"/>
    <x v="69096"/>
    <x v="14"/>
  </r>
  <r>
    <n v="402023"/>
    <d v="2021-08-20T19:11:20"/>
    <n v="269538"/>
    <n v="440811"/>
    <x v="1"/>
    <x v="1"/>
    <d v="2021-08-20T19:11:20"/>
    <x v="2"/>
    <x v="69096"/>
    <x v="14"/>
  </r>
  <r>
    <n v="402027"/>
    <d v="2021-08-20T19:12:30"/>
    <n v="97948"/>
    <n v="300718"/>
    <x v="2"/>
    <x v="2"/>
    <d v="2021-08-20T21:12:30"/>
    <x v="2"/>
    <x v="69195"/>
    <x v="19"/>
  </r>
  <r>
    <n v="402032"/>
    <d v="2021-08-20T19:12:30"/>
    <n v="124555"/>
    <n v="250463"/>
    <x v="2"/>
    <x v="2"/>
    <d v="2021-08-20T21:12:30"/>
    <x v="2"/>
    <x v="69195"/>
    <x v="19"/>
  </r>
  <r>
    <n v="402035"/>
    <d v="2021-08-20T19:13:40"/>
    <n v="68662"/>
    <n v="281236"/>
    <x v="4"/>
    <x v="4"/>
    <d v="2021-08-20T15:13:40"/>
    <x v="2"/>
    <x v="69123"/>
    <x v="10"/>
  </r>
  <r>
    <n v="402038"/>
    <d v="2021-08-20T19:13:40"/>
    <n v="17904"/>
    <n v="389238"/>
    <x v="1"/>
    <x v="1"/>
    <d v="2021-08-20T19:13:40"/>
    <x v="2"/>
    <x v="69196"/>
    <x v="14"/>
  </r>
  <r>
    <n v="402042"/>
    <d v="2021-08-20T19:14:15"/>
    <n v="302181"/>
    <n v="111368"/>
    <x v="0"/>
    <x v="0"/>
    <d v="2021-08-20T20:14:15"/>
    <x v="2"/>
    <x v="68969"/>
    <x v="23"/>
  </r>
  <r>
    <n v="402047"/>
    <d v="2021-08-20T19:15:25"/>
    <n v="206954"/>
    <n v="347008"/>
    <x v="14"/>
    <x v="14"/>
    <d v="2021-08-20T14:15:25"/>
    <x v="2"/>
    <x v="69027"/>
    <x v="12"/>
  </r>
  <r>
    <n v="402051"/>
    <d v="2021-08-20T19:16:00"/>
    <n v="204367"/>
    <n v="118549"/>
    <x v="1"/>
    <x v="1"/>
    <d v="2021-08-20T19:16:00"/>
    <x v="2"/>
    <x v="69061"/>
    <x v="14"/>
  </r>
  <r>
    <n v="402052"/>
    <d v="2021-08-20T19:16:35"/>
    <n v="303928"/>
    <n v="250679"/>
    <x v="0"/>
    <x v="0"/>
    <d v="2021-08-20T20:16:35"/>
    <x v="2"/>
    <x v="69125"/>
    <x v="23"/>
  </r>
  <r>
    <n v="402057"/>
    <d v="2021-08-20T19:17:10"/>
    <n v="51310"/>
    <n v="109410"/>
    <x v="2"/>
    <x v="2"/>
    <d v="2021-08-20T21:17:10"/>
    <x v="2"/>
    <x v="69198"/>
    <x v="19"/>
  </r>
  <r>
    <n v="402062"/>
    <d v="2021-08-20T19:17:10"/>
    <n v="330857"/>
    <n v="411922"/>
    <x v="2"/>
    <x v="2"/>
    <d v="2021-08-20T21:17:10"/>
    <x v="2"/>
    <x v="69198"/>
    <x v="19"/>
  </r>
  <r>
    <n v="402066"/>
    <d v="2021-08-20T19:17:45"/>
    <n v="220909"/>
    <n v="266896"/>
    <x v="6"/>
    <x v="6"/>
    <d v="2021-08-20T22:17:45"/>
    <x v="2"/>
    <x v="69161"/>
    <x v="20"/>
  </r>
  <r>
    <n v="402070"/>
    <d v="2021-08-20T19:18:43"/>
    <n v="96955"/>
    <n v="60239"/>
    <x v="2"/>
    <x v="2"/>
    <d v="2021-08-20T21:18:43"/>
    <x v="2"/>
    <x v="69276"/>
    <x v="19"/>
  </r>
  <r>
    <n v="402071"/>
    <d v="2021-08-20T19:18:55"/>
    <n v="270272"/>
    <n v="112334"/>
    <x v="0"/>
    <x v="0"/>
    <d v="2021-08-20T20:18:55"/>
    <x v="2"/>
    <x v="69232"/>
    <x v="23"/>
  </r>
  <r>
    <n v="402074"/>
    <d v="2021-08-20T19:20:40"/>
    <n v="199089"/>
    <n v="339459"/>
    <x v="11"/>
    <x v="11"/>
    <d v="2021-08-20T23:20:40"/>
    <x v="2"/>
    <x v="69234"/>
    <x v="22"/>
  </r>
  <r>
    <n v="402076"/>
    <d v="2021-08-20T19:21:14"/>
    <n v="150933"/>
    <n v="308796"/>
    <x v="0"/>
    <x v="0"/>
    <d v="2021-08-20T20:21:14"/>
    <x v="2"/>
    <x v="69235"/>
    <x v="23"/>
  </r>
  <r>
    <n v="402079"/>
    <d v="2021-08-20T19:22:24"/>
    <n v="200425"/>
    <n v="75550"/>
    <x v="9"/>
    <x v="9"/>
    <d v="2021-08-21T02:22:24"/>
    <x v="3"/>
    <x v="69277"/>
    <x v="2"/>
  </r>
  <r>
    <n v="402081"/>
    <d v="2021-08-20T19:25:19"/>
    <n v="25022"/>
    <n v="411922"/>
    <x v="1"/>
    <x v="1"/>
    <d v="2021-08-20T19:25:19"/>
    <x v="2"/>
    <x v="69129"/>
    <x v="14"/>
  </r>
  <r>
    <n v="402082"/>
    <d v="2021-08-20T19:25:54"/>
    <n v="130282"/>
    <n v="437139"/>
    <x v="0"/>
    <x v="0"/>
    <d v="2021-08-20T20:25:54"/>
    <x v="2"/>
    <x v="69202"/>
    <x v="23"/>
  </r>
  <r>
    <n v="402083"/>
    <d v="2021-08-20T19:27:39"/>
    <n v="150798"/>
    <n v="268989"/>
    <x v="1"/>
    <x v="1"/>
    <d v="2021-08-20T19:27:39"/>
    <x v="2"/>
    <x v="69166"/>
    <x v="14"/>
  </r>
  <r>
    <n v="402088"/>
    <d v="2021-08-20T19:28:14"/>
    <n v="341857"/>
    <n v="184941"/>
    <x v="0"/>
    <x v="0"/>
    <d v="2021-08-20T20:28:14"/>
    <x v="2"/>
    <x v="69133"/>
    <x v="23"/>
  </r>
  <r>
    <n v="402089"/>
    <d v="2021-08-20T19:29:59"/>
    <n v="330665"/>
    <n v="104958"/>
    <x v="1"/>
    <x v="1"/>
    <d v="2021-08-20T19:29:59"/>
    <x v="2"/>
    <x v="69134"/>
    <x v="14"/>
  </r>
  <r>
    <n v="402093"/>
    <d v="2021-08-20T19:30:34"/>
    <n v="4216"/>
    <n v="179862"/>
    <x v="0"/>
    <x v="0"/>
    <d v="2021-08-20T20:30:34"/>
    <x v="2"/>
    <x v="69240"/>
    <x v="23"/>
  </r>
  <r>
    <n v="402097"/>
    <d v="2021-08-20T19:31:44"/>
    <n v="232628"/>
    <n v="347008"/>
    <x v="14"/>
    <x v="14"/>
    <d v="2021-08-20T14:31:44"/>
    <x v="2"/>
    <x v="68962"/>
    <x v="12"/>
  </r>
  <r>
    <n v="402101"/>
    <d v="2021-08-20T19:32:19"/>
    <n v="52435"/>
    <n v="226626"/>
    <x v="1"/>
    <x v="1"/>
    <d v="2021-08-20T19:32:19"/>
    <x v="2"/>
    <x v="69206"/>
    <x v="14"/>
  </r>
  <r>
    <n v="402106"/>
    <d v="2021-08-20T19:32:19"/>
    <n v="98053"/>
    <n v="162482"/>
    <x v="1"/>
    <x v="1"/>
    <d v="2021-08-20T19:32:19"/>
    <x v="2"/>
    <x v="69206"/>
    <x v="14"/>
  </r>
  <r>
    <n v="402109"/>
    <d v="2021-08-20T19:32:53"/>
    <n v="213081"/>
    <n v="436459"/>
    <x v="0"/>
    <x v="0"/>
    <d v="2021-08-20T20:32:53"/>
    <x v="2"/>
    <x v="68987"/>
    <x v="23"/>
  </r>
  <r>
    <n v="402111"/>
    <d v="2021-08-20T19:33:28"/>
    <n v="134027"/>
    <n v="309678"/>
    <x v="2"/>
    <x v="2"/>
    <d v="2021-08-20T21:33:28"/>
    <x v="2"/>
    <x v="69207"/>
    <x v="19"/>
  </r>
  <r>
    <n v="402112"/>
    <d v="2021-08-20T19:33:36"/>
    <n v="77280"/>
    <n v="158978"/>
    <x v="1"/>
    <x v="1"/>
    <d v="2021-08-20T19:33:36"/>
    <x v="2"/>
    <x v="69278"/>
    <x v="14"/>
  </r>
  <r>
    <n v="402113"/>
    <d v="2021-08-20T19:34:05"/>
    <n v="193280"/>
    <n v="327633"/>
    <x v="14"/>
    <x v="14"/>
    <d v="2021-08-20T14:34:05"/>
    <x v="2"/>
    <x v="69279"/>
    <x v="12"/>
  </r>
  <r>
    <n v="402114"/>
    <d v="2021-08-20T19:34:38"/>
    <n v="138569"/>
    <n v="199629"/>
    <x v="1"/>
    <x v="1"/>
    <d v="2021-08-20T19:34:38"/>
    <x v="2"/>
    <x v="68988"/>
    <x v="14"/>
  </r>
  <r>
    <n v="402118"/>
    <d v="2021-08-20T19:35:13"/>
    <n v="210896"/>
    <n v="123584"/>
    <x v="0"/>
    <x v="0"/>
    <d v="2021-08-20T20:35:13"/>
    <x v="2"/>
    <x v="69263"/>
    <x v="23"/>
  </r>
  <r>
    <n v="402121"/>
    <d v="2021-08-20T19:35:48"/>
    <n v="223660"/>
    <n v="405774"/>
    <x v="2"/>
    <x v="2"/>
    <d v="2021-08-20T21:35:48"/>
    <x v="2"/>
    <x v="69173"/>
    <x v="19"/>
  </r>
  <r>
    <n v="402122"/>
    <d v="2021-08-20T19:36:23"/>
    <n v="200384"/>
    <n v="394819"/>
    <x v="6"/>
    <x v="6"/>
    <d v="2021-08-20T22:36:23"/>
    <x v="2"/>
    <x v="69280"/>
    <x v="20"/>
  </r>
  <r>
    <n v="402123"/>
    <d v="2021-08-20T19:37:33"/>
    <n v="7930"/>
    <n v="286645"/>
    <x v="0"/>
    <x v="0"/>
    <d v="2021-08-20T20:37:33"/>
    <x v="2"/>
    <x v="69243"/>
    <x v="23"/>
  </r>
  <r>
    <n v="402128"/>
    <d v="2021-08-20T19:37:33"/>
    <n v="198398"/>
    <n v="122902"/>
    <x v="0"/>
    <x v="0"/>
    <d v="2021-08-20T20:37:33"/>
    <x v="2"/>
    <x v="69243"/>
    <x v="23"/>
  </r>
  <r>
    <n v="402130"/>
    <d v="2021-08-20T19:38:08"/>
    <n v="171963"/>
    <n v="5151"/>
    <x v="2"/>
    <x v="2"/>
    <d v="2021-08-20T21:38:08"/>
    <x v="2"/>
    <x v="69264"/>
    <x v="19"/>
  </r>
  <r>
    <n v="402134"/>
    <d v="2021-08-20T19:38:08"/>
    <n v="247975"/>
    <n v="471403"/>
    <x v="2"/>
    <x v="2"/>
    <d v="2021-08-20T21:38:08"/>
    <x v="2"/>
    <x v="69264"/>
    <x v="19"/>
  </r>
  <r>
    <n v="402135"/>
    <d v="2021-08-20T19:39:18"/>
    <n v="280938"/>
    <n v="158978"/>
    <x v="1"/>
    <x v="1"/>
    <d v="2021-08-20T19:39:18"/>
    <x v="2"/>
    <x v="69174"/>
    <x v="14"/>
  </r>
  <r>
    <n v="402140"/>
    <d v="2021-08-20T19:41:03"/>
    <n v="214997"/>
    <n v="44466"/>
    <x v="6"/>
    <x v="6"/>
    <d v="2021-08-20T22:41:03"/>
    <x v="2"/>
    <x v="69176"/>
    <x v="20"/>
  </r>
  <r>
    <n v="402143"/>
    <d v="2021-08-20T19:41:38"/>
    <n v="36040"/>
    <n v="182191"/>
    <x v="1"/>
    <x v="1"/>
    <d v="2021-08-20T19:41:38"/>
    <x v="2"/>
    <x v="69214"/>
    <x v="14"/>
  </r>
  <r>
    <n v="402145"/>
    <d v="2021-08-20T19:41:38"/>
    <n v="102767"/>
    <n v="122982"/>
    <x v="1"/>
    <x v="1"/>
    <d v="2021-08-20T19:41:38"/>
    <x v="2"/>
    <x v="69214"/>
    <x v="14"/>
  </r>
  <r>
    <n v="402150"/>
    <d v="2021-08-20T19:42:13"/>
    <n v="8819"/>
    <n v="270904"/>
    <x v="0"/>
    <x v="0"/>
    <d v="2021-08-20T20:42:13"/>
    <x v="2"/>
    <x v="69246"/>
    <x v="23"/>
  </r>
  <r>
    <n v="402155"/>
    <d v="2021-08-20T19:42:13"/>
    <n v="305177"/>
    <n v="347740"/>
    <x v="0"/>
    <x v="0"/>
    <d v="2021-08-20T20:42:13"/>
    <x v="2"/>
    <x v="69246"/>
    <x v="23"/>
  </r>
  <r>
    <n v="402157"/>
    <d v="2021-08-20T19:44:33"/>
    <n v="270692"/>
    <n v="411922"/>
    <x v="3"/>
    <x v="3"/>
    <d v="2021-08-21T00:44:33"/>
    <x v="3"/>
    <x v="69281"/>
    <x v="1"/>
  </r>
  <r>
    <n v="402158"/>
    <d v="2021-08-20T19:45:42"/>
    <n v="16907"/>
    <n v="21760"/>
    <x v="6"/>
    <x v="6"/>
    <d v="2021-08-20T22:45:42"/>
    <x v="2"/>
    <x v="69282"/>
    <x v="20"/>
  </r>
  <r>
    <n v="402161"/>
    <d v="2021-08-20T19:46:17"/>
    <n v="41878"/>
    <n v="297015"/>
    <x v="1"/>
    <x v="1"/>
    <d v="2021-08-20T19:46:17"/>
    <x v="2"/>
    <x v="69110"/>
    <x v="14"/>
  </r>
  <r>
    <n v="402162"/>
    <d v="2021-08-20T19:46:17"/>
    <n v="53220"/>
    <n v="188971"/>
    <x v="1"/>
    <x v="1"/>
    <d v="2021-08-20T19:46:17"/>
    <x v="2"/>
    <x v="69110"/>
    <x v="14"/>
  </r>
  <r>
    <n v="402166"/>
    <d v="2021-08-20T19:46:17"/>
    <n v="68898"/>
    <n v="204394"/>
    <x v="4"/>
    <x v="4"/>
    <d v="2021-08-20T15:46:17"/>
    <x v="2"/>
    <x v="69139"/>
    <x v="10"/>
  </r>
  <r>
    <n v="402171"/>
    <d v="2021-08-20T19:46:52"/>
    <n v="175528"/>
    <n v="407796"/>
    <x v="0"/>
    <x v="0"/>
    <d v="2021-08-20T20:46:52"/>
    <x v="2"/>
    <x v="69045"/>
    <x v="23"/>
  </r>
  <r>
    <n v="402172"/>
    <d v="2021-08-20T19:47:27"/>
    <n v="194656"/>
    <n v="180863"/>
    <x v="2"/>
    <x v="2"/>
    <d v="2021-08-20T21:47:27"/>
    <x v="2"/>
    <x v="69269"/>
    <x v="19"/>
  </r>
  <r>
    <n v="402174"/>
    <d v="2021-08-20T19:48:37"/>
    <n v="282272"/>
    <n v="341333"/>
    <x v="4"/>
    <x v="4"/>
    <d v="2021-08-20T15:48:37"/>
    <x v="2"/>
    <x v="69183"/>
    <x v="10"/>
  </r>
  <r>
    <n v="402175"/>
    <d v="2021-08-20T19:48:37"/>
    <n v="17790"/>
    <n v="312954"/>
    <x v="1"/>
    <x v="1"/>
    <d v="2021-08-20T19:48:37"/>
    <x v="2"/>
    <x v="69248"/>
    <x v="14"/>
  </r>
  <r>
    <n v="402176"/>
    <d v="2021-08-20T19:49:12"/>
    <n v="260857"/>
    <n v="180863"/>
    <x v="0"/>
    <x v="0"/>
    <d v="2021-08-20T20:49:12"/>
    <x v="2"/>
    <x v="69270"/>
    <x v="23"/>
  </r>
  <r>
    <n v="402177"/>
    <d v="2021-08-20T19:50:57"/>
    <n v="20284"/>
    <n v="111368"/>
    <x v="1"/>
    <x v="1"/>
    <d v="2021-08-20T19:50:57"/>
    <x v="2"/>
    <x v="69185"/>
    <x v="14"/>
  </r>
  <r>
    <n v="402178"/>
    <d v="2021-08-20T19:52:07"/>
    <n v="18313"/>
    <n v="129210"/>
    <x v="2"/>
    <x v="2"/>
    <d v="2021-08-20T21:52:07"/>
    <x v="2"/>
    <x v="69249"/>
    <x v="19"/>
  </r>
  <r>
    <n v="402182"/>
    <d v="2021-08-20T19:52:07"/>
    <n v="236853"/>
    <n v="341333"/>
    <x v="2"/>
    <x v="2"/>
    <d v="2021-08-20T21:52:07"/>
    <x v="2"/>
    <x v="69249"/>
    <x v="19"/>
  </r>
  <r>
    <n v="402183"/>
    <d v="2021-08-20T19:53:52"/>
    <n v="109161"/>
    <n v="191893"/>
    <x v="0"/>
    <x v="0"/>
    <d v="2021-08-20T20:53:52"/>
    <x v="2"/>
    <x v="69217"/>
    <x v="23"/>
  </r>
  <r>
    <n v="402185"/>
    <d v="2021-08-20T19:54:27"/>
    <n v="295510"/>
    <n v="360778"/>
    <x v="2"/>
    <x v="2"/>
    <d v="2021-08-20T21:54:27"/>
    <x v="2"/>
    <x v="69145"/>
    <x v="19"/>
  </r>
  <r>
    <n v="402187"/>
    <d v="2021-08-20T19:55:02"/>
    <n v="110315"/>
    <n v="411185"/>
    <x v="6"/>
    <x v="6"/>
    <d v="2021-08-20T22:55:02"/>
    <x v="2"/>
    <x v="69283"/>
    <x v="20"/>
  </r>
  <r>
    <n v="402191"/>
    <d v="2021-08-20T19:55:12"/>
    <n v="268942"/>
    <n v="309255"/>
    <x v="8"/>
    <x v="8"/>
    <d v="2021-08-21T04:55:12"/>
    <x v="3"/>
    <x v="69284"/>
    <x v="5"/>
  </r>
  <r>
    <n v="402192"/>
    <d v="2021-08-20T19:55:37"/>
    <n v="6431"/>
    <n v="182191"/>
    <x v="1"/>
    <x v="1"/>
    <d v="2021-08-20T19:55:37"/>
    <x v="2"/>
    <x v="69250"/>
    <x v="14"/>
  </r>
  <r>
    <n v="402195"/>
    <d v="2021-08-20T19:55:37"/>
    <n v="113540"/>
    <n v="117699"/>
    <x v="1"/>
    <x v="1"/>
    <d v="2021-08-20T19:55:37"/>
    <x v="2"/>
    <x v="69250"/>
    <x v="14"/>
  </r>
  <r>
    <n v="402196"/>
    <d v="2021-08-20T19:55:37"/>
    <n v="234835"/>
    <n v="242428"/>
    <x v="1"/>
    <x v="1"/>
    <d v="2021-08-20T19:55:37"/>
    <x v="2"/>
    <x v="69250"/>
    <x v="14"/>
  </r>
  <r>
    <n v="402197"/>
    <d v="2021-08-20T19:55:37"/>
    <n v="345864"/>
    <n v="270383"/>
    <x v="1"/>
    <x v="1"/>
    <d v="2021-08-20T19:55:37"/>
    <x v="2"/>
    <x v="69250"/>
    <x v="14"/>
  </r>
  <r>
    <n v="402199"/>
    <d v="2021-08-20T19:56:10"/>
    <n v="22587"/>
    <n v="158978"/>
    <x v="2"/>
    <x v="2"/>
    <d v="2021-08-20T21:56:10"/>
    <x v="2"/>
    <x v="69285"/>
    <x v="19"/>
  </r>
  <r>
    <n v="402201"/>
    <d v="2021-08-20T19:56:12"/>
    <n v="89340"/>
    <n v="158978"/>
    <x v="0"/>
    <x v="0"/>
    <d v="2021-08-20T20:56:12"/>
    <x v="2"/>
    <x v="69114"/>
    <x v="23"/>
  </r>
  <r>
    <n v="402203"/>
    <d v="2021-08-20T19:56:47"/>
    <n v="5861"/>
    <n v="250679"/>
    <x v="2"/>
    <x v="2"/>
    <d v="2021-08-20T21:56:47"/>
    <x v="2"/>
    <x v="69218"/>
    <x v="19"/>
  </r>
  <r>
    <n v="402207"/>
    <d v="2021-08-20T19:58:31"/>
    <n v="55538"/>
    <n v="264284"/>
    <x v="0"/>
    <x v="0"/>
    <d v="2021-08-20T20:58:31"/>
    <x v="2"/>
    <x v="69253"/>
    <x v="23"/>
  </r>
  <r>
    <n v="402210"/>
    <d v="2021-08-20T19:58:31"/>
    <n v="182944"/>
    <n v="88863"/>
    <x v="0"/>
    <x v="0"/>
    <d v="2021-08-20T20:58:31"/>
    <x v="2"/>
    <x v="69253"/>
    <x v="23"/>
  </r>
  <r>
    <n v="402211"/>
    <d v="2021-08-20T19:58:31"/>
    <n v="286907"/>
    <n v="76405"/>
    <x v="0"/>
    <x v="0"/>
    <d v="2021-08-20T20:58:31"/>
    <x v="2"/>
    <x v="69253"/>
    <x v="23"/>
  </r>
  <r>
    <n v="402214"/>
    <d v="2021-08-20T20:02:36"/>
    <n v="243246"/>
    <n v="250679"/>
    <x v="1"/>
    <x v="1"/>
    <d v="2021-08-20T20:02:36"/>
    <x v="2"/>
    <x v="69224"/>
    <x v="23"/>
  </r>
  <r>
    <n v="402219"/>
    <d v="2021-08-20T20:03:46"/>
    <n v="94602"/>
    <n v="402459"/>
    <x v="2"/>
    <x v="2"/>
    <d v="2021-08-20T22:03:46"/>
    <x v="2"/>
    <x v="69273"/>
    <x v="20"/>
  </r>
  <r>
    <n v="402221"/>
    <d v="2021-08-20T20:04:56"/>
    <n v="101847"/>
    <n v="158978"/>
    <x v="4"/>
    <x v="4"/>
    <d v="2021-08-20T16:04:56"/>
    <x v="2"/>
    <x v="69092"/>
    <x v="11"/>
  </r>
  <r>
    <n v="402224"/>
    <d v="2021-08-20T20:05:31"/>
    <n v="263906"/>
    <n v="123584"/>
    <x v="0"/>
    <x v="0"/>
    <d v="2021-08-20T21:05:31"/>
    <x v="2"/>
    <x v="69274"/>
    <x v="19"/>
  </r>
  <r>
    <n v="402228"/>
    <d v="2021-08-20T20:06:06"/>
    <n v="293432"/>
    <n v="370651"/>
    <x v="2"/>
    <x v="2"/>
    <d v="2021-08-20T22:06:06"/>
    <x v="2"/>
    <x v="69286"/>
    <x v="20"/>
  </r>
  <r>
    <n v="402231"/>
    <d v="2021-08-20T20:06:06"/>
    <n v="344724"/>
    <n v="158978"/>
    <x v="2"/>
    <x v="2"/>
    <d v="2021-08-20T22:06:06"/>
    <x v="2"/>
    <x v="69286"/>
    <x v="20"/>
  </r>
  <r>
    <n v="402235"/>
    <d v="2021-08-20T20:06:41"/>
    <n v="174797"/>
    <n v="214179"/>
    <x v="6"/>
    <x v="6"/>
    <d v="2021-08-20T23:06:41"/>
    <x v="2"/>
    <x v="69287"/>
    <x v="22"/>
  </r>
  <r>
    <n v="402236"/>
    <d v="2021-08-20T20:07:12"/>
    <n v="204928"/>
    <n v="396686"/>
    <x v="0"/>
    <x v="0"/>
    <d v="2021-08-20T21:07:12"/>
    <x v="2"/>
    <x v="69288"/>
    <x v="19"/>
  </r>
  <r>
    <n v="402239"/>
    <d v="2021-08-20T20:07:51"/>
    <n v="161658"/>
    <n v="142974"/>
    <x v="0"/>
    <x v="0"/>
    <d v="2021-08-20T21:07:51"/>
    <x v="2"/>
    <x v="69153"/>
    <x v="19"/>
  </r>
  <r>
    <n v="402244"/>
    <d v="2021-08-20T20:07:51"/>
    <n v="323354"/>
    <n v="194335"/>
    <x v="0"/>
    <x v="0"/>
    <d v="2021-08-20T21:07:51"/>
    <x v="2"/>
    <x v="69153"/>
    <x v="19"/>
  </r>
  <r>
    <n v="402248"/>
    <d v="2021-08-20T20:08:26"/>
    <n v="167851"/>
    <n v="54565"/>
    <x v="2"/>
    <x v="2"/>
    <d v="2021-08-20T22:08:26"/>
    <x v="2"/>
    <x v="69289"/>
    <x v="20"/>
  </r>
  <r>
    <n v="402253"/>
    <d v="2021-08-20T20:08:26"/>
    <n v="280316"/>
    <n v="397435"/>
    <x v="2"/>
    <x v="2"/>
    <d v="2021-08-20T22:08:26"/>
    <x v="2"/>
    <x v="69289"/>
    <x v="20"/>
  </r>
  <r>
    <n v="402255"/>
    <d v="2021-08-20T20:08:26"/>
    <n v="338282"/>
    <n v="51317"/>
    <x v="2"/>
    <x v="2"/>
    <d v="2021-08-20T22:08:26"/>
    <x v="2"/>
    <x v="69289"/>
    <x v="20"/>
  </r>
  <r>
    <n v="402256"/>
    <d v="2021-08-20T20:10:10"/>
    <n v="132001"/>
    <n v="304128"/>
    <x v="0"/>
    <x v="0"/>
    <d v="2021-08-20T21:10:10"/>
    <x v="2"/>
    <x v="69290"/>
    <x v="19"/>
  </r>
  <r>
    <n v="402260"/>
    <d v="2021-08-20T20:10:10"/>
    <n v="174787"/>
    <n v="113137"/>
    <x v="0"/>
    <x v="0"/>
    <d v="2021-08-20T21:10:10"/>
    <x v="2"/>
    <x v="69290"/>
    <x v="19"/>
  </r>
  <r>
    <n v="402262"/>
    <d v="2021-08-20T20:10:10"/>
    <n v="184413"/>
    <n v="306524"/>
    <x v="0"/>
    <x v="0"/>
    <d v="2021-08-20T21:10:10"/>
    <x v="2"/>
    <x v="69290"/>
    <x v="19"/>
  </r>
  <r>
    <n v="402266"/>
    <d v="2021-08-20T20:14:50"/>
    <n v="32671"/>
    <n v="374837"/>
    <x v="0"/>
    <x v="0"/>
    <d v="2021-08-20T21:14:50"/>
    <x v="2"/>
    <x v="69291"/>
    <x v="19"/>
  </r>
  <r>
    <n v="402271"/>
    <d v="2021-08-20T20:17:10"/>
    <n v="72659"/>
    <n v="230507"/>
    <x v="15"/>
    <x v="15"/>
    <d v="2021-08-20T17:17:10"/>
    <x v="2"/>
    <x v="69199"/>
    <x v="7"/>
  </r>
  <r>
    <n v="402276"/>
    <d v="2021-08-20T20:18:20"/>
    <n v="61579"/>
    <n v="21407"/>
    <x v="6"/>
    <x v="6"/>
    <d v="2021-08-20T23:18:20"/>
    <x v="2"/>
    <x v="69292"/>
    <x v="22"/>
  </r>
  <r>
    <n v="402280"/>
    <d v="2021-08-20T20:18:20"/>
    <n v="185386"/>
    <n v="242428"/>
    <x v="6"/>
    <x v="6"/>
    <d v="2021-08-20T23:18:20"/>
    <x v="2"/>
    <x v="69292"/>
    <x v="22"/>
  </r>
  <r>
    <n v="402283"/>
    <d v="2021-08-20T20:19:30"/>
    <n v="222112"/>
    <n v="83485"/>
    <x v="0"/>
    <x v="0"/>
    <d v="2021-08-20T21:19:30"/>
    <x v="2"/>
    <x v="69257"/>
    <x v="19"/>
  </r>
  <r>
    <n v="402285"/>
    <d v="2021-08-20T20:20:05"/>
    <n v="163220"/>
    <n v="336356"/>
    <x v="2"/>
    <x v="2"/>
    <d v="2021-08-20T22:20:05"/>
    <x v="2"/>
    <x v="69293"/>
    <x v="20"/>
  </r>
  <r>
    <n v="402290"/>
    <d v="2021-08-20T20:20:05"/>
    <n v="231563"/>
    <n v="16861"/>
    <x v="2"/>
    <x v="2"/>
    <d v="2021-08-20T22:20:05"/>
    <x v="2"/>
    <x v="69293"/>
    <x v="20"/>
  </r>
  <r>
    <n v="402291"/>
    <d v="2021-08-20T20:21:14"/>
    <n v="4662"/>
    <n v="318314"/>
    <x v="1"/>
    <x v="1"/>
    <d v="2021-08-20T20:21:14"/>
    <x v="2"/>
    <x v="69235"/>
    <x v="23"/>
  </r>
  <r>
    <n v="402294"/>
    <d v="2021-08-20T20:21:14"/>
    <n v="100959"/>
    <n v="117699"/>
    <x v="11"/>
    <x v="11"/>
    <d v="2021-08-21T00:21:14"/>
    <x v="3"/>
    <x v="69294"/>
    <x v="1"/>
  </r>
  <r>
    <n v="402298"/>
    <d v="2021-08-20T20:21:14"/>
    <n v="105564"/>
    <n v="51317"/>
    <x v="1"/>
    <x v="1"/>
    <d v="2021-08-20T20:21:14"/>
    <x v="2"/>
    <x v="69235"/>
    <x v="23"/>
  </r>
  <r>
    <n v="402303"/>
    <d v="2021-08-20T20:21:49"/>
    <n v="18004"/>
    <n v="30899"/>
    <x v="0"/>
    <x v="0"/>
    <d v="2021-08-20T21:21:49"/>
    <x v="2"/>
    <x v="69295"/>
    <x v="19"/>
  </r>
  <r>
    <n v="402308"/>
    <d v="2021-08-20T20:21:49"/>
    <n v="180540"/>
    <n v="347393"/>
    <x v="3"/>
    <x v="3"/>
    <d v="2021-08-21T01:21:49"/>
    <x v="3"/>
    <x v="69296"/>
    <x v="0"/>
  </r>
  <r>
    <n v="402311"/>
    <d v="2021-08-20T20:21:49"/>
    <n v="305387"/>
    <n v="420674"/>
    <x v="0"/>
    <x v="0"/>
    <d v="2021-08-20T21:21:49"/>
    <x v="2"/>
    <x v="69295"/>
    <x v="19"/>
  </r>
  <r>
    <n v="402313"/>
    <d v="2021-08-20T20:21:49"/>
    <n v="345590"/>
    <n v="470762"/>
    <x v="0"/>
    <x v="0"/>
    <d v="2021-08-20T21:21:49"/>
    <x v="2"/>
    <x v="69295"/>
    <x v="19"/>
  </r>
  <r>
    <n v="402318"/>
    <d v="2021-08-20T20:23:34"/>
    <n v="41082"/>
    <n v="335375"/>
    <x v="11"/>
    <x v="11"/>
    <d v="2021-08-21T00:23:34"/>
    <x v="3"/>
    <x v="69297"/>
    <x v="1"/>
  </r>
  <r>
    <n v="402323"/>
    <d v="2021-08-20T20:23:34"/>
    <n v="179110"/>
    <n v="347008"/>
    <x v="1"/>
    <x v="1"/>
    <d v="2021-08-20T20:23:34"/>
    <x v="2"/>
    <x v="69201"/>
    <x v="23"/>
  </r>
  <r>
    <n v="402327"/>
    <d v="2021-08-20T20:24:09"/>
    <n v="63258"/>
    <n v="250679"/>
    <x v="0"/>
    <x v="0"/>
    <d v="2021-08-20T21:24:09"/>
    <x v="2"/>
    <x v="69259"/>
    <x v="19"/>
  </r>
  <r>
    <n v="402328"/>
    <d v="2021-08-20T20:24:09"/>
    <n v="154620"/>
    <n v="469849"/>
    <x v="0"/>
    <x v="0"/>
    <d v="2021-08-20T21:24:09"/>
    <x v="2"/>
    <x v="69259"/>
    <x v="19"/>
  </r>
  <r>
    <n v="402329"/>
    <d v="2021-08-20T20:24:44"/>
    <n v="176796"/>
    <n v="381626"/>
    <x v="2"/>
    <x v="2"/>
    <d v="2021-08-20T22:24:44"/>
    <x v="2"/>
    <x v="69005"/>
    <x v="20"/>
  </r>
  <r>
    <n v="402330"/>
    <d v="2021-08-20T20:25:19"/>
    <n v="47869"/>
    <n v="114057"/>
    <x v="6"/>
    <x v="6"/>
    <d v="2021-08-20T23:25:19"/>
    <x v="2"/>
    <x v="69298"/>
    <x v="22"/>
  </r>
  <r>
    <n v="402331"/>
    <d v="2021-08-20T20:25:19"/>
    <n v="274122"/>
    <n v="250679"/>
    <x v="6"/>
    <x v="6"/>
    <d v="2021-08-20T23:25:19"/>
    <x v="2"/>
    <x v="69298"/>
    <x v="22"/>
  </r>
  <r>
    <n v="402334"/>
    <d v="2021-08-20T20:26:29"/>
    <n v="22182"/>
    <n v="88863"/>
    <x v="0"/>
    <x v="0"/>
    <d v="2021-08-20T21:26:29"/>
    <x v="2"/>
    <x v="69239"/>
    <x v="19"/>
  </r>
  <r>
    <n v="402339"/>
    <d v="2021-08-20T20:26:29"/>
    <n v="233623"/>
    <n v="13764"/>
    <x v="0"/>
    <x v="0"/>
    <d v="2021-08-20T21:26:29"/>
    <x v="2"/>
    <x v="69239"/>
    <x v="19"/>
  </r>
  <r>
    <n v="402344"/>
    <d v="2021-08-20T20:28:14"/>
    <n v="8463"/>
    <n v="111368"/>
    <x v="1"/>
    <x v="1"/>
    <d v="2021-08-20T20:28:14"/>
    <x v="2"/>
    <x v="69133"/>
    <x v="23"/>
  </r>
  <r>
    <n v="402345"/>
    <d v="2021-08-20T20:29:24"/>
    <n v="4815"/>
    <n v="185131"/>
    <x v="2"/>
    <x v="2"/>
    <d v="2021-08-20T22:29:24"/>
    <x v="2"/>
    <x v="69299"/>
    <x v="20"/>
  </r>
  <r>
    <n v="402350"/>
    <d v="2021-08-20T20:31:44"/>
    <n v="316880"/>
    <n v="230507"/>
    <x v="2"/>
    <x v="2"/>
    <d v="2021-08-20T22:31:44"/>
    <x v="2"/>
    <x v="69300"/>
    <x v="20"/>
  </r>
  <r>
    <n v="402351"/>
    <d v="2021-08-20T20:32:53"/>
    <n v="219124"/>
    <n v="89017"/>
    <x v="1"/>
    <x v="1"/>
    <d v="2021-08-20T20:32:53"/>
    <x v="2"/>
    <x v="68987"/>
    <x v="23"/>
  </r>
  <r>
    <n v="402353"/>
    <d v="2021-08-20T20:33:28"/>
    <n v="44350"/>
    <n v="267535"/>
    <x v="0"/>
    <x v="0"/>
    <d v="2021-08-20T21:33:28"/>
    <x v="2"/>
    <x v="69207"/>
    <x v="19"/>
  </r>
  <r>
    <n v="402354"/>
    <d v="2021-08-20T20:33:28"/>
    <n v="128396"/>
    <n v="217497"/>
    <x v="0"/>
    <x v="0"/>
    <d v="2021-08-20T21:33:28"/>
    <x v="2"/>
    <x v="69207"/>
    <x v="19"/>
  </r>
  <r>
    <n v="402355"/>
    <d v="2021-08-20T20:33:28"/>
    <n v="189283"/>
    <n v="345906"/>
    <x v="0"/>
    <x v="0"/>
    <d v="2021-08-20T21:33:28"/>
    <x v="2"/>
    <x v="69207"/>
    <x v="19"/>
  </r>
  <r>
    <n v="402358"/>
    <d v="2021-08-20T20:34:34"/>
    <n v="158471"/>
    <n v="189009"/>
    <x v="0"/>
    <x v="0"/>
    <d v="2021-08-20T21:34:34"/>
    <x v="2"/>
    <x v="69301"/>
    <x v="19"/>
  </r>
  <r>
    <n v="402361"/>
    <d v="2021-08-20T20:34:38"/>
    <n v="254512"/>
    <n v="197788"/>
    <x v="6"/>
    <x v="6"/>
    <d v="2021-08-20T23:34:38"/>
    <x v="2"/>
    <x v="69302"/>
    <x v="22"/>
  </r>
  <r>
    <n v="402366"/>
    <d v="2021-08-20T20:34:38"/>
    <n v="254558"/>
    <n v="405774"/>
    <x v="6"/>
    <x v="6"/>
    <d v="2021-08-20T23:34:38"/>
    <x v="2"/>
    <x v="69302"/>
    <x v="22"/>
  </r>
  <r>
    <n v="402370"/>
    <d v="2021-08-20T20:34:38"/>
    <n v="88441"/>
    <n v="341333"/>
    <x v="14"/>
    <x v="14"/>
    <d v="2021-08-20T15:34:38"/>
    <x v="2"/>
    <x v="69072"/>
    <x v="10"/>
  </r>
  <r>
    <n v="402372"/>
    <d v="2021-08-20T20:35:13"/>
    <n v="167412"/>
    <n v="78899"/>
    <x v="1"/>
    <x v="1"/>
    <d v="2021-08-20T20:35:13"/>
    <x v="2"/>
    <x v="69263"/>
    <x v="23"/>
  </r>
  <r>
    <n v="402373"/>
    <d v="2021-08-20T20:37:33"/>
    <n v="312091"/>
    <n v="270904"/>
    <x v="1"/>
    <x v="1"/>
    <d v="2021-08-20T20:37:33"/>
    <x v="2"/>
    <x v="69243"/>
    <x v="23"/>
  </r>
  <r>
    <n v="402375"/>
    <d v="2021-08-20T20:38:08"/>
    <n v="196808"/>
    <n v="387595"/>
    <x v="0"/>
    <x v="0"/>
    <d v="2021-08-20T21:38:08"/>
    <x v="2"/>
    <x v="69264"/>
    <x v="19"/>
  </r>
  <r>
    <n v="402378"/>
    <d v="2021-08-20T20:38:08"/>
    <n v="209970"/>
    <n v="241927"/>
    <x v="0"/>
    <x v="0"/>
    <d v="2021-08-20T21:38:08"/>
    <x v="2"/>
    <x v="69264"/>
    <x v="19"/>
  </r>
  <r>
    <n v="402383"/>
    <d v="2021-08-20T20:39:53"/>
    <n v="188413"/>
    <n v="411922"/>
    <x v="1"/>
    <x v="1"/>
    <d v="2021-08-20T20:39:53"/>
    <x v="2"/>
    <x v="69245"/>
    <x v="23"/>
  </r>
  <r>
    <n v="402385"/>
    <d v="2021-08-20T20:39:53"/>
    <n v="309871"/>
    <n v="339039"/>
    <x v="11"/>
    <x v="11"/>
    <d v="2021-08-21T00:39:53"/>
    <x v="3"/>
    <x v="69303"/>
    <x v="1"/>
  </r>
  <r>
    <n v="402387"/>
    <d v="2021-08-20T20:40:28"/>
    <n v="117761"/>
    <n v="63666"/>
    <x v="0"/>
    <x v="0"/>
    <d v="2021-08-20T21:40:28"/>
    <x v="2"/>
    <x v="69212"/>
    <x v="19"/>
  </r>
  <r>
    <n v="402390"/>
    <d v="2021-08-20T20:41:03"/>
    <n v="196342"/>
    <n v="105352"/>
    <x v="2"/>
    <x v="2"/>
    <d v="2021-08-20T22:41:03"/>
    <x v="2"/>
    <x v="69176"/>
    <x v="20"/>
  </r>
  <r>
    <n v="402391"/>
    <d v="2021-08-20T20:41:03"/>
    <n v="272525"/>
    <n v="4199"/>
    <x v="2"/>
    <x v="2"/>
    <d v="2021-08-20T22:41:03"/>
    <x v="2"/>
    <x v="69176"/>
    <x v="20"/>
  </r>
  <r>
    <n v="402393"/>
    <d v="2021-08-20T20:42:13"/>
    <n v="255242"/>
    <n v="3215"/>
    <x v="1"/>
    <x v="1"/>
    <d v="2021-08-20T20:42:13"/>
    <x v="2"/>
    <x v="69246"/>
    <x v="23"/>
  </r>
  <r>
    <n v="402397"/>
    <d v="2021-08-20T20:42:13"/>
    <n v="348619"/>
    <n v="154256"/>
    <x v="1"/>
    <x v="1"/>
    <d v="2021-08-20T20:42:13"/>
    <x v="2"/>
    <x v="69246"/>
    <x v="23"/>
  </r>
  <r>
    <n v="402399"/>
    <d v="2021-08-20T20:42:48"/>
    <n v="97956"/>
    <n v="230507"/>
    <x v="0"/>
    <x v="0"/>
    <d v="2021-08-20T21:42:48"/>
    <x v="2"/>
    <x v="69266"/>
    <x v="19"/>
  </r>
  <r>
    <n v="402403"/>
    <d v="2021-08-20T20:42:48"/>
    <n v="179370"/>
    <n v="119655"/>
    <x v="0"/>
    <x v="0"/>
    <d v="2021-08-20T21:42:48"/>
    <x v="2"/>
    <x v="69266"/>
    <x v="19"/>
  </r>
  <r>
    <n v="402406"/>
    <d v="2021-08-20T20:42:48"/>
    <n v="190943"/>
    <n v="411922"/>
    <x v="0"/>
    <x v="0"/>
    <d v="2021-08-20T21:42:48"/>
    <x v="2"/>
    <x v="69266"/>
    <x v="19"/>
  </r>
  <r>
    <n v="402409"/>
    <d v="2021-08-20T20:46:17"/>
    <n v="246515"/>
    <n v="351192"/>
    <x v="6"/>
    <x v="6"/>
    <d v="2021-08-20T23:46:17"/>
    <x v="2"/>
    <x v="69304"/>
    <x v="22"/>
  </r>
  <r>
    <n v="402413"/>
    <d v="2021-08-20T20:46:52"/>
    <n v="196804"/>
    <n v="204725"/>
    <x v="1"/>
    <x v="1"/>
    <d v="2021-08-20T20:46:52"/>
    <x v="2"/>
    <x v="69045"/>
    <x v="23"/>
  </r>
  <r>
    <n v="402414"/>
    <d v="2021-08-20T20:49:47"/>
    <n v="22882"/>
    <n v="321898"/>
    <x v="0"/>
    <x v="0"/>
    <d v="2021-08-20T21:49:47"/>
    <x v="2"/>
    <x v="68994"/>
    <x v="19"/>
  </r>
  <r>
    <n v="402418"/>
    <d v="2021-08-20T20:49:47"/>
    <n v="80145"/>
    <n v="230507"/>
    <x v="0"/>
    <x v="0"/>
    <d v="2021-08-20T21:49:47"/>
    <x v="2"/>
    <x v="68994"/>
    <x v="19"/>
  </r>
  <r>
    <n v="402421"/>
    <d v="2021-08-20T20:49:47"/>
    <n v="147441"/>
    <n v="21760"/>
    <x v="0"/>
    <x v="0"/>
    <d v="2021-08-20T21:49:47"/>
    <x v="2"/>
    <x v="68994"/>
    <x v="19"/>
  </r>
  <r>
    <n v="402424"/>
    <d v="2021-08-20T20:49:55"/>
    <n v="336945"/>
    <n v="37644"/>
    <x v="6"/>
    <x v="6"/>
    <d v="2021-08-20T23:49:55"/>
    <x v="2"/>
    <x v="69305"/>
    <x v="22"/>
  </r>
  <r>
    <n v="402429"/>
    <d v="2021-08-20T20:50:22"/>
    <n v="64289"/>
    <n v="70091"/>
    <x v="2"/>
    <x v="2"/>
    <d v="2021-08-20T22:50:22"/>
    <x v="2"/>
    <x v="69184"/>
    <x v="20"/>
  </r>
  <r>
    <n v="402431"/>
    <d v="2021-08-20T20:51:32"/>
    <n v="37921"/>
    <n v="411922"/>
    <x v="11"/>
    <x v="11"/>
    <d v="2021-08-21T00:51:32"/>
    <x v="3"/>
    <x v="69306"/>
    <x v="1"/>
  </r>
  <r>
    <n v="402436"/>
    <d v="2021-08-20T20:51:32"/>
    <n v="152559"/>
    <n v="347008"/>
    <x v="1"/>
    <x v="1"/>
    <d v="2021-08-20T20:51:32"/>
    <x v="2"/>
    <x v="68995"/>
    <x v="23"/>
  </r>
  <r>
    <n v="402439"/>
    <d v="2021-08-20T20:51:32"/>
    <n v="177434"/>
    <n v="209122"/>
    <x v="1"/>
    <x v="1"/>
    <d v="2021-08-20T20:51:32"/>
    <x v="2"/>
    <x v="68995"/>
    <x v="23"/>
  </r>
  <r>
    <n v="402441"/>
    <d v="2021-08-20T20:52:07"/>
    <n v="71433"/>
    <n v="31749"/>
    <x v="0"/>
    <x v="0"/>
    <d v="2021-08-20T21:52:07"/>
    <x v="2"/>
    <x v="69249"/>
    <x v="19"/>
  </r>
  <r>
    <n v="402444"/>
    <d v="2021-08-20T20:52:07"/>
    <n v="146303"/>
    <n v="230507"/>
    <x v="0"/>
    <x v="0"/>
    <d v="2021-08-20T21:52:07"/>
    <x v="2"/>
    <x v="69249"/>
    <x v="19"/>
  </r>
  <r>
    <n v="402445"/>
    <d v="2021-08-20T20:52:42"/>
    <n v="214619"/>
    <n v="408075"/>
    <x v="2"/>
    <x v="2"/>
    <d v="2021-08-20T22:52:42"/>
    <x v="2"/>
    <x v="69307"/>
    <x v="20"/>
  </r>
  <r>
    <n v="402450"/>
    <d v="2021-08-20T20:52:42"/>
    <n v="302135"/>
    <n v="230507"/>
    <x v="2"/>
    <x v="2"/>
    <d v="2021-08-20T22:52:42"/>
    <x v="2"/>
    <x v="69307"/>
    <x v="20"/>
  </r>
  <r>
    <n v="402451"/>
    <d v="2021-08-20T20:53:52"/>
    <n v="167215"/>
    <n v="298909"/>
    <x v="1"/>
    <x v="1"/>
    <d v="2021-08-20T20:53:52"/>
    <x v="2"/>
    <x v="69217"/>
    <x v="23"/>
  </r>
  <r>
    <n v="402455"/>
    <d v="2021-08-20T20:53:52"/>
    <n v="183355"/>
    <n v="394819"/>
    <x v="4"/>
    <x v="4"/>
    <d v="2021-08-20T16:53:52"/>
    <x v="2"/>
    <x v="68978"/>
    <x v="11"/>
  </r>
  <r>
    <n v="402459"/>
    <d v="2021-08-20T20:53:52"/>
    <n v="304365"/>
    <n v="346056"/>
    <x v="1"/>
    <x v="1"/>
    <d v="2021-08-20T20:53:52"/>
    <x v="2"/>
    <x v="69217"/>
    <x v="23"/>
  </r>
  <r>
    <n v="402462"/>
    <d v="2021-08-20T20:57:21"/>
    <n v="209096"/>
    <n v="230507"/>
    <x v="2"/>
    <x v="2"/>
    <d v="2021-08-20T22:57:21"/>
    <x v="2"/>
    <x v="69189"/>
    <x v="20"/>
  </r>
  <r>
    <n v="402465"/>
    <d v="2021-08-20T20:57:21"/>
    <n v="210777"/>
    <n v="207760"/>
    <x v="2"/>
    <x v="2"/>
    <d v="2021-08-20T22:57:21"/>
    <x v="2"/>
    <x v="69189"/>
    <x v="20"/>
  </r>
  <r>
    <n v="402469"/>
    <d v="2021-08-20T20:57:56"/>
    <n v="133683"/>
    <n v="469849"/>
    <x v="6"/>
    <x v="6"/>
    <d v="2021-08-20T23:57:56"/>
    <x v="2"/>
    <x v="69308"/>
    <x v="22"/>
  </r>
  <r>
    <n v="402471"/>
    <d v="2021-08-20T20:57:56"/>
    <n v="284405"/>
    <n v="154256"/>
    <x v="6"/>
    <x v="6"/>
    <d v="2021-08-20T23:57:56"/>
    <x v="2"/>
    <x v="69308"/>
    <x v="22"/>
  </r>
  <r>
    <n v="402474"/>
    <d v="2021-08-20T20:59:06"/>
    <n v="135266"/>
    <n v="19124"/>
    <x v="0"/>
    <x v="0"/>
    <d v="2021-08-20T21:59:06"/>
    <x v="2"/>
    <x v="69309"/>
    <x v="19"/>
  </r>
  <r>
    <n v="402478"/>
    <d v="2021-08-20T20:59:06"/>
    <n v="152808"/>
    <n v="227775"/>
    <x v="0"/>
    <x v="0"/>
    <d v="2021-08-20T21:59:06"/>
    <x v="2"/>
    <x v="69309"/>
    <x v="19"/>
  </r>
  <r>
    <n v="402483"/>
    <d v="2021-08-20T20:59:06"/>
    <n v="192886"/>
    <n v="250679"/>
    <x v="0"/>
    <x v="0"/>
    <d v="2021-08-20T21:59:06"/>
    <x v="2"/>
    <x v="69309"/>
    <x v="19"/>
  </r>
  <r>
    <n v="402488"/>
    <d v="2021-08-20T20:59:06"/>
    <n v="217633"/>
    <n v="287893"/>
    <x v="0"/>
    <x v="0"/>
    <d v="2021-08-20T21:59:06"/>
    <x v="2"/>
    <x v="69309"/>
    <x v="19"/>
  </r>
  <r>
    <n v="402492"/>
    <d v="2021-08-20T21:00:51"/>
    <n v="63930"/>
    <n v="115366"/>
    <x v="1"/>
    <x v="1"/>
    <d v="2021-08-20T21:00:51"/>
    <x v="2"/>
    <x v="69310"/>
    <x v="19"/>
  </r>
  <r>
    <n v="402493"/>
    <d v="2021-08-20T21:00:51"/>
    <n v="151090"/>
    <n v="380039"/>
    <x v="1"/>
    <x v="1"/>
    <d v="2021-08-20T21:00:51"/>
    <x v="2"/>
    <x v="69310"/>
    <x v="19"/>
  </r>
  <r>
    <n v="402494"/>
    <d v="2021-08-20T21:01:26"/>
    <n v="95511"/>
    <n v="397099"/>
    <x v="0"/>
    <x v="0"/>
    <d v="2021-08-20T22:01:26"/>
    <x v="2"/>
    <x v="69271"/>
    <x v="20"/>
  </r>
  <r>
    <n v="402499"/>
    <d v="2021-08-20T21:01:26"/>
    <n v="299486"/>
    <n v="411922"/>
    <x v="0"/>
    <x v="0"/>
    <d v="2021-08-20T22:01:26"/>
    <x v="2"/>
    <x v="69271"/>
    <x v="20"/>
  </r>
  <r>
    <n v="402504"/>
    <d v="2021-08-20T21:02:36"/>
    <n v="120007"/>
    <n v="12149"/>
    <x v="6"/>
    <x v="6"/>
    <d v="2021-08-21T00:02:36"/>
    <x v="3"/>
    <x v="69311"/>
    <x v="1"/>
  </r>
  <r>
    <n v="402509"/>
    <d v="2021-08-20T21:04:21"/>
    <n v="89981"/>
    <n v="182191"/>
    <x v="2"/>
    <x v="2"/>
    <d v="2021-08-20T23:04:21"/>
    <x v="2"/>
    <x v="69312"/>
    <x v="22"/>
  </r>
  <r>
    <n v="402510"/>
    <d v="2021-08-20T21:04:56"/>
    <n v="210781"/>
    <n v="250679"/>
    <x v="6"/>
    <x v="6"/>
    <d v="2021-08-21T00:04:56"/>
    <x v="3"/>
    <x v="69313"/>
    <x v="1"/>
  </r>
  <r>
    <n v="402511"/>
    <d v="2021-08-20T21:05:31"/>
    <n v="109440"/>
    <n v="208125"/>
    <x v="1"/>
    <x v="1"/>
    <d v="2021-08-20T21:05:31"/>
    <x v="2"/>
    <x v="69274"/>
    <x v="19"/>
  </r>
  <r>
    <n v="402515"/>
    <d v="2021-08-20T21:05:31"/>
    <n v="156141"/>
    <n v="449500"/>
    <x v="1"/>
    <x v="1"/>
    <d v="2021-08-20T21:05:31"/>
    <x v="2"/>
    <x v="69274"/>
    <x v="19"/>
  </r>
  <r>
    <n v="402520"/>
    <d v="2021-08-20T21:05:31"/>
    <n v="224012"/>
    <n v="180863"/>
    <x v="4"/>
    <x v="4"/>
    <d v="2021-08-20T17:05:31"/>
    <x v="2"/>
    <x v="68941"/>
    <x v="7"/>
  </r>
  <r>
    <n v="402524"/>
    <d v="2021-08-20T21:06:06"/>
    <n v="83457"/>
    <n v="82850"/>
    <x v="0"/>
    <x v="0"/>
    <d v="2021-08-20T22:06:06"/>
    <x v="2"/>
    <x v="69286"/>
    <x v="20"/>
  </r>
  <r>
    <n v="402529"/>
    <d v="2021-08-20T21:07:51"/>
    <n v="347745"/>
    <n v="230507"/>
    <x v="1"/>
    <x v="1"/>
    <d v="2021-08-20T21:07:51"/>
    <x v="2"/>
    <x v="69153"/>
    <x v="19"/>
  </r>
  <r>
    <n v="402534"/>
    <d v="2021-08-20T21:08:26"/>
    <n v="320147"/>
    <n v="347008"/>
    <x v="0"/>
    <x v="0"/>
    <d v="2021-08-20T22:08:26"/>
    <x v="2"/>
    <x v="69289"/>
    <x v="20"/>
  </r>
  <r>
    <n v="402535"/>
    <d v="2021-08-20T21:09:00"/>
    <n v="154137"/>
    <n v="70091"/>
    <x v="2"/>
    <x v="2"/>
    <d v="2021-08-20T23:09:00"/>
    <x v="2"/>
    <x v="69255"/>
    <x v="22"/>
  </r>
  <r>
    <n v="402539"/>
    <d v="2021-08-20T21:10:05"/>
    <n v="134175"/>
    <n v="411922"/>
    <x v="6"/>
    <x v="6"/>
    <d v="2021-08-21T00:10:05"/>
    <x v="3"/>
    <x v="69314"/>
    <x v="1"/>
  </r>
  <r>
    <n v="402544"/>
    <d v="2021-08-20T21:10:10"/>
    <n v="81801"/>
    <n v="5151"/>
    <x v="1"/>
    <x v="1"/>
    <d v="2021-08-20T21:10:10"/>
    <x v="2"/>
    <x v="69290"/>
    <x v="19"/>
  </r>
  <r>
    <n v="402545"/>
    <d v="2021-08-20T21:10:10"/>
    <n v="274379"/>
    <n v="301890"/>
    <x v="1"/>
    <x v="1"/>
    <d v="2021-08-20T21:10:10"/>
    <x v="2"/>
    <x v="69290"/>
    <x v="19"/>
  </r>
  <r>
    <n v="402550"/>
    <d v="2021-08-20T21:11:20"/>
    <n v="130798"/>
    <n v="70072"/>
    <x v="2"/>
    <x v="2"/>
    <d v="2021-08-20T23:11:20"/>
    <x v="2"/>
    <x v="69194"/>
    <x v="22"/>
  </r>
  <r>
    <n v="402551"/>
    <d v="2021-08-20T21:13:05"/>
    <n v="200218"/>
    <n v="272330"/>
    <x v="0"/>
    <x v="0"/>
    <d v="2021-08-20T22:13:05"/>
    <x v="2"/>
    <x v="69226"/>
    <x v="20"/>
  </r>
  <r>
    <n v="402554"/>
    <d v="2021-08-20T21:13:40"/>
    <n v="76747"/>
    <n v="217497"/>
    <x v="2"/>
    <x v="2"/>
    <d v="2021-08-20T23:13:40"/>
    <x v="2"/>
    <x v="69315"/>
    <x v="22"/>
  </r>
  <r>
    <n v="402556"/>
    <d v="2021-08-20T21:15:25"/>
    <n v="289896"/>
    <n v="192331"/>
    <x v="0"/>
    <x v="0"/>
    <d v="2021-08-20T22:15:25"/>
    <x v="2"/>
    <x v="69229"/>
    <x v="20"/>
  </r>
  <r>
    <n v="402561"/>
    <d v="2021-08-20T21:16:00"/>
    <n v="144017"/>
    <n v="230507"/>
    <x v="2"/>
    <x v="2"/>
    <d v="2021-08-20T23:16:00"/>
    <x v="2"/>
    <x v="69316"/>
    <x v="22"/>
  </r>
  <r>
    <n v="402565"/>
    <d v="2021-08-20T21:17:45"/>
    <n v="137134"/>
    <n v="320940"/>
    <x v="0"/>
    <x v="0"/>
    <d v="2021-08-20T22:17:45"/>
    <x v="2"/>
    <x v="69161"/>
    <x v="20"/>
  </r>
  <r>
    <n v="402567"/>
    <d v="2021-08-20T21:17:45"/>
    <n v="276453"/>
    <n v="401945"/>
    <x v="0"/>
    <x v="0"/>
    <d v="2021-08-20T22:17:45"/>
    <x v="2"/>
    <x v="69161"/>
    <x v="20"/>
  </r>
  <r>
    <n v="402572"/>
    <d v="2021-08-20T21:18:20"/>
    <n v="289267"/>
    <n v="405278"/>
    <x v="2"/>
    <x v="2"/>
    <d v="2021-08-20T23:18:20"/>
    <x v="2"/>
    <x v="69292"/>
    <x v="22"/>
  </r>
  <r>
    <n v="402576"/>
    <d v="2021-08-20T21:19:30"/>
    <n v="107970"/>
    <n v="304270"/>
    <x v="1"/>
    <x v="1"/>
    <d v="2021-08-20T21:19:30"/>
    <x v="2"/>
    <x v="69257"/>
    <x v="19"/>
  </r>
  <r>
    <n v="402579"/>
    <d v="2021-08-20T21:19:30"/>
    <n v="285605"/>
    <n v="263296"/>
    <x v="1"/>
    <x v="1"/>
    <d v="2021-08-20T21:19:30"/>
    <x v="2"/>
    <x v="69257"/>
    <x v="19"/>
  </r>
  <r>
    <n v="402582"/>
    <d v="2021-08-20T21:20:05"/>
    <n v="16379"/>
    <n v="209122"/>
    <x v="0"/>
    <x v="0"/>
    <d v="2021-08-20T22:20:05"/>
    <x v="2"/>
    <x v="69293"/>
    <x v="20"/>
  </r>
  <r>
    <n v="402583"/>
    <d v="2021-08-20T21:20:05"/>
    <n v="30007"/>
    <n v="158750"/>
    <x v="0"/>
    <x v="0"/>
    <d v="2021-08-20T22:20:05"/>
    <x v="2"/>
    <x v="69293"/>
    <x v="20"/>
  </r>
  <r>
    <n v="402586"/>
    <d v="2021-08-20T21:20:05"/>
    <n v="270180"/>
    <n v="391404"/>
    <x v="0"/>
    <x v="0"/>
    <d v="2021-08-20T22:20:05"/>
    <x v="2"/>
    <x v="69293"/>
    <x v="20"/>
  </r>
  <r>
    <n v="402591"/>
    <d v="2021-08-20T21:20:05"/>
    <n v="317826"/>
    <n v="324893"/>
    <x v="0"/>
    <x v="0"/>
    <d v="2021-08-20T22:20:05"/>
    <x v="2"/>
    <x v="69293"/>
    <x v="20"/>
  </r>
  <r>
    <n v="402594"/>
    <d v="2021-08-20T21:22:24"/>
    <n v="156558"/>
    <n v="273920"/>
    <x v="0"/>
    <x v="0"/>
    <d v="2021-08-20T22:22:24"/>
    <x v="2"/>
    <x v="69236"/>
    <x v="20"/>
  </r>
  <r>
    <n v="402595"/>
    <d v="2021-08-20T21:22:24"/>
    <n v="162047"/>
    <n v="239248"/>
    <x v="0"/>
    <x v="0"/>
    <d v="2021-08-20T22:22:24"/>
    <x v="2"/>
    <x v="69236"/>
    <x v="20"/>
  </r>
  <r>
    <n v="402598"/>
    <d v="2021-08-20T21:22:59"/>
    <n v="51613"/>
    <n v="439981"/>
    <x v="2"/>
    <x v="2"/>
    <d v="2021-08-20T23:22:59"/>
    <x v="2"/>
    <x v="69317"/>
    <x v="22"/>
  </r>
  <r>
    <n v="402600"/>
    <d v="2021-08-20T21:26:29"/>
    <n v="52747"/>
    <n v="171702"/>
    <x v="1"/>
    <x v="1"/>
    <d v="2021-08-20T21:26:29"/>
    <x v="2"/>
    <x v="69239"/>
    <x v="19"/>
  </r>
  <r>
    <n v="402601"/>
    <d v="2021-08-20T21:27:04"/>
    <n v="99789"/>
    <n v="262011"/>
    <x v="0"/>
    <x v="0"/>
    <d v="2021-08-20T22:27:04"/>
    <x v="2"/>
    <x v="69318"/>
    <x v="20"/>
  </r>
  <r>
    <n v="402603"/>
    <d v="2021-08-20T21:27:04"/>
    <n v="255570"/>
    <n v="37644"/>
    <x v="0"/>
    <x v="0"/>
    <d v="2021-08-20T22:27:04"/>
    <x v="2"/>
    <x v="69318"/>
    <x v="20"/>
  </r>
  <r>
    <n v="402605"/>
    <d v="2021-08-20T21:28:48"/>
    <n v="298247"/>
    <n v="153893"/>
    <x v="6"/>
    <x v="6"/>
    <d v="2021-08-21T00:28:48"/>
    <x v="3"/>
    <x v="69319"/>
    <x v="1"/>
  </r>
  <r>
    <n v="402609"/>
    <d v="2021-08-20T21:29:24"/>
    <n v="148178"/>
    <n v="137961"/>
    <x v="0"/>
    <x v="0"/>
    <d v="2021-08-20T22:29:24"/>
    <x v="2"/>
    <x v="69299"/>
    <x v="20"/>
  </r>
  <r>
    <n v="402614"/>
    <d v="2021-08-20T21:29:24"/>
    <n v="185503"/>
    <n v="238334"/>
    <x v="0"/>
    <x v="0"/>
    <d v="2021-08-20T22:29:24"/>
    <x v="2"/>
    <x v="69299"/>
    <x v="20"/>
  </r>
  <r>
    <n v="402616"/>
    <d v="2021-08-20T21:29:24"/>
    <n v="245279"/>
    <n v="43623"/>
    <x v="0"/>
    <x v="0"/>
    <d v="2021-08-20T22:29:24"/>
    <x v="2"/>
    <x v="69299"/>
    <x v="20"/>
  </r>
  <r>
    <n v="402621"/>
    <d v="2021-08-20T21:29:59"/>
    <n v="58723"/>
    <n v="166857"/>
    <x v="2"/>
    <x v="2"/>
    <d v="2021-08-20T23:29:59"/>
    <x v="2"/>
    <x v="69320"/>
    <x v="22"/>
  </r>
  <r>
    <n v="402626"/>
    <d v="2021-08-20T21:31:44"/>
    <n v="176200"/>
    <n v="26206"/>
    <x v="0"/>
    <x v="0"/>
    <d v="2021-08-20T22:31:44"/>
    <x v="2"/>
    <x v="69300"/>
    <x v="20"/>
  </r>
  <r>
    <n v="402631"/>
    <d v="2021-08-20T21:31:44"/>
    <n v="344681"/>
    <n v="392434"/>
    <x v="0"/>
    <x v="0"/>
    <d v="2021-08-20T22:31:44"/>
    <x v="2"/>
    <x v="69300"/>
    <x v="20"/>
  </r>
  <r>
    <n v="402636"/>
    <d v="2021-08-20T21:32:19"/>
    <n v="79702"/>
    <n v="97699"/>
    <x v="2"/>
    <x v="2"/>
    <d v="2021-08-20T23:32:19"/>
    <x v="2"/>
    <x v="69241"/>
    <x v="22"/>
  </r>
  <r>
    <n v="402639"/>
    <d v="2021-08-20T21:32:19"/>
    <n v="163288"/>
    <n v="95024"/>
    <x v="2"/>
    <x v="2"/>
    <d v="2021-08-20T23:32:19"/>
    <x v="2"/>
    <x v="69241"/>
    <x v="22"/>
  </r>
  <r>
    <n v="402640"/>
    <d v="2021-08-20T21:34:03"/>
    <n v="240014"/>
    <n v="31501"/>
    <x v="0"/>
    <x v="0"/>
    <d v="2021-08-20T22:34:03"/>
    <x v="2"/>
    <x v="69262"/>
    <x v="20"/>
  </r>
  <r>
    <n v="402645"/>
    <d v="2021-08-20T21:34:03"/>
    <n v="300906"/>
    <n v="372522"/>
    <x v="0"/>
    <x v="0"/>
    <d v="2021-08-20T22:34:03"/>
    <x v="2"/>
    <x v="69262"/>
    <x v="20"/>
  </r>
  <r>
    <n v="402650"/>
    <d v="2021-08-20T21:34:38"/>
    <n v="192095"/>
    <n v="111368"/>
    <x v="2"/>
    <x v="2"/>
    <d v="2021-08-20T23:34:38"/>
    <x v="2"/>
    <x v="69302"/>
    <x v="22"/>
  </r>
  <r>
    <n v="402653"/>
    <d v="2021-08-20T21:36:23"/>
    <n v="133745"/>
    <n v="396686"/>
    <x v="0"/>
    <x v="0"/>
    <d v="2021-08-20T22:36:23"/>
    <x v="2"/>
    <x v="69280"/>
    <x v="20"/>
  </r>
  <r>
    <n v="402654"/>
    <d v="2021-08-20T21:36:23"/>
    <n v="157188"/>
    <n v="43842"/>
    <x v="0"/>
    <x v="0"/>
    <d v="2021-08-20T22:36:23"/>
    <x v="2"/>
    <x v="69280"/>
    <x v="20"/>
  </r>
  <r>
    <n v="402656"/>
    <d v="2021-08-20T21:36:23"/>
    <n v="179899"/>
    <n v="154256"/>
    <x v="0"/>
    <x v="0"/>
    <d v="2021-08-20T22:36:23"/>
    <x v="2"/>
    <x v="69280"/>
    <x v="20"/>
  </r>
  <r>
    <n v="402658"/>
    <d v="2021-08-20T21:38:43"/>
    <n v="264924"/>
    <n v="194315"/>
    <x v="0"/>
    <x v="0"/>
    <d v="2021-08-20T22:38:43"/>
    <x v="2"/>
    <x v="69321"/>
    <x v="20"/>
  </r>
  <r>
    <n v="402660"/>
    <d v="2021-08-20T21:40:48"/>
    <n v="97019"/>
    <n v="183041"/>
    <x v="0"/>
    <x v="0"/>
    <d v="2021-08-20T22:40:48"/>
    <x v="2"/>
    <x v="69322"/>
    <x v="20"/>
  </r>
  <r>
    <n v="402661"/>
    <d v="2021-08-20T21:42:48"/>
    <n v="176153"/>
    <n v="182984"/>
    <x v="1"/>
    <x v="1"/>
    <d v="2021-08-20T21:42:48"/>
    <x v="2"/>
    <x v="69266"/>
    <x v="19"/>
  </r>
  <r>
    <n v="402663"/>
    <d v="2021-08-20T21:43:58"/>
    <n v="217522"/>
    <n v="411922"/>
    <x v="2"/>
    <x v="2"/>
    <d v="2021-08-20T23:43:58"/>
    <x v="2"/>
    <x v="69323"/>
    <x v="22"/>
  </r>
  <r>
    <n v="402664"/>
    <d v="2021-08-20T21:46:52"/>
    <n v="73091"/>
    <n v="114865"/>
    <x v="14"/>
    <x v="14"/>
    <d v="2021-08-20T16:46:52"/>
    <x v="2"/>
    <x v="69082"/>
    <x v="11"/>
  </r>
  <r>
    <n v="402668"/>
    <d v="2021-08-20T21:46:52"/>
    <n v="149647"/>
    <n v="330333"/>
    <x v="14"/>
    <x v="14"/>
    <d v="2021-08-20T16:46:52"/>
    <x v="2"/>
    <x v="69082"/>
    <x v="11"/>
  </r>
  <r>
    <n v="402671"/>
    <d v="2021-08-20T21:47:02"/>
    <n v="203493"/>
    <n v="370972"/>
    <x v="7"/>
    <x v="7"/>
    <d v="2021-08-21T05:47:02"/>
    <x v="3"/>
    <x v="69324"/>
    <x v="6"/>
  </r>
  <r>
    <n v="402674"/>
    <d v="2021-08-20T21:47:27"/>
    <n v="222595"/>
    <n v="439981"/>
    <x v="1"/>
    <x v="1"/>
    <d v="2021-08-20T21:47:27"/>
    <x v="2"/>
    <x v="69269"/>
    <x v="19"/>
  </r>
  <r>
    <n v="402675"/>
    <d v="2021-08-20T21:47:27"/>
    <n v="342103"/>
    <n v="1352"/>
    <x v="1"/>
    <x v="1"/>
    <d v="2021-08-20T21:47:27"/>
    <x v="2"/>
    <x v="69269"/>
    <x v="19"/>
  </r>
  <r>
    <n v="402676"/>
    <d v="2021-08-20T21:47:27"/>
    <n v="346021"/>
    <n v="437992"/>
    <x v="1"/>
    <x v="1"/>
    <d v="2021-08-20T21:47:27"/>
    <x v="2"/>
    <x v="69269"/>
    <x v="19"/>
  </r>
  <r>
    <n v="402678"/>
    <d v="2021-08-20T21:50:22"/>
    <n v="193053"/>
    <n v="308317"/>
    <x v="0"/>
    <x v="0"/>
    <d v="2021-08-20T22:50:22"/>
    <x v="2"/>
    <x v="69184"/>
    <x v="20"/>
  </r>
  <r>
    <n v="402679"/>
    <d v="2021-08-20T21:50:22"/>
    <n v="299122"/>
    <n v="104958"/>
    <x v="0"/>
    <x v="0"/>
    <d v="2021-08-20T22:50:22"/>
    <x v="2"/>
    <x v="69184"/>
    <x v="20"/>
  </r>
  <r>
    <n v="402683"/>
    <d v="2021-08-20T21:51:32"/>
    <n v="90202"/>
    <n v="472712"/>
    <x v="6"/>
    <x v="6"/>
    <d v="2021-08-21T00:51:32"/>
    <x v="3"/>
    <x v="69306"/>
    <x v="1"/>
  </r>
  <r>
    <n v="402684"/>
    <d v="2021-08-20T21:52:07"/>
    <n v="257974"/>
    <n v="473323"/>
    <x v="1"/>
    <x v="1"/>
    <d v="2021-08-20T21:52:07"/>
    <x v="2"/>
    <x v="69249"/>
    <x v="19"/>
  </r>
  <r>
    <n v="402687"/>
    <d v="2021-08-20T21:52:42"/>
    <n v="60227"/>
    <n v="381626"/>
    <x v="15"/>
    <x v="15"/>
    <d v="2021-08-20T18:52:42"/>
    <x v="2"/>
    <x v="69186"/>
    <x v="21"/>
  </r>
  <r>
    <n v="402692"/>
    <d v="2021-08-20T21:52:42"/>
    <n v="16065"/>
    <n v="182191"/>
    <x v="0"/>
    <x v="0"/>
    <d v="2021-08-20T22:52:42"/>
    <x v="2"/>
    <x v="69307"/>
    <x v="20"/>
  </r>
  <r>
    <n v="402693"/>
    <d v="2021-08-20T21:54:27"/>
    <n v="213052"/>
    <n v="324743"/>
    <x v="1"/>
    <x v="1"/>
    <d v="2021-08-20T21:54:27"/>
    <x v="2"/>
    <x v="69145"/>
    <x v="19"/>
  </r>
  <r>
    <n v="402694"/>
    <d v="2021-08-20T21:55:02"/>
    <n v="154045"/>
    <n v="104581"/>
    <x v="0"/>
    <x v="0"/>
    <d v="2021-08-20T22:55:02"/>
    <x v="2"/>
    <x v="69283"/>
    <x v="20"/>
  </r>
  <r>
    <n v="402698"/>
    <d v="2021-08-20T21:55:02"/>
    <n v="321811"/>
    <n v="430019"/>
    <x v="0"/>
    <x v="0"/>
    <d v="2021-08-20T22:55:02"/>
    <x v="2"/>
    <x v="69283"/>
    <x v="20"/>
  </r>
  <r>
    <n v="402703"/>
    <d v="2021-08-20T21:57:21"/>
    <n v="287828"/>
    <n v="343491"/>
    <x v="0"/>
    <x v="0"/>
    <d v="2021-08-20T22:57:21"/>
    <x v="2"/>
    <x v="69189"/>
    <x v="20"/>
  </r>
  <r>
    <n v="402707"/>
    <d v="2021-08-20T21:57:21"/>
    <n v="334435"/>
    <n v="347393"/>
    <x v="0"/>
    <x v="0"/>
    <d v="2021-08-20T22:57:21"/>
    <x v="2"/>
    <x v="69189"/>
    <x v="20"/>
  </r>
  <r>
    <n v="402712"/>
    <d v="2021-08-20T21:57:21"/>
    <n v="343836"/>
    <n v="266896"/>
    <x v="0"/>
    <x v="0"/>
    <d v="2021-08-20T22:57:21"/>
    <x v="2"/>
    <x v="69189"/>
    <x v="20"/>
  </r>
  <r>
    <n v="402713"/>
    <d v="2021-08-20T21:57:56"/>
    <n v="267261"/>
    <n v="258251"/>
    <x v="2"/>
    <x v="2"/>
    <d v="2021-08-20T23:57:56"/>
    <x v="2"/>
    <x v="69308"/>
    <x v="22"/>
  </r>
  <r>
    <n v="402716"/>
    <d v="2021-08-20T22:01:26"/>
    <n v="107963"/>
    <n v="336965"/>
    <x v="1"/>
    <x v="1"/>
    <d v="2021-08-20T22:01:26"/>
    <x v="2"/>
    <x v="69271"/>
    <x v="20"/>
  </r>
  <r>
    <n v="402720"/>
    <d v="2021-08-20T22:02:01"/>
    <n v="256637"/>
    <n v="148309"/>
    <x v="0"/>
    <x v="0"/>
    <d v="2021-08-20T23:02:01"/>
    <x v="2"/>
    <x v="69325"/>
    <x v="22"/>
  </r>
  <r>
    <n v="402725"/>
    <d v="2021-08-20T22:02:24"/>
    <n v="167489"/>
    <n v="472712"/>
    <x v="0"/>
    <x v="0"/>
    <d v="2021-08-20T23:02:24"/>
    <x v="2"/>
    <x v="69326"/>
    <x v="22"/>
  </r>
  <r>
    <n v="402729"/>
    <d v="2021-08-20T22:03:11"/>
    <n v="37408"/>
    <n v="351192"/>
    <x v="14"/>
    <x v="14"/>
    <d v="2021-08-20T17:03:11"/>
    <x v="2"/>
    <x v="69191"/>
    <x v="7"/>
  </r>
  <r>
    <n v="402730"/>
    <d v="2021-08-20T22:06:06"/>
    <n v="267088"/>
    <n v="118549"/>
    <x v="1"/>
    <x v="1"/>
    <d v="2021-08-20T22:06:06"/>
    <x v="2"/>
    <x v="69286"/>
    <x v="20"/>
  </r>
  <r>
    <n v="402735"/>
    <d v="2021-08-20T22:09:00"/>
    <n v="117816"/>
    <n v="217497"/>
    <x v="15"/>
    <x v="15"/>
    <d v="2021-08-20T19:09:00"/>
    <x v="2"/>
    <x v="68968"/>
    <x v="14"/>
  </r>
  <r>
    <n v="402740"/>
    <d v="2021-08-20T22:09:00"/>
    <n v="162284"/>
    <n v="251574"/>
    <x v="0"/>
    <x v="0"/>
    <d v="2021-08-20T23:09:00"/>
    <x v="2"/>
    <x v="69255"/>
    <x v="22"/>
  </r>
  <r>
    <n v="402745"/>
    <d v="2021-08-20T22:09:00"/>
    <n v="309596"/>
    <n v="404226"/>
    <x v="0"/>
    <x v="0"/>
    <d v="2021-08-20T23:09:00"/>
    <x v="2"/>
    <x v="69255"/>
    <x v="22"/>
  </r>
  <r>
    <n v="402749"/>
    <d v="2021-08-20T22:11:55"/>
    <n v="148847"/>
    <n v="181651"/>
    <x v="2"/>
    <x v="2"/>
    <d v="2021-08-21T00:11:55"/>
    <x v="3"/>
    <x v="69327"/>
    <x v="1"/>
  </r>
  <r>
    <n v="402754"/>
    <d v="2021-08-20T22:11:55"/>
    <n v="180040"/>
    <n v="312954"/>
    <x v="2"/>
    <x v="2"/>
    <d v="2021-08-21T00:11:55"/>
    <x v="3"/>
    <x v="69327"/>
    <x v="1"/>
  </r>
  <r>
    <n v="402756"/>
    <d v="2021-08-20T22:13:40"/>
    <n v="157701"/>
    <n v="105200"/>
    <x v="0"/>
    <x v="0"/>
    <d v="2021-08-20T23:13:40"/>
    <x v="2"/>
    <x v="69315"/>
    <x v="22"/>
  </r>
  <r>
    <n v="402761"/>
    <d v="2021-08-20T22:13:40"/>
    <n v="216564"/>
    <n v="214373"/>
    <x v="0"/>
    <x v="0"/>
    <d v="2021-08-20T23:13:40"/>
    <x v="2"/>
    <x v="69315"/>
    <x v="22"/>
  </r>
  <r>
    <n v="402763"/>
    <d v="2021-08-20T22:13:40"/>
    <n v="226625"/>
    <n v="473323"/>
    <x v="0"/>
    <x v="0"/>
    <d v="2021-08-20T23:13:40"/>
    <x v="2"/>
    <x v="69315"/>
    <x v="22"/>
  </r>
  <r>
    <n v="402767"/>
    <d v="2021-08-20T22:13:40"/>
    <n v="261473"/>
    <n v="12738"/>
    <x v="0"/>
    <x v="0"/>
    <d v="2021-08-20T23:13:40"/>
    <x v="2"/>
    <x v="69315"/>
    <x v="22"/>
  </r>
  <r>
    <n v="402772"/>
    <d v="2021-08-20T22:14:15"/>
    <n v="62863"/>
    <n v="128523"/>
    <x v="2"/>
    <x v="2"/>
    <d v="2021-08-21T00:14:15"/>
    <x v="3"/>
    <x v="69256"/>
    <x v="1"/>
  </r>
  <r>
    <n v="402773"/>
    <d v="2021-08-20T22:15:50"/>
    <n v="39589"/>
    <n v="411922"/>
    <x v="3"/>
    <x v="3"/>
    <d v="2021-08-21T03:15:50"/>
    <x v="3"/>
    <x v="69328"/>
    <x v="4"/>
  </r>
  <r>
    <n v="402778"/>
    <d v="2021-08-20T22:17:10"/>
    <n v="153782"/>
    <n v="470762"/>
    <x v="6"/>
    <x v="6"/>
    <d v="2021-08-21T01:17:10"/>
    <x v="3"/>
    <x v="69329"/>
    <x v="0"/>
  </r>
  <r>
    <n v="402783"/>
    <d v="2021-08-20T22:18:20"/>
    <n v="335561"/>
    <n v="396686"/>
    <x v="0"/>
    <x v="0"/>
    <d v="2021-08-20T23:18:20"/>
    <x v="2"/>
    <x v="69292"/>
    <x v="22"/>
  </r>
  <r>
    <n v="402786"/>
    <d v="2021-08-20T22:18:55"/>
    <n v="187903"/>
    <n v="296654"/>
    <x v="2"/>
    <x v="2"/>
    <d v="2021-08-21T00:18:55"/>
    <x v="3"/>
    <x v="69330"/>
    <x v="1"/>
  </r>
  <r>
    <n v="402791"/>
    <d v="2021-08-20T22:22:24"/>
    <n v="229064"/>
    <n v="377791"/>
    <x v="11"/>
    <x v="11"/>
    <d v="2021-08-21T02:22:24"/>
    <x v="3"/>
    <x v="69277"/>
    <x v="2"/>
  </r>
  <r>
    <n v="402795"/>
    <d v="2021-08-20T22:23:34"/>
    <n v="75072"/>
    <n v="411922"/>
    <x v="2"/>
    <x v="2"/>
    <d v="2021-08-21T00:23:34"/>
    <x v="3"/>
    <x v="69297"/>
    <x v="1"/>
  </r>
  <r>
    <n v="402799"/>
    <d v="2021-08-20T22:23:34"/>
    <n v="286364"/>
    <n v="158978"/>
    <x v="2"/>
    <x v="2"/>
    <d v="2021-08-21T00:23:34"/>
    <x v="3"/>
    <x v="69297"/>
    <x v="1"/>
  </r>
  <r>
    <n v="402801"/>
    <d v="2021-08-20T22:24:09"/>
    <n v="60420"/>
    <n v="182191"/>
    <x v="6"/>
    <x v="6"/>
    <d v="2021-08-21T01:24:09"/>
    <x v="3"/>
    <x v="69237"/>
    <x v="0"/>
  </r>
  <r>
    <n v="402804"/>
    <d v="2021-08-20T22:24:09"/>
    <n v="77251"/>
    <n v="450032"/>
    <x v="6"/>
    <x v="6"/>
    <d v="2021-08-21T01:24:09"/>
    <x v="3"/>
    <x v="69237"/>
    <x v="0"/>
  </r>
  <r>
    <n v="402805"/>
    <d v="2021-08-20T22:24:44"/>
    <n v="267500"/>
    <n v="411922"/>
    <x v="1"/>
    <x v="1"/>
    <d v="2021-08-20T22:24:44"/>
    <x v="2"/>
    <x v="69005"/>
    <x v="20"/>
  </r>
  <r>
    <n v="402806"/>
    <d v="2021-08-20T22:26:29"/>
    <n v="299268"/>
    <n v="190676"/>
    <x v="6"/>
    <x v="6"/>
    <d v="2021-08-21T01:26:29"/>
    <x v="3"/>
    <x v="69331"/>
    <x v="0"/>
  </r>
  <r>
    <n v="402810"/>
    <d v="2021-08-20T22:27:04"/>
    <n v="38678"/>
    <n v="17862"/>
    <x v="4"/>
    <x v="4"/>
    <d v="2021-08-20T18:27:04"/>
    <x v="2"/>
    <x v="69131"/>
    <x v="21"/>
  </r>
  <r>
    <n v="402812"/>
    <d v="2021-08-20T22:28:14"/>
    <n v="134449"/>
    <n v="411922"/>
    <x v="2"/>
    <x v="2"/>
    <d v="2021-08-21T00:28:14"/>
    <x v="3"/>
    <x v="69332"/>
    <x v="1"/>
  </r>
  <r>
    <n v="402815"/>
    <d v="2021-08-20T22:28:48"/>
    <n v="20094"/>
    <n v="56323"/>
    <x v="2"/>
    <x v="2"/>
    <d v="2021-08-21T00:28:48"/>
    <x v="3"/>
    <x v="69319"/>
    <x v="1"/>
  </r>
  <r>
    <n v="402820"/>
    <d v="2021-08-20T22:31:09"/>
    <n v="158527"/>
    <n v="173184"/>
    <x v="6"/>
    <x v="6"/>
    <d v="2021-08-21T01:31:09"/>
    <x v="3"/>
    <x v="69333"/>
    <x v="0"/>
  </r>
  <r>
    <n v="402822"/>
    <d v="2021-08-20T22:34:03"/>
    <n v="219740"/>
    <n v="347008"/>
    <x v="1"/>
    <x v="1"/>
    <d v="2021-08-20T22:34:03"/>
    <x v="2"/>
    <x v="69262"/>
    <x v="20"/>
  </r>
  <r>
    <n v="402825"/>
    <d v="2021-08-20T22:34:38"/>
    <n v="25584"/>
    <n v="250679"/>
    <x v="0"/>
    <x v="0"/>
    <d v="2021-08-20T23:34:38"/>
    <x v="2"/>
    <x v="69302"/>
    <x v="22"/>
  </r>
  <r>
    <n v="402830"/>
    <d v="2021-08-20T22:34:38"/>
    <n v="128147"/>
    <n v="244574"/>
    <x v="0"/>
    <x v="0"/>
    <d v="2021-08-20T23:34:38"/>
    <x v="2"/>
    <x v="69302"/>
    <x v="22"/>
  </r>
  <r>
    <n v="402834"/>
    <d v="2021-08-20T22:36:23"/>
    <n v="34466"/>
    <n v="291304"/>
    <x v="1"/>
    <x v="1"/>
    <d v="2021-08-20T22:36:23"/>
    <x v="2"/>
    <x v="69280"/>
    <x v="20"/>
  </r>
  <r>
    <n v="402836"/>
    <d v="2021-08-20T22:36:23"/>
    <n v="333404"/>
    <n v="120139"/>
    <x v="17"/>
    <x v="17"/>
    <d v="2021-08-20T14:36:23"/>
    <x v="2"/>
    <x v="69136"/>
    <x v="12"/>
  </r>
  <r>
    <n v="402838"/>
    <d v="2021-08-20T22:38:43"/>
    <n v="6928"/>
    <n v="389195"/>
    <x v="1"/>
    <x v="1"/>
    <d v="2021-08-20T22:38:43"/>
    <x v="2"/>
    <x v="69321"/>
    <x v="20"/>
  </r>
  <r>
    <n v="402840"/>
    <d v="2021-08-20T22:40:28"/>
    <n v="258191"/>
    <n v="330333"/>
    <x v="14"/>
    <x v="14"/>
    <d v="2021-08-20T17:40:28"/>
    <x v="2"/>
    <x v="69175"/>
    <x v="7"/>
  </r>
  <r>
    <n v="402842"/>
    <d v="2021-08-20T22:41:46"/>
    <n v="3416"/>
    <n v="466283"/>
    <x v="2"/>
    <x v="2"/>
    <d v="2021-08-21T00:41:46"/>
    <x v="3"/>
    <x v="69334"/>
    <x v="1"/>
  </r>
  <r>
    <n v="402846"/>
    <d v="2021-08-20T22:45:42"/>
    <n v="73897"/>
    <n v="126954"/>
    <x v="1"/>
    <x v="1"/>
    <d v="2021-08-20T22:45:42"/>
    <x v="2"/>
    <x v="69282"/>
    <x v="20"/>
  </r>
  <r>
    <n v="402848"/>
    <d v="2021-08-20T22:46:17"/>
    <n v="71039"/>
    <n v="89017"/>
    <x v="0"/>
    <x v="0"/>
    <d v="2021-08-20T23:46:17"/>
    <x v="2"/>
    <x v="69304"/>
    <x v="22"/>
  </r>
  <r>
    <n v="402852"/>
    <d v="2021-08-20T22:47:02"/>
    <n v="84066"/>
    <n v="16861"/>
    <x v="0"/>
    <x v="0"/>
    <d v="2021-08-20T23:47:02"/>
    <x v="2"/>
    <x v="69335"/>
    <x v="22"/>
  </r>
  <r>
    <n v="402856"/>
    <d v="2021-08-20T22:48:29"/>
    <n v="281871"/>
    <n v="291845"/>
    <x v="9"/>
    <x v="9"/>
    <d v="2021-08-21T05:48:29"/>
    <x v="3"/>
    <x v="69336"/>
    <x v="6"/>
  </r>
  <r>
    <n v="402861"/>
    <d v="2021-08-20T22:49:12"/>
    <n v="37177"/>
    <n v="56919"/>
    <x v="16"/>
    <x v="16"/>
    <d v="2021-08-20T16:49:12"/>
    <x v="2"/>
    <x v="68953"/>
    <x v="11"/>
  </r>
  <r>
    <n v="402862"/>
    <d v="2021-08-20T22:49:55"/>
    <n v="26318"/>
    <n v="273603"/>
    <x v="0"/>
    <x v="0"/>
    <d v="2021-08-20T23:49:55"/>
    <x v="2"/>
    <x v="69305"/>
    <x v="22"/>
  </r>
  <r>
    <n v="402867"/>
    <d v="2021-08-20T22:50:57"/>
    <n v="153374"/>
    <n v="419184"/>
    <x v="0"/>
    <x v="0"/>
    <d v="2021-08-20T23:50:57"/>
    <x v="2"/>
    <x v="69337"/>
    <x v="22"/>
  </r>
  <r>
    <n v="402870"/>
    <d v="2021-08-20T22:50:57"/>
    <n v="190969"/>
    <n v="290088"/>
    <x v="0"/>
    <x v="0"/>
    <d v="2021-08-20T23:50:57"/>
    <x v="2"/>
    <x v="69337"/>
    <x v="22"/>
  </r>
  <r>
    <n v="402875"/>
    <d v="2021-08-20T22:54:14"/>
    <n v="296883"/>
    <n v="228405"/>
    <x v="0"/>
    <x v="0"/>
    <d v="2021-08-20T23:54:14"/>
    <x v="2"/>
    <x v="69338"/>
    <x v="22"/>
  </r>
  <r>
    <n v="402879"/>
    <d v="2021-08-20T22:54:43"/>
    <n v="185180"/>
    <n v="316935"/>
    <x v="2"/>
    <x v="2"/>
    <d v="2021-08-21T00:54:43"/>
    <x v="3"/>
    <x v="69339"/>
    <x v="1"/>
  </r>
  <r>
    <n v="402884"/>
    <d v="2021-08-20T22:55:02"/>
    <n v="159048"/>
    <n v="244574"/>
    <x v="1"/>
    <x v="1"/>
    <d v="2021-08-20T22:55:02"/>
    <x v="2"/>
    <x v="69283"/>
    <x v="20"/>
  </r>
  <r>
    <n v="402886"/>
    <d v="2021-08-20T22:55:37"/>
    <n v="261813"/>
    <n v="182191"/>
    <x v="15"/>
    <x v="15"/>
    <d v="2021-08-20T19:55:37"/>
    <x v="2"/>
    <x v="69250"/>
    <x v="14"/>
  </r>
  <r>
    <n v="402889"/>
    <d v="2021-08-20T22:57:56"/>
    <n v="218834"/>
    <n v="285680"/>
    <x v="0"/>
    <x v="0"/>
    <d v="2021-08-20T23:57:56"/>
    <x v="2"/>
    <x v="69308"/>
    <x v="22"/>
  </r>
  <r>
    <n v="402892"/>
    <d v="2021-08-20T22:59:06"/>
    <n v="314929"/>
    <n v="87227"/>
    <x v="14"/>
    <x v="14"/>
    <d v="2021-08-20T17:59:06"/>
    <x v="2"/>
    <x v="69220"/>
    <x v="7"/>
  </r>
  <r>
    <n v="402896"/>
    <d v="2021-08-20T22:59:41"/>
    <n v="45739"/>
    <n v="317550"/>
    <x v="1"/>
    <x v="1"/>
    <d v="2021-08-20T22:59:41"/>
    <x v="2"/>
    <x v="69340"/>
    <x v="20"/>
  </r>
  <r>
    <n v="402897"/>
    <d v="2021-08-20T22:59:41"/>
    <n v="76613"/>
    <n v="60239"/>
    <x v="4"/>
    <x v="4"/>
    <d v="2021-08-20T18:59:41"/>
    <x v="2"/>
    <x v="69221"/>
    <x v="21"/>
  </r>
  <r>
    <n v="402901"/>
    <d v="2021-08-20T23:02:01"/>
    <n v="41330"/>
    <n v="405031"/>
    <x v="1"/>
    <x v="1"/>
    <d v="2021-08-20T23:02:01"/>
    <x v="2"/>
    <x v="69325"/>
    <x v="22"/>
  </r>
  <r>
    <n v="402906"/>
    <d v="2021-08-20T23:02:01"/>
    <n v="289645"/>
    <n v="266896"/>
    <x v="1"/>
    <x v="1"/>
    <d v="2021-08-20T23:02:01"/>
    <x v="2"/>
    <x v="69325"/>
    <x v="22"/>
  </r>
  <r>
    <n v="402909"/>
    <d v="2021-08-20T23:02:36"/>
    <n v="2988"/>
    <n v="118549"/>
    <x v="0"/>
    <x v="0"/>
    <d v="2021-08-21T00:02:36"/>
    <x v="3"/>
    <x v="69311"/>
    <x v="1"/>
  </r>
  <r>
    <n v="402910"/>
    <d v="2021-08-20T23:02:36"/>
    <n v="141123"/>
    <n v="330333"/>
    <x v="0"/>
    <x v="0"/>
    <d v="2021-08-21T00:02:36"/>
    <x v="3"/>
    <x v="69311"/>
    <x v="1"/>
  </r>
  <r>
    <n v="402913"/>
    <d v="2021-08-20T23:04:21"/>
    <n v="312207"/>
    <n v="258251"/>
    <x v="1"/>
    <x v="1"/>
    <d v="2021-08-20T23:04:21"/>
    <x v="2"/>
    <x v="69312"/>
    <x v="22"/>
  </r>
  <r>
    <n v="402917"/>
    <d v="2021-08-20T23:04:21"/>
    <n v="343124"/>
    <n v="223202"/>
    <x v="1"/>
    <x v="1"/>
    <d v="2021-08-20T23:04:21"/>
    <x v="2"/>
    <x v="69312"/>
    <x v="22"/>
  </r>
  <r>
    <n v="402919"/>
    <d v="2021-08-20T23:04:48"/>
    <n v="19269"/>
    <n v="21760"/>
    <x v="2"/>
    <x v="2"/>
    <d v="2021-08-21T01:04:48"/>
    <x v="3"/>
    <x v="69341"/>
    <x v="0"/>
  </r>
  <r>
    <n v="402920"/>
    <d v="2021-08-20T23:06:14"/>
    <n v="309227"/>
    <n v="43842"/>
    <x v="2"/>
    <x v="2"/>
    <d v="2021-08-21T01:06:14"/>
    <x v="3"/>
    <x v="69342"/>
    <x v="0"/>
  </r>
  <r>
    <n v="402925"/>
    <d v="2021-08-20T23:07:16"/>
    <n v="4028"/>
    <n v="258219"/>
    <x v="0"/>
    <x v="0"/>
    <d v="2021-08-21T00:07:16"/>
    <x v="3"/>
    <x v="69343"/>
    <x v="1"/>
  </r>
  <r>
    <n v="402928"/>
    <d v="2021-08-20T23:09:36"/>
    <n v="260410"/>
    <n v="222693"/>
    <x v="1"/>
    <x v="1"/>
    <d v="2021-08-20T23:09:36"/>
    <x v="2"/>
    <x v="69344"/>
    <x v="22"/>
  </r>
  <r>
    <n v="402933"/>
    <d v="2021-08-20T23:10:10"/>
    <n v="20946"/>
    <n v="466283"/>
    <x v="2"/>
    <x v="2"/>
    <d v="2021-08-21T01:10:10"/>
    <x v="3"/>
    <x v="69345"/>
    <x v="0"/>
  </r>
  <r>
    <n v="402938"/>
    <d v="2021-08-20T23:10:10"/>
    <n v="95679"/>
    <n v="154449"/>
    <x v="2"/>
    <x v="2"/>
    <d v="2021-08-21T01:10:10"/>
    <x v="3"/>
    <x v="69345"/>
    <x v="0"/>
  </r>
  <r>
    <n v="402941"/>
    <d v="2021-08-20T23:11:20"/>
    <n v="106118"/>
    <n v="81220"/>
    <x v="1"/>
    <x v="1"/>
    <d v="2021-08-20T23:11:20"/>
    <x v="2"/>
    <x v="69194"/>
    <x v="22"/>
  </r>
  <r>
    <n v="402943"/>
    <d v="2021-08-20T23:11:20"/>
    <n v="185450"/>
    <n v="250679"/>
    <x v="4"/>
    <x v="4"/>
    <d v="2021-08-20T19:11:20"/>
    <x v="2"/>
    <x v="69096"/>
    <x v="14"/>
  </r>
  <r>
    <n v="402947"/>
    <d v="2021-08-20T23:12:30"/>
    <n v="127169"/>
    <n v="94440"/>
    <x v="2"/>
    <x v="2"/>
    <d v="2021-08-21T01:12:30"/>
    <x v="3"/>
    <x v="69346"/>
    <x v="0"/>
  </r>
  <r>
    <n v="402949"/>
    <d v="2021-08-20T23:14:15"/>
    <n v="283693"/>
    <n v="118549"/>
    <x v="0"/>
    <x v="0"/>
    <d v="2021-08-21T00:14:15"/>
    <x v="3"/>
    <x v="69256"/>
    <x v="1"/>
  </r>
  <r>
    <n v="402954"/>
    <d v="2021-08-20T23:14:50"/>
    <n v="274985"/>
    <n v="84382"/>
    <x v="2"/>
    <x v="2"/>
    <d v="2021-08-21T01:14:50"/>
    <x v="3"/>
    <x v="69347"/>
    <x v="0"/>
  </r>
  <r>
    <n v="402955"/>
    <d v="2021-08-20T23:15:22"/>
    <n v="217714"/>
    <n v="351192"/>
    <x v="15"/>
    <x v="15"/>
    <d v="2021-08-20T20:15:22"/>
    <x v="2"/>
    <x v="69348"/>
    <x v="23"/>
  </r>
  <r>
    <n v="402956"/>
    <d v="2021-08-20T23:17:10"/>
    <n v="237934"/>
    <n v="411922"/>
    <x v="2"/>
    <x v="2"/>
    <d v="2021-08-21T01:17:10"/>
    <x v="3"/>
    <x v="69329"/>
    <x v="0"/>
  </r>
  <r>
    <n v="402959"/>
    <d v="2021-08-20T23:18:20"/>
    <n v="279476"/>
    <n v="351192"/>
    <x v="1"/>
    <x v="1"/>
    <d v="2021-08-20T23:18:20"/>
    <x v="2"/>
    <x v="69292"/>
    <x v="22"/>
  </r>
  <r>
    <n v="402963"/>
    <d v="2021-08-20T23:18:55"/>
    <n v="258664"/>
    <n v="250679"/>
    <x v="0"/>
    <x v="0"/>
    <d v="2021-08-21T00:18:55"/>
    <x v="3"/>
    <x v="69330"/>
    <x v="1"/>
  </r>
  <r>
    <n v="402967"/>
    <d v="2021-08-20T23:19:30"/>
    <n v="294128"/>
    <n v="309648"/>
    <x v="2"/>
    <x v="2"/>
    <d v="2021-08-21T01:19:30"/>
    <x v="3"/>
    <x v="69349"/>
    <x v="0"/>
  </r>
  <r>
    <n v="402971"/>
    <d v="2021-08-20T23:22:59"/>
    <n v="33351"/>
    <n v="17862"/>
    <x v="1"/>
    <x v="1"/>
    <d v="2021-08-20T23:22:59"/>
    <x v="2"/>
    <x v="69317"/>
    <x v="22"/>
  </r>
  <r>
    <n v="402976"/>
    <d v="2021-08-20T23:24:09"/>
    <n v="91375"/>
    <n v="293021"/>
    <x v="2"/>
    <x v="2"/>
    <d v="2021-08-21T01:24:09"/>
    <x v="3"/>
    <x v="69237"/>
    <x v="0"/>
  </r>
  <r>
    <n v="402980"/>
    <d v="2021-08-20T23:24:29"/>
    <n v="337948"/>
    <n v="240687"/>
    <x v="0"/>
    <x v="0"/>
    <d v="2021-08-21T00:24:29"/>
    <x v="3"/>
    <x v="69350"/>
    <x v="1"/>
  </r>
  <r>
    <n v="402983"/>
    <d v="2021-08-20T23:27:39"/>
    <n v="256926"/>
    <n v="138209"/>
    <x v="1"/>
    <x v="1"/>
    <d v="2021-08-20T23:27:39"/>
    <x v="2"/>
    <x v="69351"/>
    <x v="22"/>
  </r>
  <r>
    <n v="402985"/>
    <d v="2021-08-20T23:31:09"/>
    <n v="12298"/>
    <n v="65828"/>
    <x v="2"/>
    <x v="2"/>
    <d v="2021-08-21T01:31:09"/>
    <x v="3"/>
    <x v="69333"/>
    <x v="0"/>
  </r>
  <r>
    <n v="402986"/>
    <d v="2021-08-20T23:32:38"/>
    <n v="346112"/>
    <n v="230507"/>
    <x v="6"/>
    <x v="6"/>
    <d v="2021-08-21T02:32:38"/>
    <x v="3"/>
    <x v="69352"/>
    <x v="2"/>
  </r>
  <r>
    <n v="402988"/>
    <d v="2021-08-20T23:32:53"/>
    <n v="14395"/>
    <n v="21760"/>
    <x v="0"/>
    <x v="0"/>
    <d v="2021-08-21T00:32:53"/>
    <x v="3"/>
    <x v="69353"/>
    <x v="1"/>
  </r>
  <r>
    <n v="402989"/>
    <d v="2021-08-20T23:32:53"/>
    <n v="122866"/>
    <n v="249345"/>
    <x v="0"/>
    <x v="0"/>
    <d v="2021-08-21T00:32:53"/>
    <x v="3"/>
    <x v="69353"/>
    <x v="1"/>
  </r>
  <r>
    <n v="402993"/>
    <d v="2021-08-20T23:34:38"/>
    <n v="1803"/>
    <n v="347393"/>
    <x v="1"/>
    <x v="1"/>
    <d v="2021-08-20T23:34:38"/>
    <x v="2"/>
    <x v="69302"/>
    <x v="22"/>
  </r>
  <r>
    <n v="402998"/>
    <d v="2021-08-20T23:35:13"/>
    <n v="345752"/>
    <n v="143750"/>
    <x v="0"/>
    <x v="0"/>
    <d v="2021-08-21T00:35:13"/>
    <x v="3"/>
    <x v="69354"/>
    <x v="1"/>
  </r>
  <r>
    <n v="403002"/>
    <d v="2021-08-20T23:37:26"/>
    <n v="248190"/>
    <n v="228405"/>
    <x v="0"/>
    <x v="0"/>
    <d v="2021-08-21T00:37:26"/>
    <x v="3"/>
    <x v="69355"/>
    <x v="1"/>
  </r>
  <r>
    <n v="403007"/>
    <d v="2021-08-20T23:38:08"/>
    <n v="155142"/>
    <n v="347393"/>
    <x v="2"/>
    <x v="2"/>
    <d v="2021-08-21T01:38:08"/>
    <x v="3"/>
    <x v="69356"/>
    <x v="0"/>
  </r>
  <r>
    <n v="403008"/>
    <d v="2021-08-20T23:39:18"/>
    <n v="55212"/>
    <n v="320264"/>
    <x v="1"/>
    <x v="1"/>
    <d v="2021-08-20T23:39:18"/>
    <x v="2"/>
    <x v="69357"/>
    <x v="22"/>
  </r>
  <r>
    <n v="403009"/>
    <d v="2021-08-20T23:48:37"/>
    <n v="266500"/>
    <n v="402346"/>
    <x v="1"/>
    <x v="1"/>
    <d v="2021-08-20T23:48:37"/>
    <x v="2"/>
    <x v="69358"/>
    <x v="22"/>
  </r>
  <r>
    <n v="403010"/>
    <d v="2021-08-20T23:50:57"/>
    <n v="300892"/>
    <n v="437795"/>
    <x v="1"/>
    <x v="1"/>
    <d v="2021-08-20T23:50:57"/>
    <x v="2"/>
    <x v="69337"/>
    <x v="22"/>
  </r>
  <r>
    <n v="403013"/>
    <d v="2021-08-20T23:51:32"/>
    <n v="196853"/>
    <n v="43842"/>
    <x v="18"/>
    <x v="18"/>
    <d v="2021-08-20T16:51:32"/>
    <x v="2"/>
    <x v="69142"/>
    <x v="11"/>
  </r>
  <r>
    <n v="403014"/>
    <d v="2021-08-20T23:51:32"/>
    <n v="138136"/>
    <n v="62068"/>
    <x v="0"/>
    <x v="0"/>
    <d v="2021-08-21T00:51:32"/>
    <x v="3"/>
    <x v="69306"/>
    <x v="1"/>
  </r>
  <r>
    <n v="403016"/>
    <d v="2021-08-20T23:54:27"/>
    <n v="4182"/>
    <n v="209666"/>
    <x v="16"/>
    <x v="16"/>
    <d v="2021-08-20T17:54:27"/>
    <x v="2"/>
    <x v="69087"/>
    <x v="7"/>
  </r>
  <r>
    <n v="403018"/>
    <d v="2021-08-20T23:58:31"/>
    <n v="195071"/>
    <n v="215130"/>
    <x v="0"/>
    <x v="0"/>
    <d v="2021-08-21T00:58:31"/>
    <x v="3"/>
    <x v="69359"/>
    <x v="1"/>
  </r>
  <r>
    <n v="403021"/>
    <d v="2021-08-21T00:00:16"/>
    <n v="307712"/>
    <n v="155428"/>
    <x v="17"/>
    <x v="17"/>
    <d v="2021-08-20T16:00:16"/>
    <x v="2"/>
    <x v="69148"/>
    <x v="11"/>
  </r>
  <r>
    <n v="403026"/>
    <d v="2021-08-21T00:01:27"/>
    <n v="175105"/>
    <n v="138209"/>
    <x v="0"/>
    <x v="0"/>
    <d v="2021-08-21T01:01:27"/>
    <x v="3"/>
    <x v="69360"/>
    <x v="0"/>
  </r>
  <r>
    <n v="403027"/>
    <d v="2021-08-21T00:02:36"/>
    <n v="133647"/>
    <n v="401115"/>
    <x v="1"/>
    <x v="1"/>
    <d v="2021-08-21T00:02:36"/>
    <x v="3"/>
    <x v="69311"/>
    <x v="1"/>
  </r>
  <r>
    <n v="403028"/>
    <d v="2021-08-21T00:03:15"/>
    <n v="50008"/>
    <n v="327633"/>
    <x v="6"/>
    <x v="6"/>
    <d v="2021-08-21T03:03:15"/>
    <x v="3"/>
    <x v="69361"/>
    <x v="4"/>
  </r>
  <r>
    <n v="403033"/>
    <d v="2021-08-21T00:04:08"/>
    <n v="205558"/>
    <n v="478200"/>
    <x v="6"/>
    <x v="6"/>
    <d v="2021-08-21T03:04:08"/>
    <x v="3"/>
    <x v="69362"/>
    <x v="4"/>
  </r>
  <r>
    <n v="403036"/>
    <d v="2021-08-21T00:04:19"/>
    <n v="279071"/>
    <n v="351192"/>
    <x v="1"/>
    <x v="1"/>
    <d v="2021-08-21T00:04:19"/>
    <x v="3"/>
    <x v="69363"/>
    <x v="1"/>
  </r>
  <r>
    <n v="403041"/>
    <d v="2021-08-21T00:04:21"/>
    <n v="197652"/>
    <n v="187920"/>
    <x v="14"/>
    <x v="14"/>
    <d v="2021-08-20T19:04:21"/>
    <x v="2"/>
    <x v="68965"/>
    <x v="14"/>
  </r>
  <r>
    <n v="403044"/>
    <d v="2021-08-21T00:04:45"/>
    <n v="254408"/>
    <n v="158978"/>
    <x v="2"/>
    <x v="2"/>
    <d v="2021-08-21T02:04:45"/>
    <x v="3"/>
    <x v="69364"/>
    <x v="2"/>
  </r>
  <r>
    <n v="403045"/>
    <d v="2021-08-21T00:04:56"/>
    <n v="323511"/>
    <n v="258219"/>
    <x v="1"/>
    <x v="1"/>
    <d v="2021-08-21T00:04:56"/>
    <x v="3"/>
    <x v="69313"/>
    <x v="1"/>
  </r>
  <r>
    <n v="403048"/>
    <d v="2021-08-21T00:07:51"/>
    <n v="185028"/>
    <n v="347008"/>
    <x v="0"/>
    <x v="0"/>
    <d v="2021-08-21T01:07:51"/>
    <x v="3"/>
    <x v="69365"/>
    <x v="0"/>
  </r>
  <r>
    <n v="403050"/>
    <d v="2021-08-21T00:07:51"/>
    <n v="205526"/>
    <n v="118549"/>
    <x v="0"/>
    <x v="0"/>
    <d v="2021-08-21T01:07:51"/>
    <x v="3"/>
    <x v="69365"/>
    <x v="0"/>
  </r>
  <r>
    <n v="403051"/>
    <d v="2021-08-21T00:08:26"/>
    <n v="347955"/>
    <n v="149755"/>
    <x v="20"/>
    <x v="20"/>
    <d v="2021-08-20T22:08:26"/>
    <x v="2"/>
    <x v="69289"/>
    <x v="20"/>
  </r>
  <r>
    <n v="403055"/>
    <d v="2021-08-21T00:10:10"/>
    <n v="247212"/>
    <n v="472330"/>
    <x v="0"/>
    <x v="0"/>
    <d v="2021-08-21T01:10:10"/>
    <x v="3"/>
    <x v="69345"/>
    <x v="0"/>
  </r>
  <r>
    <n v="403060"/>
    <d v="2021-08-21T00:12:00"/>
    <n v="244942"/>
    <n v="61082"/>
    <x v="0"/>
    <x v="0"/>
    <d v="2021-08-21T01:12:00"/>
    <x v="3"/>
    <x v="69366"/>
    <x v="0"/>
  </r>
  <r>
    <n v="403064"/>
    <d v="2021-08-21T00:12:30"/>
    <n v="113768"/>
    <n v="392434"/>
    <x v="0"/>
    <x v="0"/>
    <d v="2021-08-21T01:12:30"/>
    <x v="3"/>
    <x v="69346"/>
    <x v="0"/>
  </r>
  <r>
    <n v="403065"/>
    <d v="2021-08-21T00:12:58"/>
    <n v="179096"/>
    <n v="189339"/>
    <x v="13"/>
    <x v="13"/>
    <d v="2021-08-21T06:12:58"/>
    <x v="3"/>
    <x v="69367"/>
    <x v="3"/>
  </r>
  <r>
    <n v="403067"/>
    <d v="2021-08-21T00:13:26"/>
    <n v="259200"/>
    <n v="122982"/>
    <x v="14"/>
    <x v="14"/>
    <d v="2021-08-20T19:13:26"/>
    <x v="2"/>
    <x v="69368"/>
    <x v="14"/>
  </r>
  <r>
    <n v="403070"/>
    <d v="2021-08-21T00:14:51"/>
    <n v="255233"/>
    <n v="411922"/>
    <x v="0"/>
    <x v="0"/>
    <d v="2021-08-21T01:14:51"/>
    <x v="3"/>
    <x v="69369"/>
    <x v="0"/>
  </r>
  <r>
    <n v="403072"/>
    <d v="2021-08-21T00:15:23"/>
    <n v="181665"/>
    <n v="36375"/>
    <x v="2"/>
    <x v="2"/>
    <d v="2021-08-21T02:15:23"/>
    <x v="3"/>
    <x v="69370"/>
    <x v="2"/>
  </r>
  <r>
    <n v="403074"/>
    <d v="2021-08-21T00:18:55"/>
    <n v="217294"/>
    <n v="21760"/>
    <x v="1"/>
    <x v="1"/>
    <d v="2021-08-21T00:18:55"/>
    <x v="3"/>
    <x v="69330"/>
    <x v="1"/>
  </r>
  <r>
    <n v="403076"/>
    <d v="2021-08-21T00:20:05"/>
    <n v="133764"/>
    <n v="439981"/>
    <x v="2"/>
    <x v="2"/>
    <d v="2021-08-21T02:20:05"/>
    <x v="3"/>
    <x v="69371"/>
    <x v="2"/>
  </r>
  <r>
    <n v="403081"/>
    <d v="2021-08-21T00:21:14"/>
    <n v="133365"/>
    <n v="476894"/>
    <x v="1"/>
    <x v="1"/>
    <d v="2021-08-21T00:21:14"/>
    <x v="3"/>
    <x v="69294"/>
    <x v="1"/>
  </r>
  <r>
    <n v="403084"/>
    <d v="2021-08-21T00:21:19"/>
    <n v="239493"/>
    <n v="250679"/>
    <x v="2"/>
    <x v="2"/>
    <d v="2021-08-21T02:21:19"/>
    <x v="3"/>
    <x v="69372"/>
    <x v="2"/>
  </r>
  <r>
    <n v="403089"/>
    <d v="2021-08-21T00:23:31"/>
    <n v="150243"/>
    <n v="86587"/>
    <x v="0"/>
    <x v="0"/>
    <d v="2021-08-21T01:23:31"/>
    <x v="3"/>
    <x v="69373"/>
    <x v="0"/>
  </r>
  <r>
    <n v="403093"/>
    <d v="2021-08-21T00:25:00"/>
    <n v="286523"/>
    <n v="411922"/>
    <x v="0"/>
    <x v="0"/>
    <d v="2021-08-21T01:25:00"/>
    <x v="3"/>
    <x v="69374"/>
    <x v="0"/>
  </r>
  <r>
    <n v="403095"/>
    <d v="2021-08-21T00:25:54"/>
    <n v="106230"/>
    <n v="227775"/>
    <x v="4"/>
    <x v="4"/>
    <d v="2021-08-20T20:25:54"/>
    <x v="2"/>
    <x v="69202"/>
    <x v="23"/>
  </r>
  <r>
    <n v="403100"/>
    <d v="2021-08-21T00:25:54"/>
    <n v="222818"/>
    <n v="118549"/>
    <x v="1"/>
    <x v="1"/>
    <d v="2021-08-21T00:25:54"/>
    <x v="3"/>
    <x v="69375"/>
    <x v="1"/>
  </r>
  <r>
    <n v="403103"/>
    <d v="2021-08-21T00:33:07"/>
    <n v="260977"/>
    <n v="85026"/>
    <x v="6"/>
    <x v="6"/>
    <d v="2021-08-21T03:33:07"/>
    <x v="3"/>
    <x v="69376"/>
    <x v="4"/>
  </r>
  <r>
    <n v="403106"/>
    <d v="2021-08-21T00:34:03"/>
    <n v="18894"/>
    <n v="439981"/>
    <x v="2"/>
    <x v="2"/>
    <d v="2021-08-21T02:34:03"/>
    <x v="3"/>
    <x v="69377"/>
    <x v="2"/>
  </r>
  <r>
    <n v="403108"/>
    <d v="2021-08-21T00:34:17"/>
    <n v="229693"/>
    <n v="4316"/>
    <x v="6"/>
    <x v="6"/>
    <d v="2021-08-21T03:34:17"/>
    <x v="3"/>
    <x v="69378"/>
    <x v="4"/>
  </r>
  <r>
    <n v="403113"/>
    <d v="2021-08-21T00:35:48"/>
    <n v="294547"/>
    <n v="227775"/>
    <x v="18"/>
    <x v="18"/>
    <d v="2021-08-20T17:35:48"/>
    <x v="2"/>
    <x v="69172"/>
    <x v="7"/>
  </r>
  <r>
    <n v="403116"/>
    <d v="2021-08-21T00:36:15"/>
    <n v="58071"/>
    <n v="212452"/>
    <x v="1"/>
    <x v="1"/>
    <d v="2021-08-21T00:36:15"/>
    <x v="3"/>
    <x v="69379"/>
    <x v="1"/>
  </r>
  <r>
    <n v="403121"/>
    <d v="2021-08-21T00:40:05"/>
    <n v="208099"/>
    <n v="146115"/>
    <x v="2"/>
    <x v="2"/>
    <d v="2021-08-21T02:40:05"/>
    <x v="3"/>
    <x v="69380"/>
    <x v="2"/>
  </r>
  <r>
    <n v="403124"/>
    <d v="2021-08-21T00:43:09"/>
    <n v="80287"/>
    <n v="425965"/>
    <x v="2"/>
    <x v="2"/>
    <d v="2021-08-21T02:43:09"/>
    <x v="3"/>
    <x v="69381"/>
    <x v="2"/>
  </r>
  <r>
    <n v="403127"/>
    <d v="2021-08-21T00:46:52"/>
    <n v="259863"/>
    <n v="262099"/>
    <x v="17"/>
    <x v="17"/>
    <d v="2021-08-20T16:46:52"/>
    <x v="2"/>
    <x v="69082"/>
    <x v="11"/>
  </r>
  <r>
    <n v="403131"/>
    <d v="2021-08-21T00:48:02"/>
    <n v="209741"/>
    <n v="350756"/>
    <x v="16"/>
    <x v="16"/>
    <d v="2021-08-20T18:48:02"/>
    <x v="2"/>
    <x v="69046"/>
    <x v="21"/>
  </r>
  <r>
    <n v="403132"/>
    <d v="2021-08-21T00:49:12"/>
    <n v="277104"/>
    <n v="381297"/>
    <x v="1"/>
    <x v="1"/>
    <d v="2021-08-21T00:49:12"/>
    <x v="3"/>
    <x v="69382"/>
    <x v="1"/>
  </r>
  <r>
    <n v="403136"/>
    <d v="2021-08-21T00:51:32"/>
    <n v="56990"/>
    <n v="470762"/>
    <x v="1"/>
    <x v="1"/>
    <d v="2021-08-21T00:51:32"/>
    <x v="3"/>
    <x v="69306"/>
    <x v="1"/>
  </r>
  <r>
    <n v="403138"/>
    <d v="2021-08-21T00:53:52"/>
    <n v="136386"/>
    <n v="397390"/>
    <x v="1"/>
    <x v="1"/>
    <d v="2021-08-21T00:53:52"/>
    <x v="3"/>
    <x v="69383"/>
    <x v="1"/>
  </r>
  <r>
    <n v="403142"/>
    <d v="2021-08-21T00:55:12"/>
    <n v="266545"/>
    <n v="179296"/>
    <x v="0"/>
    <x v="0"/>
    <d v="2021-08-21T01:55:12"/>
    <x v="3"/>
    <x v="69384"/>
    <x v="0"/>
  </r>
  <r>
    <n v="403145"/>
    <d v="2021-08-21T00:56:39"/>
    <n v="238018"/>
    <n v="472712"/>
    <x v="1"/>
    <x v="1"/>
    <d v="2021-08-21T00:56:39"/>
    <x v="3"/>
    <x v="69385"/>
    <x v="1"/>
  </r>
  <r>
    <n v="403150"/>
    <d v="2021-08-21T00:56:47"/>
    <n v="226382"/>
    <n v="279264"/>
    <x v="15"/>
    <x v="15"/>
    <d v="2021-08-20T21:56:47"/>
    <x v="2"/>
    <x v="69218"/>
    <x v="19"/>
  </r>
  <r>
    <n v="403153"/>
    <d v="2021-08-21T00:58:16"/>
    <n v="320219"/>
    <n v="40240"/>
    <x v="0"/>
    <x v="0"/>
    <d v="2021-08-21T01:58:16"/>
    <x v="3"/>
    <x v="69386"/>
    <x v="0"/>
  </r>
  <r>
    <n v="403154"/>
    <d v="2021-08-21T00:59:28"/>
    <n v="284880"/>
    <n v="88863"/>
    <x v="0"/>
    <x v="0"/>
    <d v="2021-08-21T01:59:28"/>
    <x v="3"/>
    <x v="69387"/>
    <x v="0"/>
  </r>
  <r>
    <n v="403156"/>
    <d v="2021-08-21T01:00:10"/>
    <n v="97820"/>
    <n v="158978"/>
    <x v="0"/>
    <x v="0"/>
    <d v="2021-08-21T02:00:10"/>
    <x v="3"/>
    <x v="69388"/>
    <x v="2"/>
  </r>
  <r>
    <n v="403160"/>
    <d v="2021-08-21T01:03:38"/>
    <n v="122431"/>
    <n v="236548"/>
    <x v="1"/>
    <x v="1"/>
    <d v="2021-08-21T01:03:38"/>
    <x v="3"/>
    <x v="69389"/>
    <x v="0"/>
  </r>
  <r>
    <n v="403164"/>
    <d v="2021-08-21T01:06:06"/>
    <n v="320510"/>
    <n v="285680"/>
    <x v="0"/>
    <x v="0"/>
    <d v="2021-08-21T02:06:06"/>
    <x v="3"/>
    <x v="69390"/>
    <x v="2"/>
  </r>
  <r>
    <n v="403169"/>
    <d v="2021-08-21T01:10:00"/>
    <n v="217096"/>
    <n v="347008"/>
    <x v="2"/>
    <x v="2"/>
    <d v="2021-08-21T03:10:00"/>
    <x v="3"/>
    <x v="69391"/>
    <x v="4"/>
  </r>
  <r>
    <n v="403172"/>
    <d v="2021-08-21T01:11:12"/>
    <n v="279579"/>
    <n v="200862"/>
    <x v="0"/>
    <x v="0"/>
    <d v="2021-08-21T02:11:12"/>
    <x v="3"/>
    <x v="69392"/>
    <x v="2"/>
  </r>
  <r>
    <n v="403174"/>
    <d v="2021-08-21T01:17:10"/>
    <n v="287006"/>
    <n v="182191"/>
    <x v="17"/>
    <x v="17"/>
    <d v="2021-08-20T17:17:10"/>
    <x v="2"/>
    <x v="69199"/>
    <x v="7"/>
  </r>
  <r>
    <n v="403175"/>
    <d v="2021-08-21T01:20:54"/>
    <n v="214727"/>
    <n v="153893"/>
    <x v="7"/>
    <x v="7"/>
    <d v="2021-08-21T09:20:54"/>
    <x v="3"/>
    <x v="69393"/>
    <x v="8"/>
  </r>
  <r>
    <n v="403179"/>
    <d v="2021-08-21T01:21:52"/>
    <n v="286364"/>
    <n v="82513"/>
    <x v="2"/>
    <x v="2"/>
    <d v="2021-08-21T03:21:52"/>
    <x v="3"/>
    <x v="69394"/>
    <x v="4"/>
  </r>
  <r>
    <n v="403182"/>
    <d v="2021-08-21T01:22:42"/>
    <n v="153517"/>
    <n v="82901"/>
    <x v="0"/>
    <x v="0"/>
    <d v="2021-08-21T02:22:42"/>
    <x v="3"/>
    <x v="69395"/>
    <x v="2"/>
  </r>
  <r>
    <n v="403187"/>
    <d v="2021-08-21T01:22:58"/>
    <n v="131944"/>
    <n v="82850"/>
    <x v="0"/>
    <x v="0"/>
    <d v="2021-08-21T02:22:58"/>
    <x v="3"/>
    <x v="69396"/>
    <x v="2"/>
  </r>
  <r>
    <n v="403192"/>
    <d v="2021-08-21T01:25:52"/>
    <n v="37698"/>
    <n v="227775"/>
    <x v="0"/>
    <x v="0"/>
    <d v="2021-08-21T02:25:52"/>
    <x v="3"/>
    <x v="69397"/>
    <x v="2"/>
  </r>
  <r>
    <n v="403193"/>
    <d v="2021-08-21T01:26:29"/>
    <n v="216366"/>
    <n v="250679"/>
    <x v="5"/>
    <x v="5"/>
    <d v="2021-08-21T13:26:29"/>
    <x v="3"/>
    <x v="69398"/>
    <x v="18"/>
  </r>
  <r>
    <n v="403196"/>
    <d v="2021-08-21T01:27:04"/>
    <n v="56012"/>
    <n v="325094"/>
    <x v="15"/>
    <x v="15"/>
    <d v="2021-08-20T22:27:04"/>
    <x v="2"/>
    <x v="69318"/>
    <x v="20"/>
  </r>
  <r>
    <n v="403201"/>
    <d v="2021-08-21T01:27:22"/>
    <n v="67403"/>
    <n v="250679"/>
    <x v="2"/>
    <x v="2"/>
    <d v="2021-08-21T03:27:22"/>
    <x v="3"/>
    <x v="69399"/>
    <x v="4"/>
  </r>
  <r>
    <n v="403204"/>
    <d v="2021-08-21T01:27:51"/>
    <n v="154016"/>
    <n v="411922"/>
    <x v="1"/>
    <x v="1"/>
    <d v="2021-08-21T01:27:51"/>
    <x v="3"/>
    <x v="69400"/>
    <x v="0"/>
  </r>
  <r>
    <n v="403205"/>
    <d v="2021-08-21T01:30:50"/>
    <n v="287866"/>
    <n v="447858"/>
    <x v="1"/>
    <x v="1"/>
    <d v="2021-08-21T01:30:50"/>
    <x v="3"/>
    <x v="69401"/>
    <x v="0"/>
  </r>
  <r>
    <n v="403207"/>
    <d v="2021-08-21T01:30:53"/>
    <n v="128838"/>
    <n v="347393"/>
    <x v="0"/>
    <x v="0"/>
    <d v="2021-08-21T02:30:53"/>
    <x v="3"/>
    <x v="69402"/>
    <x v="2"/>
  </r>
  <r>
    <n v="403210"/>
    <d v="2021-08-21T01:31:44"/>
    <n v="130389"/>
    <n v="341333"/>
    <x v="0"/>
    <x v="0"/>
    <d v="2021-08-21T02:31:44"/>
    <x v="3"/>
    <x v="69403"/>
    <x v="2"/>
  </r>
  <r>
    <n v="403212"/>
    <d v="2021-08-21T01:35:02"/>
    <n v="214424"/>
    <n v="8501"/>
    <x v="6"/>
    <x v="6"/>
    <d v="2021-08-21T04:35:02"/>
    <x v="3"/>
    <x v="69404"/>
    <x v="5"/>
  </r>
  <r>
    <n v="403213"/>
    <d v="2021-08-21T01:35:51"/>
    <n v="72537"/>
    <n v="241927"/>
    <x v="2"/>
    <x v="2"/>
    <d v="2021-08-21T03:35:51"/>
    <x v="3"/>
    <x v="69405"/>
    <x v="4"/>
  </r>
  <r>
    <n v="403218"/>
    <d v="2021-08-21T01:40:19"/>
    <n v="98657"/>
    <n v="411922"/>
    <x v="2"/>
    <x v="2"/>
    <d v="2021-08-21T03:40:19"/>
    <x v="3"/>
    <x v="69406"/>
    <x v="4"/>
  </r>
  <r>
    <n v="403221"/>
    <d v="2021-08-21T01:41:03"/>
    <n v="267035"/>
    <n v="347008"/>
    <x v="0"/>
    <x v="0"/>
    <d v="2021-08-21T02:41:03"/>
    <x v="3"/>
    <x v="69407"/>
    <x v="2"/>
  </r>
  <r>
    <n v="403224"/>
    <d v="2021-08-21T01:43:12"/>
    <n v="269336"/>
    <n v="351192"/>
    <x v="2"/>
    <x v="2"/>
    <d v="2021-08-21T03:43:12"/>
    <x v="3"/>
    <x v="69408"/>
    <x v="4"/>
  </r>
  <r>
    <n v="403226"/>
    <d v="2021-08-21T01:47:27"/>
    <n v="218881"/>
    <n v="219616"/>
    <x v="4"/>
    <x v="4"/>
    <d v="2021-08-20T21:47:27"/>
    <x v="2"/>
    <x v="69269"/>
    <x v="19"/>
  </r>
  <r>
    <n v="403228"/>
    <d v="2021-08-21T01:52:30"/>
    <n v="237561"/>
    <n v="328371"/>
    <x v="11"/>
    <x v="11"/>
    <d v="2021-08-21T05:52:30"/>
    <x v="3"/>
    <x v="69409"/>
    <x v="6"/>
  </r>
  <r>
    <n v="403232"/>
    <d v="2021-08-21T01:53:17"/>
    <n v="115831"/>
    <n v="179296"/>
    <x v="2"/>
    <x v="2"/>
    <d v="2021-08-21T03:53:17"/>
    <x v="3"/>
    <x v="69410"/>
    <x v="4"/>
  </r>
  <r>
    <n v="403233"/>
    <d v="2021-08-21T01:53:52"/>
    <n v="250609"/>
    <n v="244574"/>
    <x v="0"/>
    <x v="0"/>
    <d v="2021-08-21T02:53:52"/>
    <x v="3"/>
    <x v="69411"/>
    <x v="2"/>
  </r>
  <r>
    <n v="403238"/>
    <d v="2021-08-21T01:55:41"/>
    <n v="182286"/>
    <n v="444546"/>
    <x v="0"/>
    <x v="0"/>
    <d v="2021-08-21T02:55:41"/>
    <x v="3"/>
    <x v="69412"/>
    <x v="2"/>
  </r>
  <r>
    <n v="403240"/>
    <d v="2021-08-21T01:56:54"/>
    <n v="76747"/>
    <n v="227775"/>
    <x v="2"/>
    <x v="2"/>
    <d v="2021-08-21T03:56:54"/>
    <x v="3"/>
    <x v="69413"/>
    <x v="4"/>
  </r>
  <r>
    <n v="403244"/>
    <d v="2021-08-21T01:57:21"/>
    <n v="119970"/>
    <n v="250679"/>
    <x v="15"/>
    <x v="15"/>
    <d v="2021-08-20T22:57:21"/>
    <x v="2"/>
    <x v="69189"/>
    <x v="20"/>
  </r>
  <r>
    <n v="403245"/>
    <d v="2021-08-21T01:57:31"/>
    <n v="255570"/>
    <n v="157711"/>
    <x v="0"/>
    <x v="0"/>
    <d v="2021-08-21T02:57:31"/>
    <x v="3"/>
    <x v="69414"/>
    <x v="2"/>
  </r>
  <r>
    <n v="403250"/>
    <d v="2021-08-21T01:59:06"/>
    <n v="187263"/>
    <n v="411922"/>
    <x v="4"/>
    <x v="4"/>
    <d v="2021-08-20T21:59:06"/>
    <x v="2"/>
    <x v="69309"/>
    <x v="19"/>
  </r>
  <r>
    <n v="403254"/>
    <d v="2021-08-21T02:04:43"/>
    <n v="329679"/>
    <n v="123413"/>
    <x v="1"/>
    <x v="1"/>
    <d v="2021-08-21T02:04:43"/>
    <x v="3"/>
    <x v="69415"/>
    <x v="2"/>
  </r>
  <r>
    <n v="403258"/>
    <d v="2021-08-21T02:09:23"/>
    <n v="234315"/>
    <n v="411922"/>
    <x v="0"/>
    <x v="0"/>
    <d v="2021-08-21T03:09:23"/>
    <x v="3"/>
    <x v="69416"/>
    <x v="4"/>
  </r>
  <r>
    <n v="403262"/>
    <d v="2021-08-21T02:10:39"/>
    <n v="187903"/>
    <n v="182191"/>
    <x v="2"/>
    <x v="2"/>
    <d v="2021-08-21T04:10:39"/>
    <x v="3"/>
    <x v="69417"/>
    <x v="5"/>
  </r>
  <r>
    <n v="403263"/>
    <d v="2021-08-21T02:10:45"/>
    <n v="210396"/>
    <n v="432277"/>
    <x v="1"/>
    <x v="1"/>
    <d v="2021-08-21T02:10:45"/>
    <x v="3"/>
    <x v="69418"/>
    <x v="2"/>
  </r>
  <r>
    <n v="403265"/>
    <d v="2021-08-21T02:12:43"/>
    <n v="21172"/>
    <n v="341333"/>
    <x v="2"/>
    <x v="2"/>
    <d v="2021-08-21T04:12:43"/>
    <x v="3"/>
    <x v="69419"/>
    <x v="5"/>
  </r>
  <r>
    <n v="403267"/>
    <d v="2021-08-21T02:15:22"/>
    <n v="301966"/>
    <n v="362672"/>
    <x v="6"/>
    <x v="6"/>
    <d v="2021-08-21T05:15:22"/>
    <x v="3"/>
    <x v="69420"/>
    <x v="6"/>
  </r>
  <r>
    <n v="403272"/>
    <d v="2021-08-21T02:17:45"/>
    <n v="144441"/>
    <n v="81554"/>
    <x v="4"/>
    <x v="4"/>
    <d v="2021-08-20T22:17:45"/>
    <x v="2"/>
    <x v="69161"/>
    <x v="20"/>
  </r>
  <r>
    <n v="403274"/>
    <d v="2021-08-21T02:17:46"/>
    <n v="70544"/>
    <n v="170185"/>
    <x v="2"/>
    <x v="2"/>
    <d v="2021-08-21T04:17:46"/>
    <x v="3"/>
    <x v="69421"/>
    <x v="5"/>
  </r>
  <r>
    <n v="403276"/>
    <d v="2021-08-21T02:17:46"/>
    <n v="90306"/>
    <n v="469849"/>
    <x v="2"/>
    <x v="2"/>
    <d v="2021-08-21T04:17:46"/>
    <x v="3"/>
    <x v="69421"/>
    <x v="5"/>
  </r>
  <r>
    <n v="403281"/>
    <d v="2021-08-21T02:19:27"/>
    <n v="82662"/>
    <n v="309648"/>
    <x v="2"/>
    <x v="2"/>
    <d v="2021-08-21T04:19:27"/>
    <x v="3"/>
    <x v="69422"/>
    <x v="5"/>
  </r>
  <r>
    <n v="403285"/>
    <d v="2021-08-21T02:19:34"/>
    <n v="232022"/>
    <n v="347393"/>
    <x v="13"/>
    <x v="13"/>
    <d v="2021-08-21T08:19:34"/>
    <x v="3"/>
    <x v="69423"/>
    <x v="13"/>
  </r>
  <r>
    <n v="403286"/>
    <d v="2021-08-21T02:20:03"/>
    <n v="20688"/>
    <n v="402089"/>
    <x v="0"/>
    <x v="0"/>
    <d v="2021-08-21T03:20:03"/>
    <x v="3"/>
    <x v="69424"/>
    <x v="4"/>
  </r>
  <r>
    <n v="403287"/>
    <d v="2021-08-21T02:20:10"/>
    <n v="318000"/>
    <n v="54565"/>
    <x v="0"/>
    <x v="0"/>
    <d v="2021-08-21T03:20:10"/>
    <x v="3"/>
    <x v="69425"/>
    <x v="4"/>
  </r>
  <r>
    <n v="403291"/>
    <d v="2021-08-21T02:21:09"/>
    <n v="334179"/>
    <n v="65828"/>
    <x v="0"/>
    <x v="0"/>
    <d v="2021-08-21T03:21:09"/>
    <x v="3"/>
    <x v="69426"/>
    <x v="4"/>
  </r>
  <r>
    <n v="403296"/>
    <d v="2021-08-21T02:25:54"/>
    <n v="22086"/>
    <n v="443594"/>
    <x v="16"/>
    <x v="16"/>
    <d v="2021-08-20T20:25:54"/>
    <x v="2"/>
    <x v="69202"/>
    <x v="23"/>
  </r>
  <r>
    <n v="403299"/>
    <d v="2021-08-21T02:26:31"/>
    <n v="164203"/>
    <n v="449379"/>
    <x v="0"/>
    <x v="0"/>
    <d v="2021-08-21T03:26:31"/>
    <x v="3"/>
    <x v="69427"/>
    <x v="4"/>
  </r>
  <r>
    <n v="403303"/>
    <d v="2021-08-21T02:27:45"/>
    <n v="334062"/>
    <n v="153893"/>
    <x v="11"/>
    <x v="11"/>
    <d v="2021-08-21T06:27:45"/>
    <x v="3"/>
    <x v="69428"/>
    <x v="3"/>
  </r>
  <r>
    <n v="403308"/>
    <d v="2021-08-21T02:31:16"/>
    <n v="65469"/>
    <n v="129210"/>
    <x v="0"/>
    <x v="0"/>
    <d v="2021-08-21T03:31:16"/>
    <x v="3"/>
    <x v="69429"/>
    <x v="4"/>
  </r>
  <r>
    <n v="403311"/>
    <d v="2021-08-21T02:31:44"/>
    <n v="247657"/>
    <n v="300941"/>
    <x v="4"/>
    <x v="4"/>
    <d v="2021-08-20T22:31:44"/>
    <x v="2"/>
    <x v="69300"/>
    <x v="20"/>
  </r>
  <r>
    <n v="403312"/>
    <d v="2021-08-21T02:32:03"/>
    <n v="248529"/>
    <n v="228696"/>
    <x v="6"/>
    <x v="6"/>
    <d v="2021-08-21T05:32:03"/>
    <x v="3"/>
    <x v="69430"/>
    <x v="6"/>
  </r>
  <r>
    <n v="403316"/>
    <d v="2021-08-21T02:32:43"/>
    <n v="112700"/>
    <n v="250679"/>
    <x v="2"/>
    <x v="2"/>
    <d v="2021-08-21T04:32:43"/>
    <x v="3"/>
    <x v="69431"/>
    <x v="5"/>
  </r>
  <r>
    <n v="403317"/>
    <d v="2021-08-21T02:35:18"/>
    <n v="289139"/>
    <n v="472330"/>
    <x v="0"/>
    <x v="0"/>
    <d v="2021-08-21T03:35:18"/>
    <x v="3"/>
    <x v="69432"/>
    <x v="4"/>
  </r>
  <r>
    <n v="403319"/>
    <d v="2021-08-21T02:38:49"/>
    <n v="91062"/>
    <n v="122902"/>
    <x v="13"/>
    <x v="13"/>
    <d v="2021-08-21T08:38:49"/>
    <x v="3"/>
    <x v="69433"/>
    <x v="13"/>
  </r>
  <r>
    <n v="403320"/>
    <d v="2021-08-21T02:40:08"/>
    <n v="345025"/>
    <n v="79957"/>
    <x v="13"/>
    <x v="13"/>
    <d v="2021-08-21T08:40:08"/>
    <x v="3"/>
    <x v="69434"/>
    <x v="13"/>
  </r>
  <r>
    <n v="403324"/>
    <d v="2021-08-21T02:41:03"/>
    <n v="280608"/>
    <n v="154256"/>
    <x v="1"/>
    <x v="1"/>
    <d v="2021-08-21T02:41:03"/>
    <x v="3"/>
    <x v="69407"/>
    <x v="2"/>
  </r>
  <r>
    <n v="403329"/>
    <d v="2021-08-21T02:41:57"/>
    <n v="78669"/>
    <n v="246005"/>
    <x v="0"/>
    <x v="0"/>
    <d v="2021-08-21T03:41:57"/>
    <x v="3"/>
    <x v="69435"/>
    <x v="4"/>
  </r>
  <r>
    <n v="403333"/>
    <d v="2021-08-21T02:48:32"/>
    <n v="147420"/>
    <n v="66215"/>
    <x v="0"/>
    <x v="0"/>
    <d v="2021-08-21T03:48:32"/>
    <x v="3"/>
    <x v="69436"/>
    <x v="4"/>
  </r>
  <r>
    <n v="403337"/>
    <d v="2021-08-21T02:49:26"/>
    <n v="327466"/>
    <n v="21760"/>
    <x v="2"/>
    <x v="2"/>
    <d v="2021-08-21T04:49:26"/>
    <x v="3"/>
    <x v="69437"/>
    <x v="5"/>
  </r>
  <r>
    <n v="403340"/>
    <d v="2021-08-21T02:52:22"/>
    <n v="86957"/>
    <n v="183290"/>
    <x v="2"/>
    <x v="2"/>
    <d v="2021-08-21T04:52:22"/>
    <x v="3"/>
    <x v="69438"/>
    <x v="5"/>
  </r>
  <r>
    <n v="403342"/>
    <d v="2021-08-21T02:53:33"/>
    <n v="201520"/>
    <n v="404226"/>
    <x v="0"/>
    <x v="0"/>
    <d v="2021-08-21T03:53:33"/>
    <x v="3"/>
    <x v="69439"/>
    <x v="4"/>
  </r>
  <r>
    <n v="403345"/>
    <d v="2021-08-21T02:56:14"/>
    <n v="2611"/>
    <n v="95236"/>
    <x v="2"/>
    <x v="2"/>
    <d v="2021-08-21T04:56:14"/>
    <x v="3"/>
    <x v="69440"/>
    <x v="5"/>
  </r>
  <r>
    <n v="403347"/>
    <d v="2021-08-21T02:57:43"/>
    <n v="312797"/>
    <n v="347393"/>
    <x v="6"/>
    <x v="6"/>
    <d v="2021-08-21T05:57:43"/>
    <x v="3"/>
    <x v="69441"/>
    <x v="6"/>
  </r>
  <r>
    <n v="403351"/>
    <d v="2021-08-21T02:59:41"/>
    <n v="9218"/>
    <n v="153893"/>
    <x v="4"/>
    <x v="4"/>
    <d v="2021-08-20T22:59:41"/>
    <x v="2"/>
    <x v="69340"/>
    <x v="20"/>
  </r>
  <r>
    <n v="403353"/>
    <d v="2021-08-21T03:00:58"/>
    <n v="173402"/>
    <n v="411922"/>
    <x v="2"/>
    <x v="2"/>
    <d v="2021-08-21T05:00:58"/>
    <x v="3"/>
    <x v="69442"/>
    <x v="6"/>
  </r>
  <r>
    <n v="403355"/>
    <d v="2021-08-21T03:01:33"/>
    <n v="179197"/>
    <n v="241927"/>
    <x v="0"/>
    <x v="0"/>
    <d v="2021-08-21T04:01:33"/>
    <x v="3"/>
    <x v="69443"/>
    <x v="5"/>
  </r>
  <r>
    <n v="403360"/>
    <d v="2021-08-21T03:02:24"/>
    <n v="67067"/>
    <n v="182841"/>
    <x v="4"/>
    <x v="4"/>
    <d v="2021-08-20T23:02:24"/>
    <x v="2"/>
    <x v="69326"/>
    <x v="22"/>
  </r>
  <r>
    <n v="403362"/>
    <d v="2021-08-21T03:06:38"/>
    <n v="192449"/>
    <n v="153893"/>
    <x v="1"/>
    <x v="1"/>
    <d v="2021-08-21T03:06:38"/>
    <x v="3"/>
    <x v="69444"/>
    <x v="4"/>
  </r>
  <r>
    <n v="403363"/>
    <d v="2021-08-21T03:08:40"/>
    <n v="283881"/>
    <n v="362157"/>
    <x v="1"/>
    <x v="1"/>
    <d v="2021-08-21T03:08:40"/>
    <x v="3"/>
    <x v="69445"/>
    <x v="4"/>
  </r>
  <r>
    <n v="403364"/>
    <d v="2021-08-21T03:08:42"/>
    <n v="141734"/>
    <n v="241927"/>
    <x v="0"/>
    <x v="0"/>
    <d v="2021-08-21T04:08:42"/>
    <x v="3"/>
    <x v="69446"/>
    <x v="5"/>
  </r>
  <r>
    <n v="403367"/>
    <d v="2021-08-21T03:09:46"/>
    <n v="215466"/>
    <n v="371795"/>
    <x v="18"/>
    <x v="18"/>
    <d v="2021-08-20T20:09:46"/>
    <x v="2"/>
    <x v="69447"/>
    <x v="23"/>
  </r>
  <r>
    <n v="403369"/>
    <d v="2021-08-21T03:10:31"/>
    <n v="3519"/>
    <n v="17989"/>
    <x v="0"/>
    <x v="0"/>
    <d v="2021-08-21T04:10:31"/>
    <x v="3"/>
    <x v="69448"/>
    <x v="5"/>
  </r>
  <r>
    <n v="403373"/>
    <d v="2021-08-21T03:11:52"/>
    <n v="264887"/>
    <n v="118549"/>
    <x v="2"/>
    <x v="2"/>
    <d v="2021-08-21T05:11:52"/>
    <x v="3"/>
    <x v="69449"/>
    <x v="6"/>
  </r>
  <r>
    <n v="403378"/>
    <d v="2021-08-21T03:15:26"/>
    <n v="47416"/>
    <n v="191893"/>
    <x v="0"/>
    <x v="0"/>
    <d v="2021-08-21T04:15:26"/>
    <x v="3"/>
    <x v="69450"/>
    <x v="5"/>
  </r>
  <r>
    <n v="403381"/>
    <d v="2021-08-21T03:15:39"/>
    <n v="276917"/>
    <n v="392434"/>
    <x v="3"/>
    <x v="3"/>
    <d v="2021-08-21T08:15:39"/>
    <x v="3"/>
    <x v="69451"/>
    <x v="13"/>
  </r>
  <r>
    <n v="403382"/>
    <d v="2021-08-21T03:17:06"/>
    <n v="6898"/>
    <n v="42705"/>
    <x v="1"/>
    <x v="1"/>
    <d v="2021-08-21T03:17:06"/>
    <x v="3"/>
    <x v="69452"/>
    <x v="4"/>
  </r>
  <r>
    <n v="403386"/>
    <d v="2021-08-21T03:20:34"/>
    <n v="336515"/>
    <n v="182984"/>
    <x v="2"/>
    <x v="2"/>
    <d v="2021-08-21T05:20:34"/>
    <x v="3"/>
    <x v="69453"/>
    <x v="6"/>
  </r>
  <r>
    <n v="403390"/>
    <d v="2021-08-21T03:21:32"/>
    <n v="167248"/>
    <n v="224330"/>
    <x v="6"/>
    <x v="6"/>
    <d v="2021-08-21T06:21:32"/>
    <x v="3"/>
    <x v="69454"/>
    <x v="3"/>
  </r>
  <r>
    <n v="403394"/>
    <d v="2021-08-21T03:21:51"/>
    <n v="307312"/>
    <n v="321510"/>
    <x v="17"/>
    <x v="17"/>
    <d v="2021-08-20T19:21:51"/>
    <x v="2"/>
    <x v="69455"/>
    <x v="14"/>
  </r>
  <r>
    <n v="403399"/>
    <d v="2021-08-21T03:22:12"/>
    <n v="348916"/>
    <n v="179296"/>
    <x v="11"/>
    <x v="11"/>
    <d v="2021-08-21T07:22:12"/>
    <x v="3"/>
    <x v="69456"/>
    <x v="9"/>
  </r>
  <r>
    <n v="403403"/>
    <d v="2021-08-21T03:26:01"/>
    <n v="200184"/>
    <n v="180863"/>
    <x v="6"/>
    <x v="6"/>
    <d v="2021-08-21T06:26:01"/>
    <x v="3"/>
    <x v="69457"/>
    <x v="3"/>
  </r>
  <r>
    <n v="403407"/>
    <d v="2021-08-21T03:28:42"/>
    <n v="161870"/>
    <n v="169042"/>
    <x v="0"/>
    <x v="0"/>
    <d v="2021-08-21T04:28:42"/>
    <x v="3"/>
    <x v="69458"/>
    <x v="5"/>
  </r>
  <r>
    <n v="403410"/>
    <d v="2021-08-21T03:29:01"/>
    <n v="186482"/>
    <n v="411922"/>
    <x v="0"/>
    <x v="0"/>
    <d v="2021-08-21T04:29:01"/>
    <x v="3"/>
    <x v="69459"/>
    <x v="5"/>
  </r>
  <r>
    <n v="403411"/>
    <d v="2021-08-21T03:30:34"/>
    <n v="178324"/>
    <n v="286726"/>
    <x v="15"/>
    <x v="15"/>
    <d v="2021-08-21T00:30:34"/>
    <x v="3"/>
    <x v="69261"/>
    <x v="1"/>
  </r>
  <r>
    <n v="403416"/>
    <d v="2021-08-21T03:32:05"/>
    <n v="106216"/>
    <n v="250679"/>
    <x v="0"/>
    <x v="0"/>
    <d v="2021-08-21T04:32:05"/>
    <x v="3"/>
    <x v="69460"/>
    <x v="5"/>
  </r>
  <r>
    <n v="403417"/>
    <d v="2021-08-21T03:32:18"/>
    <n v="324773"/>
    <n v="108961"/>
    <x v="0"/>
    <x v="0"/>
    <d v="2021-08-21T04:32:18"/>
    <x v="3"/>
    <x v="69461"/>
    <x v="5"/>
  </r>
  <r>
    <n v="403422"/>
    <d v="2021-08-21T03:36:37"/>
    <n v="265486"/>
    <n v="470762"/>
    <x v="6"/>
    <x v="6"/>
    <d v="2021-08-21T06:36:37"/>
    <x v="3"/>
    <x v="69462"/>
    <x v="3"/>
  </r>
  <r>
    <n v="403427"/>
    <d v="2021-08-21T03:40:37"/>
    <n v="44706"/>
    <n v="459697"/>
    <x v="2"/>
    <x v="2"/>
    <d v="2021-08-21T05:40:37"/>
    <x v="3"/>
    <x v="69463"/>
    <x v="6"/>
  </r>
  <r>
    <n v="403432"/>
    <d v="2021-08-21T03:41:32"/>
    <n v="323602"/>
    <n v="118637"/>
    <x v="2"/>
    <x v="2"/>
    <d v="2021-08-21T05:41:32"/>
    <x v="3"/>
    <x v="69464"/>
    <x v="6"/>
  </r>
  <r>
    <n v="403434"/>
    <d v="2021-08-21T03:48:45"/>
    <n v="326105"/>
    <n v="339039"/>
    <x v="3"/>
    <x v="3"/>
    <d v="2021-08-21T08:48:45"/>
    <x v="3"/>
    <x v="69465"/>
    <x v="13"/>
  </r>
  <r>
    <n v="403437"/>
    <d v="2021-08-21T03:49:27"/>
    <n v="94715"/>
    <n v="227775"/>
    <x v="6"/>
    <x v="6"/>
    <d v="2021-08-21T06:49:27"/>
    <x v="3"/>
    <x v="69466"/>
    <x v="3"/>
  </r>
  <r>
    <n v="403440"/>
    <d v="2021-08-21T03:52:19"/>
    <n v="331396"/>
    <n v="463334"/>
    <x v="0"/>
    <x v="0"/>
    <d v="2021-08-21T04:52:19"/>
    <x v="3"/>
    <x v="69467"/>
    <x v="5"/>
  </r>
  <r>
    <n v="403441"/>
    <d v="2021-08-21T03:53:00"/>
    <n v="37848"/>
    <n v="122902"/>
    <x v="1"/>
    <x v="1"/>
    <d v="2021-08-21T03:53:00"/>
    <x v="3"/>
    <x v="69468"/>
    <x v="4"/>
  </r>
  <r>
    <n v="403446"/>
    <d v="2021-08-21T03:53:21"/>
    <n v="319444"/>
    <n v="161398"/>
    <x v="4"/>
    <x v="4"/>
    <d v="2021-08-20T23:53:21"/>
    <x v="2"/>
    <x v="69469"/>
    <x v="22"/>
  </r>
  <r>
    <n v="403447"/>
    <d v="2021-08-21T04:04:56"/>
    <n v="194303"/>
    <n v="95024"/>
    <x v="4"/>
    <x v="4"/>
    <d v="2021-08-21T00:04:56"/>
    <x v="3"/>
    <x v="69313"/>
    <x v="1"/>
  </r>
  <r>
    <n v="403449"/>
    <d v="2021-08-21T04:10:35"/>
    <n v="239816"/>
    <n v="284123"/>
    <x v="0"/>
    <x v="0"/>
    <d v="2021-08-21T05:10:35"/>
    <x v="3"/>
    <x v="69470"/>
    <x v="6"/>
  </r>
  <r>
    <n v="403452"/>
    <d v="2021-08-21T04:11:04"/>
    <n v="156017"/>
    <n v="454711"/>
    <x v="0"/>
    <x v="0"/>
    <d v="2021-08-21T05:11:04"/>
    <x v="3"/>
    <x v="69471"/>
    <x v="6"/>
  </r>
  <r>
    <n v="403455"/>
    <d v="2021-08-21T04:12:30"/>
    <n v="87218"/>
    <n v="227775"/>
    <x v="18"/>
    <x v="18"/>
    <d v="2021-08-20T21:12:30"/>
    <x v="2"/>
    <x v="69195"/>
    <x v="19"/>
  </r>
  <r>
    <n v="403459"/>
    <d v="2021-08-21T04:13:34"/>
    <n v="37299"/>
    <n v="246229"/>
    <x v="6"/>
    <x v="6"/>
    <d v="2021-08-21T07:13:34"/>
    <x v="3"/>
    <x v="69472"/>
    <x v="9"/>
  </r>
  <r>
    <n v="403460"/>
    <d v="2021-08-21T04:14:50"/>
    <n v="340446"/>
    <n v="182191"/>
    <x v="15"/>
    <x v="15"/>
    <d v="2021-08-21T01:14:50"/>
    <x v="3"/>
    <x v="69347"/>
    <x v="0"/>
  </r>
  <r>
    <n v="403462"/>
    <d v="2021-08-21T04:19:09"/>
    <n v="143833"/>
    <n v="29267"/>
    <x v="0"/>
    <x v="0"/>
    <d v="2021-08-21T05:19:09"/>
    <x v="3"/>
    <x v="69473"/>
    <x v="6"/>
  </r>
  <r>
    <n v="403463"/>
    <d v="2021-08-21T04:19:41"/>
    <n v="227823"/>
    <n v="297015"/>
    <x v="0"/>
    <x v="0"/>
    <d v="2021-08-21T05:19:41"/>
    <x v="3"/>
    <x v="69474"/>
    <x v="6"/>
  </r>
  <r>
    <n v="403465"/>
    <d v="2021-08-21T04:21:55"/>
    <n v="105859"/>
    <n v="466283"/>
    <x v="13"/>
    <x v="13"/>
    <d v="2021-08-21T10:21:55"/>
    <x v="3"/>
    <x v="69475"/>
    <x v="15"/>
  </r>
  <r>
    <n v="403470"/>
    <d v="2021-08-21T04:24:28"/>
    <n v="188047"/>
    <n v="112334"/>
    <x v="2"/>
    <x v="2"/>
    <d v="2021-08-21T06:24:28"/>
    <x v="3"/>
    <x v="69476"/>
    <x v="3"/>
  </r>
  <r>
    <n v="403474"/>
    <d v="2021-08-21T04:24:31"/>
    <n v="155862"/>
    <n v="182984"/>
    <x v="1"/>
    <x v="1"/>
    <d v="2021-08-21T04:24:31"/>
    <x v="3"/>
    <x v="69477"/>
    <x v="5"/>
  </r>
  <r>
    <n v="403478"/>
    <d v="2021-08-21T04:26:45"/>
    <n v="270482"/>
    <n v="245484"/>
    <x v="0"/>
    <x v="0"/>
    <d v="2021-08-21T05:26:45"/>
    <x v="3"/>
    <x v="69478"/>
    <x v="6"/>
  </r>
  <r>
    <n v="403483"/>
    <d v="2021-08-21T04:26:48"/>
    <n v="43309"/>
    <n v="351192"/>
    <x v="6"/>
    <x v="6"/>
    <d v="2021-08-21T07:26:48"/>
    <x v="3"/>
    <x v="69479"/>
    <x v="9"/>
  </r>
  <r>
    <n v="403487"/>
    <d v="2021-08-21T04:30:14"/>
    <n v="279240"/>
    <n v="111368"/>
    <x v="2"/>
    <x v="2"/>
    <d v="2021-08-21T06:30:14"/>
    <x v="3"/>
    <x v="69480"/>
    <x v="3"/>
  </r>
  <r>
    <n v="403492"/>
    <d v="2021-08-21T04:33:39"/>
    <n v="295966"/>
    <n v="153893"/>
    <x v="14"/>
    <x v="14"/>
    <d v="2021-08-20T23:33:39"/>
    <x v="2"/>
    <x v="69481"/>
    <x v="22"/>
  </r>
  <r>
    <n v="403494"/>
    <d v="2021-08-21T04:36:58"/>
    <n v="13934"/>
    <n v="121758"/>
    <x v="14"/>
    <x v="14"/>
    <d v="2021-08-20T23:36:58"/>
    <x v="2"/>
    <x v="69482"/>
    <x v="22"/>
  </r>
  <r>
    <n v="403499"/>
    <d v="2021-08-21T04:37:16"/>
    <n v="239950"/>
    <n v="298988"/>
    <x v="0"/>
    <x v="0"/>
    <d v="2021-08-21T05:37:16"/>
    <x v="3"/>
    <x v="69483"/>
    <x v="6"/>
  </r>
  <r>
    <n v="403503"/>
    <d v="2021-08-21T04:38:29"/>
    <n v="89725"/>
    <n v="240687"/>
    <x v="0"/>
    <x v="0"/>
    <d v="2021-08-21T05:38:29"/>
    <x v="3"/>
    <x v="69484"/>
    <x v="6"/>
  </r>
  <r>
    <n v="403505"/>
    <d v="2021-08-21T04:38:53"/>
    <n v="144086"/>
    <n v="473323"/>
    <x v="2"/>
    <x v="2"/>
    <d v="2021-08-21T06:38:53"/>
    <x v="3"/>
    <x v="69485"/>
    <x v="3"/>
  </r>
  <r>
    <n v="403510"/>
    <d v="2021-08-21T04:39:30"/>
    <n v="219944"/>
    <n v="161398"/>
    <x v="1"/>
    <x v="1"/>
    <d v="2021-08-21T04:39:30"/>
    <x v="3"/>
    <x v="69486"/>
    <x v="5"/>
  </r>
  <r>
    <n v="403515"/>
    <d v="2021-08-21T04:40:39"/>
    <n v="147441"/>
    <n v="277903"/>
    <x v="0"/>
    <x v="0"/>
    <d v="2021-08-21T05:40:39"/>
    <x v="3"/>
    <x v="69487"/>
    <x v="6"/>
  </r>
  <r>
    <n v="403519"/>
    <d v="2021-08-21T04:40:39"/>
    <n v="309363"/>
    <n v="186975"/>
    <x v="13"/>
    <x v="13"/>
    <d v="2021-08-21T10:40:39"/>
    <x v="3"/>
    <x v="69488"/>
    <x v="15"/>
  </r>
  <r>
    <n v="403521"/>
    <d v="2021-08-21T04:41:21"/>
    <n v="174787"/>
    <n v="264569"/>
    <x v="0"/>
    <x v="0"/>
    <d v="2021-08-21T05:41:21"/>
    <x v="3"/>
    <x v="69489"/>
    <x v="6"/>
  </r>
  <r>
    <n v="403524"/>
    <d v="2021-08-21T04:41:50"/>
    <n v="253378"/>
    <n v="370960"/>
    <x v="1"/>
    <x v="1"/>
    <d v="2021-08-21T04:41:50"/>
    <x v="3"/>
    <x v="69490"/>
    <x v="5"/>
  </r>
  <r>
    <n v="403525"/>
    <d v="2021-08-21T04:42:14"/>
    <n v="221339"/>
    <n v="13764"/>
    <x v="6"/>
    <x v="6"/>
    <d v="2021-08-21T07:42:14"/>
    <x v="3"/>
    <x v="69491"/>
    <x v="9"/>
  </r>
  <r>
    <n v="403527"/>
    <d v="2021-08-21T04:52:23"/>
    <n v="251277"/>
    <n v="343712"/>
    <x v="0"/>
    <x v="0"/>
    <d v="2021-08-21T05:52:23"/>
    <x v="3"/>
    <x v="69492"/>
    <x v="6"/>
  </r>
  <r>
    <n v="403529"/>
    <d v="2021-08-21T04:53:23"/>
    <n v="91359"/>
    <n v="118549"/>
    <x v="0"/>
    <x v="0"/>
    <d v="2021-08-21T05:53:23"/>
    <x v="3"/>
    <x v="69493"/>
    <x v="6"/>
  </r>
  <r>
    <n v="403532"/>
    <d v="2021-08-21T04:56:52"/>
    <n v="154327"/>
    <n v="439981"/>
    <x v="2"/>
    <x v="2"/>
    <d v="2021-08-21T06:56:52"/>
    <x v="3"/>
    <x v="69494"/>
    <x v="3"/>
  </r>
  <r>
    <n v="403533"/>
    <d v="2021-08-21T04:57:34"/>
    <n v="80538"/>
    <n v="73365"/>
    <x v="9"/>
    <x v="9"/>
    <d v="2021-08-21T11:57:34"/>
    <x v="3"/>
    <x v="69495"/>
    <x v="17"/>
  </r>
  <r>
    <n v="403538"/>
    <d v="2021-08-21T05:00:36"/>
    <n v="101540"/>
    <n v="273920"/>
    <x v="1"/>
    <x v="1"/>
    <d v="2021-08-21T05:00:36"/>
    <x v="3"/>
    <x v="69496"/>
    <x v="6"/>
  </r>
  <r>
    <n v="403539"/>
    <d v="2021-08-21T05:00:51"/>
    <n v="64033"/>
    <n v="127055"/>
    <x v="5"/>
    <x v="5"/>
    <d v="2021-08-21T17:00:51"/>
    <x v="3"/>
    <x v="69497"/>
    <x v="7"/>
  </r>
  <r>
    <n v="403541"/>
    <d v="2021-08-21T05:00:58"/>
    <n v="67552"/>
    <n v="169042"/>
    <x v="6"/>
    <x v="6"/>
    <d v="2021-08-21T08:00:58"/>
    <x v="3"/>
    <x v="69498"/>
    <x v="13"/>
  </r>
  <r>
    <n v="403544"/>
    <d v="2021-08-21T05:02:40"/>
    <n v="30983"/>
    <n v="165821"/>
    <x v="0"/>
    <x v="0"/>
    <d v="2021-08-21T06:02:40"/>
    <x v="3"/>
    <x v="69499"/>
    <x v="3"/>
  </r>
  <r>
    <n v="403545"/>
    <d v="2021-08-21T05:04:38"/>
    <n v="83537"/>
    <n v="95492"/>
    <x v="11"/>
    <x v="11"/>
    <d v="2021-08-21T09:04:38"/>
    <x v="3"/>
    <x v="69500"/>
    <x v="8"/>
  </r>
  <r>
    <n v="403547"/>
    <d v="2021-08-21T05:04:56"/>
    <n v="230055"/>
    <n v="189009"/>
    <x v="14"/>
    <x v="14"/>
    <d v="2021-08-21T00:04:56"/>
    <x v="3"/>
    <x v="69313"/>
    <x v="1"/>
  </r>
  <r>
    <n v="403549"/>
    <d v="2021-08-21T05:05:10"/>
    <n v="257267"/>
    <n v="133619"/>
    <x v="0"/>
    <x v="0"/>
    <d v="2021-08-21T06:05:10"/>
    <x v="3"/>
    <x v="69501"/>
    <x v="3"/>
  </r>
  <r>
    <n v="403552"/>
    <d v="2021-08-21T05:08:12"/>
    <n v="211443"/>
    <n v="242428"/>
    <x v="6"/>
    <x v="6"/>
    <d v="2021-08-21T08:08:12"/>
    <x v="3"/>
    <x v="69502"/>
    <x v="13"/>
  </r>
  <r>
    <n v="403556"/>
    <d v="2021-08-21T05:09:36"/>
    <n v="346785"/>
    <n v="250679"/>
    <x v="6"/>
    <x v="6"/>
    <d v="2021-08-21T08:09:36"/>
    <x v="3"/>
    <x v="69503"/>
    <x v="13"/>
  </r>
  <r>
    <n v="403561"/>
    <d v="2021-08-21T05:10:03"/>
    <n v="4627"/>
    <n v="82901"/>
    <x v="0"/>
    <x v="0"/>
    <d v="2021-08-21T06:10:03"/>
    <x v="3"/>
    <x v="69504"/>
    <x v="3"/>
  </r>
  <r>
    <n v="403563"/>
    <d v="2021-08-21T05:14:15"/>
    <n v="83760"/>
    <n v="439981"/>
    <x v="14"/>
    <x v="14"/>
    <d v="2021-08-21T00:14:15"/>
    <x v="3"/>
    <x v="69256"/>
    <x v="1"/>
  </r>
  <r>
    <n v="403568"/>
    <d v="2021-08-21T05:16:20"/>
    <n v="288110"/>
    <n v="411922"/>
    <x v="1"/>
    <x v="1"/>
    <d v="2021-08-21T05:16:20"/>
    <x v="3"/>
    <x v="69505"/>
    <x v="6"/>
  </r>
  <r>
    <n v="403569"/>
    <d v="2021-08-21T05:19:59"/>
    <n v="326078"/>
    <n v="21760"/>
    <x v="6"/>
    <x v="6"/>
    <d v="2021-08-21T08:19:59"/>
    <x v="3"/>
    <x v="69506"/>
    <x v="13"/>
  </r>
  <r>
    <n v="403571"/>
    <d v="2021-08-21T05:20:49"/>
    <n v="90182"/>
    <n v="82901"/>
    <x v="0"/>
    <x v="0"/>
    <d v="2021-08-21T06:20:49"/>
    <x v="3"/>
    <x v="69507"/>
    <x v="3"/>
  </r>
  <r>
    <n v="403574"/>
    <d v="2021-08-21T05:21:28"/>
    <n v="144103"/>
    <n v="153893"/>
    <x v="0"/>
    <x v="0"/>
    <d v="2021-08-21T06:21:28"/>
    <x v="3"/>
    <x v="69508"/>
    <x v="3"/>
  </r>
  <r>
    <n v="403578"/>
    <d v="2021-08-21T05:21:44"/>
    <n v="49955"/>
    <n v="284325"/>
    <x v="11"/>
    <x v="11"/>
    <d v="2021-08-21T09:21:44"/>
    <x v="3"/>
    <x v="69509"/>
    <x v="8"/>
  </r>
  <r>
    <n v="403581"/>
    <d v="2021-08-21T05:23:14"/>
    <n v="79486"/>
    <n v="347008"/>
    <x v="0"/>
    <x v="0"/>
    <d v="2021-08-21T06:23:14"/>
    <x v="3"/>
    <x v="69510"/>
    <x v="3"/>
  </r>
  <r>
    <n v="403582"/>
    <d v="2021-08-21T05:27:43"/>
    <n v="33401"/>
    <n v="351192"/>
    <x v="0"/>
    <x v="0"/>
    <d v="2021-08-21T06:27:43"/>
    <x v="3"/>
    <x v="69511"/>
    <x v="3"/>
  </r>
  <r>
    <n v="403587"/>
    <d v="2021-08-21T05:29:04"/>
    <n v="22520"/>
    <n v="21760"/>
    <x v="0"/>
    <x v="0"/>
    <d v="2021-08-21T06:29:04"/>
    <x v="3"/>
    <x v="69512"/>
    <x v="3"/>
  </r>
  <r>
    <n v="403589"/>
    <d v="2021-08-21T05:29:12"/>
    <n v="285902"/>
    <n v="341333"/>
    <x v="2"/>
    <x v="2"/>
    <d v="2021-08-21T07:29:12"/>
    <x v="3"/>
    <x v="69513"/>
    <x v="9"/>
  </r>
  <r>
    <n v="403592"/>
    <d v="2021-08-21T05:37:10"/>
    <n v="332170"/>
    <n v="372008"/>
    <x v="2"/>
    <x v="2"/>
    <d v="2021-08-21T07:37:10"/>
    <x v="3"/>
    <x v="69514"/>
    <x v="9"/>
  </r>
  <r>
    <n v="403593"/>
    <d v="2021-08-21T05:38:31"/>
    <n v="52296"/>
    <n v="258219"/>
    <x v="1"/>
    <x v="1"/>
    <d v="2021-08-21T05:38:31"/>
    <x v="3"/>
    <x v="69515"/>
    <x v="6"/>
  </r>
  <r>
    <n v="403595"/>
    <d v="2021-08-21T05:38:42"/>
    <n v="143745"/>
    <n v="88863"/>
    <x v="1"/>
    <x v="1"/>
    <d v="2021-08-21T05:38:42"/>
    <x v="3"/>
    <x v="69516"/>
    <x v="6"/>
  </r>
  <r>
    <n v="403596"/>
    <d v="2021-08-21T05:39:53"/>
    <n v="72609"/>
    <n v="274147"/>
    <x v="10"/>
    <x v="10"/>
    <d v="2021-08-21T16:39:53"/>
    <x v="3"/>
    <x v="69517"/>
    <x v="11"/>
  </r>
  <r>
    <n v="403601"/>
    <d v="2021-08-21T05:40:35"/>
    <n v="108581"/>
    <n v="347393"/>
    <x v="0"/>
    <x v="0"/>
    <d v="2021-08-21T06:40:35"/>
    <x v="3"/>
    <x v="69518"/>
    <x v="3"/>
  </r>
  <r>
    <n v="403604"/>
    <d v="2021-08-21T05:44:01"/>
    <n v="57677"/>
    <n v="245484"/>
    <x v="2"/>
    <x v="2"/>
    <d v="2021-08-21T07:44:01"/>
    <x v="3"/>
    <x v="69519"/>
    <x v="9"/>
  </r>
  <r>
    <n v="403606"/>
    <d v="2021-08-21T05:44:01"/>
    <n v="281921"/>
    <n v="148256"/>
    <x v="0"/>
    <x v="0"/>
    <d v="2021-08-21T06:44:01"/>
    <x v="3"/>
    <x v="69520"/>
    <x v="3"/>
  </r>
  <r>
    <n v="403609"/>
    <d v="2021-08-21T05:44:38"/>
    <n v="103619"/>
    <n v="311565"/>
    <x v="0"/>
    <x v="0"/>
    <d v="2021-08-21T06:44:38"/>
    <x v="3"/>
    <x v="69521"/>
    <x v="3"/>
  </r>
  <r>
    <n v="403612"/>
    <d v="2021-08-21T05:44:56"/>
    <n v="55264"/>
    <n v="392434"/>
    <x v="1"/>
    <x v="1"/>
    <d v="2021-08-21T05:44:56"/>
    <x v="3"/>
    <x v="69522"/>
    <x v="6"/>
  </r>
  <r>
    <n v="403614"/>
    <d v="2021-08-21T05:53:17"/>
    <n v="59880"/>
    <n v="217493"/>
    <x v="13"/>
    <x v="13"/>
    <d v="2021-08-21T11:53:17"/>
    <x v="3"/>
    <x v="69523"/>
    <x v="17"/>
  </r>
  <r>
    <n v="403616"/>
    <d v="2021-08-21T05:56:43"/>
    <n v="8379"/>
    <n v="395999"/>
    <x v="0"/>
    <x v="0"/>
    <d v="2021-08-21T06:56:43"/>
    <x v="3"/>
    <x v="69524"/>
    <x v="3"/>
  </r>
  <r>
    <n v="403620"/>
    <d v="2021-08-21T05:58:10"/>
    <n v="46691"/>
    <n v="183290"/>
    <x v="0"/>
    <x v="0"/>
    <d v="2021-08-21T06:58:10"/>
    <x v="3"/>
    <x v="69525"/>
    <x v="3"/>
  </r>
  <r>
    <n v="403623"/>
    <d v="2021-08-21T05:59:53"/>
    <n v="330091"/>
    <n v="287759"/>
    <x v="0"/>
    <x v="0"/>
    <d v="2021-08-21T06:59:53"/>
    <x v="3"/>
    <x v="69526"/>
    <x v="3"/>
  </r>
  <r>
    <n v="403626"/>
    <d v="2021-08-21T06:02:34"/>
    <n v="235298"/>
    <n v="326622"/>
    <x v="9"/>
    <x v="9"/>
    <d v="2021-08-21T13:02:34"/>
    <x v="3"/>
    <x v="69527"/>
    <x v="18"/>
  </r>
  <r>
    <n v="403628"/>
    <d v="2021-08-21T06:06:31"/>
    <n v="129395"/>
    <n v="394819"/>
    <x v="6"/>
    <x v="6"/>
    <d v="2021-08-21T09:06:31"/>
    <x v="3"/>
    <x v="69528"/>
    <x v="8"/>
  </r>
  <r>
    <n v="403633"/>
    <d v="2021-08-21T06:08:24"/>
    <n v="135515"/>
    <n v="154256"/>
    <x v="8"/>
    <x v="8"/>
    <d v="2021-08-21T15:08:24"/>
    <x v="3"/>
    <x v="69529"/>
    <x v="10"/>
  </r>
  <r>
    <n v="403636"/>
    <d v="2021-08-21T06:08:43"/>
    <n v="328184"/>
    <n v="182191"/>
    <x v="6"/>
    <x v="6"/>
    <d v="2021-08-21T09:08:43"/>
    <x v="3"/>
    <x v="69530"/>
    <x v="8"/>
  </r>
  <r>
    <n v="403641"/>
    <d v="2021-08-21T06:12:24"/>
    <n v="65761"/>
    <n v="21760"/>
    <x v="6"/>
    <x v="6"/>
    <d v="2021-08-21T09:12:24"/>
    <x v="3"/>
    <x v="69531"/>
    <x v="8"/>
  </r>
  <r>
    <n v="403646"/>
    <d v="2021-08-21T06:13:38"/>
    <n v="313361"/>
    <n v="57653"/>
    <x v="0"/>
    <x v="0"/>
    <d v="2021-08-21T07:13:38"/>
    <x v="3"/>
    <x v="69532"/>
    <x v="9"/>
  </r>
  <r>
    <n v="403648"/>
    <d v="2021-08-21T06:19:12"/>
    <n v="219499"/>
    <n v="82901"/>
    <x v="0"/>
    <x v="0"/>
    <d v="2021-08-21T07:19:12"/>
    <x v="3"/>
    <x v="69533"/>
    <x v="9"/>
  </r>
  <r>
    <n v="403651"/>
    <d v="2021-08-21T06:20:58"/>
    <n v="251772"/>
    <n v="250679"/>
    <x v="6"/>
    <x v="6"/>
    <d v="2021-08-21T09:20:58"/>
    <x v="3"/>
    <x v="69534"/>
    <x v="8"/>
  </r>
  <r>
    <n v="403656"/>
    <d v="2021-08-21T06:20:58"/>
    <n v="348726"/>
    <n v="411922"/>
    <x v="0"/>
    <x v="0"/>
    <d v="2021-08-21T07:20:58"/>
    <x v="3"/>
    <x v="69535"/>
    <x v="9"/>
  </r>
  <r>
    <n v="403657"/>
    <d v="2021-08-21T06:21:06"/>
    <n v="28107"/>
    <n v="236548"/>
    <x v="2"/>
    <x v="2"/>
    <d v="2021-08-21T08:21:06"/>
    <x v="3"/>
    <x v="69536"/>
    <x v="13"/>
  </r>
  <r>
    <n v="403659"/>
    <d v="2021-08-21T06:23:55"/>
    <n v="311331"/>
    <n v="129410"/>
    <x v="13"/>
    <x v="13"/>
    <d v="2021-08-21T12:23:55"/>
    <x v="3"/>
    <x v="69537"/>
    <x v="16"/>
  </r>
  <r>
    <n v="403663"/>
    <d v="2021-08-21T06:24:43"/>
    <n v="105154"/>
    <n v="250679"/>
    <x v="2"/>
    <x v="2"/>
    <d v="2021-08-21T08:24:43"/>
    <x v="3"/>
    <x v="69538"/>
    <x v="13"/>
  </r>
  <r>
    <n v="403667"/>
    <d v="2021-08-21T06:24:53"/>
    <n v="111843"/>
    <n v="350676"/>
    <x v="1"/>
    <x v="1"/>
    <d v="2021-08-21T06:24:53"/>
    <x v="3"/>
    <x v="69539"/>
    <x v="3"/>
  </r>
  <r>
    <n v="403669"/>
    <d v="2021-08-21T06:25:38"/>
    <n v="119078"/>
    <n v="348155"/>
    <x v="0"/>
    <x v="0"/>
    <d v="2021-08-21T07:25:38"/>
    <x v="3"/>
    <x v="69540"/>
    <x v="9"/>
  </r>
  <r>
    <n v="403672"/>
    <d v="2021-08-21T06:30:15"/>
    <n v="115302"/>
    <n v="217307"/>
    <x v="1"/>
    <x v="1"/>
    <d v="2021-08-21T06:30:15"/>
    <x v="3"/>
    <x v="69541"/>
    <x v="3"/>
  </r>
  <r>
    <n v="403675"/>
    <d v="2021-08-21T06:30:34"/>
    <n v="247465"/>
    <n v="389689"/>
    <x v="16"/>
    <x v="16"/>
    <d v="2021-08-21T00:30:34"/>
    <x v="3"/>
    <x v="69261"/>
    <x v="1"/>
  </r>
  <r>
    <n v="403678"/>
    <d v="2021-08-21T06:31:41"/>
    <n v="167215"/>
    <n v="209122"/>
    <x v="1"/>
    <x v="1"/>
    <d v="2021-08-21T06:31:41"/>
    <x v="3"/>
    <x v="69542"/>
    <x v="3"/>
  </r>
  <r>
    <n v="403680"/>
    <d v="2021-08-21T06:31:44"/>
    <n v="254471"/>
    <n v="1352"/>
    <x v="5"/>
    <x v="5"/>
    <d v="2021-08-21T18:31:44"/>
    <x v="3"/>
    <x v="69543"/>
    <x v="21"/>
  </r>
  <r>
    <n v="403684"/>
    <d v="2021-08-21T06:35:23"/>
    <n v="270672"/>
    <n v="189009"/>
    <x v="6"/>
    <x v="6"/>
    <d v="2021-08-21T09:35:23"/>
    <x v="3"/>
    <x v="69544"/>
    <x v="8"/>
  </r>
  <r>
    <n v="403689"/>
    <d v="2021-08-21T06:37:09"/>
    <n v="232825"/>
    <n v="347008"/>
    <x v="0"/>
    <x v="0"/>
    <d v="2021-08-21T07:37:09"/>
    <x v="3"/>
    <x v="69545"/>
    <x v="9"/>
  </r>
  <r>
    <n v="403690"/>
    <d v="2021-08-21T06:44:38"/>
    <n v="147282"/>
    <n v="436070"/>
    <x v="1"/>
    <x v="1"/>
    <d v="2021-08-21T06:44:38"/>
    <x v="3"/>
    <x v="69521"/>
    <x v="3"/>
  </r>
  <r>
    <n v="403693"/>
    <d v="2021-08-21T06:45:24"/>
    <n v="328637"/>
    <n v="183565"/>
    <x v="0"/>
    <x v="0"/>
    <d v="2021-08-21T07:45:24"/>
    <x v="3"/>
    <x v="69546"/>
    <x v="9"/>
  </r>
  <r>
    <n v="403694"/>
    <d v="2021-08-21T06:48:45"/>
    <n v="52081"/>
    <n v="6790"/>
    <x v="1"/>
    <x v="1"/>
    <d v="2021-08-21T06:48:45"/>
    <x v="3"/>
    <x v="69547"/>
    <x v="3"/>
  </r>
  <r>
    <n v="403695"/>
    <d v="2021-08-21T06:49:38"/>
    <n v="219740"/>
    <n v="462579"/>
    <x v="1"/>
    <x v="1"/>
    <d v="2021-08-21T06:49:38"/>
    <x v="3"/>
    <x v="69548"/>
    <x v="3"/>
  </r>
  <r>
    <n v="403698"/>
    <d v="2021-08-21T06:52:18"/>
    <n v="185696"/>
    <n v="411922"/>
    <x v="2"/>
    <x v="2"/>
    <d v="2021-08-21T08:52:18"/>
    <x v="3"/>
    <x v="69549"/>
    <x v="13"/>
  </r>
  <r>
    <n v="403701"/>
    <d v="2021-08-21T06:53:06"/>
    <n v="283875"/>
    <n v="254150"/>
    <x v="2"/>
    <x v="2"/>
    <d v="2021-08-21T08:53:06"/>
    <x v="3"/>
    <x v="69550"/>
    <x v="13"/>
  </r>
  <r>
    <n v="403705"/>
    <d v="2021-08-21T06:54:12"/>
    <n v="192442"/>
    <n v="351192"/>
    <x v="0"/>
    <x v="0"/>
    <d v="2021-08-21T07:54:12"/>
    <x v="3"/>
    <x v="69551"/>
    <x v="9"/>
  </r>
  <r>
    <n v="403706"/>
    <d v="2021-08-21T06:54:27"/>
    <n v="182751"/>
    <n v="351192"/>
    <x v="10"/>
    <x v="10"/>
    <d v="2021-08-21T17:54:27"/>
    <x v="3"/>
    <x v="69552"/>
    <x v="7"/>
  </r>
  <r>
    <n v="403710"/>
    <d v="2021-08-21T06:55:10"/>
    <n v="113882"/>
    <n v="216965"/>
    <x v="1"/>
    <x v="1"/>
    <d v="2021-08-21T06:55:10"/>
    <x v="3"/>
    <x v="69553"/>
    <x v="3"/>
  </r>
  <r>
    <n v="403713"/>
    <d v="2021-08-21T06:57:08"/>
    <n v="126721"/>
    <n v="76405"/>
    <x v="0"/>
    <x v="0"/>
    <d v="2021-08-21T07:57:08"/>
    <x v="3"/>
    <x v="69554"/>
    <x v="9"/>
  </r>
  <r>
    <n v="403718"/>
    <d v="2021-08-21T07:05:43"/>
    <n v="254655"/>
    <n v="105716"/>
    <x v="1"/>
    <x v="1"/>
    <d v="2021-08-21T07:05:43"/>
    <x v="3"/>
    <x v="69555"/>
    <x v="9"/>
  </r>
  <r>
    <n v="403719"/>
    <d v="2021-08-21T07:09:35"/>
    <n v="59889"/>
    <n v="189009"/>
    <x v="8"/>
    <x v="8"/>
    <d v="2021-08-21T16:09:35"/>
    <x v="3"/>
    <x v="69556"/>
    <x v="11"/>
  </r>
  <r>
    <n v="403724"/>
    <d v="2021-08-21T07:10:04"/>
    <n v="327909"/>
    <n v="396686"/>
    <x v="2"/>
    <x v="2"/>
    <d v="2021-08-21T09:10:04"/>
    <x v="3"/>
    <x v="69557"/>
    <x v="8"/>
  </r>
  <r>
    <n v="403726"/>
    <d v="2021-08-21T07:12:50"/>
    <n v="199816"/>
    <n v="411922"/>
    <x v="6"/>
    <x v="6"/>
    <d v="2021-08-21T10:12:50"/>
    <x v="3"/>
    <x v="69558"/>
    <x v="15"/>
  </r>
  <r>
    <n v="403730"/>
    <d v="2021-08-21T07:15:31"/>
    <n v="68867"/>
    <n v="158978"/>
    <x v="2"/>
    <x v="2"/>
    <d v="2021-08-21T09:15:31"/>
    <x v="3"/>
    <x v="69559"/>
    <x v="8"/>
  </r>
  <r>
    <n v="403733"/>
    <d v="2021-08-21T07:18:41"/>
    <n v="289990"/>
    <n v="417366"/>
    <x v="2"/>
    <x v="2"/>
    <d v="2021-08-21T09:18:41"/>
    <x v="3"/>
    <x v="69560"/>
    <x v="8"/>
  </r>
  <r>
    <n v="403737"/>
    <d v="2021-08-21T07:22:09"/>
    <n v="10360"/>
    <n v="123584"/>
    <x v="0"/>
    <x v="0"/>
    <d v="2021-08-21T08:22:09"/>
    <x v="3"/>
    <x v="69561"/>
    <x v="13"/>
  </r>
  <r>
    <n v="403739"/>
    <d v="2021-08-21T07:23:31"/>
    <n v="62538"/>
    <n v="274147"/>
    <x v="3"/>
    <x v="3"/>
    <d v="2021-08-21T12:23:31"/>
    <x v="3"/>
    <x v="69562"/>
    <x v="16"/>
  </r>
  <r>
    <n v="403742"/>
    <d v="2021-08-21T07:24:09"/>
    <n v="63812"/>
    <n v="421608"/>
    <x v="12"/>
    <x v="12"/>
    <d v="2021-08-21T17:24:09"/>
    <x v="3"/>
    <x v="69563"/>
    <x v="7"/>
  </r>
  <r>
    <n v="403746"/>
    <d v="2021-08-21T07:24:50"/>
    <n v="124657"/>
    <n v="411922"/>
    <x v="7"/>
    <x v="7"/>
    <d v="2021-08-21T15:24:50"/>
    <x v="3"/>
    <x v="69564"/>
    <x v="10"/>
  </r>
  <r>
    <n v="403749"/>
    <d v="2021-08-21T07:26:14"/>
    <n v="43582"/>
    <n v="405774"/>
    <x v="5"/>
    <x v="5"/>
    <d v="2021-08-21T19:26:14"/>
    <x v="3"/>
    <x v="69565"/>
    <x v="14"/>
  </r>
  <r>
    <n v="403752"/>
    <d v="2021-08-21T07:28:14"/>
    <n v="142861"/>
    <n v="397390"/>
    <x v="0"/>
    <x v="0"/>
    <d v="2021-08-21T08:28:14"/>
    <x v="3"/>
    <x v="69566"/>
    <x v="13"/>
  </r>
  <r>
    <n v="403755"/>
    <d v="2021-08-21T07:28:49"/>
    <n v="99523"/>
    <n v="137327"/>
    <x v="12"/>
    <x v="12"/>
    <d v="2021-08-21T17:28:49"/>
    <x v="3"/>
    <x v="69567"/>
    <x v="7"/>
  </r>
  <r>
    <n v="403756"/>
    <d v="2021-08-21T07:31:41"/>
    <n v="159044"/>
    <n v="230507"/>
    <x v="2"/>
    <x v="2"/>
    <d v="2021-08-21T09:31:41"/>
    <x v="3"/>
    <x v="69568"/>
    <x v="8"/>
  </r>
  <r>
    <n v="403757"/>
    <d v="2021-08-21T07:32:15"/>
    <n v="19331"/>
    <n v="5151"/>
    <x v="5"/>
    <x v="5"/>
    <d v="2021-08-21T19:32:15"/>
    <x v="3"/>
    <x v="69569"/>
    <x v="14"/>
  </r>
  <r>
    <n v="403759"/>
    <d v="2021-08-21T07:34:05"/>
    <n v="109934"/>
    <n v="23621"/>
    <x v="0"/>
    <x v="0"/>
    <d v="2021-08-21T08:34:05"/>
    <x v="3"/>
    <x v="69570"/>
    <x v="13"/>
  </r>
  <r>
    <n v="403760"/>
    <d v="2021-08-21T07:34:32"/>
    <n v="45247"/>
    <n v="62932"/>
    <x v="6"/>
    <x v="6"/>
    <d v="2021-08-21T10:34:32"/>
    <x v="3"/>
    <x v="69571"/>
    <x v="15"/>
  </r>
  <r>
    <n v="403761"/>
    <d v="2021-08-21T07:36:47"/>
    <n v="150056"/>
    <n v="258251"/>
    <x v="0"/>
    <x v="0"/>
    <d v="2021-08-21T08:36:47"/>
    <x v="3"/>
    <x v="69572"/>
    <x v="13"/>
  </r>
  <r>
    <n v="403762"/>
    <d v="2021-08-21T07:37:16"/>
    <n v="113810"/>
    <n v="230507"/>
    <x v="0"/>
    <x v="0"/>
    <d v="2021-08-21T08:37:16"/>
    <x v="3"/>
    <x v="69573"/>
    <x v="13"/>
  </r>
  <r>
    <n v="403765"/>
    <d v="2021-08-21T07:38:08"/>
    <n v="343552"/>
    <n v="351192"/>
    <x v="13"/>
    <x v="13"/>
    <d v="2021-08-21T13:38:08"/>
    <x v="3"/>
    <x v="69574"/>
    <x v="18"/>
  </r>
  <r>
    <n v="403766"/>
    <d v="2021-08-21T07:38:32"/>
    <n v="190002"/>
    <n v="438887"/>
    <x v="11"/>
    <x v="11"/>
    <d v="2021-08-21T11:38:32"/>
    <x v="3"/>
    <x v="69575"/>
    <x v="17"/>
  </r>
  <r>
    <n v="403769"/>
    <d v="2021-08-21T07:40:36"/>
    <n v="104207"/>
    <n v="158978"/>
    <x v="1"/>
    <x v="1"/>
    <d v="2021-08-21T07:40:36"/>
    <x v="3"/>
    <x v="69576"/>
    <x v="9"/>
  </r>
  <r>
    <n v="403770"/>
    <d v="2021-08-21T07:42:32"/>
    <n v="267170"/>
    <n v="351192"/>
    <x v="3"/>
    <x v="3"/>
    <d v="2021-08-21T12:42:32"/>
    <x v="3"/>
    <x v="69577"/>
    <x v="16"/>
  </r>
  <r>
    <n v="403774"/>
    <d v="2021-08-21T07:42:53"/>
    <n v="54360"/>
    <n v="351192"/>
    <x v="2"/>
    <x v="2"/>
    <d v="2021-08-21T09:42:53"/>
    <x v="3"/>
    <x v="69578"/>
    <x v="8"/>
  </r>
  <r>
    <n v="403775"/>
    <d v="2021-08-21T07:43:17"/>
    <n v="321503"/>
    <n v="258251"/>
    <x v="6"/>
    <x v="6"/>
    <d v="2021-08-21T10:43:17"/>
    <x v="3"/>
    <x v="69579"/>
    <x v="15"/>
  </r>
  <r>
    <n v="403778"/>
    <d v="2021-08-21T07:44:18"/>
    <n v="262774"/>
    <n v="88863"/>
    <x v="1"/>
    <x v="1"/>
    <d v="2021-08-21T07:44:18"/>
    <x v="3"/>
    <x v="69580"/>
    <x v="9"/>
  </r>
  <r>
    <n v="403780"/>
    <d v="2021-08-21T07:51:35"/>
    <n v="44043"/>
    <n v="258219"/>
    <x v="13"/>
    <x v="13"/>
    <d v="2021-08-21T13:51:35"/>
    <x v="3"/>
    <x v="69581"/>
    <x v="18"/>
  </r>
  <r>
    <n v="403784"/>
    <d v="2021-08-21T07:53:47"/>
    <n v="263811"/>
    <n v="251243"/>
    <x v="0"/>
    <x v="0"/>
    <d v="2021-08-21T08:53:47"/>
    <x v="3"/>
    <x v="69582"/>
    <x v="13"/>
  </r>
  <r>
    <n v="403786"/>
    <d v="2021-08-21T07:56:47"/>
    <n v="189854"/>
    <n v="118549"/>
    <x v="1"/>
    <x v="1"/>
    <d v="2021-08-21T07:56:47"/>
    <x v="3"/>
    <x v="69583"/>
    <x v="9"/>
  </r>
  <r>
    <n v="403790"/>
    <d v="2021-08-21T07:57:56"/>
    <n v="1393"/>
    <n v="192331"/>
    <x v="5"/>
    <x v="5"/>
    <d v="2021-08-21T19:57:56"/>
    <x v="3"/>
    <x v="69584"/>
    <x v="14"/>
  </r>
  <r>
    <n v="403793"/>
    <d v="2021-08-21T07:59:22"/>
    <n v="102622"/>
    <n v="154228"/>
    <x v="13"/>
    <x v="13"/>
    <d v="2021-08-21T13:59:22"/>
    <x v="3"/>
    <x v="69585"/>
    <x v="18"/>
  </r>
  <r>
    <n v="403796"/>
    <d v="2021-08-21T08:00:16"/>
    <n v="249317"/>
    <n v="366805"/>
    <x v="5"/>
    <x v="5"/>
    <d v="2021-08-21T20:00:16"/>
    <x v="3"/>
    <x v="69586"/>
    <x v="23"/>
  </r>
  <r>
    <n v="403799"/>
    <d v="2021-08-21T08:06:27"/>
    <n v="281672"/>
    <n v="143150"/>
    <x v="5"/>
    <x v="5"/>
    <d v="2021-08-21T20:06:27"/>
    <x v="3"/>
    <x v="69587"/>
    <x v="23"/>
  </r>
  <r>
    <n v="403802"/>
    <d v="2021-08-21T08:07:51"/>
    <n v="228775"/>
    <n v="416865"/>
    <x v="3"/>
    <x v="3"/>
    <d v="2021-08-21T13:07:51"/>
    <x v="3"/>
    <x v="69588"/>
    <x v="18"/>
  </r>
  <r>
    <n v="403807"/>
    <d v="2021-08-21T08:09:35"/>
    <n v="186466"/>
    <n v="472908"/>
    <x v="17"/>
    <x v="17"/>
    <d v="2021-08-21T00:09:35"/>
    <x v="3"/>
    <x v="69589"/>
    <x v="1"/>
  </r>
  <r>
    <n v="403812"/>
    <d v="2021-08-21T08:10:19"/>
    <n v="99839"/>
    <n v="241927"/>
    <x v="6"/>
    <x v="6"/>
    <d v="2021-08-21T11:10:19"/>
    <x v="3"/>
    <x v="69590"/>
    <x v="17"/>
  </r>
  <r>
    <n v="403814"/>
    <d v="2021-08-21T08:10:45"/>
    <n v="189824"/>
    <n v="120139"/>
    <x v="13"/>
    <x v="13"/>
    <d v="2021-08-21T14:10:45"/>
    <x v="3"/>
    <x v="69591"/>
    <x v="12"/>
  </r>
  <r>
    <n v="403818"/>
    <d v="2021-08-21T08:12:31"/>
    <n v="144633"/>
    <n v="158978"/>
    <x v="0"/>
    <x v="0"/>
    <d v="2021-08-21T09:12:31"/>
    <x v="3"/>
    <x v="69592"/>
    <x v="8"/>
  </r>
  <r>
    <n v="403819"/>
    <d v="2021-08-21T08:15:50"/>
    <n v="61828"/>
    <n v="339713"/>
    <x v="0"/>
    <x v="0"/>
    <d v="2021-08-21T09:15:50"/>
    <x v="3"/>
    <x v="69593"/>
    <x v="8"/>
  </r>
  <r>
    <n v="403823"/>
    <d v="2021-08-21T08:16:35"/>
    <n v="141858"/>
    <n v="275489"/>
    <x v="11"/>
    <x v="11"/>
    <d v="2021-08-21T12:16:35"/>
    <x v="3"/>
    <x v="69594"/>
    <x v="16"/>
  </r>
  <r>
    <n v="403827"/>
    <d v="2021-08-21T08:20:10"/>
    <n v="315360"/>
    <n v="351192"/>
    <x v="0"/>
    <x v="0"/>
    <d v="2021-08-21T09:20:10"/>
    <x v="3"/>
    <x v="69595"/>
    <x v="8"/>
  </r>
  <r>
    <n v="403831"/>
    <d v="2021-08-21T08:20:20"/>
    <n v="203436"/>
    <n v="60239"/>
    <x v="9"/>
    <x v="9"/>
    <d v="2021-08-21T15:20:20"/>
    <x v="3"/>
    <x v="69596"/>
    <x v="10"/>
  </r>
  <r>
    <n v="403836"/>
    <d v="2021-08-21T08:20:40"/>
    <n v="299642"/>
    <n v="470762"/>
    <x v="6"/>
    <x v="6"/>
    <d v="2021-08-21T11:20:40"/>
    <x v="3"/>
    <x v="69597"/>
    <x v="17"/>
  </r>
  <r>
    <n v="403837"/>
    <d v="2021-08-21T08:21:18"/>
    <n v="340586"/>
    <n v="233494"/>
    <x v="0"/>
    <x v="0"/>
    <d v="2021-08-21T09:21:18"/>
    <x v="3"/>
    <x v="69598"/>
    <x v="8"/>
  </r>
  <r>
    <n v="403838"/>
    <d v="2021-08-21T08:22:00"/>
    <n v="155435"/>
    <n v="411922"/>
    <x v="0"/>
    <x v="0"/>
    <d v="2021-08-21T09:22:00"/>
    <x v="3"/>
    <x v="69599"/>
    <x v="8"/>
  </r>
  <r>
    <n v="403842"/>
    <d v="2021-08-21T08:29:59"/>
    <n v="83901"/>
    <n v="357547"/>
    <x v="9"/>
    <x v="9"/>
    <d v="2021-08-21T15:29:59"/>
    <x v="3"/>
    <x v="69600"/>
    <x v="10"/>
  </r>
  <r>
    <n v="403847"/>
    <d v="2021-08-21T08:31:01"/>
    <n v="219823"/>
    <n v="296654"/>
    <x v="2"/>
    <x v="2"/>
    <d v="2021-08-21T10:31:01"/>
    <x v="3"/>
    <x v="69601"/>
    <x v="15"/>
  </r>
  <r>
    <n v="403848"/>
    <d v="2021-08-21T08:32:57"/>
    <n v="250861"/>
    <n v="419438"/>
    <x v="2"/>
    <x v="2"/>
    <d v="2021-08-21T10:32:57"/>
    <x v="3"/>
    <x v="69602"/>
    <x v="15"/>
  </r>
  <r>
    <n v="403851"/>
    <d v="2021-08-21T08:33:07"/>
    <n v="24655"/>
    <n v="129210"/>
    <x v="0"/>
    <x v="0"/>
    <d v="2021-08-21T09:33:07"/>
    <x v="3"/>
    <x v="69603"/>
    <x v="8"/>
  </r>
  <r>
    <n v="403853"/>
    <d v="2021-08-21T08:33:28"/>
    <n v="102066"/>
    <n v="454895"/>
    <x v="18"/>
    <x v="18"/>
    <d v="2021-08-21T01:33:28"/>
    <x v="3"/>
    <x v="69604"/>
    <x v="0"/>
  </r>
  <r>
    <n v="403857"/>
    <d v="2021-08-21T08:34:05"/>
    <n v="9110"/>
    <n v="471403"/>
    <x v="1"/>
    <x v="1"/>
    <d v="2021-08-21T08:34:05"/>
    <x v="3"/>
    <x v="69570"/>
    <x v="13"/>
  </r>
  <r>
    <n v="403862"/>
    <d v="2021-08-21T08:34:29"/>
    <n v="172824"/>
    <n v="245457"/>
    <x v="3"/>
    <x v="3"/>
    <d v="2021-08-21T13:34:29"/>
    <x v="3"/>
    <x v="69605"/>
    <x v="18"/>
  </r>
  <r>
    <n v="403864"/>
    <d v="2021-08-21T08:34:34"/>
    <n v="277146"/>
    <n v="103966"/>
    <x v="1"/>
    <x v="1"/>
    <d v="2021-08-21T08:34:34"/>
    <x v="3"/>
    <x v="69606"/>
    <x v="13"/>
  </r>
  <r>
    <n v="403869"/>
    <d v="2021-08-21T08:39:32"/>
    <n v="89048"/>
    <n v="158978"/>
    <x v="0"/>
    <x v="0"/>
    <d v="2021-08-21T09:39:32"/>
    <x v="3"/>
    <x v="69607"/>
    <x v="8"/>
  </r>
  <r>
    <n v="403872"/>
    <d v="2021-08-21T08:39:35"/>
    <n v="247489"/>
    <n v="411922"/>
    <x v="0"/>
    <x v="0"/>
    <d v="2021-08-21T09:39:35"/>
    <x v="3"/>
    <x v="69608"/>
    <x v="8"/>
  </r>
  <r>
    <n v="403873"/>
    <d v="2021-08-21T08:39:53"/>
    <n v="76685"/>
    <n v="157711"/>
    <x v="17"/>
    <x v="17"/>
    <d v="2021-08-21T00:39:53"/>
    <x v="3"/>
    <x v="69303"/>
    <x v="1"/>
  </r>
  <r>
    <n v="403875"/>
    <d v="2021-08-21T08:40:38"/>
    <n v="56836"/>
    <n v="176789"/>
    <x v="1"/>
    <x v="1"/>
    <d v="2021-08-21T08:40:38"/>
    <x v="3"/>
    <x v="69609"/>
    <x v="13"/>
  </r>
  <r>
    <n v="403876"/>
    <d v="2021-08-21T08:42:34"/>
    <n v="223768"/>
    <n v="297015"/>
    <x v="0"/>
    <x v="0"/>
    <d v="2021-08-21T09:42:34"/>
    <x v="3"/>
    <x v="69610"/>
    <x v="8"/>
  </r>
  <r>
    <n v="403878"/>
    <d v="2021-08-21T08:45:39"/>
    <n v="169814"/>
    <n v="258219"/>
    <x v="0"/>
    <x v="0"/>
    <d v="2021-08-21T09:45:39"/>
    <x v="3"/>
    <x v="69611"/>
    <x v="8"/>
  </r>
  <r>
    <n v="403880"/>
    <d v="2021-08-21T08:46:29"/>
    <n v="64795"/>
    <n v="300941"/>
    <x v="13"/>
    <x v="13"/>
    <d v="2021-08-21T14:46:29"/>
    <x v="3"/>
    <x v="69612"/>
    <x v="12"/>
  </r>
  <r>
    <n v="403884"/>
    <d v="2021-08-21T08:47:31"/>
    <n v="252005"/>
    <n v="274276"/>
    <x v="0"/>
    <x v="0"/>
    <d v="2021-08-21T09:47:31"/>
    <x v="3"/>
    <x v="69613"/>
    <x v="8"/>
  </r>
  <r>
    <n v="403885"/>
    <d v="2021-08-21T08:47:32"/>
    <n v="72149"/>
    <n v="411922"/>
    <x v="1"/>
    <x v="1"/>
    <d v="2021-08-21T08:47:32"/>
    <x v="3"/>
    <x v="69614"/>
    <x v="13"/>
  </r>
  <r>
    <n v="403890"/>
    <d v="2021-08-21T08:51:22"/>
    <n v="273865"/>
    <n v="251574"/>
    <x v="6"/>
    <x v="6"/>
    <d v="2021-08-21T11:51:22"/>
    <x v="3"/>
    <x v="69615"/>
    <x v="17"/>
  </r>
  <r>
    <n v="403895"/>
    <d v="2021-08-21T08:54:10"/>
    <n v="48383"/>
    <n v="258219"/>
    <x v="0"/>
    <x v="0"/>
    <d v="2021-08-21T09:54:10"/>
    <x v="3"/>
    <x v="69616"/>
    <x v="8"/>
  </r>
  <r>
    <n v="403897"/>
    <d v="2021-08-21T08:54:29"/>
    <n v="227414"/>
    <n v="158978"/>
    <x v="6"/>
    <x v="6"/>
    <d v="2021-08-21T11:54:29"/>
    <x v="3"/>
    <x v="69617"/>
    <x v="17"/>
  </r>
  <r>
    <n v="403899"/>
    <d v="2021-08-21T08:55:00"/>
    <n v="129525"/>
    <n v="343712"/>
    <x v="6"/>
    <x v="6"/>
    <d v="2021-08-21T11:55:00"/>
    <x v="3"/>
    <x v="69618"/>
    <x v="17"/>
  </r>
  <r>
    <n v="403902"/>
    <d v="2021-08-21T08:56:14"/>
    <n v="125915"/>
    <n v="397"/>
    <x v="6"/>
    <x v="6"/>
    <d v="2021-08-21T11:56:14"/>
    <x v="3"/>
    <x v="69619"/>
    <x v="17"/>
  </r>
  <r>
    <n v="403906"/>
    <d v="2021-08-21T08:57:47"/>
    <n v="77554"/>
    <n v="223258"/>
    <x v="1"/>
    <x v="1"/>
    <d v="2021-08-21T08:57:47"/>
    <x v="3"/>
    <x v="69620"/>
    <x v="13"/>
  </r>
  <r>
    <n v="403910"/>
    <d v="2021-08-21T08:57:54"/>
    <n v="218834"/>
    <n v="304722"/>
    <x v="0"/>
    <x v="0"/>
    <d v="2021-08-21T09:57:54"/>
    <x v="3"/>
    <x v="69621"/>
    <x v="8"/>
  </r>
  <r>
    <n v="403911"/>
    <d v="2021-08-21T09:04:48"/>
    <n v="39902"/>
    <n v="347393"/>
    <x v="0"/>
    <x v="0"/>
    <d v="2021-08-21T10:04:48"/>
    <x v="3"/>
    <x v="69622"/>
    <x v="15"/>
  </r>
  <r>
    <n v="403915"/>
    <d v="2021-08-21T09:05:09"/>
    <n v="341097"/>
    <n v="473323"/>
    <x v="0"/>
    <x v="0"/>
    <d v="2021-08-21T10:05:09"/>
    <x v="3"/>
    <x v="69623"/>
    <x v="15"/>
  </r>
  <r>
    <n v="403918"/>
    <d v="2021-08-21T09:05:44"/>
    <n v="87167"/>
    <n v="104958"/>
    <x v="1"/>
    <x v="1"/>
    <d v="2021-08-21T09:05:44"/>
    <x v="3"/>
    <x v="69624"/>
    <x v="8"/>
  </r>
  <r>
    <n v="403923"/>
    <d v="2021-08-21T09:06:06"/>
    <n v="215404"/>
    <n v="230507"/>
    <x v="0"/>
    <x v="0"/>
    <d v="2021-08-21T10:06:06"/>
    <x v="3"/>
    <x v="69625"/>
    <x v="15"/>
  </r>
  <r>
    <n v="403924"/>
    <d v="2021-08-21T09:06:13"/>
    <n v="3251"/>
    <n v="304128"/>
    <x v="2"/>
    <x v="2"/>
    <d v="2021-08-21T11:06:13"/>
    <x v="3"/>
    <x v="69626"/>
    <x v="17"/>
  </r>
  <r>
    <n v="403926"/>
    <d v="2021-08-21T09:08:10"/>
    <n v="51300"/>
    <n v="392434"/>
    <x v="2"/>
    <x v="2"/>
    <d v="2021-08-21T11:08:10"/>
    <x v="3"/>
    <x v="69627"/>
    <x v="17"/>
  </r>
  <r>
    <n v="403931"/>
    <d v="2021-08-21T09:11:11"/>
    <n v="303730"/>
    <n v="1019"/>
    <x v="0"/>
    <x v="0"/>
    <d v="2021-08-21T10:11:11"/>
    <x v="3"/>
    <x v="69628"/>
    <x v="15"/>
  </r>
  <r>
    <n v="403932"/>
    <d v="2021-08-21T09:12:14"/>
    <n v="80166"/>
    <n v="251150"/>
    <x v="0"/>
    <x v="0"/>
    <d v="2021-08-21T10:12:14"/>
    <x v="3"/>
    <x v="69629"/>
    <x v="15"/>
  </r>
  <r>
    <n v="403936"/>
    <d v="2021-08-21T09:12:46"/>
    <n v="62361"/>
    <n v="219309"/>
    <x v="3"/>
    <x v="3"/>
    <d v="2021-08-21T14:12:46"/>
    <x v="3"/>
    <x v="69630"/>
    <x v="12"/>
  </r>
  <r>
    <n v="403939"/>
    <d v="2021-08-21T09:14:18"/>
    <n v="291055"/>
    <n v="58504"/>
    <x v="7"/>
    <x v="7"/>
    <d v="2021-08-21T17:14:18"/>
    <x v="3"/>
    <x v="69631"/>
    <x v="7"/>
  </r>
  <r>
    <n v="403940"/>
    <d v="2021-08-21T09:14:50"/>
    <n v="138344"/>
    <n v="294042"/>
    <x v="6"/>
    <x v="6"/>
    <d v="2021-08-21T12:14:50"/>
    <x v="3"/>
    <x v="69632"/>
    <x v="16"/>
  </r>
  <r>
    <n v="403945"/>
    <d v="2021-08-21T09:15:13"/>
    <n v="6095"/>
    <n v="242428"/>
    <x v="0"/>
    <x v="0"/>
    <d v="2021-08-21T10:15:13"/>
    <x v="3"/>
    <x v="69633"/>
    <x v="15"/>
  </r>
  <r>
    <n v="403950"/>
    <d v="2021-08-21T09:15:50"/>
    <n v="310904"/>
    <n v="347008"/>
    <x v="6"/>
    <x v="6"/>
    <d v="2021-08-21T12:15:50"/>
    <x v="3"/>
    <x v="69634"/>
    <x v="16"/>
  </r>
  <r>
    <n v="403954"/>
    <d v="2021-08-21T09:16:17"/>
    <n v="168577"/>
    <n v="192331"/>
    <x v="11"/>
    <x v="11"/>
    <d v="2021-08-21T13:16:17"/>
    <x v="3"/>
    <x v="69635"/>
    <x v="18"/>
  </r>
  <r>
    <n v="403957"/>
    <d v="2021-08-21T09:17:15"/>
    <n v="247747"/>
    <n v="278178"/>
    <x v="0"/>
    <x v="0"/>
    <d v="2021-08-21T10:17:15"/>
    <x v="3"/>
    <x v="69636"/>
    <x v="15"/>
  </r>
  <r>
    <n v="403959"/>
    <d v="2021-08-21T09:18:14"/>
    <n v="340647"/>
    <n v="411922"/>
    <x v="2"/>
    <x v="2"/>
    <d v="2021-08-21T11:18:14"/>
    <x v="3"/>
    <x v="69637"/>
    <x v="17"/>
  </r>
  <r>
    <n v="403964"/>
    <d v="2021-08-21T09:19:30"/>
    <n v="254471"/>
    <n v="4199"/>
    <x v="5"/>
    <x v="5"/>
    <d v="2021-08-21T21:19:30"/>
    <x v="3"/>
    <x v="69638"/>
    <x v="19"/>
  </r>
  <r>
    <n v="403965"/>
    <d v="2021-08-21T09:23:34"/>
    <n v="222295"/>
    <n v="55354"/>
    <x v="0"/>
    <x v="0"/>
    <d v="2021-08-21T10:23:34"/>
    <x v="3"/>
    <x v="69639"/>
    <x v="15"/>
  </r>
  <r>
    <n v="403966"/>
    <d v="2021-08-21T09:23:40"/>
    <n v="211660"/>
    <n v="411922"/>
    <x v="6"/>
    <x v="6"/>
    <d v="2021-08-21T12:23:40"/>
    <x v="3"/>
    <x v="69640"/>
    <x v="16"/>
  </r>
  <r>
    <n v="403971"/>
    <d v="2021-08-21T09:26:23"/>
    <n v="227198"/>
    <n v="325852"/>
    <x v="11"/>
    <x v="11"/>
    <d v="2021-08-21T13:26:23"/>
    <x v="3"/>
    <x v="69641"/>
    <x v="18"/>
  </r>
  <r>
    <n v="403974"/>
    <d v="2021-08-21T09:26:24"/>
    <n v="29510"/>
    <n v="251574"/>
    <x v="0"/>
    <x v="0"/>
    <d v="2021-08-21T10:26:24"/>
    <x v="3"/>
    <x v="69642"/>
    <x v="15"/>
  </r>
  <r>
    <n v="403975"/>
    <d v="2021-08-21T09:27:13"/>
    <n v="226738"/>
    <n v="112334"/>
    <x v="0"/>
    <x v="0"/>
    <d v="2021-08-21T10:27:13"/>
    <x v="3"/>
    <x v="69643"/>
    <x v="15"/>
  </r>
  <r>
    <n v="403976"/>
    <d v="2021-08-21T09:30:31"/>
    <n v="337868"/>
    <n v="21760"/>
    <x v="0"/>
    <x v="0"/>
    <d v="2021-08-21T10:30:31"/>
    <x v="3"/>
    <x v="69644"/>
    <x v="15"/>
  </r>
  <r>
    <n v="403981"/>
    <d v="2021-08-21T09:31:09"/>
    <n v="172893"/>
    <n v="158978"/>
    <x v="7"/>
    <x v="7"/>
    <d v="2021-08-21T17:31:09"/>
    <x v="3"/>
    <x v="69645"/>
    <x v="7"/>
  </r>
  <r>
    <n v="403986"/>
    <d v="2021-08-21T09:32:06"/>
    <n v="234511"/>
    <n v="21760"/>
    <x v="6"/>
    <x v="6"/>
    <d v="2021-08-21T12:32:06"/>
    <x v="3"/>
    <x v="69646"/>
    <x v="16"/>
  </r>
  <r>
    <n v="403989"/>
    <d v="2021-08-21T09:35:34"/>
    <n v="277104"/>
    <n v="473327"/>
    <x v="1"/>
    <x v="1"/>
    <d v="2021-08-21T09:35:34"/>
    <x v="3"/>
    <x v="69647"/>
    <x v="8"/>
  </r>
  <r>
    <n v="403994"/>
    <d v="2021-08-21T09:36:16"/>
    <n v="294578"/>
    <n v="234810"/>
    <x v="13"/>
    <x v="13"/>
    <d v="2021-08-21T15:36:16"/>
    <x v="3"/>
    <x v="69648"/>
    <x v="10"/>
  </r>
  <r>
    <n v="403997"/>
    <d v="2021-08-21T09:37:38"/>
    <n v="8819"/>
    <n v="182191"/>
    <x v="0"/>
    <x v="0"/>
    <d v="2021-08-21T10:37:38"/>
    <x v="3"/>
    <x v="69649"/>
    <x v="15"/>
  </r>
  <r>
    <n v="404000"/>
    <d v="2021-08-21T09:37:41"/>
    <n v="285370"/>
    <n v="112334"/>
    <x v="2"/>
    <x v="2"/>
    <d v="2021-08-21T11:37:41"/>
    <x v="3"/>
    <x v="69650"/>
    <x v="17"/>
  </r>
  <r>
    <n v="404005"/>
    <d v="2021-08-21T09:38:28"/>
    <n v="11678"/>
    <n v="288529"/>
    <x v="0"/>
    <x v="0"/>
    <d v="2021-08-21T10:38:28"/>
    <x v="3"/>
    <x v="69651"/>
    <x v="15"/>
  </r>
  <r>
    <n v="404008"/>
    <d v="2021-08-21T09:40:11"/>
    <n v="140392"/>
    <n v="230507"/>
    <x v="0"/>
    <x v="0"/>
    <d v="2021-08-21T10:40:11"/>
    <x v="3"/>
    <x v="69652"/>
    <x v="15"/>
  </r>
  <r>
    <n v="404011"/>
    <d v="2021-08-21T09:40:40"/>
    <n v="195290"/>
    <n v="21760"/>
    <x v="19"/>
    <x v="19"/>
    <d v="2021-08-21T08:40:40"/>
    <x v="3"/>
    <x v="69653"/>
    <x v="13"/>
  </r>
  <r>
    <n v="404014"/>
    <d v="2021-08-21T09:41:03"/>
    <n v="238443"/>
    <n v="351192"/>
    <x v="3"/>
    <x v="3"/>
    <d v="2021-08-21T14:41:03"/>
    <x v="3"/>
    <x v="69654"/>
    <x v="12"/>
  </r>
  <r>
    <n v="404016"/>
    <d v="2021-08-21T09:42:13"/>
    <n v="248323"/>
    <n v="347393"/>
    <x v="10"/>
    <x v="10"/>
    <d v="2021-08-21T20:42:13"/>
    <x v="3"/>
    <x v="69655"/>
    <x v="23"/>
  </r>
  <r>
    <n v="404020"/>
    <d v="2021-08-21T09:42:41"/>
    <n v="258428"/>
    <n v="118549"/>
    <x v="0"/>
    <x v="0"/>
    <d v="2021-08-21T10:42:41"/>
    <x v="3"/>
    <x v="69656"/>
    <x v="15"/>
  </r>
  <r>
    <n v="404023"/>
    <d v="2021-08-21T09:46:17"/>
    <n v="24038"/>
    <n v="53640"/>
    <x v="12"/>
    <x v="12"/>
    <d v="2021-08-21T19:46:17"/>
    <x v="3"/>
    <x v="69657"/>
    <x v="14"/>
  </r>
  <r>
    <n v="404027"/>
    <d v="2021-08-21T09:51:32"/>
    <n v="41305"/>
    <n v="412882"/>
    <x v="6"/>
    <x v="6"/>
    <d v="2021-08-21T12:51:32"/>
    <x v="3"/>
    <x v="69658"/>
    <x v="16"/>
  </r>
  <r>
    <n v="404029"/>
    <d v="2021-08-21T09:51:45"/>
    <n v="115831"/>
    <n v="14862"/>
    <x v="2"/>
    <x v="2"/>
    <d v="2021-08-21T11:51:45"/>
    <x v="3"/>
    <x v="69659"/>
    <x v="17"/>
  </r>
  <r>
    <n v="404033"/>
    <d v="2021-08-21T09:52:08"/>
    <n v="253108"/>
    <n v="173184"/>
    <x v="2"/>
    <x v="2"/>
    <d v="2021-08-21T11:52:08"/>
    <x v="3"/>
    <x v="69660"/>
    <x v="17"/>
  </r>
  <r>
    <n v="404035"/>
    <d v="2021-08-21T09:54:04"/>
    <n v="249211"/>
    <n v="394819"/>
    <x v="0"/>
    <x v="0"/>
    <d v="2021-08-21T10:54:04"/>
    <x v="3"/>
    <x v="69661"/>
    <x v="15"/>
  </r>
  <r>
    <n v="404039"/>
    <d v="2021-08-21T09:54:04"/>
    <n v="312797"/>
    <n v="54565"/>
    <x v="6"/>
    <x v="6"/>
    <d v="2021-08-21T12:54:04"/>
    <x v="3"/>
    <x v="69662"/>
    <x v="16"/>
  </r>
  <r>
    <n v="404043"/>
    <d v="2021-08-21T09:55:02"/>
    <n v="278607"/>
    <n v="20216"/>
    <x v="0"/>
    <x v="0"/>
    <d v="2021-08-21T10:55:02"/>
    <x v="3"/>
    <x v="69663"/>
    <x v="15"/>
  </r>
  <r>
    <n v="404048"/>
    <d v="2021-08-21T09:56:27"/>
    <n v="91587"/>
    <n v="105231"/>
    <x v="6"/>
    <x v="6"/>
    <d v="2021-08-21T12:56:27"/>
    <x v="3"/>
    <x v="69664"/>
    <x v="16"/>
  </r>
  <r>
    <n v="404053"/>
    <d v="2021-08-21T09:56:32"/>
    <n v="170455"/>
    <n v="3556"/>
    <x v="0"/>
    <x v="0"/>
    <d v="2021-08-21T10:56:32"/>
    <x v="3"/>
    <x v="69665"/>
    <x v="15"/>
  </r>
  <r>
    <n v="404054"/>
    <d v="2021-08-21T09:57:21"/>
    <n v="115687"/>
    <n v="331096"/>
    <x v="3"/>
    <x v="3"/>
    <d v="2021-08-21T14:57:21"/>
    <x v="3"/>
    <x v="69666"/>
    <x v="12"/>
  </r>
  <r>
    <n v="404058"/>
    <d v="2021-08-21T09:57:54"/>
    <n v="237904"/>
    <n v="179862"/>
    <x v="0"/>
    <x v="0"/>
    <d v="2021-08-21T10:57:54"/>
    <x v="3"/>
    <x v="69667"/>
    <x v="15"/>
  </r>
  <r>
    <n v="404062"/>
    <d v="2021-08-21T09:57:56"/>
    <n v="91062"/>
    <n v="86587"/>
    <x v="13"/>
    <x v="13"/>
    <d v="2021-08-21T15:57:56"/>
    <x v="3"/>
    <x v="69668"/>
    <x v="10"/>
  </r>
  <r>
    <n v="404063"/>
    <d v="2021-08-21T10:00:16"/>
    <n v="274043"/>
    <n v="145779"/>
    <x v="2"/>
    <x v="2"/>
    <d v="2021-08-21T12:00:16"/>
    <x v="3"/>
    <x v="69669"/>
    <x v="16"/>
  </r>
  <r>
    <n v="404065"/>
    <d v="2021-08-21T10:03:18"/>
    <n v="308541"/>
    <n v="450900"/>
    <x v="1"/>
    <x v="1"/>
    <d v="2021-08-21T10:03:18"/>
    <x v="3"/>
    <x v="69670"/>
    <x v="15"/>
  </r>
  <r>
    <n v="404070"/>
    <d v="2021-08-21T10:03:44"/>
    <n v="310214"/>
    <n v="327633"/>
    <x v="6"/>
    <x v="6"/>
    <d v="2021-08-21T13:03:44"/>
    <x v="3"/>
    <x v="69671"/>
    <x v="18"/>
  </r>
  <r>
    <n v="404075"/>
    <d v="2021-08-21T10:05:01"/>
    <n v="276663"/>
    <n v="470762"/>
    <x v="0"/>
    <x v="0"/>
    <d v="2021-08-21T11:05:01"/>
    <x v="3"/>
    <x v="69672"/>
    <x v="17"/>
  </r>
  <r>
    <n v="404078"/>
    <d v="2021-08-21T10:05:03"/>
    <n v="307860"/>
    <n v="404122"/>
    <x v="0"/>
    <x v="0"/>
    <d v="2021-08-21T11:05:03"/>
    <x v="3"/>
    <x v="69673"/>
    <x v="17"/>
  </r>
  <r>
    <n v="404081"/>
    <d v="2021-08-21T10:05:31"/>
    <n v="292041"/>
    <n v="305103"/>
    <x v="9"/>
    <x v="9"/>
    <d v="2021-08-21T17:05:31"/>
    <x v="3"/>
    <x v="69674"/>
    <x v="7"/>
  </r>
  <r>
    <n v="404084"/>
    <d v="2021-08-21T10:06:41"/>
    <n v="82573"/>
    <n v="12149"/>
    <x v="8"/>
    <x v="8"/>
    <d v="2021-08-21T19:06:41"/>
    <x v="3"/>
    <x v="69675"/>
    <x v="14"/>
  </r>
  <r>
    <n v="404086"/>
    <d v="2021-08-21T10:06:44"/>
    <n v="20284"/>
    <n v="410809"/>
    <x v="1"/>
    <x v="1"/>
    <d v="2021-08-21T10:06:44"/>
    <x v="3"/>
    <x v="69676"/>
    <x v="15"/>
  </r>
  <r>
    <n v="404091"/>
    <d v="2021-08-21T10:08:42"/>
    <n v="5415"/>
    <n v="351192"/>
    <x v="2"/>
    <x v="2"/>
    <d v="2021-08-21T12:08:42"/>
    <x v="3"/>
    <x v="69677"/>
    <x v="16"/>
  </r>
  <r>
    <n v="404094"/>
    <d v="2021-08-21T10:11:20"/>
    <n v="24265"/>
    <n v="201884"/>
    <x v="3"/>
    <x v="3"/>
    <d v="2021-08-21T15:11:20"/>
    <x v="3"/>
    <x v="69678"/>
    <x v="10"/>
  </r>
  <r>
    <n v="404098"/>
    <d v="2021-08-21T10:11:26"/>
    <n v="186317"/>
    <n v="78646"/>
    <x v="6"/>
    <x v="6"/>
    <d v="2021-08-21T13:11:26"/>
    <x v="3"/>
    <x v="69679"/>
    <x v="18"/>
  </r>
  <r>
    <n v="404099"/>
    <d v="2021-08-21T10:12:30"/>
    <n v="2527"/>
    <n v="181584"/>
    <x v="6"/>
    <x v="6"/>
    <d v="2021-08-21T13:12:30"/>
    <x v="3"/>
    <x v="69680"/>
    <x v="18"/>
  </r>
  <r>
    <n v="404104"/>
    <d v="2021-08-21T10:12:58"/>
    <n v="198111"/>
    <n v="274276"/>
    <x v="4"/>
    <x v="4"/>
    <d v="2021-08-21T06:12:58"/>
    <x v="3"/>
    <x v="69367"/>
    <x v="3"/>
  </r>
  <r>
    <n v="404106"/>
    <d v="2021-08-21T10:15:25"/>
    <n v="193579"/>
    <n v="405737"/>
    <x v="7"/>
    <x v="7"/>
    <d v="2021-08-21T18:15:25"/>
    <x v="3"/>
    <x v="69681"/>
    <x v="21"/>
  </r>
  <r>
    <n v="404110"/>
    <d v="2021-08-21T10:16:35"/>
    <n v="321029"/>
    <n v="411922"/>
    <x v="2"/>
    <x v="2"/>
    <d v="2021-08-21T12:16:35"/>
    <x v="3"/>
    <x v="69594"/>
    <x v="16"/>
  </r>
  <r>
    <n v="404111"/>
    <d v="2021-08-21T10:17:45"/>
    <n v="49894"/>
    <n v="180863"/>
    <x v="11"/>
    <x v="11"/>
    <d v="2021-08-21T14:17:45"/>
    <x v="3"/>
    <x v="69682"/>
    <x v="12"/>
  </r>
  <r>
    <n v="404112"/>
    <d v="2021-08-21T10:20:05"/>
    <n v="241272"/>
    <n v="12845"/>
    <x v="9"/>
    <x v="9"/>
    <d v="2021-08-21T17:20:05"/>
    <x v="3"/>
    <x v="69683"/>
    <x v="7"/>
  </r>
  <r>
    <n v="404114"/>
    <d v="2021-08-21T10:20:45"/>
    <n v="188882"/>
    <n v="261473"/>
    <x v="8"/>
    <x v="8"/>
    <d v="2021-08-21T19:20:45"/>
    <x v="3"/>
    <x v="69684"/>
    <x v="14"/>
  </r>
  <r>
    <n v="404117"/>
    <d v="2021-08-21T10:21:14"/>
    <n v="27848"/>
    <n v="88863"/>
    <x v="2"/>
    <x v="2"/>
    <d v="2021-08-21T12:21:14"/>
    <x v="3"/>
    <x v="69685"/>
    <x v="16"/>
  </r>
  <r>
    <n v="404122"/>
    <d v="2021-08-21T10:23:34"/>
    <n v="168858"/>
    <n v="420674"/>
    <x v="2"/>
    <x v="2"/>
    <d v="2021-08-21T12:23:34"/>
    <x v="3"/>
    <x v="69686"/>
    <x v="16"/>
  </r>
  <r>
    <n v="404123"/>
    <d v="2021-08-21T10:25:59"/>
    <n v="237900"/>
    <n v="347008"/>
    <x v="1"/>
    <x v="1"/>
    <d v="2021-08-21T10:25:59"/>
    <x v="3"/>
    <x v="69687"/>
    <x v="15"/>
  </r>
  <r>
    <n v="404126"/>
    <d v="2021-08-21T10:32:19"/>
    <n v="16805"/>
    <n v="230507"/>
    <x v="3"/>
    <x v="3"/>
    <d v="2021-08-21T15:32:19"/>
    <x v="3"/>
    <x v="69688"/>
    <x v="10"/>
  </r>
  <r>
    <n v="404128"/>
    <d v="2021-08-21T10:33:28"/>
    <n v="223523"/>
    <n v="351192"/>
    <x v="10"/>
    <x v="10"/>
    <d v="2021-08-21T21:33:28"/>
    <x v="3"/>
    <x v="69689"/>
    <x v="19"/>
  </r>
  <r>
    <n v="404132"/>
    <d v="2021-08-21T10:35:48"/>
    <n v="301898"/>
    <n v="206501"/>
    <x v="6"/>
    <x v="6"/>
    <d v="2021-08-21T13:35:48"/>
    <x v="3"/>
    <x v="69690"/>
    <x v="18"/>
  </r>
  <r>
    <n v="404135"/>
    <d v="2021-08-21T10:38:08"/>
    <n v="210781"/>
    <n v="313862"/>
    <x v="6"/>
    <x v="6"/>
    <d v="2021-08-21T13:38:08"/>
    <x v="3"/>
    <x v="69574"/>
    <x v="18"/>
  </r>
  <r>
    <n v="404137"/>
    <d v="2021-08-21T10:41:24"/>
    <n v="235721"/>
    <n v="327633"/>
    <x v="2"/>
    <x v="2"/>
    <d v="2021-08-21T12:41:24"/>
    <x v="3"/>
    <x v="69691"/>
    <x v="16"/>
  </r>
  <r>
    <n v="404140"/>
    <d v="2021-08-21T10:47:31"/>
    <n v="101744"/>
    <n v="351192"/>
    <x v="0"/>
    <x v="0"/>
    <d v="2021-08-21T11:47:31"/>
    <x v="3"/>
    <x v="69692"/>
    <x v="17"/>
  </r>
  <r>
    <n v="404143"/>
    <d v="2021-08-21T10:52:42"/>
    <n v="224514"/>
    <n v="330333"/>
    <x v="11"/>
    <x v="11"/>
    <d v="2021-08-21T14:52:42"/>
    <x v="3"/>
    <x v="69693"/>
    <x v="12"/>
  </r>
  <r>
    <n v="404145"/>
    <d v="2021-08-21T10:54:27"/>
    <n v="268917"/>
    <n v="472908"/>
    <x v="10"/>
    <x v="10"/>
    <d v="2021-08-21T21:54:27"/>
    <x v="3"/>
    <x v="69694"/>
    <x v="19"/>
  </r>
  <r>
    <n v="404146"/>
    <d v="2021-08-21T10:56:47"/>
    <n v="80538"/>
    <n v="118549"/>
    <x v="9"/>
    <x v="9"/>
    <d v="2021-08-21T17:56:47"/>
    <x v="3"/>
    <x v="69695"/>
    <x v="7"/>
  </r>
  <r>
    <n v="404148"/>
    <d v="2021-08-21T10:57:21"/>
    <n v="180675"/>
    <n v="347008"/>
    <x v="11"/>
    <x v="11"/>
    <d v="2021-08-21T14:57:21"/>
    <x v="3"/>
    <x v="69666"/>
    <x v="12"/>
  </r>
  <r>
    <n v="404152"/>
    <d v="2021-08-21T10:59:06"/>
    <n v="323065"/>
    <n v="264283"/>
    <x v="6"/>
    <x v="6"/>
    <d v="2021-08-21T13:59:06"/>
    <x v="3"/>
    <x v="69696"/>
    <x v="18"/>
  </r>
  <r>
    <n v="404156"/>
    <d v="2021-08-21T10:59:33"/>
    <n v="261133"/>
    <n v="470762"/>
    <x v="6"/>
    <x v="6"/>
    <d v="2021-08-21T13:59:33"/>
    <x v="3"/>
    <x v="69697"/>
    <x v="18"/>
  </r>
  <r>
    <n v="404157"/>
    <d v="2021-08-21T10:59:41"/>
    <n v="269796"/>
    <n v="127233"/>
    <x v="1"/>
    <x v="1"/>
    <d v="2021-08-21T10:59:41"/>
    <x v="3"/>
    <x v="69698"/>
    <x v="15"/>
  </r>
  <r>
    <n v="404160"/>
    <d v="2021-08-21T11:04:21"/>
    <n v="158650"/>
    <n v="187427"/>
    <x v="1"/>
    <x v="1"/>
    <d v="2021-08-21T11:04:21"/>
    <x v="3"/>
    <x v="69699"/>
    <x v="17"/>
  </r>
  <r>
    <n v="404164"/>
    <d v="2021-08-21T11:05:29"/>
    <n v="209798"/>
    <n v="444546"/>
    <x v="16"/>
    <x v="16"/>
    <d v="2021-08-21T05:05:29"/>
    <x v="3"/>
    <x v="69700"/>
    <x v="6"/>
  </r>
  <r>
    <n v="404169"/>
    <d v="2021-08-21T11:05:31"/>
    <n v="236853"/>
    <n v="250679"/>
    <x v="2"/>
    <x v="2"/>
    <d v="2021-08-21T13:05:31"/>
    <x v="3"/>
    <x v="69701"/>
    <x v="18"/>
  </r>
  <r>
    <n v="404172"/>
    <d v="2021-08-21T11:07:59"/>
    <n v="118458"/>
    <n v="274147"/>
    <x v="2"/>
    <x v="2"/>
    <d v="2021-08-21T13:07:59"/>
    <x v="3"/>
    <x v="69702"/>
    <x v="18"/>
  </r>
  <r>
    <n v="404177"/>
    <d v="2021-08-21T11:11:20"/>
    <n v="58166"/>
    <n v="458081"/>
    <x v="11"/>
    <x v="11"/>
    <d v="2021-08-21T15:11:20"/>
    <x v="3"/>
    <x v="69678"/>
    <x v="10"/>
  </r>
  <r>
    <n v="404179"/>
    <d v="2021-08-21T11:14:27"/>
    <n v="136386"/>
    <n v="250115"/>
    <x v="1"/>
    <x v="1"/>
    <d v="2021-08-21T11:14:27"/>
    <x v="3"/>
    <x v="69703"/>
    <x v="17"/>
  </r>
  <r>
    <n v="404182"/>
    <d v="2021-08-21T11:16:48"/>
    <n v="143745"/>
    <n v="251574"/>
    <x v="1"/>
    <x v="1"/>
    <d v="2021-08-21T11:16:48"/>
    <x v="3"/>
    <x v="69704"/>
    <x v="17"/>
  </r>
  <r>
    <n v="404186"/>
    <d v="2021-08-21T11:21:08"/>
    <n v="243084"/>
    <n v="111367"/>
    <x v="0"/>
    <x v="0"/>
    <d v="2021-08-21T12:21:08"/>
    <x v="3"/>
    <x v="69705"/>
    <x v="16"/>
  </r>
  <r>
    <n v="404187"/>
    <d v="2021-08-21T11:21:34"/>
    <n v="197008"/>
    <n v="191893"/>
    <x v="2"/>
    <x v="2"/>
    <d v="2021-08-21T13:21:34"/>
    <x v="3"/>
    <x v="69706"/>
    <x v="18"/>
  </r>
  <r>
    <n v="404191"/>
    <d v="2021-08-21T11:21:42"/>
    <n v="27371"/>
    <n v="21760"/>
    <x v="13"/>
    <x v="13"/>
    <d v="2021-08-21T17:21:42"/>
    <x v="3"/>
    <x v="69707"/>
    <x v="7"/>
  </r>
  <r>
    <n v="404196"/>
    <d v="2021-08-21T11:21:49"/>
    <n v="89428"/>
    <n v="349014"/>
    <x v="2"/>
    <x v="2"/>
    <d v="2021-08-21T13:21:49"/>
    <x v="3"/>
    <x v="69708"/>
    <x v="18"/>
  </r>
  <r>
    <n v="404198"/>
    <d v="2021-08-21T11:24:44"/>
    <n v="49836"/>
    <n v="100412"/>
    <x v="6"/>
    <x v="6"/>
    <d v="2021-08-21T14:24:44"/>
    <x v="3"/>
    <x v="69709"/>
    <x v="12"/>
  </r>
  <r>
    <n v="404200"/>
    <d v="2021-08-21T11:25:19"/>
    <n v="159324"/>
    <n v="158978"/>
    <x v="11"/>
    <x v="11"/>
    <d v="2021-08-21T15:25:19"/>
    <x v="3"/>
    <x v="69710"/>
    <x v="10"/>
  </r>
  <r>
    <n v="404202"/>
    <d v="2021-08-21T11:26:08"/>
    <n v="185696"/>
    <n v="23892"/>
    <x v="2"/>
    <x v="2"/>
    <d v="2021-08-21T13:26:08"/>
    <x v="3"/>
    <x v="69711"/>
    <x v="18"/>
  </r>
  <r>
    <n v="404205"/>
    <d v="2021-08-21T11:28:14"/>
    <n v="158362"/>
    <n v="469614"/>
    <x v="0"/>
    <x v="0"/>
    <d v="2021-08-21T12:28:14"/>
    <x v="3"/>
    <x v="69712"/>
    <x v="16"/>
  </r>
  <r>
    <n v="404206"/>
    <d v="2021-08-21T11:28:52"/>
    <n v="138376"/>
    <n v="388561"/>
    <x v="2"/>
    <x v="2"/>
    <d v="2021-08-21T13:28:52"/>
    <x v="3"/>
    <x v="69713"/>
    <x v="18"/>
  </r>
  <r>
    <n v="404207"/>
    <d v="2021-08-21T11:31:09"/>
    <n v="313361"/>
    <n v="63666"/>
    <x v="0"/>
    <x v="0"/>
    <d v="2021-08-21T12:31:09"/>
    <x v="3"/>
    <x v="69714"/>
    <x v="16"/>
  </r>
  <r>
    <n v="404211"/>
    <d v="2021-08-21T11:32:47"/>
    <n v="18086"/>
    <n v="147566"/>
    <x v="2"/>
    <x v="2"/>
    <d v="2021-08-21T13:32:47"/>
    <x v="3"/>
    <x v="69715"/>
    <x v="18"/>
  </r>
  <r>
    <n v="404216"/>
    <d v="2021-08-21T11:34:53"/>
    <n v="132108"/>
    <n v="351192"/>
    <x v="2"/>
    <x v="2"/>
    <d v="2021-08-21T13:34:53"/>
    <x v="3"/>
    <x v="69716"/>
    <x v="18"/>
  </r>
  <r>
    <n v="404219"/>
    <d v="2021-08-21T11:35:13"/>
    <n v="230572"/>
    <n v="393360"/>
    <x v="0"/>
    <x v="0"/>
    <d v="2021-08-21T12:35:13"/>
    <x v="3"/>
    <x v="69717"/>
    <x v="16"/>
  </r>
  <r>
    <n v="404224"/>
    <d v="2021-08-21T11:36:23"/>
    <n v="214374"/>
    <n v="180863"/>
    <x v="0"/>
    <x v="0"/>
    <d v="2021-08-21T12:36:23"/>
    <x v="3"/>
    <x v="69718"/>
    <x v="16"/>
  </r>
  <r>
    <n v="404227"/>
    <d v="2021-08-21T11:39:18"/>
    <n v="185313"/>
    <n v="423117"/>
    <x v="11"/>
    <x v="11"/>
    <d v="2021-08-21T15:39:18"/>
    <x v="3"/>
    <x v="69719"/>
    <x v="10"/>
  </r>
  <r>
    <n v="404230"/>
    <d v="2021-08-21T11:39:50"/>
    <n v="191816"/>
    <n v="367087"/>
    <x v="1"/>
    <x v="1"/>
    <d v="2021-08-21T11:39:50"/>
    <x v="3"/>
    <x v="69720"/>
    <x v="17"/>
  </r>
  <r>
    <n v="404235"/>
    <d v="2021-08-21T11:40:28"/>
    <n v="133764"/>
    <n v="191893"/>
    <x v="2"/>
    <x v="2"/>
    <d v="2021-08-21T13:40:28"/>
    <x v="3"/>
    <x v="69721"/>
    <x v="18"/>
  </r>
  <r>
    <n v="404237"/>
    <d v="2021-08-21T11:41:26"/>
    <n v="92918"/>
    <n v="37644"/>
    <x v="1"/>
    <x v="1"/>
    <d v="2021-08-21T11:41:26"/>
    <x v="3"/>
    <x v="69722"/>
    <x v="17"/>
  </r>
  <r>
    <n v="404241"/>
    <d v="2021-08-21T11:43:25"/>
    <n v="267010"/>
    <n v="398405"/>
    <x v="2"/>
    <x v="2"/>
    <d v="2021-08-21T13:43:25"/>
    <x v="3"/>
    <x v="69723"/>
    <x v="18"/>
  </r>
  <r>
    <n v="404242"/>
    <d v="2021-08-21T11:43:30"/>
    <n v="244353"/>
    <n v="110504"/>
    <x v="3"/>
    <x v="3"/>
    <d v="2021-08-21T16:43:30"/>
    <x v="3"/>
    <x v="69724"/>
    <x v="11"/>
  </r>
  <r>
    <n v="404243"/>
    <d v="2021-08-21T11:47:27"/>
    <n v="277631"/>
    <n v="432277"/>
    <x v="13"/>
    <x v="13"/>
    <d v="2021-08-21T17:47:27"/>
    <x v="3"/>
    <x v="69725"/>
    <x v="7"/>
  </r>
  <r>
    <n v="404248"/>
    <d v="2021-08-21T11:48:02"/>
    <n v="128561"/>
    <n v="21760"/>
    <x v="6"/>
    <x v="6"/>
    <d v="2021-08-21T14:48:02"/>
    <x v="3"/>
    <x v="69726"/>
    <x v="12"/>
  </r>
  <r>
    <n v="404249"/>
    <d v="2021-08-21T11:48:02"/>
    <n v="202654"/>
    <n v="84715"/>
    <x v="6"/>
    <x v="6"/>
    <d v="2021-08-21T14:48:02"/>
    <x v="3"/>
    <x v="69726"/>
    <x v="12"/>
  </r>
  <r>
    <n v="404253"/>
    <d v="2021-08-21T11:49:15"/>
    <n v="177545"/>
    <n v="138209"/>
    <x v="0"/>
    <x v="0"/>
    <d v="2021-08-21T12:49:15"/>
    <x v="3"/>
    <x v="69727"/>
    <x v="16"/>
  </r>
  <r>
    <n v="404257"/>
    <d v="2021-08-21T11:49:23"/>
    <n v="149915"/>
    <n v="390978"/>
    <x v="0"/>
    <x v="0"/>
    <d v="2021-08-21T12:49:23"/>
    <x v="3"/>
    <x v="69728"/>
    <x v="16"/>
  </r>
  <r>
    <n v="404259"/>
    <d v="2021-08-21T11:49:47"/>
    <n v="59214"/>
    <n v="471409"/>
    <x v="12"/>
    <x v="12"/>
    <d v="2021-08-21T21:49:47"/>
    <x v="3"/>
    <x v="69729"/>
    <x v="19"/>
  </r>
  <r>
    <n v="404264"/>
    <d v="2021-08-21T11:50:56"/>
    <n v="1215"/>
    <n v="274147"/>
    <x v="11"/>
    <x v="11"/>
    <d v="2021-08-21T15:50:56"/>
    <x v="3"/>
    <x v="69730"/>
    <x v="10"/>
  </r>
  <r>
    <n v="404268"/>
    <d v="2021-08-21T11:52:42"/>
    <n v="37993"/>
    <n v="90383"/>
    <x v="6"/>
    <x v="6"/>
    <d v="2021-08-21T14:52:42"/>
    <x v="3"/>
    <x v="69693"/>
    <x v="12"/>
  </r>
  <r>
    <n v="404271"/>
    <d v="2021-08-21T11:53:18"/>
    <n v="250489"/>
    <n v="33844"/>
    <x v="15"/>
    <x v="15"/>
    <d v="2021-08-21T08:53:18"/>
    <x v="3"/>
    <x v="69731"/>
    <x v="13"/>
  </r>
  <r>
    <n v="404275"/>
    <d v="2021-08-21T11:54:26"/>
    <n v="67792"/>
    <n v="114753"/>
    <x v="0"/>
    <x v="0"/>
    <d v="2021-08-21T12:54:26"/>
    <x v="3"/>
    <x v="69732"/>
    <x v="16"/>
  </r>
  <r>
    <n v="404280"/>
    <d v="2021-08-21T11:55:27"/>
    <n v="340103"/>
    <n v="459455"/>
    <x v="6"/>
    <x v="6"/>
    <d v="2021-08-21T14:55:27"/>
    <x v="3"/>
    <x v="69733"/>
    <x v="12"/>
  </r>
  <r>
    <n v="404285"/>
    <d v="2021-08-21T11:55:41"/>
    <n v="10282"/>
    <n v="458081"/>
    <x v="6"/>
    <x v="6"/>
    <d v="2021-08-21T14:55:41"/>
    <x v="3"/>
    <x v="69734"/>
    <x v="12"/>
  </r>
  <r>
    <n v="404287"/>
    <d v="2021-08-21T11:56:12"/>
    <n v="67689"/>
    <n v="116201"/>
    <x v="0"/>
    <x v="0"/>
    <d v="2021-08-21T12:56:12"/>
    <x v="3"/>
    <x v="69735"/>
    <x v="16"/>
  </r>
  <r>
    <n v="404292"/>
    <d v="2021-08-21T11:56:47"/>
    <n v="522"/>
    <n v="227775"/>
    <x v="2"/>
    <x v="2"/>
    <d v="2021-08-21T13:56:47"/>
    <x v="3"/>
    <x v="69736"/>
    <x v="18"/>
  </r>
  <r>
    <n v="404297"/>
    <d v="2021-08-21T11:56:47"/>
    <n v="27135"/>
    <n v="363218"/>
    <x v="2"/>
    <x v="2"/>
    <d v="2021-08-21T13:56:47"/>
    <x v="3"/>
    <x v="69736"/>
    <x v="18"/>
  </r>
  <r>
    <n v="404302"/>
    <d v="2021-08-21T11:59:41"/>
    <n v="294535"/>
    <n v="347393"/>
    <x v="6"/>
    <x v="6"/>
    <d v="2021-08-21T14:59:41"/>
    <x v="3"/>
    <x v="69737"/>
    <x v="12"/>
  </r>
  <r>
    <n v="404304"/>
    <d v="2021-08-21T12:00:51"/>
    <n v="60220"/>
    <n v="379466"/>
    <x v="0"/>
    <x v="0"/>
    <d v="2021-08-21T13:00:51"/>
    <x v="3"/>
    <x v="69738"/>
    <x v="18"/>
  </r>
  <r>
    <n v="404305"/>
    <d v="2021-08-21T12:04:28"/>
    <n v="140736"/>
    <n v="420674"/>
    <x v="6"/>
    <x v="6"/>
    <d v="2021-08-21T15:04:28"/>
    <x v="3"/>
    <x v="69739"/>
    <x v="10"/>
  </r>
  <r>
    <n v="404308"/>
    <d v="2021-08-21T12:06:06"/>
    <n v="213039"/>
    <n v="286726"/>
    <x v="2"/>
    <x v="2"/>
    <d v="2021-08-21T14:06:06"/>
    <x v="3"/>
    <x v="69740"/>
    <x v="12"/>
  </r>
  <r>
    <n v="404312"/>
    <d v="2021-08-21T12:06:18"/>
    <n v="305223"/>
    <n v="241927"/>
    <x v="2"/>
    <x v="2"/>
    <d v="2021-08-21T14:06:18"/>
    <x v="3"/>
    <x v="69741"/>
    <x v="12"/>
  </r>
  <r>
    <n v="404316"/>
    <d v="2021-08-21T12:07:08"/>
    <n v="15713"/>
    <n v="204394"/>
    <x v="6"/>
    <x v="6"/>
    <d v="2021-08-21T15:07:08"/>
    <x v="3"/>
    <x v="69742"/>
    <x v="10"/>
  </r>
  <r>
    <n v="404320"/>
    <d v="2021-08-21T12:07:51"/>
    <n v="93611"/>
    <n v="264901"/>
    <x v="0"/>
    <x v="0"/>
    <d v="2021-08-21T13:07:51"/>
    <x v="3"/>
    <x v="69588"/>
    <x v="18"/>
  </r>
  <r>
    <n v="404322"/>
    <d v="2021-08-21T12:08:49"/>
    <n v="26396"/>
    <n v="243101"/>
    <x v="0"/>
    <x v="0"/>
    <d v="2021-08-21T13:08:49"/>
    <x v="3"/>
    <x v="69743"/>
    <x v="18"/>
  </r>
  <r>
    <n v="404323"/>
    <d v="2021-08-21T12:09:04"/>
    <n v="3849"/>
    <n v="158978"/>
    <x v="0"/>
    <x v="0"/>
    <d v="2021-08-21T13:09:04"/>
    <x v="3"/>
    <x v="69744"/>
    <x v="18"/>
  </r>
  <r>
    <n v="404327"/>
    <d v="2021-08-21T12:10:13"/>
    <n v="307001"/>
    <n v="351192"/>
    <x v="6"/>
    <x v="6"/>
    <d v="2021-08-21T15:10:13"/>
    <x v="3"/>
    <x v="69745"/>
    <x v="10"/>
  </r>
  <r>
    <n v="404330"/>
    <d v="2021-08-21T12:13:10"/>
    <n v="142962"/>
    <n v="161398"/>
    <x v="11"/>
    <x v="11"/>
    <d v="2021-08-21T16:13:10"/>
    <x v="3"/>
    <x v="69746"/>
    <x v="11"/>
  </r>
  <r>
    <n v="404332"/>
    <d v="2021-08-21T12:13:40"/>
    <n v="281871"/>
    <n v="75550"/>
    <x v="9"/>
    <x v="9"/>
    <d v="2021-08-21T19:13:40"/>
    <x v="3"/>
    <x v="69747"/>
    <x v="14"/>
  </r>
  <r>
    <n v="404337"/>
    <d v="2021-08-21T12:13:55"/>
    <n v="109105"/>
    <n v="153893"/>
    <x v="2"/>
    <x v="2"/>
    <d v="2021-08-21T14:13:55"/>
    <x v="3"/>
    <x v="69748"/>
    <x v="12"/>
  </r>
  <r>
    <n v="404339"/>
    <d v="2021-08-21T12:14:50"/>
    <n v="62538"/>
    <n v="371564"/>
    <x v="3"/>
    <x v="3"/>
    <d v="2021-08-21T17:14:50"/>
    <x v="3"/>
    <x v="69749"/>
    <x v="7"/>
  </r>
  <r>
    <n v="404343"/>
    <d v="2021-08-21T12:14:50"/>
    <n v="46037"/>
    <n v="153893"/>
    <x v="0"/>
    <x v="0"/>
    <d v="2021-08-21T13:14:50"/>
    <x v="3"/>
    <x v="69750"/>
    <x v="18"/>
  </r>
  <r>
    <n v="404348"/>
    <d v="2021-08-21T12:15:40"/>
    <n v="137554"/>
    <n v="86587"/>
    <x v="4"/>
    <x v="4"/>
    <d v="2021-08-21T08:15:40"/>
    <x v="3"/>
    <x v="69751"/>
    <x v="13"/>
  </r>
  <r>
    <n v="404350"/>
    <d v="2021-08-21T12:17:10"/>
    <n v="78746"/>
    <n v="31115"/>
    <x v="3"/>
    <x v="3"/>
    <d v="2021-08-21T17:17:10"/>
    <x v="3"/>
    <x v="69752"/>
    <x v="7"/>
  </r>
  <r>
    <n v="404354"/>
    <d v="2021-08-21T12:18:43"/>
    <n v="25053"/>
    <n v="411922"/>
    <x v="6"/>
    <x v="6"/>
    <d v="2021-08-21T15:18:43"/>
    <x v="3"/>
    <x v="69753"/>
    <x v="10"/>
  </r>
  <r>
    <n v="404357"/>
    <d v="2021-08-21T12:18:55"/>
    <n v="17741"/>
    <n v="347393"/>
    <x v="11"/>
    <x v="11"/>
    <d v="2021-08-21T16:18:55"/>
    <x v="3"/>
    <x v="69754"/>
    <x v="11"/>
  </r>
  <r>
    <n v="404361"/>
    <d v="2021-08-21T12:19:53"/>
    <n v="222686"/>
    <n v="419338"/>
    <x v="2"/>
    <x v="2"/>
    <d v="2021-08-21T14:19:53"/>
    <x v="3"/>
    <x v="69755"/>
    <x v="12"/>
  </r>
  <r>
    <n v="404366"/>
    <d v="2021-08-21T12:21:07"/>
    <n v="41618"/>
    <n v="4199"/>
    <x v="2"/>
    <x v="2"/>
    <d v="2021-08-21T14:21:07"/>
    <x v="3"/>
    <x v="69756"/>
    <x v="12"/>
  </r>
  <r>
    <n v="404371"/>
    <d v="2021-08-21T12:21:47"/>
    <n v="268039"/>
    <n v="4722"/>
    <x v="6"/>
    <x v="6"/>
    <d v="2021-08-21T15:21:47"/>
    <x v="3"/>
    <x v="69757"/>
    <x v="10"/>
  </r>
  <r>
    <n v="404376"/>
    <d v="2021-08-21T12:22:24"/>
    <n v="138433"/>
    <n v="145779"/>
    <x v="2"/>
    <x v="2"/>
    <d v="2021-08-21T14:22:24"/>
    <x v="3"/>
    <x v="69758"/>
    <x v="12"/>
  </r>
  <r>
    <n v="404379"/>
    <d v="2021-08-21T12:26:24"/>
    <n v="310018"/>
    <n v="347008"/>
    <x v="9"/>
    <x v="9"/>
    <d v="2021-08-21T19:26:24"/>
    <x v="3"/>
    <x v="69759"/>
    <x v="14"/>
  </r>
  <r>
    <n v="404380"/>
    <d v="2021-08-21T12:26:29"/>
    <n v="129844"/>
    <n v="173184"/>
    <x v="8"/>
    <x v="8"/>
    <d v="2021-08-21T21:26:29"/>
    <x v="3"/>
    <x v="69760"/>
    <x v="19"/>
  </r>
  <r>
    <n v="404382"/>
    <d v="2021-08-21T12:27:04"/>
    <n v="99690"/>
    <n v="108961"/>
    <x v="2"/>
    <x v="2"/>
    <d v="2021-08-21T14:27:04"/>
    <x v="3"/>
    <x v="69761"/>
    <x v="12"/>
  </r>
  <r>
    <n v="404386"/>
    <d v="2021-08-21T12:28:48"/>
    <n v="50799"/>
    <n v="380039"/>
    <x v="6"/>
    <x v="6"/>
    <d v="2021-08-21T15:28:48"/>
    <x v="3"/>
    <x v="69762"/>
    <x v="10"/>
  </r>
  <r>
    <n v="404389"/>
    <d v="2021-08-21T12:28:48"/>
    <n v="200091"/>
    <n v="405774"/>
    <x v="0"/>
    <x v="0"/>
    <d v="2021-08-21T13:28:48"/>
    <x v="3"/>
    <x v="69763"/>
    <x v="18"/>
  </r>
  <r>
    <n v="404392"/>
    <d v="2021-08-21T12:29:25"/>
    <n v="25524"/>
    <n v="197604"/>
    <x v="2"/>
    <x v="2"/>
    <d v="2021-08-21T14:29:25"/>
    <x v="3"/>
    <x v="69764"/>
    <x v="12"/>
  </r>
  <r>
    <n v="404396"/>
    <d v="2021-08-21T12:29:25"/>
    <n v="340146"/>
    <n v="230507"/>
    <x v="0"/>
    <x v="0"/>
    <d v="2021-08-21T13:29:25"/>
    <x v="3"/>
    <x v="69765"/>
    <x v="18"/>
  </r>
  <r>
    <n v="404398"/>
    <d v="2021-08-21T12:29:49"/>
    <n v="88050"/>
    <n v="338202"/>
    <x v="2"/>
    <x v="2"/>
    <d v="2021-08-21T14:29:49"/>
    <x v="3"/>
    <x v="69766"/>
    <x v="12"/>
  </r>
  <r>
    <n v="404402"/>
    <d v="2021-08-21T12:33:28"/>
    <n v="266545"/>
    <n v="204218"/>
    <x v="0"/>
    <x v="0"/>
    <d v="2021-08-21T13:33:28"/>
    <x v="3"/>
    <x v="69767"/>
    <x v="18"/>
  </r>
  <r>
    <n v="404405"/>
    <d v="2021-08-21T12:34:03"/>
    <n v="28457"/>
    <n v="153893"/>
    <x v="13"/>
    <x v="13"/>
    <d v="2021-08-21T18:34:03"/>
    <x v="3"/>
    <x v="69768"/>
    <x v="21"/>
  </r>
  <r>
    <n v="404409"/>
    <d v="2021-08-21T12:36:23"/>
    <n v="203104"/>
    <n v="428248"/>
    <x v="2"/>
    <x v="2"/>
    <d v="2021-08-21T14:36:23"/>
    <x v="3"/>
    <x v="69769"/>
    <x v="12"/>
  </r>
  <r>
    <n v="404411"/>
    <d v="2021-08-21T12:38:42"/>
    <n v="6344"/>
    <n v="21760"/>
    <x v="2"/>
    <x v="2"/>
    <d v="2021-08-21T14:38:42"/>
    <x v="3"/>
    <x v="69770"/>
    <x v="12"/>
  </r>
  <r>
    <n v="404412"/>
    <d v="2021-08-21T12:38:43"/>
    <n v="245878"/>
    <n v="347393"/>
    <x v="2"/>
    <x v="2"/>
    <d v="2021-08-21T14:38:43"/>
    <x v="3"/>
    <x v="69771"/>
    <x v="12"/>
  </r>
  <r>
    <n v="404416"/>
    <d v="2021-08-21T12:39:18"/>
    <n v="296295"/>
    <n v="163865"/>
    <x v="6"/>
    <x v="6"/>
    <d v="2021-08-21T15:39:18"/>
    <x v="3"/>
    <x v="69719"/>
    <x v="10"/>
  </r>
  <r>
    <n v="404418"/>
    <d v="2021-08-21T12:40:01"/>
    <n v="343095"/>
    <n v="60239"/>
    <x v="0"/>
    <x v="0"/>
    <d v="2021-08-21T13:40:01"/>
    <x v="3"/>
    <x v="69772"/>
    <x v="18"/>
  </r>
  <r>
    <n v="404419"/>
    <d v="2021-08-21T12:40:48"/>
    <n v="227290"/>
    <n v="328853"/>
    <x v="0"/>
    <x v="0"/>
    <d v="2021-08-21T13:40:48"/>
    <x v="3"/>
    <x v="69773"/>
    <x v="18"/>
  </r>
  <r>
    <n v="404424"/>
    <d v="2021-08-21T12:42:44"/>
    <n v="85124"/>
    <n v="343491"/>
    <x v="1"/>
    <x v="1"/>
    <d v="2021-08-21T12:42:44"/>
    <x v="3"/>
    <x v="69774"/>
    <x v="16"/>
  </r>
  <r>
    <n v="404427"/>
    <d v="2021-08-21T12:42:48"/>
    <n v="125034"/>
    <n v="106331"/>
    <x v="0"/>
    <x v="0"/>
    <d v="2021-08-21T13:42:48"/>
    <x v="3"/>
    <x v="69775"/>
    <x v="18"/>
  </r>
  <r>
    <n v="404431"/>
    <d v="2021-08-21T12:46:17"/>
    <n v="214424"/>
    <n v="107006"/>
    <x v="6"/>
    <x v="6"/>
    <d v="2021-08-21T15:46:17"/>
    <x v="3"/>
    <x v="69776"/>
    <x v="10"/>
  </r>
  <r>
    <n v="404436"/>
    <d v="2021-08-21T12:48:02"/>
    <n v="2218"/>
    <n v="347393"/>
    <x v="2"/>
    <x v="2"/>
    <d v="2021-08-21T14:48:02"/>
    <x v="3"/>
    <x v="69726"/>
    <x v="12"/>
  </r>
  <r>
    <n v="404437"/>
    <d v="2021-08-21T12:48:02"/>
    <n v="14994"/>
    <n v="122982"/>
    <x v="2"/>
    <x v="2"/>
    <d v="2021-08-21T14:48:02"/>
    <x v="3"/>
    <x v="69726"/>
    <x v="12"/>
  </r>
  <r>
    <n v="404442"/>
    <d v="2021-08-21T12:48:02"/>
    <n v="82435"/>
    <n v="436070"/>
    <x v="2"/>
    <x v="2"/>
    <d v="2021-08-21T14:48:02"/>
    <x v="3"/>
    <x v="69726"/>
    <x v="12"/>
  </r>
  <r>
    <n v="404444"/>
    <d v="2021-08-21T12:51:08"/>
    <n v="283693"/>
    <n v="62570"/>
    <x v="0"/>
    <x v="0"/>
    <d v="2021-08-21T13:51:08"/>
    <x v="3"/>
    <x v="69777"/>
    <x v="18"/>
  </r>
  <r>
    <n v="404446"/>
    <d v="2021-08-21T12:51:32"/>
    <n v="263287"/>
    <n v="172536"/>
    <x v="1"/>
    <x v="1"/>
    <d v="2021-08-21T12:51:32"/>
    <x v="3"/>
    <x v="69658"/>
    <x v="16"/>
  </r>
  <r>
    <n v="404451"/>
    <d v="2021-08-21T12:53:17"/>
    <n v="203656"/>
    <n v="242428"/>
    <x v="6"/>
    <x v="6"/>
    <d v="2021-08-21T15:53:17"/>
    <x v="3"/>
    <x v="69778"/>
    <x v="10"/>
  </r>
  <r>
    <n v="404455"/>
    <d v="2021-08-21T12:55:37"/>
    <n v="328241"/>
    <n v="62068"/>
    <x v="6"/>
    <x v="6"/>
    <d v="2021-08-21T15:55:37"/>
    <x v="3"/>
    <x v="69779"/>
    <x v="10"/>
  </r>
  <r>
    <n v="404458"/>
    <d v="2021-08-21T13:00:00"/>
    <n v="6763"/>
    <n v="282234"/>
    <x v="2"/>
    <x v="2"/>
    <d v="2021-08-21T15:00:00"/>
    <x v="3"/>
    <x v="69780"/>
    <x v="10"/>
  </r>
  <r>
    <n v="404459"/>
    <d v="2021-08-21T13:00:16"/>
    <n v="187473"/>
    <n v="238552"/>
    <x v="6"/>
    <x v="6"/>
    <d v="2021-08-21T16:00:16"/>
    <x v="3"/>
    <x v="69781"/>
    <x v="11"/>
  </r>
  <r>
    <n v="404461"/>
    <d v="2021-08-21T13:02:01"/>
    <n v="278199"/>
    <n v="40892"/>
    <x v="2"/>
    <x v="2"/>
    <d v="2021-08-21T15:02:01"/>
    <x v="3"/>
    <x v="69782"/>
    <x v="10"/>
  </r>
  <r>
    <n v="404464"/>
    <d v="2021-08-21T13:02:01"/>
    <n v="110934"/>
    <n v="204725"/>
    <x v="13"/>
    <x v="13"/>
    <d v="2021-08-21T19:02:01"/>
    <x v="3"/>
    <x v="69783"/>
    <x v="14"/>
  </r>
  <r>
    <n v="404465"/>
    <d v="2021-08-21T13:02:33"/>
    <n v="281513"/>
    <n v="265382"/>
    <x v="0"/>
    <x v="0"/>
    <d v="2021-08-21T14:02:33"/>
    <x v="3"/>
    <x v="69784"/>
    <x v="12"/>
  </r>
  <r>
    <n v="404469"/>
    <d v="2021-08-21T13:03:46"/>
    <n v="129129"/>
    <n v="37644"/>
    <x v="8"/>
    <x v="8"/>
    <d v="2021-08-21T22:03:46"/>
    <x v="3"/>
    <x v="69785"/>
    <x v="20"/>
  </r>
  <r>
    <n v="404473"/>
    <d v="2021-08-21T13:03:50"/>
    <n v="216252"/>
    <n v="264901"/>
    <x v="11"/>
    <x v="11"/>
    <d v="2021-08-21T17:03:50"/>
    <x v="3"/>
    <x v="69786"/>
    <x v="7"/>
  </r>
  <r>
    <n v="404478"/>
    <d v="2021-08-21T13:03:58"/>
    <n v="126556"/>
    <n v="436838"/>
    <x v="1"/>
    <x v="1"/>
    <d v="2021-08-21T13:03:58"/>
    <x v="3"/>
    <x v="69787"/>
    <x v="18"/>
  </r>
  <r>
    <n v="404479"/>
    <d v="2021-08-21T13:06:55"/>
    <n v="99936"/>
    <n v="330333"/>
    <x v="2"/>
    <x v="2"/>
    <d v="2021-08-21T15:06:55"/>
    <x v="3"/>
    <x v="69788"/>
    <x v="10"/>
  </r>
  <r>
    <n v="404484"/>
    <d v="2021-08-21T13:07:16"/>
    <n v="208743"/>
    <n v="388328"/>
    <x v="6"/>
    <x v="6"/>
    <d v="2021-08-21T16:07:16"/>
    <x v="3"/>
    <x v="69789"/>
    <x v="11"/>
  </r>
  <r>
    <n v="404487"/>
    <d v="2021-08-21T13:07:34"/>
    <n v="157024"/>
    <n v="23892"/>
    <x v="0"/>
    <x v="0"/>
    <d v="2021-08-21T14:07:34"/>
    <x v="3"/>
    <x v="69790"/>
    <x v="12"/>
  </r>
  <r>
    <n v="404490"/>
    <d v="2021-08-21T13:09:00"/>
    <n v="108660"/>
    <n v="180863"/>
    <x v="13"/>
    <x v="13"/>
    <d v="2021-08-21T19:09:00"/>
    <x v="3"/>
    <x v="69791"/>
    <x v="14"/>
  </r>
  <r>
    <n v="404494"/>
    <d v="2021-08-21T13:10:10"/>
    <n v="62082"/>
    <n v="145779"/>
    <x v="1"/>
    <x v="1"/>
    <d v="2021-08-21T13:10:10"/>
    <x v="3"/>
    <x v="69792"/>
    <x v="18"/>
  </r>
  <r>
    <n v="404496"/>
    <d v="2021-08-21T13:11:02"/>
    <n v="325719"/>
    <n v="244574"/>
    <x v="16"/>
    <x v="16"/>
    <d v="2021-08-21T07:11:02"/>
    <x v="3"/>
    <x v="69793"/>
    <x v="9"/>
  </r>
  <r>
    <n v="404497"/>
    <d v="2021-08-21T13:11:39"/>
    <n v="239816"/>
    <n v="40049"/>
    <x v="0"/>
    <x v="0"/>
    <d v="2021-08-21T14:11:39"/>
    <x v="3"/>
    <x v="69794"/>
    <x v="12"/>
  </r>
  <r>
    <n v="404498"/>
    <d v="2021-08-21T13:11:55"/>
    <n v="247103"/>
    <n v="227775"/>
    <x v="6"/>
    <x v="6"/>
    <d v="2021-08-21T16:11:55"/>
    <x v="3"/>
    <x v="69795"/>
    <x v="11"/>
  </r>
  <r>
    <n v="404499"/>
    <d v="2021-08-21T13:13:25"/>
    <n v="247070"/>
    <n v="250679"/>
    <x v="0"/>
    <x v="0"/>
    <d v="2021-08-21T14:13:25"/>
    <x v="3"/>
    <x v="69796"/>
    <x v="12"/>
  </r>
  <r>
    <n v="404501"/>
    <d v="2021-08-21T13:13:40"/>
    <n v="155142"/>
    <n v="250679"/>
    <x v="2"/>
    <x v="2"/>
    <d v="2021-08-21T15:13:40"/>
    <x v="3"/>
    <x v="69797"/>
    <x v="10"/>
  </r>
  <r>
    <n v="404503"/>
    <d v="2021-08-21T13:13:41"/>
    <n v="348726"/>
    <n v="122902"/>
    <x v="0"/>
    <x v="0"/>
    <d v="2021-08-21T14:13:41"/>
    <x v="3"/>
    <x v="69798"/>
    <x v="12"/>
  </r>
  <r>
    <n v="404506"/>
    <d v="2021-08-21T13:14:25"/>
    <n v="45224"/>
    <n v="39237"/>
    <x v="0"/>
    <x v="0"/>
    <d v="2021-08-21T14:14:25"/>
    <x v="3"/>
    <x v="69799"/>
    <x v="12"/>
  </r>
  <r>
    <n v="404509"/>
    <d v="2021-08-21T13:16:00"/>
    <n v="330857"/>
    <n v="202914"/>
    <x v="2"/>
    <x v="2"/>
    <d v="2021-08-21T15:16:00"/>
    <x v="3"/>
    <x v="69800"/>
    <x v="10"/>
  </r>
  <r>
    <n v="404513"/>
    <d v="2021-08-21T13:17:45"/>
    <n v="1484"/>
    <n v="35968"/>
    <x v="3"/>
    <x v="3"/>
    <d v="2021-08-21T18:17:45"/>
    <x v="3"/>
    <x v="69801"/>
    <x v="21"/>
  </r>
  <r>
    <n v="404517"/>
    <d v="2021-08-21T13:18:55"/>
    <n v="218064"/>
    <n v="191893"/>
    <x v="6"/>
    <x v="6"/>
    <d v="2021-08-21T16:18:55"/>
    <x v="3"/>
    <x v="69754"/>
    <x v="11"/>
  </r>
  <r>
    <n v="404521"/>
    <d v="2021-08-21T13:20:38"/>
    <n v="205955"/>
    <n v="182191"/>
    <x v="6"/>
    <x v="6"/>
    <d v="2021-08-21T16:20:38"/>
    <x v="3"/>
    <x v="69802"/>
    <x v="11"/>
  </r>
  <r>
    <n v="404524"/>
    <d v="2021-08-21T13:21:14"/>
    <n v="40633"/>
    <n v="230507"/>
    <x v="6"/>
    <x v="6"/>
    <d v="2021-08-21T16:21:14"/>
    <x v="3"/>
    <x v="69803"/>
    <x v="11"/>
  </r>
  <r>
    <n v="404528"/>
    <d v="2021-08-21T13:21:14"/>
    <n v="165059"/>
    <n v="249164"/>
    <x v="6"/>
    <x v="6"/>
    <d v="2021-08-21T16:21:14"/>
    <x v="3"/>
    <x v="69803"/>
    <x v="11"/>
  </r>
  <r>
    <n v="404532"/>
    <d v="2021-08-21T13:21:14"/>
    <n v="338767"/>
    <n v="98921"/>
    <x v="9"/>
    <x v="9"/>
    <d v="2021-08-21T20:21:14"/>
    <x v="3"/>
    <x v="69804"/>
    <x v="23"/>
  </r>
  <r>
    <n v="404535"/>
    <d v="2021-08-21T13:21:40"/>
    <n v="10979"/>
    <n v="23621"/>
    <x v="2"/>
    <x v="2"/>
    <d v="2021-08-21T15:21:40"/>
    <x v="3"/>
    <x v="69805"/>
    <x v="10"/>
  </r>
  <r>
    <n v="404536"/>
    <d v="2021-08-21T13:21:46"/>
    <n v="45955"/>
    <n v="405774"/>
    <x v="0"/>
    <x v="0"/>
    <d v="2021-08-21T14:21:46"/>
    <x v="3"/>
    <x v="69806"/>
    <x v="12"/>
  </r>
  <r>
    <n v="404537"/>
    <d v="2021-08-21T13:21:49"/>
    <n v="79876"/>
    <n v="249264"/>
    <x v="1"/>
    <x v="1"/>
    <d v="2021-08-21T13:21:49"/>
    <x v="3"/>
    <x v="69708"/>
    <x v="18"/>
  </r>
  <r>
    <n v="404538"/>
    <d v="2021-08-21T13:22:05"/>
    <n v="121835"/>
    <n v="158978"/>
    <x v="8"/>
    <x v="8"/>
    <d v="2021-08-21T22:22:05"/>
    <x v="3"/>
    <x v="69807"/>
    <x v="20"/>
  </r>
  <r>
    <n v="404540"/>
    <d v="2021-08-21T13:22:24"/>
    <n v="137758"/>
    <n v="123413"/>
    <x v="0"/>
    <x v="0"/>
    <d v="2021-08-21T14:22:24"/>
    <x v="3"/>
    <x v="69758"/>
    <x v="12"/>
  </r>
  <r>
    <n v="404543"/>
    <d v="2021-08-21T13:22:52"/>
    <n v="217633"/>
    <n v="411922"/>
    <x v="0"/>
    <x v="0"/>
    <d v="2021-08-21T14:22:52"/>
    <x v="3"/>
    <x v="69808"/>
    <x v="12"/>
  </r>
  <r>
    <n v="404546"/>
    <d v="2021-08-21T13:24:00"/>
    <n v="101646"/>
    <n v="254768"/>
    <x v="0"/>
    <x v="0"/>
    <d v="2021-08-21T14:24:00"/>
    <x v="3"/>
    <x v="69809"/>
    <x v="12"/>
  </r>
  <r>
    <n v="404551"/>
    <d v="2021-08-21T13:24:08"/>
    <n v="221247"/>
    <n v="95638"/>
    <x v="18"/>
    <x v="18"/>
    <d v="2021-08-21T06:24:08"/>
    <x v="3"/>
    <x v="69810"/>
    <x v="3"/>
  </r>
  <r>
    <n v="404554"/>
    <d v="2021-08-21T13:25:19"/>
    <n v="57949"/>
    <n v="21665"/>
    <x v="2"/>
    <x v="2"/>
    <d v="2021-08-21T15:25:19"/>
    <x v="3"/>
    <x v="69710"/>
    <x v="10"/>
  </r>
  <r>
    <n v="404555"/>
    <d v="2021-08-21T13:25:46"/>
    <n v="265647"/>
    <n v="460633"/>
    <x v="0"/>
    <x v="0"/>
    <d v="2021-08-21T14:25:46"/>
    <x v="3"/>
    <x v="69811"/>
    <x v="12"/>
  </r>
  <r>
    <n v="404557"/>
    <d v="2021-08-21T13:25:59"/>
    <n v="315017"/>
    <n v="51668"/>
    <x v="9"/>
    <x v="9"/>
    <d v="2021-08-21T20:25:59"/>
    <x v="3"/>
    <x v="69812"/>
    <x v="23"/>
  </r>
  <r>
    <n v="404561"/>
    <d v="2021-08-21T13:27:04"/>
    <n v="58281"/>
    <n v="141622"/>
    <x v="0"/>
    <x v="0"/>
    <d v="2021-08-21T14:27:04"/>
    <x v="3"/>
    <x v="69761"/>
    <x v="12"/>
  </r>
  <r>
    <n v="404562"/>
    <d v="2021-08-21T13:27:50"/>
    <n v="237933"/>
    <n v="305608"/>
    <x v="6"/>
    <x v="6"/>
    <d v="2021-08-21T16:27:50"/>
    <x v="3"/>
    <x v="69813"/>
    <x v="11"/>
  </r>
  <r>
    <n v="404564"/>
    <d v="2021-08-21T13:29:24"/>
    <n v="185242"/>
    <n v="250679"/>
    <x v="8"/>
    <x v="8"/>
    <d v="2021-08-21T22:29:24"/>
    <x v="3"/>
    <x v="69814"/>
    <x v="20"/>
  </r>
  <r>
    <n v="404565"/>
    <d v="2021-08-21T13:29:24"/>
    <n v="333932"/>
    <n v="112334"/>
    <x v="0"/>
    <x v="0"/>
    <d v="2021-08-21T14:29:24"/>
    <x v="3"/>
    <x v="69815"/>
    <x v="12"/>
  </r>
  <r>
    <n v="404570"/>
    <d v="2021-08-21T13:29:59"/>
    <n v="215885"/>
    <n v="187590"/>
    <x v="2"/>
    <x v="2"/>
    <d v="2021-08-21T15:29:59"/>
    <x v="3"/>
    <x v="69600"/>
    <x v="10"/>
  </r>
  <r>
    <n v="404572"/>
    <d v="2021-08-21T13:30:23"/>
    <n v="284555"/>
    <n v="347393"/>
    <x v="2"/>
    <x v="2"/>
    <d v="2021-08-21T15:30:23"/>
    <x v="3"/>
    <x v="69816"/>
    <x v="10"/>
  </r>
  <r>
    <n v="404576"/>
    <d v="2021-08-21T13:31:09"/>
    <n v="91372"/>
    <n v="266896"/>
    <x v="1"/>
    <x v="1"/>
    <d v="2021-08-21T13:31:09"/>
    <x v="3"/>
    <x v="69817"/>
    <x v="18"/>
  </r>
  <r>
    <n v="404578"/>
    <d v="2021-08-21T13:31:31"/>
    <n v="167773"/>
    <n v="5151"/>
    <x v="11"/>
    <x v="11"/>
    <d v="2021-08-21T17:31:31"/>
    <x v="3"/>
    <x v="69818"/>
    <x v="7"/>
  </r>
  <r>
    <n v="404580"/>
    <d v="2021-08-21T13:32:38"/>
    <n v="345752"/>
    <n v="347393"/>
    <x v="0"/>
    <x v="0"/>
    <d v="2021-08-21T14:32:38"/>
    <x v="3"/>
    <x v="69819"/>
    <x v="12"/>
  </r>
  <r>
    <n v="404581"/>
    <d v="2021-08-21T13:34:38"/>
    <n v="58472"/>
    <n v="141259"/>
    <x v="2"/>
    <x v="2"/>
    <d v="2021-08-21T15:34:38"/>
    <x v="3"/>
    <x v="69820"/>
    <x v="10"/>
  </r>
  <r>
    <n v="404586"/>
    <d v="2021-08-21T13:34:38"/>
    <n v="219046"/>
    <n v="389195"/>
    <x v="2"/>
    <x v="2"/>
    <d v="2021-08-21T15:34:38"/>
    <x v="3"/>
    <x v="69820"/>
    <x v="10"/>
  </r>
  <r>
    <n v="404588"/>
    <d v="2021-08-21T13:36:23"/>
    <n v="9578"/>
    <n v="305248"/>
    <x v="0"/>
    <x v="0"/>
    <d v="2021-08-21T14:36:23"/>
    <x v="3"/>
    <x v="69769"/>
    <x v="12"/>
  </r>
  <r>
    <n v="404592"/>
    <d v="2021-08-21T13:36:29"/>
    <n v="335516"/>
    <n v="473323"/>
    <x v="1"/>
    <x v="1"/>
    <d v="2021-08-21T13:36:29"/>
    <x v="3"/>
    <x v="69821"/>
    <x v="18"/>
  </r>
  <r>
    <n v="404594"/>
    <d v="2021-08-21T13:36:58"/>
    <n v="243710"/>
    <n v="401297"/>
    <x v="2"/>
    <x v="2"/>
    <d v="2021-08-21T15:36:58"/>
    <x v="3"/>
    <x v="69822"/>
    <x v="10"/>
  </r>
  <r>
    <n v="404599"/>
    <d v="2021-08-21T13:38:17"/>
    <n v="140670"/>
    <n v="103966"/>
    <x v="1"/>
    <x v="1"/>
    <d v="2021-08-21T13:38:17"/>
    <x v="3"/>
    <x v="69823"/>
    <x v="18"/>
  </r>
  <r>
    <n v="404602"/>
    <d v="2021-08-21T13:40:21"/>
    <n v="3260"/>
    <n v="21999"/>
    <x v="6"/>
    <x v="6"/>
    <d v="2021-08-21T16:40:21"/>
    <x v="3"/>
    <x v="69824"/>
    <x v="11"/>
  </r>
  <r>
    <n v="404604"/>
    <d v="2021-08-21T13:41:03"/>
    <n v="58286"/>
    <n v="62570"/>
    <x v="3"/>
    <x v="3"/>
    <d v="2021-08-21T18:41:03"/>
    <x v="3"/>
    <x v="69825"/>
    <x v="21"/>
  </r>
  <r>
    <n v="404609"/>
    <d v="2021-08-21T13:44:11"/>
    <n v="22336"/>
    <n v="62570"/>
    <x v="2"/>
    <x v="2"/>
    <d v="2021-08-21T15:44:11"/>
    <x v="3"/>
    <x v="69826"/>
    <x v="10"/>
  </r>
  <r>
    <n v="404612"/>
    <d v="2021-08-21T13:45:42"/>
    <n v="8791"/>
    <n v="290088"/>
    <x v="3"/>
    <x v="3"/>
    <d v="2021-08-21T18:45:42"/>
    <x v="3"/>
    <x v="69827"/>
    <x v="21"/>
  </r>
  <r>
    <n v="404613"/>
    <d v="2021-08-21T13:45:42"/>
    <n v="76577"/>
    <n v="297015"/>
    <x v="0"/>
    <x v="0"/>
    <d v="2021-08-21T14:45:42"/>
    <x v="3"/>
    <x v="69828"/>
    <x v="12"/>
  </r>
  <r>
    <n v="404617"/>
    <d v="2021-08-21T13:46:17"/>
    <n v="265550"/>
    <n v="269548"/>
    <x v="2"/>
    <x v="2"/>
    <d v="2021-08-21T15:46:17"/>
    <x v="3"/>
    <x v="69776"/>
    <x v="10"/>
  </r>
  <r>
    <n v="404621"/>
    <d v="2021-08-21T13:47:27"/>
    <n v="9110"/>
    <n v="230507"/>
    <x v="1"/>
    <x v="1"/>
    <d v="2021-08-21T13:47:27"/>
    <x v="3"/>
    <x v="69829"/>
    <x v="18"/>
  </r>
  <r>
    <n v="404622"/>
    <d v="2021-08-21T13:47:57"/>
    <n v="288773"/>
    <n v="63666"/>
    <x v="0"/>
    <x v="0"/>
    <d v="2021-08-21T14:47:57"/>
    <x v="3"/>
    <x v="69830"/>
    <x v="12"/>
  </r>
  <r>
    <n v="404627"/>
    <d v="2021-08-21T13:48:37"/>
    <n v="58354"/>
    <n v="470762"/>
    <x v="13"/>
    <x v="13"/>
    <d v="2021-08-21T19:48:37"/>
    <x v="3"/>
    <x v="69831"/>
    <x v="14"/>
  </r>
  <r>
    <n v="404628"/>
    <d v="2021-08-21T13:49:12"/>
    <n v="75963"/>
    <n v="347008"/>
    <x v="6"/>
    <x v="6"/>
    <d v="2021-08-21T16:49:12"/>
    <x v="3"/>
    <x v="69832"/>
    <x v="11"/>
  </r>
  <r>
    <n v="404632"/>
    <d v="2021-08-21T13:49:51"/>
    <n v="162995"/>
    <n v="153893"/>
    <x v="6"/>
    <x v="6"/>
    <d v="2021-08-21T16:49:51"/>
    <x v="3"/>
    <x v="69833"/>
    <x v="11"/>
  </r>
  <r>
    <n v="404636"/>
    <d v="2021-08-21T13:50:22"/>
    <n v="317826"/>
    <n v="105089"/>
    <x v="0"/>
    <x v="0"/>
    <d v="2021-08-21T14:50:22"/>
    <x v="3"/>
    <x v="69834"/>
    <x v="12"/>
  </r>
  <r>
    <n v="404638"/>
    <d v="2021-08-21T13:51:32"/>
    <n v="61579"/>
    <n v="118549"/>
    <x v="6"/>
    <x v="6"/>
    <d v="2021-08-21T16:51:32"/>
    <x v="3"/>
    <x v="69835"/>
    <x v="11"/>
  </r>
  <r>
    <n v="404640"/>
    <d v="2021-08-21T13:52:42"/>
    <n v="109335"/>
    <n v="351192"/>
    <x v="0"/>
    <x v="0"/>
    <d v="2021-08-21T14:52:42"/>
    <x v="3"/>
    <x v="69693"/>
    <x v="12"/>
  </r>
  <r>
    <n v="404645"/>
    <d v="2021-08-21T13:52:58"/>
    <n v="234233"/>
    <n v="172251"/>
    <x v="6"/>
    <x v="6"/>
    <d v="2021-08-21T16:52:58"/>
    <x v="3"/>
    <x v="69836"/>
    <x v="11"/>
  </r>
  <r>
    <n v="404647"/>
    <d v="2021-08-21T13:53:52"/>
    <n v="106242"/>
    <n v="327968"/>
    <x v="6"/>
    <x v="6"/>
    <d v="2021-08-21T16:53:52"/>
    <x v="3"/>
    <x v="69837"/>
    <x v="11"/>
  </r>
  <r>
    <n v="404648"/>
    <d v="2021-08-21T13:54:33"/>
    <n v="195424"/>
    <n v="241713"/>
    <x v="2"/>
    <x v="2"/>
    <d v="2021-08-21T15:54:33"/>
    <x v="3"/>
    <x v="69838"/>
    <x v="10"/>
  </r>
  <r>
    <n v="404651"/>
    <d v="2021-08-21T13:55:37"/>
    <n v="22323"/>
    <n v="38789"/>
    <x v="13"/>
    <x v="13"/>
    <d v="2021-08-21T19:55:37"/>
    <x v="3"/>
    <x v="69839"/>
    <x v="14"/>
  </r>
  <r>
    <n v="404655"/>
    <d v="2021-08-21T13:56:12"/>
    <n v="25336"/>
    <n v="74456"/>
    <x v="6"/>
    <x v="6"/>
    <d v="2021-08-21T16:56:12"/>
    <x v="3"/>
    <x v="69840"/>
    <x v="11"/>
  </r>
  <r>
    <n v="404659"/>
    <d v="2021-08-21T13:56:12"/>
    <n v="227478"/>
    <n v="250679"/>
    <x v="6"/>
    <x v="6"/>
    <d v="2021-08-21T16:56:12"/>
    <x v="3"/>
    <x v="69840"/>
    <x v="11"/>
  </r>
  <r>
    <n v="404660"/>
    <d v="2021-08-21T13:57:03"/>
    <n v="85265"/>
    <n v="305434"/>
    <x v="3"/>
    <x v="3"/>
    <d v="2021-08-21T18:57:03"/>
    <x v="3"/>
    <x v="69841"/>
    <x v="21"/>
  </r>
  <r>
    <n v="404665"/>
    <d v="2021-08-21T13:57:21"/>
    <n v="214639"/>
    <n v="199629"/>
    <x v="0"/>
    <x v="0"/>
    <d v="2021-08-21T14:57:21"/>
    <x v="3"/>
    <x v="69666"/>
    <x v="12"/>
  </r>
  <r>
    <n v="404668"/>
    <d v="2021-08-21T13:57:21"/>
    <n v="302169"/>
    <n v="88863"/>
    <x v="0"/>
    <x v="0"/>
    <d v="2021-08-21T14:57:21"/>
    <x v="3"/>
    <x v="69666"/>
    <x v="12"/>
  </r>
  <r>
    <n v="404672"/>
    <d v="2021-08-21T13:57:32"/>
    <n v="86449"/>
    <n v="251574"/>
    <x v="0"/>
    <x v="0"/>
    <d v="2021-08-21T14:57:32"/>
    <x v="3"/>
    <x v="69842"/>
    <x v="12"/>
  </r>
  <r>
    <n v="404673"/>
    <d v="2021-08-21T13:57:56"/>
    <n v="105859"/>
    <n v="343712"/>
    <x v="13"/>
    <x v="13"/>
    <d v="2021-08-21T19:57:56"/>
    <x v="3"/>
    <x v="69584"/>
    <x v="14"/>
  </r>
  <r>
    <n v="404675"/>
    <d v="2021-08-21T13:58:31"/>
    <n v="84683"/>
    <n v="148309"/>
    <x v="6"/>
    <x v="6"/>
    <d v="2021-08-21T16:58:31"/>
    <x v="3"/>
    <x v="69843"/>
    <x v="11"/>
  </r>
  <r>
    <n v="404679"/>
    <d v="2021-08-21T13:59:15"/>
    <n v="282272"/>
    <n v="215130"/>
    <x v="4"/>
    <x v="4"/>
    <d v="2021-08-21T09:59:15"/>
    <x v="3"/>
    <x v="69844"/>
    <x v="8"/>
  </r>
  <r>
    <n v="404684"/>
    <d v="2021-08-21T13:59:57"/>
    <n v="34794"/>
    <n v="86587"/>
    <x v="0"/>
    <x v="0"/>
    <d v="2021-08-21T14:59:57"/>
    <x v="3"/>
    <x v="69845"/>
    <x v="12"/>
  </r>
  <r>
    <n v="404688"/>
    <d v="2021-08-21T14:00:16"/>
    <n v="39230"/>
    <n v="245930"/>
    <x v="13"/>
    <x v="13"/>
    <d v="2021-08-21T20:00:16"/>
    <x v="3"/>
    <x v="69586"/>
    <x v="23"/>
  </r>
  <r>
    <n v="404692"/>
    <d v="2021-08-21T14:03:11"/>
    <n v="249348"/>
    <n v="291304"/>
    <x v="6"/>
    <x v="6"/>
    <d v="2021-08-21T17:03:11"/>
    <x v="3"/>
    <x v="69846"/>
    <x v="7"/>
  </r>
  <r>
    <n v="404693"/>
    <d v="2021-08-21T14:03:11"/>
    <n v="312119"/>
    <n v="351192"/>
    <x v="9"/>
    <x v="9"/>
    <d v="2021-08-21T21:03:11"/>
    <x v="3"/>
    <x v="69847"/>
    <x v="19"/>
  </r>
  <r>
    <n v="404694"/>
    <d v="2021-08-21T14:04:21"/>
    <n v="109934"/>
    <n v="397531"/>
    <x v="0"/>
    <x v="0"/>
    <d v="2021-08-21T15:04:21"/>
    <x v="3"/>
    <x v="69848"/>
    <x v="10"/>
  </r>
  <r>
    <n v="404696"/>
    <d v="2021-08-21T14:04:21"/>
    <n v="328186"/>
    <n v="351192"/>
    <x v="0"/>
    <x v="0"/>
    <d v="2021-08-21T15:04:21"/>
    <x v="3"/>
    <x v="69848"/>
    <x v="10"/>
  </r>
  <r>
    <n v="404701"/>
    <d v="2021-08-21T14:05:27"/>
    <n v="65200"/>
    <n v="396686"/>
    <x v="2"/>
    <x v="2"/>
    <d v="2021-08-21T16:05:27"/>
    <x v="3"/>
    <x v="69849"/>
    <x v="11"/>
  </r>
  <r>
    <n v="404705"/>
    <d v="2021-08-21T14:05:31"/>
    <n v="317307"/>
    <n v="118549"/>
    <x v="6"/>
    <x v="6"/>
    <d v="2021-08-21T17:05:31"/>
    <x v="3"/>
    <x v="69674"/>
    <x v="7"/>
  </r>
  <r>
    <n v="404708"/>
    <d v="2021-08-21T14:07:12"/>
    <n v="4848"/>
    <n v="381626"/>
    <x v="0"/>
    <x v="0"/>
    <d v="2021-08-21T15:07:12"/>
    <x v="3"/>
    <x v="69850"/>
    <x v="10"/>
  </r>
  <r>
    <n v="404710"/>
    <d v="2021-08-21T14:07:16"/>
    <n v="222036"/>
    <n v="20526"/>
    <x v="13"/>
    <x v="13"/>
    <d v="2021-08-21T20:07:16"/>
    <x v="3"/>
    <x v="69851"/>
    <x v="23"/>
  </r>
  <r>
    <n v="404712"/>
    <d v="2021-08-21T14:07:51"/>
    <n v="318444"/>
    <n v="73039"/>
    <x v="6"/>
    <x v="6"/>
    <d v="2021-08-21T17:07:51"/>
    <x v="3"/>
    <x v="69852"/>
    <x v="7"/>
  </r>
  <r>
    <n v="404714"/>
    <d v="2021-08-21T14:08:45"/>
    <n v="228352"/>
    <n v="241927"/>
    <x v="3"/>
    <x v="3"/>
    <d v="2021-08-21T19:08:45"/>
    <x v="3"/>
    <x v="69853"/>
    <x v="14"/>
  </r>
  <r>
    <n v="404717"/>
    <d v="2021-08-21T14:09:07"/>
    <n v="144329"/>
    <n v="437341"/>
    <x v="2"/>
    <x v="2"/>
    <d v="2021-08-21T16:09:07"/>
    <x v="3"/>
    <x v="69854"/>
    <x v="11"/>
  </r>
  <r>
    <n v="404722"/>
    <d v="2021-08-21T14:09:35"/>
    <n v="125242"/>
    <n v="344487"/>
    <x v="2"/>
    <x v="2"/>
    <d v="2021-08-21T16:09:35"/>
    <x v="3"/>
    <x v="69556"/>
    <x v="11"/>
  </r>
  <r>
    <n v="404726"/>
    <d v="2021-08-21T14:10:56"/>
    <n v="325223"/>
    <n v="411845"/>
    <x v="11"/>
    <x v="11"/>
    <d v="2021-08-21T18:10:56"/>
    <x v="3"/>
    <x v="69855"/>
    <x v="21"/>
  </r>
  <r>
    <n v="404731"/>
    <d v="2021-08-21T14:11:20"/>
    <n v="331267"/>
    <n v="112119"/>
    <x v="3"/>
    <x v="3"/>
    <d v="2021-08-21T19:11:20"/>
    <x v="3"/>
    <x v="69856"/>
    <x v="14"/>
  </r>
  <r>
    <n v="404734"/>
    <d v="2021-08-21T14:11:20"/>
    <n v="180766"/>
    <n v="449379"/>
    <x v="0"/>
    <x v="0"/>
    <d v="2021-08-21T15:11:20"/>
    <x v="3"/>
    <x v="69678"/>
    <x v="10"/>
  </r>
  <r>
    <n v="404736"/>
    <d v="2021-08-21T14:11:20"/>
    <n v="195376"/>
    <n v="250679"/>
    <x v="0"/>
    <x v="0"/>
    <d v="2021-08-21T15:11:20"/>
    <x v="3"/>
    <x v="69678"/>
    <x v="10"/>
  </r>
  <r>
    <n v="404739"/>
    <d v="2021-08-21T14:12:18"/>
    <n v="286637"/>
    <n v="411922"/>
    <x v="0"/>
    <x v="0"/>
    <d v="2021-08-21T15:12:18"/>
    <x v="3"/>
    <x v="69857"/>
    <x v="10"/>
  </r>
  <r>
    <n v="404743"/>
    <d v="2021-08-21T14:13:05"/>
    <n v="263474"/>
    <n v="90383"/>
    <x v="7"/>
    <x v="7"/>
    <d v="2021-08-21T22:13:05"/>
    <x v="3"/>
    <x v="69858"/>
    <x v="20"/>
  </r>
  <r>
    <n v="404746"/>
    <d v="2021-08-21T14:13:05"/>
    <n v="277104"/>
    <n v="397531"/>
    <x v="1"/>
    <x v="1"/>
    <d v="2021-08-21T14:13:05"/>
    <x v="3"/>
    <x v="69859"/>
    <x v="12"/>
  </r>
  <r>
    <n v="404748"/>
    <d v="2021-08-21T14:14:15"/>
    <n v="154390"/>
    <n v="389689"/>
    <x v="2"/>
    <x v="2"/>
    <d v="2021-08-21T16:14:15"/>
    <x v="3"/>
    <x v="69860"/>
    <x v="11"/>
  </r>
  <r>
    <n v="404753"/>
    <d v="2021-08-21T14:14:50"/>
    <n v="60551"/>
    <n v="122902"/>
    <x v="6"/>
    <x v="6"/>
    <d v="2021-08-21T17:14:50"/>
    <x v="3"/>
    <x v="69749"/>
    <x v="7"/>
  </r>
  <r>
    <n v="404755"/>
    <d v="2021-08-21T14:14:50"/>
    <n v="218556"/>
    <n v="250679"/>
    <x v="6"/>
    <x v="6"/>
    <d v="2021-08-21T17:14:50"/>
    <x v="3"/>
    <x v="69749"/>
    <x v="7"/>
  </r>
  <r>
    <n v="404760"/>
    <d v="2021-08-21T14:15:25"/>
    <n v="114942"/>
    <n v="273920"/>
    <x v="1"/>
    <x v="1"/>
    <d v="2021-08-21T14:15:25"/>
    <x v="3"/>
    <x v="69861"/>
    <x v="12"/>
  </r>
  <r>
    <n v="404761"/>
    <d v="2021-08-21T14:16:00"/>
    <n v="45163"/>
    <n v="293657"/>
    <x v="0"/>
    <x v="0"/>
    <d v="2021-08-21T15:16:00"/>
    <x v="3"/>
    <x v="69800"/>
    <x v="10"/>
  </r>
  <r>
    <n v="404764"/>
    <d v="2021-08-21T14:16:13"/>
    <n v="100342"/>
    <n v="422060"/>
    <x v="2"/>
    <x v="2"/>
    <d v="2021-08-21T16:16:13"/>
    <x v="3"/>
    <x v="69862"/>
    <x v="11"/>
  </r>
  <r>
    <n v="404766"/>
    <d v="2021-08-21T14:16:44"/>
    <n v="264466"/>
    <n v="61082"/>
    <x v="6"/>
    <x v="6"/>
    <d v="2021-08-21T17:16:44"/>
    <x v="3"/>
    <x v="69863"/>
    <x v="7"/>
  </r>
  <r>
    <n v="404769"/>
    <d v="2021-08-21T14:17:10"/>
    <n v="41305"/>
    <n v="88863"/>
    <x v="6"/>
    <x v="6"/>
    <d v="2021-08-21T17:17:10"/>
    <x v="3"/>
    <x v="69752"/>
    <x v="7"/>
  </r>
  <r>
    <n v="404770"/>
    <d v="2021-08-21T14:19:04"/>
    <n v="70151"/>
    <n v="468614"/>
    <x v="4"/>
    <x v="4"/>
    <d v="2021-08-21T10:19:04"/>
    <x v="3"/>
    <x v="69864"/>
    <x v="15"/>
  </r>
  <r>
    <n v="404775"/>
    <d v="2021-08-21T14:19:30"/>
    <n v="42867"/>
    <n v="351192"/>
    <x v="6"/>
    <x v="6"/>
    <d v="2021-08-21T17:19:30"/>
    <x v="3"/>
    <x v="69865"/>
    <x v="7"/>
  </r>
  <r>
    <n v="404779"/>
    <d v="2021-08-21T14:20:05"/>
    <n v="330083"/>
    <n v="245484"/>
    <x v="1"/>
    <x v="1"/>
    <d v="2021-08-21T14:20:05"/>
    <x v="3"/>
    <x v="69866"/>
    <x v="12"/>
  </r>
  <r>
    <n v="404780"/>
    <d v="2021-08-21T14:22:24"/>
    <n v="75667"/>
    <n v="290088"/>
    <x v="11"/>
    <x v="11"/>
    <d v="2021-08-21T18:22:24"/>
    <x v="3"/>
    <x v="69867"/>
    <x v="21"/>
  </r>
  <r>
    <n v="404785"/>
    <d v="2021-08-21T14:22:24"/>
    <n v="217579"/>
    <n v="38789"/>
    <x v="11"/>
    <x v="11"/>
    <d v="2021-08-21T18:22:24"/>
    <x v="3"/>
    <x v="69867"/>
    <x v="21"/>
  </r>
  <r>
    <n v="404786"/>
    <d v="2021-08-21T14:22:51"/>
    <n v="304333"/>
    <n v="29745"/>
    <x v="0"/>
    <x v="0"/>
    <d v="2021-08-21T15:22:51"/>
    <x v="3"/>
    <x v="69868"/>
    <x v="10"/>
  </r>
  <r>
    <n v="404791"/>
    <d v="2021-08-21T14:22:59"/>
    <n v="290660"/>
    <n v="135188"/>
    <x v="13"/>
    <x v="13"/>
    <d v="2021-08-21T20:22:59"/>
    <x v="3"/>
    <x v="69869"/>
    <x v="23"/>
  </r>
  <r>
    <n v="404792"/>
    <d v="2021-08-21T14:23:31"/>
    <n v="227637"/>
    <n v="283433"/>
    <x v="3"/>
    <x v="3"/>
    <d v="2021-08-21T19:23:31"/>
    <x v="3"/>
    <x v="69870"/>
    <x v="14"/>
  </r>
  <r>
    <n v="404793"/>
    <d v="2021-08-21T14:24:09"/>
    <n v="235724"/>
    <n v="123413"/>
    <x v="6"/>
    <x v="6"/>
    <d v="2021-08-21T17:24:09"/>
    <x v="3"/>
    <x v="69563"/>
    <x v="7"/>
  </r>
  <r>
    <n v="404798"/>
    <d v="2021-08-21T14:24:44"/>
    <n v="302891"/>
    <n v="251150"/>
    <x v="1"/>
    <x v="1"/>
    <d v="2021-08-21T14:24:44"/>
    <x v="3"/>
    <x v="69709"/>
    <x v="12"/>
  </r>
  <r>
    <n v="404800"/>
    <d v="2021-08-21T14:25:19"/>
    <n v="19446"/>
    <n v="473323"/>
    <x v="0"/>
    <x v="0"/>
    <d v="2021-08-21T15:25:19"/>
    <x v="3"/>
    <x v="69710"/>
    <x v="10"/>
  </r>
  <r>
    <n v="404801"/>
    <d v="2021-08-21T14:28:14"/>
    <n v="24187"/>
    <n v="78899"/>
    <x v="2"/>
    <x v="2"/>
    <d v="2021-08-21T16:28:14"/>
    <x v="3"/>
    <x v="69871"/>
    <x v="11"/>
  </r>
  <r>
    <n v="404804"/>
    <d v="2021-08-21T14:28:14"/>
    <n v="99623"/>
    <n v="445443"/>
    <x v="2"/>
    <x v="2"/>
    <d v="2021-08-21T16:28:14"/>
    <x v="3"/>
    <x v="69871"/>
    <x v="11"/>
  </r>
  <r>
    <n v="404809"/>
    <d v="2021-08-21T14:28:14"/>
    <n v="210903"/>
    <n v="250679"/>
    <x v="2"/>
    <x v="2"/>
    <d v="2021-08-21T16:28:14"/>
    <x v="3"/>
    <x v="69871"/>
    <x v="11"/>
  </r>
  <r>
    <n v="404812"/>
    <d v="2021-08-21T14:28:14"/>
    <n v="215858"/>
    <n v="389710"/>
    <x v="2"/>
    <x v="2"/>
    <d v="2021-08-21T16:28:14"/>
    <x v="3"/>
    <x v="69871"/>
    <x v="11"/>
  </r>
  <r>
    <n v="404814"/>
    <d v="2021-08-21T14:29:59"/>
    <n v="20933"/>
    <n v="21760"/>
    <x v="0"/>
    <x v="0"/>
    <d v="2021-08-21T15:29:59"/>
    <x v="3"/>
    <x v="69600"/>
    <x v="10"/>
  </r>
  <r>
    <n v="404817"/>
    <d v="2021-08-21T14:31:01"/>
    <n v="17007"/>
    <n v="367087"/>
    <x v="1"/>
    <x v="1"/>
    <d v="2021-08-21T14:31:01"/>
    <x v="3"/>
    <x v="69872"/>
    <x v="12"/>
  </r>
  <r>
    <n v="404822"/>
    <d v="2021-08-21T14:32:38"/>
    <n v="92094"/>
    <n v="214224"/>
    <x v="1"/>
    <x v="1"/>
    <d v="2021-08-21T14:32:38"/>
    <x v="3"/>
    <x v="69819"/>
    <x v="12"/>
  </r>
  <r>
    <n v="404823"/>
    <d v="2021-08-21T14:33:28"/>
    <n v="176723"/>
    <n v="191048"/>
    <x v="6"/>
    <x v="6"/>
    <d v="2021-08-21T17:33:28"/>
    <x v="3"/>
    <x v="69873"/>
    <x v="7"/>
  </r>
  <r>
    <n v="404828"/>
    <d v="2021-08-21T14:33:28"/>
    <n v="279310"/>
    <n v="111368"/>
    <x v="6"/>
    <x v="6"/>
    <d v="2021-08-21T17:33:28"/>
    <x v="3"/>
    <x v="69873"/>
    <x v="7"/>
  </r>
  <r>
    <n v="404831"/>
    <d v="2021-08-21T14:34:38"/>
    <n v="32030"/>
    <n v="389985"/>
    <x v="0"/>
    <x v="0"/>
    <d v="2021-08-21T15:34:38"/>
    <x v="3"/>
    <x v="69820"/>
    <x v="10"/>
  </r>
  <r>
    <n v="404833"/>
    <d v="2021-08-21T14:34:38"/>
    <n v="75056"/>
    <n v="341333"/>
    <x v="0"/>
    <x v="0"/>
    <d v="2021-08-21T15:34:38"/>
    <x v="3"/>
    <x v="69820"/>
    <x v="10"/>
  </r>
  <r>
    <n v="404838"/>
    <d v="2021-08-21T14:35:04"/>
    <n v="239243"/>
    <n v="238989"/>
    <x v="13"/>
    <x v="13"/>
    <d v="2021-08-21T20:35:04"/>
    <x v="3"/>
    <x v="69874"/>
    <x v="23"/>
  </r>
  <r>
    <n v="404842"/>
    <d v="2021-08-21T14:35:13"/>
    <n v="182210"/>
    <n v="104958"/>
    <x v="2"/>
    <x v="2"/>
    <d v="2021-08-21T16:35:13"/>
    <x v="3"/>
    <x v="69875"/>
    <x v="11"/>
  </r>
  <r>
    <n v="404844"/>
    <d v="2021-08-21T14:37:33"/>
    <n v="271522"/>
    <n v="450380"/>
    <x v="2"/>
    <x v="2"/>
    <d v="2021-08-21T16:37:33"/>
    <x v="3"/>
    <x v="69876"/>
    <x v="11"/>
  </r>
  <r>
    <n v="404848"/>
    <d v="2021-08-21T14:37:33"/>
    <n v="289990"/>
    <n v="242428"/>
    <x v="2"/>
    <x v="2"/>
    <d v="2021-08-21T16:37:33"/>
    <x v="3"/>
    <x v="69876"/>
    <x v="11"/>
  </r>
  <r>
    <n v="404852"/>
    <d v="2021-08-21T14:37:50"/>
    <n v="66441"/>
    <n v="192331"/>
    <x v="0"/>
    <x v="0"/>
    <d v="2021-08-21T15:37:50"/>
    <x v="3"/>
    <x v="69877"/>
    <x v="10"/>
  </r>
  <r>
    <n v="404856"/>
    <d v="2021-08-21T14:37:55"/>
    <n v="212444"/>
    <n v="473323"/>
    <x v="2"/>
    <x v="2"/>
    <d v="2021-08-21T16:37:55"/>
    <x v="3"/>
    <x v="69878"/>
    <x v="11"/>
  </r>
  <r>
    <n v="404860"/>
    <d v="2021-08-21T14:39:18"/>
    <n v="101744"/>
    <n v="311933"/>
    <x v="0"/>
    <x v="0"/>
    <d v="2021-08-21T15:39:18"/>
    <x v="3"/>
    <x v="69719"/>
    <x v="10"/>
  </r>
  <r>
    <n v="404865"/>
    <d v="2021-08-21T14:39:53"/>
    <n v="134804"/>
    <n v="16360"/>
    <x v="2"/>
    <x v="2"/>
    <d v="2021-08-21T16:39:53"/>
    <x v="3"/>
    <x v="69517"/>
    <x v="11"/>
  </r>
  <r>
    <n v="404869"/>
    <d v="2021-08-21T14:40:12"/>
    <n v="25765"/>
    <n v="158978"/>
    <x v="16"/>
    <x v="16"/>
    <d v="2021-08-21T08:40:12"/>
    <x v="3"/>
    <x v="69879"/>
    <x v="13"/>
  </r>
  <r>
    <n v="404871"/>
    <d v="2021-08-21T14:40:23"/>
    <n v="124924"/>
    <n v="182191"/>
    <x v="1"/>
    <x v="1"/>
    <d v="2021-08-21T14:40:23"/>
    <x v="3"/>
    <x v="69880"/>
    <x v="12"/>
  </r>
  <r>
    <n v="404875"/>
    <d v="2021-08-21T14:41:03"/>
    <n v="223931"/>
    <n v="158978"/>
    <x v="11"/>
    <x v="11"/>
    <d v="2021-08-21T18:41:03"/>
    <x v="3"/>
    <x v="69825"/>
    <x v="21"/>
  </r>
  <r>
    <n v="404879"/>
    <d v="2021-08-21T14:41:03"/>
    <n v="299080"/>
    <n v="464478"/>
    <x v="1"/>
    <x v="1"/>
    <d v="2021-08-21T14:41:03"/>
    <x v="3"/>
    <x v="69654"/>
    <x v="12"/>
  </r>
  <r>
    <n v="404881"/>
    <d v="2021-08-21T14:45:07"/>
    <n v="269929"/>
    <n v="88863"/>
    <x v="2"/>
    <x v="2"/>
    <d v="2021-08-21T16:45:07"/>
    <x v="3"/>
    <x v="69881"/>
    <x v="11"/>
  </r>
  <r>
    <n v="404886"/>
    <d v="2021-08-21T14:45:07"/>
    <n v="34815"/>
    <n v="387595"/>
    <x v="6"/>
    <x v="6"/>
    <d v="2021-08-21T17:45:07"/>
    <x v="3"/>
    <x v="69882"/>
    <x v="7"/>
  </r>
  <r>
    <n v="404887"/>
    <d v="2021-08-21T14:45:26"/>
    <n v="159843"/>
    <n v="21760"/>
    <x v="1"/>
    <x v="1"/>
    <d v="2021-08-21T14:45:26"/>
    <x v="3"/>
    <x v="69883"/>
    <x v="12"/>
  </r>
  <r>
    <n v="404889"/>
    <d v="2021-08-21T14:46:16"/>
    <n v="6095"/>
    <n v="227775"/>
    <x v="0"/>
    <x v="0"/>
    <d v="2021-08-21T15:46:16"/>
    <x v="3"/>
    <x v="69884"/>
    <x v="10"/>
  </r>
  <r>
    <n v="404894"/>
    <d v="2021-08-21T14:46:17"/>
    <n v="122477"/>
    <n v="227775"/>
    <x v="0"/>
    <x v="0"/>
    <d v="2021-08-21T15:46:17"/>
    <x v="3"/>
    <x v="69776"/>
    <x v="10"/>
  </r>
  <r>
    <n v="404896"/>
    <d v="2021-08-21T14:46:52"/>
    <n v="115730"/>
    <n v="86587"/>
    <x v="2"/>
    <x v="2"/>
    <d v="2021-08-21T16:46:52"/>
    <x v="3"/>
    <x v="69885"/>
    <x v="11"/>
  </r>
  <r>
    <n v="404899"/>
    <d v="2021-08-21T14:46:52"/>
    <n v="194766"/>
    <n v="364601"/>
    <x v="2"/>
    <x v="2"/>
    <d v="2021-08-21T16:46:52"/>
    <x v="3"/>
    <x v="69885"/>
    <x v="11"/>
  </r>
  <r>
    <n v="404904"/>
    <d v="2021-08-21T14:47:17"/>
    <n v="330108"/>
    <n v="477742"/>
    <x v="9"/>
    <x v="9"/>
    <d v="2021-08-21T21:47:17"/>
    <x v="3"/>
    <x v="69886"/>
    <x v="19"/>
  </r>
  <r>
    <n v="404909"/>
    <d v="2021-08-21T14:47:49"/>
    <n v="89623"/>
    <n v="106583"/>
    <x v="0"/>
    <x v="0"/>
    <d v="2021-08-21T15:47:49"/>
    <x v="3"/>
    <x v="69887"/>
    <x v="10"/>
  </r>
  <r>
    <n v="404914"/>
    <d v="2021-08-21T14:48:15"/>
    <n v="117464"/>
    <n v="470762"/>
    <x v="0"/>
    <x v="0"/>
    <d v="2021-08-21T15:48:15"/>
    <x v="3"/>
    <x v="69888"/>
    <x v="10"/>
  </r>
  <r>
    <n v="404919"/>
    <d v="2021-08-21T14:48:37"/>
    <n v="47132"/>
    <n v="370651"/>
    <x v="0"/>
    <x v="0"/>
    <d v="2021-08-21T15:48:37"/>
    <x v="3"/>
    <x v="69889"/>
    <x v="10"/>
  </r>
  <r>
    <n v="404923"/>
    <d v="2021-08-21T14:49:12"/>
    <n v="182115"/>
    <n v="335907"/>
    <x v="2"/>
    <x v="2"/>
    <d v="2021-08-21T16:49:12"/>
    <x v="3"/>
    <x v="69832"/>
    <x v="11"/>
  </r>
  <r>
    <n v="404928"/>
    <d v="2021-08-21T14:49:12"/>
    <n v="188027"/>
    <n v="296608"/>
    <x v="2"/>
    <x v="2"/>
    <d v="2021-08-21T16:49:12"/>
    <x v="3"/>
    <x v="69832"/>
    <x v="11"/>
  </r>
  <r>
    <n v="404933"/>
    <d v="2021-08-21T14:50:29"/>
    <n v="255339"/>
    <n v="351192"/>
    <x v="3"/>
    <x v="3"/>
    <d v="2021-08-21T19:50:29"/>
    <x v="3"/>
    <x v="69890"/>
    <x v="14"/>
  </r>
  <r>
    <n v="404934"/>
    <d v="2021-08-21T14:52:04"/>
    <n v="167092"/>
    <n v="30276"/>
    <x v="3"/>
    <x v="3"/>
    <d v="2021-08-21T19:52:04"/>
    <x v="3"/>
    <x v="69891"/>
    <x v="14"/>
  </r>
  <r>
    <n v="404935"/>
    <d v="2021-08-21T14:52:42"/>
    <n v="111998"/>
    <n v="345958"/>
    <x v="11"/>
    <x v="11"/>
    <d v="2021-08-21T18:52:42"/>
    <x v="3"/>
    <x v="69892"/>
    <x v="21"/>
  </r>
  <r>
    <n v="404940"/>
    <d v="2021-08-21T14:53:52"/>
    <n v="67930"/>
    <n v="138209"/>
    <x v="2"/>
    <x v="2"/>
    <d v="2021-08-21T16:53:52"/>
    <x v="3"/>
    <x v="69837"/>
    <x v="11"/>
  </r>
  <r>
    <n v="404943"/>
    <d v="2021-08-21T14:54:29"/>
    <n v="225444"/>
    <n v="328524"/>
    <x v="6"/>
    <x v="6"/>
    <d v="2021-08-21T17:54:29"/>
    <x v="3"/>
    <x v="69893"/>
    <x v="7"/>
  </r>
  <r>
    <n v="404945"/>
    <d v="2021-08-21T14:54:32"/>
    <n v="74990"/>
    <n v="230507"/>
    <x v="2"/>
    <x v="2"/>
    <d v="2021-08-21T16:54:32"/>
    <x v="3"/>
    <x v="69894"/>
    <x v="11"/>
  </r>
  <r>
    <n v="404950"/>
    <d v="2021-08-21T14:55:02"/>
    <n v="301416"/>
    <n v="347008"/>
    <x v="1"/>
    <x v="1"/>
    <d v="2021-08-21T14:55:02"/>
    <x v="3"/>
    <x v="69895"/>
    <x v="12"/>
  </r>
  <r>
    <n v="404951"/>
    <d v="2021-08-21T14:55:37"/>
    <n v="233509"/>
    <n v="347008"/>
    <x v="0"/>
    <x v="0"/>
    <d v="2021-08-21T15:55:37"/>
    <x v="3"/>
    <x v="69779"/>
    <x v="10"/>
  </r>
  <r>
    <n v="404953"/>
    <d v="2021-08-21T14:57:16"/>
    <n v="85431"/>
    <n v="415952"/>
    <x v="1"/>
    <x v="1"/>
    <d v="2021-08-21T14:57:16"/>
    <x v="3"/>
    <x v="69896"/>
    <x v="12"/>
  </r>
  <r>
    <n v="404956"/>
    <d v="2021-08-21T14:57:21"/>
    <n v="176153"/>
    <n v="134245"/>
    <x v="1"/>
    <x v="1"/>
    <d v="2021-08-21T14:57:21"/>
    <x v="3"/>
    <x v="69666"/>
    <x v="12"/>
  </r>
  <r>
    <n v="404961"/>
    <d v="2021-08-21T14:57:42"/>
    <n v="284771"/>
    <n v="312857"/>
    <x v="1"/>
    <x v="1"/>
    <d v="2021-08-21T14:57:42"/>
    <x v="3"/>
    <x v="69897"/>
    <x v="12"/>
  </r>
  <r>
    <n v="404966"/>
    <d v="2021-08-21T14:57:56"/>
    <n v="78542"/>
    <n v="21407"/>
    <x v="8"/>
    <x v="8"/>
    <d v="2021-08-21T23:57:56"/>
    <x v="3"/>
    <x v="69898"/>
    <x v="22"/>
  </r>
  <r>
    <n v="404969"/>
    <d v="2021-08-21T14:58:31"/>
    <n v="180040"/>
    <n v="304722"/>
    <x v="2"/>
    <x v="2"/>
    <d v="2021-08-21T16:58:31"/>
    <x v="3"/>
    <x v="69843"/>
    <x v="11"/>
  </r>
  <r>
    <n v="404970"/>
    <d v="2021-08-21T14:59:06"/>
    <n v="20075"/>
    <n v="158978"/>
    <x v="6"/>
    <x v="6"/>
    <d v="2021-08-21T17:59:06"/>
    <x v="3"/>
    <x v="69899"/>
    <x v="7"/>
  </r>
  <r>
    <n v="404974"/>
    <d v="2021-08-21T14:59:12"/>
    <n v="307316"/>
    <n v="411922"/>
    <x v="8"/>
    <x v="8"/>
    <d v="2021-08-21T23:59:12"/>
    <x v="3"/>
    <x v="69900"/>
    <x v="22"/>
  </r>
  <r>
    <n v="404976"/>
    <d v="2021-08-21T15:00:51"/>
    <n v="278060"/>
    <n v="48930"/>
    <x v="2"/>
    <x v="2"/>
    <d v="2021-08-21T17:00:51"/>
    <x v="3"/>
    <x v="69497"/>
    <x v="7"/>
  </r>
  <r>
    <n v="404978"/>
    <d v="2021-08-21T15:01:10"/>
    <n v="65576"/>
    <n v="389195"/>
    <x v="0"/>
    <x v="0"/>
    <d v="2021-08-21T16:01:10"/>
    <x v="3"/>
    <x v="69901"/>
    <x v="11"/>
  </r>
  <r>
    <n v="404983"/>
    <d v="2021-08-21T15:01:26"/>
    <n v="45326"/>
    <n v="21407"/>
    <x v="6"/>
    <x v="6"/>
    <d v="2021-08-21T18:01:26"/>
    <x v="3"/>
    <x v="69902"/>
    <x v="21"/>
  </r>
  <r>
    <n v="404987"/>
    <d v="2021-08-21T15:01:42"/>
    <n v="154452"/>
    <n v="191893"/>
    <x v="1"/>
    <x v="1"/>
    <d v="2021-08-21T15:01:42"/>
    <x v="3"/>
    <x v="69903"/>
    <x v="10"/>
  </r>
  <r>
    <n v="404988"/>
    <d v="2021-08-21T15:02:01"/>
    <n v="77582"/>
    <n v="43842"/>
    <x v="1"/>
    <x v="1"/>
    <d v="2021-08-21T15:02:01"/>
    <x v="3"/>
    <x v="69782"/>
    <x v="10"/>
  </r>
  <r>
    <n v="404990"/>
    <d v="2021-08-21T15:02:36"/>
    <n v="68485"/>
    <n v="276866"/>
    <x v="0"/>
    <x v="0"/>
    <d v="2021-08-21T16:02:36"/>
    <x v="3"/>
    <x v="69904"/>
    <x v="11"/>
  </r>
  <r>
    <n v="404993"/>
    <d v="2021-08-21T15:02:36"/>
    <n v="195472"/>
    <n v="21760"/>
    <x v="0"/>
    <x v="0"/>
    <d v="2021-08-21T16:02:36"/>
    <x v="3"/>
    <x v="69904"/>
    <x v="11"/>
  </r>
  <r>
    <n v="404996"/>
    <d v="2021-08-21T15:04:15"/>
    <n v="57148"/>
    <n v="258219"/>
    <x v="11"/>
    <x v="11"/>
    <d v="2021-08-21T19:04:15"/>
    <x v="3"/>
    <x v="69905"/>
    <x v="14"/>
  </r>
  <r>
    <n v="404999"/>
    <d v="2021-08-21T15:04:21"/>
    <n v="187150"/>
    <n v="182191"/>
    <x v="1"/>
    <x v="1"/>
    <d v="2021-08-21T15:04:21"/>
    <x v="3"/>
    <x v="69848"/>
    <x v="10"/>
  </r>
  <r>
    <n v="405003"/>
    <d v="2021-08-21T15:04:56"/>
    <n v="137944"/>
    <n v="327633"/>
    <x v="0"/>
    <x v="0"/>
    <d v="2021-08-21T16:04:56"/>
    <x v="3"/>
    <x v="69906"/>
    <x v="11"/>
  </r>
  <r>
    <n v="405005"/>
    <d v="2021-08-21T15:05:18"/>
    <n v="88926"/>
    <n v="118549"/>
    <x v="0"/>
    <x v="0"/>
    <d v="2021-08-21T16:05:18"/>
    <x v="3"/>
    <x v="69907"/>
    <x v="11"/>
  </r>
  <r>
    <n v="405008"/>
    <d v="2021-08-21T15:05:31"/>
    <n v="294286"/>
    <n v="345550"/>
    <x v="2"/>
    <x v="2"/>
    <d v="2021-08-21T17:05:31"/>
    <x v="3"/>
    <x v="69674"/>
    <x v="7"/>
  </r>
  <r>
    <n v="405013"/>
    <d v="2021-08-21T15:06:41"/>
    <n v="158660"/>
    <n v="17862"/>
    <x v="11"/>
    <x v="11"/>
    <d v="2021-08-21T19:06:41"/>
    <x v="3"/>
    <x v="69675"/>
    <x v="14"/>
  </r>
  <r>
    <n v="405017"/>
    <d v="2021-08-21T15:06:45"/>
    <n v="11275"/>
    <n v="439981"/>
    <x v="13"/>
    <x v="13"/>
    <d v="2021-08-21T21:06:45"/>
    <x v="3"/>
    <x v="69908"/>
    <x v="19"/>
  </r>
  <r>
    <n v="405020"/>
    <d v="2021-08-21T15:07:51"/>
    <n v="309227"/>
    <n v="165432"/>
    <x v="2"/>
    <x v="2"/>
    <d v="2021-08-21T17:07:51"/>
    <x v="3"/>
    <x v="69852"/>
    <x v="7"/>
  </r>
  <r>
    <n v="405021"/>
    <d v="2021-08-21T15:08:23"/>
    <n v="34987"/>
    <n v="153893"/>
    <x v="0"/>
    <x v="0"/>
    <d v="2021-08-21T16:08:23"/>
    <x v="3"/>
    <x v="69909"/>
    <x v="11"/>
  </r>
  <r>
    <n v="405024"/>
    <d v="2021-08-21T15:10:45"/>
    <n v="21020"/>
    <n v="367087"/>
    <x v="6"/>
    <x v="6"/>
    <d v="2021-08-21T18:10:45"/>
    <x v="3"/>
    <x v="69910"/>
    <x v="21"/>
  </r>
  <r>
    <n v="405027"/>
    <d v="2021-08-21T15:10:45"/>
    <n v="125180"/>
    <n v="142001"/>
    <x v="6"/>
    <x v="6"/>
    <d v="2021-08-21T18:10:45"/>
    <x v="3"/>
    <x v="69910"/>
    <x v="21"/>
  </r>
  <r>
    <n v="405032"/>
    <d v="2021-08-21T15:11:55"/>
    <n v="298052"/>
    <n v="43623"/>
    <x v="0"/>
    <x v="0"/>
    <d v="2021-08-21T16:11:55"/>
    <x v="3"/>
    <x v="69795"/>
    <x v="11"/>
  </r>
  <r>
    <n v="405034"/>
    <d v="2021-08-21T15:12:23"/>
    <n v="141661"/>
    <n v="121758"/>
    <x v="1"/>
    <x v="1"/>
    <d v="2021-08-21T15:12:23"/>
    <x v="3"/>
    <x v="69911"/>
    <x v="10"/>
  </r>
  <r>
    <n v="405035"/>
    <d v="2021-08-21T15:12:30"/>
    <n v="286011"/>
    <n v="332057"/>
    <x v="2"/>
    <x v="2"/>
    <d v="2021-08-21T17:12:30"/>
    <x v="3"/>
    <x v="69912"/>
    <x v="7"/>
  </r>
  <r>
    <n v="405040"/>
    <d v="2021-08-21T15:14:15"/>
    <n v="188357"/>
    <n v="182421"/>
    <x v="0"/>
    <x v="0"/>
    <d v="2021-08-21T16:14:15"/>
    <x v="3"/>
    <x v="69860"/>
    <x v="11"/>
  </r>
  <r>
    <n v="405044"/>
    <d v="2021-08-21T15:14:21"/>
    <n v="123444"/>
    <n v="351192"/>
    <x v="0"/>
    <x v="0"/>
    <d v="2021-08-21T16:14:21"/>
    <x v="3"/>
    <x v="69913"/>
    <x v="11"/>
  </r>
  <r>
    <n v="405049"/>
    <d v="2021-08-21T15:14:53"/>
    <n v="160344"/>
    <n v="373415"/>
    <x v="0"/>
    <x v="0"/>
    <d v="2021-08-21T16:14:53"/>
    <x v="3"/>
    <x v="69914"/>
    <x v="11"/>
  </r>
  <r>
    <n v="405050"/>
    <d v="2021-08-21T15:15:14"/>
    <n v="332927"/>
    <n v="39621"/>
    <x v="3"/>
    <x v="3"/>
    <d v="2021-08-21T20:15:14"/>
    <x v="3"/>
    <x v="69915"/>
    <x v="23"/>
  </r>
  <r>
    <n v="405054"/>
    <d v="2021-08-21T15:15:25"/>
    <n v="91008"/>
    <n v="465612"/>
    <x v="6"/>
    <x v="6"/>
    <d v="2021-08-21T18:15:25"/>
    <x v="3"/>
    <x v="69681"/>
    <x v="21"/>
  </r>
  <r>
    <n v="405058"/>
    <d v="2021-08-21T15:16:00"/>
    <n v="27668"/>
    <n v="411922"/>
    <x v="11"/>
    <x v="11"/>
    <d v="2021-08-21T19:16:00"/>
    <x v="3"/>
    <x v="69916"/>
    <x v="14"/>
  </r>
  <r>
    <n v="405059"/>
    <d v="2021-08-21T15:16:20"/>
    <n v="28553"/>
    <n v="312449"/>
    <x v="0"/>
    <x v="0"/>
    <d v="2021-08-21T16:16:20"/>
    <x v="3"/>
    <x v="69917"/>
    <x v="11"/>
  </r>
  <r>
    <n v="405061"/>
    <d v="2021-08-21T15:17:10"/>
    <n v="8592"/>
    <n v="74456"/>
    <x v="2"/>
    <x v="2"/>
    <d v="2021-08-21T17:17:10"/>
    <x v="3"/>
    <x v="69752"/>
    <x v="7"/>
  </r>
  <r>
    <n v="405066"/>
    <d v="2021-08-21T15:17:10"/>
    <n v="302962"/>
    <n v="324893"/>
    <x v="2"/>
    <x v="2"/>
    <d v="2021-08-21T17:17:10"/>
    <x v="3"/>
    <x v="69752"/>
    <x v="7"/>
  </r>
  <r>
    <n v="405067"/>
    <d v="2021-08-21T15:17:45"/>
    <n v="274130"/>
    <n v="194335"/>
    <x v="6"/>
    <x v="6"/>
    <d v="2021-08-21T18:17:45"/>
    <x v="3"/>
    <x v="69801"/>
    <x v="21"/>
  </r>
  <r>
    <n v="405068"/>
    <d v="2021-08-21T15:18:20"/>
    <n v="244762"/>
    <n v="339039"/>
    <x v="1"/>
    <x v="1"/>
    <d v="2021-08-21T15:18:20"/>
    <x v="3"/>
    <x v="69918"/>
    <x v="10"/>
  </r>
  <r>
    <n v="405069"/>
    <d v="2021-08-21T15:18:55"/>
    <n v="179820"/>
    <n v="226626"/>
    <x v="8"/>
    <x v="8"/>
    <d v="2021-08-22T00:18:55"/>
    <x v="4"/>
    <x v="69919"/>
    <x v="1"/>
  </r>
  <r>
    <n v="405074"/>
    <d v="2021-08-21T15:19:30"/>
    <n v="325346"/>
    <n v="279337"/>
    <x v="13"/>
    <x v="13"/>
    <d v="2021-08-21T21:19:30"/>
    <x v="3"/>
    <x v="69638"/>
    <x v="19"/>
  </r>
  <r>
    <n v="405076"/>
    <d v="2021-08-21T15:19:59"/>
    <n v="37588"/>
    <n v="21407"/>
    <x v="6"/>
    <x v="6"/>
    <d v="2021-08-21T18:19:59"/>
    <x v="3"/>
    <x v="69920"/>
    <x v="21"/>
  </r>
  <r>
    <n v="405081"/>
    <d v="2021-08-21T15:20:28"/>
    <n v="4815"/>
    <n v="122902"/>
    <x v="2"/>
    <x v="2"/>
    <d v="2021-08-21T17:20:28"/>
    <x v="3"/>
    <x v="69921"/>
    <x v="7"/>
  </r>
  <r>
    <n v="405082"/>
    <d v="2021-08-21T15:20:51"/>
    <n v="125915"/>
    <n v="327154"/>
    <x v="6"/>
    <x v="6"/>
    <d v="2021-08-21T18:20:51"/>
    <x v="3"/>
    <x v="69922"/>
    <x v="21"/>
  </r>
  <r>
    <n v="405084"/>
    <d v="2021-08-21T15:21:05"/>
    <n v="336634"/>
    <n v="60814"/>
    <x v="0"/>
    <x v="0"/>
    <d v="2021-08-21T16:21:05"/>
    <x v="3"/>
    <x v="69923"/>
    <x v="11"/>
  </r>
  <r>
    <n v="405085"/>
    <d v="2021-08-21T15:21:14"/>
    <n v="121201"/>
    <n v="118549"/>
    <x v="0"/>
    <x v="0"/>
    <d v="2021-08-21T16:21:14"/>
    <x v="3"/>
    <x v="69803"/>
    <x v="11"/>
  </r>
  <r>
    <n v="405086"/>
    <d v="2021-08-21T15:21:14"/>
    <n v="128396"/>
    <n v="33482"/>
    <x v="0"/>
    <x v="0"/>
    <d v="2021-08-21T16:21:14"/>
    <x v="3"/>
    <x v="69803"/>
    <x v="11"/>
  </r>
  <r>
    <n v="405089"/>
    <d v="2021-08-21T15:21:14"/>
    <n v="324600"/>
    <n v="466283"/>
    <x v="0"/>
    <x v="0"/>
    <d v="2021-08-21T16:21:14"/>
    <x v="3"/>
    <x v="69803"/>
    <x v="11"/>
  </r>
  <r>
    <n v="405094"/>
    <d v="2021-08-21T15:21:49"/>
    <n v="31008"/>
    <n v="347008"/>
    <x v="2"/>
    <x v="2"/>
    <d v="2021-08-21T17:21:49"/>
    <x v="3"/>
    <x v="69924"/>
    <x v="7"/>
  </r>
  <r>
    <n v="405097"/>
    <d v="2021-08-21T15:21:49"/>
    <n v="148847"/>
    <n v="158978"/>
    <x v="2"/>
    <x v="2"/>
    <d v="2021-08-21T17:21:49"/>
    <x v="3"/>
    <x v="69924"/>
    <x v="7"/>
  </r>
  <r>
    <n v="405099"/>
    <d v="2021-08-21T15:21:49"/>
    <n v="202120"/>
    <n v="327968"/>
    <x v="2"/>
    <x v="2"/>
    <d v="2021-08-21T17:21:49"/>
    <x v="3"/>
    <x v="69924"/>
    <x v="7"/>
  </r>
  <r>
    <n v="405104"/>
    <d v="2021-08-21T15:22:59"/>
    <n v="90327"/>
    <n v="169382"/>
    <x v="11"/>
    <x v="11"/>
    <d v="2021-08-21T19:22:59"/>
    <x v="3"/>
    <x v="69925"/>
    <x v="14"/>
  </r>
  <r>
    <n v="405109"/>
    <d v="2021-08-21T15:23:17"/>
    <n v="45199"/>
    <n v="411845"/>
    <x v="2"/>
    <x v="2"/>
    <d v="2021-08-21T17:23:17"/>
    <x v="3"/>
    <x v="69926"/>
    <x v="7"/>
  </r>
  <r>
    <n v="405114"/>
    <d v="2021-08-21T15:23:19"/>
    <n v="30222"/>
    <n v="379466"/>
    <x v="0"/>
    <x v="0"/>
    <d v="2021-08-21T16:23:19"/>
    <x v="3"/>
    <x v="69927"/>
    <x v="11"/>
  </r>
  <r>
    <n v="405116"/>
    <d v="2021-08-21T15:23:34"/>
    <n v="49534"/>
    <n v="377285"/>
    <x v="0"/>
    <x v="0"/>
    <d v="2021-08-21T16:23:34"/>
    <x v="3"/>
    <x v="69928"/>
    <x v="11"/>
  </r>
  <r>
    <n v="405119"/>
    <d v="2021-08-21T15:23:34"/>
    <n v="256806"/>
    <n v="341333"/>
    <x v="0"/>
    <x v="0"/>
    <d v="2021-08-21T16:23:34"/>
    <x v="3"/>
    <x v="69928"/>
    <x v="11"/>
  </r>
  <r>
    <n v="405121"/>
    <d v="2021-08-21T15:23:46"/>
    <n v="183286"/>
    <n v="301811"/>
    <x v="5"/>
    <x v="5"/>
    <d v="2021-08-22T03:23:46"/>
    <x v="4"/>
    <x v="69929"/>
    <x v="4"/>
  </r>
  <r>
    <n v="405126"/>
    <d v="2021-08-21T15:24:09"/>
    <n v="26854"/>
    <n v="62068"/>
    <x v="2"/>
    <x v="2"/>
    <d v="2021-08-21T17:24:09"/>
    <x v="3"/>
    <x v="69563"/>
    <x v="7"/>
  </r>
  <r>
    <n v="405130"/>
    <d v="2021-08-21T15:24:44"/>
    <n v="21507"/>
    <n v="347393"/>
    <x v="6"/>
    <x v="6"/>
    <d v="2021-08-21T18:24:44"/>
    <x v="3"/>
    <x v="69930"/>
    <x v="21"/>
  </r>
  <r>
    <n v="405132"/>
    <d v="2021-08-21T15:24:58"/>
    <n v="300407"/>
    <n v="129210"/>
    <x v="0"/>
    <x v="0"/>
    <d v="2021-08-21T16:24:58"/>
    <x v="3"/>
    <x v="69931"/>
    <x v="11"/>
  </r>
  <r>
    <n v="405133"/>
    <d v="2021-08-21T15:25:54"/>
    <n v="294105"/>
    <n v="89415"/>
    <x v="0"/>
    <x v="0"/>
    <d v="2021-08-21T16:25:54"/>
    <x v="3"/>
    <x v="69932"/>
    <x v="11"/>
  </r>
  <r>
    <n v="405135"/>
    <d v="2021-08-21T15:26:29"/>
    <n v="345313"/>
    <n v="331056"/>
    <x v="2"/>
    <x v="2"/>
    <d v="2021-08-21T17:26:29"/>
    <x v="3"/>
    <x v="69933"/>
    <x v="7"/>
  </r>
  <r>
    <n v="405139"/>
    <d v="2021-08-21T15:27:39"/>
    <n v="123286"/>
    <n v="300941"/>
    <x v="1"/>
    <x v="1"/>
    <d v="2021-08-21T15:27:39"/>
    <x v="3"/>
    <x v="69934"/>
    <x v="10"/>
  </r>
  <r>
    <n v="405141"/>
    <d v="2021-08-21T15:28:09"/>
    <n v="117196"/>
    <n v="223719"/>
    <x v="2"/>
    <x v="2"/>
    <d v="2021-08-21T17:28:09"/>
    <x v="3"/>
    <x v="69935"/>
    <x v="7"/>
  </r>
  <r>
    <n v="405143"/>
    <d v="2021-08-21T15:28:49"/>
    <n v="97948"/>
    <n v="339039"/>
    <x v="2"/>
    <x v="2"/>
    <d v="2021-08-21T17:28:49"/>
    <x v="3"/>
    <x v="69567"/>
    <x v="7"/>
  </r>
  <r>
    <n v="405145"/>
    <d v="2021-08-21T15:29:24"/>
    <n v="299268"/>
    <n v="389195"/>
    <x v="6"/>
    <x v="6"/>
    <d v="2021-08-21T18:29:24"/>
    <x v="3"/>
    <x v="69936"/>
    <x v="21"/>
  </r>
  <r>
    <n v="405149"/>
    <d v="2021-08-21T15:29:52"/>
    <n v="53130"/>
    <n v="411922"/>
    <x v="2"/>
    <x v="2"/>
    <d v="2021-08-21T17:29:52"/>
    <x v="3"/>
    <x v="69937"/>
    <x v="7"/>
  </r>
  <r>
    <n v="405153"/>
    <d v="2021-08-21T15:29:59"/>
    <n v="333899"/>
    <n v="294091"/>
    <x v="1"/>
    <x v="1"/>
    <d v="2021-08-21T15:29:59"/>
    <x v="3"/>
    <x v="69600"/>
    <x v="10"/>
  </r>
  <r>
    <n v="405157"/>
    <d v="2021-08-21T15:31:09"/>
    <n v="133330"/>
    <n v="330333"/>
    <x v="2"/>
    <x v="2"/>
    <d v="2021-08-21T17:31:09"/>
    <x v="3"/>
    <x v="69645"/>
    <x v="7"/>
  </r>
  <r>
    <n v="405162"/>
    <d v="2021-08-21T15:31:44"/>
    <n v="326660"/>
    <n v="86587"/>
    <x v="6"/>
    <x v="6"/>
    <d v="2021-08-21T18:31:44"/>
    <x v="3"/>
    <x v="69543"/>
    <x v="21"/>
  </r>
  <r>
    <n v="405166"/>
    <d v="2021-08-21T15:32:53"/>
    <n v="83457"/>
    <n v="68095"/>
    <x v="0"/>
    <x v="0"/>
    <d v="2021-08-21T16:32:53"/>
    <x v="3"/>
    <x v="69938"/>
    <x v="11"/>
  </r>
  <r>
    <n v="405167"/>
    <d v="2021-08-21T15:33:28"/>
    <n v="250861"/>
    <n v="12738"/>
    <x v="2"/>
    <x v="2"/>
    <d v="2021-08-21T17:33:28"/>
    <x v="3"/>
    <x v="69873"/>
    <x v="7"/>
  </r>
  <r>
    <n v="405169"/>
    <d v="2021-08-21T15:34:03"/>
    <n v="286953"/>
    <n v="241927"/>
    <x v="6"/>
    <x v="6"/>
    <d v="2021-08-21T18:34:03"/>
    <x v="3"/>
    <x v="69768"/>
    <x v="21"/>
  </r>
  <r>
    <n v="405170"/>
    <d v="2021-08-21T15:34:05"/>
    <n v="56050"/>
    <n v="88863"/>
    <x v="2"/>
    <x v="2"/>
    <d v="2021-08-21T17:34:05"/>
    <x v="3"/>
    <x v="69939"/>
    <x v="7"/>
  </r>
  <r>
    <n v="405175"/>
    <d v="2021-08-21T15:35:22"/>
    <n v="220899"/>
    <n v="192331"/>
    <x v="2"/>
    <x v="2"/>
    <d v="2021-08-21T17:35:22"/>
    <x v="3"/>
    <x v="69940"/>
    <x v="7"/>
  </r>
  <r>
    <n v="405178"/>
    <d v="2021-08-21T15:38:43"/>
    <n v="294134"/>
    <n v="445443"/>
    <x v="9"/>
    <x v="9"/>
    <d v="2021-08-21T22:38:43"/>
    <x v="3"/>
    <x v="69941"/>
    <x v="20"/>
  </r>
  <r>
    <n v="405180"/>
    <d v="2021-08-21T15:41:03"/>
    <n v="293008"/>
    <n v="118549"/>
    <x v="9"/>
    <x v="9"/>
    <d v="2021-08-21T22:41:03"/>
    <x v="3"/>
    <x v="69942"/>
    <x v="20"/>
  </r>
  <r>
    <n v="405181"/>
    <d v="2021-08-21T15:42:05"/>
    <n v="202181"/>
    <n v="154228"/>
    <x v="2"/>
    <x v="2"/>
    <d v="2021-08-21T17:42:05"/>
    <x v="3"/>
    <x v="69943"/>
    <x v="7"/>
  </r>
  <r>
    <n v="405186"/>
    <d v="2021-08-21T15:42:13"/>
    <n v="96471"/>
    <n v="411922"/>
    <x v="0"/>
    <x v="0"/>
    <d v="2021-08-21T16:42:13"/>
    <x v="3"/>
    <x v="69944"/>
    <x v="11"/>
  </r>
  <r>
    <n v="405190"/>
    <d v="2021-08-21T15:42:13"/>
    <n v="348137"/>
    <n v="390894"/>
    <x v="0"/>
    <x v="0"/>
    <d v="2021-08-21T16:42:13"/>
    <x v="3"/>
    <x v="69944"/>
    <x v="11"/>
  </r>
  <r>
    <n v="405193"/>
    <d v="2021-08-21T15:42:29"/>
    <n v="294493"/>
    <n v="263296"/>
    <x v="0"/>
    <x v="0"/>
    <d v="2021-08-21T16:42:29"/>
    <x v="3"/>
    <x v="69945"/>
    <x v="11"/>
  </r>
  <r>
    <n v="405194"/>
    <d v="2021-08-21T15:42:48"/>
    <n v="124087"/>
    <n v="251823"/>
    <x v="2"/>
    <x v="2"/>
    <d v="2021-08-21T17:42:48"/>
    <x v="3"/>
    <x v="69946"/>
    <x v="7"/>
  </r>
  <r>
    <n v="405199"/>
    <d v="2021-08-21T15:42:48"/>
    <n v="132618"/>
    <n v="51162"/>
    <x v="2"/>
    <x v="2"/>
    <d v="2021-08-21T17:42:48"/>
    <x v="3"/>
    <x v="69946"/>
    <x v="7"/>
  </r>
  <r>
    <n v="405203"/>
    <d v="2021-08-21T15:43:45"/>
    <n v="169958"/>
    <n v="158978"/>
    <x v="6"/>
    <x v="6"/>
    <d v="2021-08-21T18:43:45"/>
    <x v="3"/>
    <x v="69947"/>
    <x v="21"/>
  </r>
  <r>
    <n v="405207"/>
    <d v="2021-08-21T15:44:33"/>
    <n v="67656"/>
    <n v="194726"/>
    <x v="0"/>
    <x v="0"/>
    <d v="2021-08-21T16:44:33"/>
    <x v="3"/>
    <x v="69948"/>
    <x v="11"/>
  </r>
  <r>
    <n v="405208"/>
    <d v="2021-08-21T15:44:33"/>
    <n v="250218"/>
    <n v="373415"/>
    <x v="0"/>
    <x v="0"/>
    <d v="2021-08-21T16:44:33"/>
    <x v="3"/>
    <x v="69948"/>
    <x v="11"/>
  </r>
  <r>
    <n v="405211"/>
    <d v="2021-08-21T15:46:52"/>
    <n v="113673"/>
    <n v="190995"/>
    <x v="0"/>
    <x v="0"/>
    <d v="2021-08-21T16:46:52"/>
    <x v="3"/>
    <x v="69885"/>
    <x v="11"/>
  </r>
  <r>
    <n v="405215"/>
    <d v="2021-08-21T15:49:12"/>
    <n v="309061"/>
    <n v="230507"/>
    <x v="0"/>
    <x v="0"/>
    <d v="2021-08-21T16:49:12"/>
    <x v="3"/>
    <x v="69832"/>
    <x v="11"/>
  </r>
  <r>
    <n v="405216"/>
    <d v="2021-08-21T15:49:47"/>
    <n v="23813"/>
    <n v="217784"/>
    <x v="2"/>
    <x v="2"/>
    <d v="2021-08-21T17:49:47"/>
    <x v="3"/>
    <x v="69949"/>
    <x v="7"/>
  </r>
  <r>
    <n v="405221"/>
    <d v="2021-08-21T15:49:47"/>
    <n v="170000"/>
    <n v="153893"/>
    <x v="2"/>
    <x v="2"/>
    <d v="2021-08-21T17:49:47"/>
    <x v="3"/>
    <x v="69949"/>
    <x v="7"/>
  </r>
  <r>
    <n v="405223"/>
    <d v="2021-08-21T15:50:57"/>
    <n v="117409"/>
    <n v="264901"/>
    <x v="1"/>
    <x v="1"/>
    <d v="2021-08-21T15:50:57"/>
    <x v="3"/>
    <x v="69950"/>
    <x v="10"/>
  </r>
  <r>
    <n v="405228"/>
    <d v="2021-08-21T15:53:52"/>
    <n v="229962"/>
    <n v="411922"/>
    <x v="0"/>
    <x v="0"/>
    <d v="2021-08-21T16:53:52"/>
    <x v="3"/>
    <x v="69837"/>
    <x v="11"/>
  </r>
  <r>
    <n v="405229"/>
    <d v="2021-08-21T15:54:27"/>
    <n v="326958"/>
    <n v="294042"/>
    <x v="2"/>
    <x v="2"/>
    <d v="2021-08-21T17:54:27"/>
    <x v="3"/>
    <x v="69552"/>
    <x v="7"/>
  </r>
  <r>
    <n v="405230"/>
    <d v="2021-08-21T15:56:12"/>
    <n v="14829"/>
    <n v="438697"/>
    <x v="0"/>
    <x v="0"/>
    <d v="2021-08-21T16:56:12"/>
    <x v="3"/>
    <x v="69840"/>
    <x v="11"/>
  </r>
  <r>
    <n v="405231"/>
    <d v="2021-08-21T15:56:47"/>
    <n v="183736"/>
    <n v="294042"/>
    <x v="2"/>
    <x v="2"/>
    <d v="2021-08-21T17:56:47"/>
    <x v="3"/>
    <x v="69695"/>
    <x v="7"/>
  </r>
  <r>
    <n v="405236"/>
    <d v="2021-08-21T15:57:21"/>
    <n v="280622"/>
    <n v="88863"/>
    <x v="6"/>
    <x v="6"/>
    <d v="2021-08-21T18:57:21"/>
    <x v="3"/>
    <x v="69951"/>
    <x v="21"/>
  </r>
  <r>
    <n v="405238"/>
    <d v="2021-08-21T15:58:26"/>
    <n v="205754"/>
    <n v="300941"/>
    <x v="1"/>
    <x v="1"/>
    <d v="2021-08-21T15:58:26"/>
    <x v="3"/>
    <x v="69952"/>
    <x v="10"/>
  </r>
  <r>
    <n v="405242"/>
    <d v="2021-08-21T15:59:06"/>
    <n v="243404"/>
    <n v="411922"/>
    <x v="2"/>
    <x v="2"/>
    <d v="2021-08-21T17:59:06"/>
    <x v="3"/>
    <x v="69899"/>
    <x v="7"/>
  </r>
  <r>
    <n v="405243"/>
    <d v="2021-08-21T15:59:41"/>
    <n v="24828"/>
    <n v="158978"/>
    <x v="6"/>
    <x v="6"/>
    <d v="2021-08-21T18:59:41"/>
    <x v="3"/>
    <x v="69953"/>
    <x v="21"/>
  </r>
  <r>
    <n v="405248"/>
    <d v="2021-08-21T15:59:41"/>
    <n v="128561"/>
    <n v="104958"/>
    <x v="6"/>
    <x v="6"/>
    <d v="2021-08-21T18:59:41"/>
    <x v="3"/>
    <x v="69953"/>
    <x v="21"/>
  </r>
  <r>
    <n v="405252"/>
    <d v="2021-08-21T16:00:51"/>
    <n v="216463"/>
    <n v="112334"/>
    <x v="0"/>
    <x v="0"/>
    <d v="2021-08-21T17:00:51"/>
    <x v="3"/>
    <x v="69497"/>
    <x v="7"/>
  </r>
  <r>
    <n v="405257"/>
    <d v="2021-08-21T16:00:51"/>
    <n v="318988"/>
    <n v="360778"/>
    <x v="0"/>
    <x v="0"/>
    <d v="2021-08-21T17:00:51"/>
    <x v="3"/>
    <x v="69497"/>
    <x v="7"/>
  </r>
  <r>
    <n v="405261"/>
    <d v="2021-08-21T16:00:59"/>
    <n v="153517"/>
    <n v="88863"/>
    <x v="0"/>
    <x v="0"/>
    <d v="2021-08-21T17:00:59"/>
    <x v="3"/>
    <x v="69954"/>
    <x v="7"/>
  </r>
  <r>
    <n v="405263"/>
    <d v="2021-08-21T16:00:59"/>
    <n v="265575"/>
    <n v="192331"/>
    <x v="0"/>
    <x v="0"/>
    <d v="2021-08-21T17:00:59"/>
    <x v="3"/>
    <x v="69954"/>
    <x v="7"/>
  </r>
  <r>
    <n v="405264"/>
    <d v="2021-08-21T16:01:26"/>
    <n v="237674"/>
    <n v="217497"/>
    <x v="2"/>
    <x v="2"/>
    <d v="2021-08-21T18:01:26"/>
    <x v="3"/>
    <x v="69902"/>
    <x v="21"/>
  </r>
  <r>
    <n v="405266"/>
    <d v="2021-08-21T16:02:39"/>
    <n v="290373"/>
    <n v="351192"/>
    <x v="2"/>
    <x v="2"/>
    <d v="2021-08-21T18:02:39"/>
    <x v="3"/>
    <x v="69955"/>
    <x v="21"/>
  </r>
  <r>
    <n v="405267"/>
    <d v="2021-08-21T16:04:21"/>
    <n v="5879"/>
    <n v="262099"/>
    <x v="6"/>
    <x v="6"/>
    <d v="2021-08-21T19:04:21"/>
    <x v="3"/>
    <x v="69956"/>
    <x v="14"/>
  </r>
  <r>
    <n v="405268"/>
    <d v="2021-08-21T16:05:31"/>
    <n v="280447"/>
    <n v="32415"/>
    <x v="0"/>
    <x v="0"/>
    <d v="2021-08-21T17:05:31"/>
    <x v="3"/>
    <x v="69674"/>
    <x v="7"/>
  </r>
  <r>
    <n v="405273"/>
    <d v="2021-08-21T16:06:06"/>
    <n v="20912"/>
    <n v="413286"/>
    <x v="2"/>
    <x v="2"/>
    <d v="2021-08-21T18:06:06"/>
    <x v="3"/>
    <x v="69957"/>
    <x v="21"/>
  </r>
  <r>
    <n v="405275"/>
    <d v="2021-08-21T16:06:06"/>
    <n v="283089"/>
    <n v="16360"/>
    <x v="2"/>
    <x v="2"/>
    <d v="2021-08-21T18:06:06"/>
    <x v="3"/>
    <x v="69957"/>
    <x v="21"/>
  </r>
  <r>
    <n v="405277"/>
    <d v="2021-08-21T16:06:41"/>
    <n v="232178"/>
    <n v="104958"/>
    <x v="6"/>
    <x v="6"/>
    <d v="2021-08-21T19:06:41"/>
    <x v="3"/>
    <x v="69675"/>
    <x v="14"/>
  </r>
  <r>
    <n v="405281"/>
    <d v="2021-08-21T16:07:42"/>
    <n v="294547"/>
    <n v="196571"/>
    <x v="18"/>
    <x v="18"/>
    <d v="2021-08-21T09:07:42"/>
    <x v="3"/>
    <x v="69958"/>
    <x v="8"/>
  </r>
  <r>
    <n v="405282"/>
    <d v="2021-08-21T16:07:51"/>
    <n v="180540"/>
    <n v="191893"/>
    <x v="3"/>
    <x v="3"/>
    <d v="2021-08-21T21:07:51"/>
    <x v="3"/>
    <x v="69959"/>
    <x v="19"/>
  </r>
  <r>
    <n v="405285"/>
    <d v="2021-08-21T16:07:51"/>
    <n v="74022"/>
    <n v="135929"/>
    <x v="0"/>
    <x v="0"/>
    <d v="2021-08-21T17:07:51"/>
    <x v="3"/>
    <x v="69852"/>
    <x v="7"/>
  </r>
  <r>
    <n v="405287"/>
    <d v="2021-08-21T16:07:51"/>
    <n v="214162"/>
    <n v="404226"/>
    <x v="0"/>
    <x v="0"/>
    <d v="2021-08-21T17:07:51"/>
    <x v="3"/>
    <x v="69852"/>
    <x v="7"/>
  </r>
  <r>
    <n v="405288"/>
    <d v="2021-08-21T16:07:51"/>
    <n v="231816"/>
    <n v="158978"/>
    <x v="0"/>
    <x v="0"/>
    <d v="2021-08-21T17:07:51"/>
    <x v="3"/>
    <x v="69852"/>
    <x v="7"/>
  </r>
  <r>
    <n v="405289"/>
    <d v="2021-08-21T16:09:30"/>
    <n v="346746"/>
    <n v="186210"/>
    <x v="6"/>
    <x v="6"/>
    <d v="2021-08-21T19:09:30"/>
    <x v="3"/>
    <x v="69960"/>
    <x v="14"/>
  </r>
  <r>
    <n v="405292"/>
    <d v="2021-08-21T16:10:10"/>
    <n v="85029"/>
    <n v="376706"/>
    <x v="0"/>
    <x v="0"/>
    <d v="2021-08-21T17:10:10"/>
    <x v="3"/>
    <x v="69961"/>
    <x v="7"/>
  </r>
  <r>
    <n v="405297"/>
    <d v="2021-08-21T16:10:18"/>
    <n v="272223"/>
    <n v="181651"/>
    <x v="1"/>
    <x v="1"/>
    <d v="2021-08-21T16:10:18"/>
    <x v="3"/>
    <x v="69962"/>
    <x v="11"/>
  </r>
  <r>
    <n v="405302"/>
    <d v="2021-08-21T16:11:20"/>
    <n v="80294"/>
    <n v="230507"/>
    <x v="6"/>
    <x v="6"/>
    <d v="2021-08-21T19:11:20"/>
    <x v="3"/>
    <x v="69856"/>
    <x v="14"/>
  </r>
  <r>
    <n v="405304"/>
    <d v="2021-08-21T16:12:30"/>
    <n v="296722"/>
    <n v="51968"/>
    <x v="0"/>
    <x v="0"/>
    <d v="2021-08-21T17:12:30"/>
    <x v="3"/>
    <x v="69912"/>
    <x v="7"/>
  </r>
  <r>
    <n v="405307"/>
    <d v="2021-08-21T16:13:05"/>
    <n v="274686"/>
    <n v="472712"/>
    <x v="13"/>
    <x v="13"/>
    <d v="2021-08-21T22:13:05"/>
    <x v="3"/>
    <x v="69858"/>
    <x v="20"/>
  </r>
  <r>
    <n v="405308"/>
    <d v="2021-08-21T16:14:15"/>
    <n v="263799"/>
    <n v="466223"/>
    <x v="1"/>
    <x v="1"/>
    <d v="2021-08-21T16:14:15"/>
    <x v="3"/>
    <x v="69860"/>
    <x v="11"/>
  </r>
  <r>
    <n v="405310"/>
    <d v="2021-08-21T16:16:00"/>
    <n v="13671"/>
    <n v="389195"/>
    <x v="6"/>
    <x v="6"/>
    <d v="2021-08-21T19:16:00"/>
    <x v="3"/>
    <x v="69916"/>
    <x v="14"/>
  </r>
  <r>
    <n v="405314"/>
    <d v="2021-08-21T16:16:35"/>
    <n v="314361"/>
    <n v="418105"/>
    <x v="1"/>
    <x v="1"/>
    <d v="2021-08-21T16:16:35"/>
    <x v="3"/>
    <x v="69963"/>
    <x v="11"/>
  </r>
  <r>
    <n v="405318"/>
    <d v="2021-08-21T16:17:10"/>
    <n v="310215"/>
    <n v="311670"/>
    <x v="0"/>
    <x v="0"/>
    <d v="2021-08-21T17:17:10"/>
    <x v="3"/>
    <x v="69752"/>
    <x v="7"/>
  </r>
  <r>
    <n v="405321"/>
    <d v="2021-08-21T16:17:17"/>
    <n v="37385"/>
    <n v="112334"/>
    <x v="0"/>
    <x v="0"/>
    <d v="2021-08-21T17:17:17"/>
    <x v="3"/>
    <x v="69964"/>
    <x v="7"/>
  </r>
  <r>
    <n v="405326"/>
    <d v="2021-08-21T16:17:45"/>
    <n v="79595"/>
    <n v="183866"/>
    <x v="2"/>
    <x v="2"/>
    <d v="2021-08-21T18:17:45"/>
    <x v="3"/>
    <x v="69801"/>
    <x v="21"/>
  </r>
  <r>
    <n v="405331"/>
    <d v="2021-08-21T16:17:45"/>
    <n v="106611"/>
    <n v="70286"/>
    <x v="2"/>
    <x v="2"/>
    <d v="2021-08-21T18:17:45"/>
    <x v="3"/>
    <x v="69801"/>
    <x v="21"/>
  </r>
  <r>
    <n v="405333"/>
    <d v="2021-08-21T16:18:55"/>
    <n v="128878"/>
    <n v="241927"/>
    <x v="0"/>
    <x v="0"/>
    <d v="2021-08-21T17:18:55"/>
    <x v="3"/>
    <x v="69965"/>
    <x v="7"/>
  </r>
  <r>
    <n v="405338"/>
    <d v="2021-08-21T16:22:24"/>
    <n v="279078"/>
    <n v="293021"/>
    <x v="2"/>
    <x v="2"/>
    <d v="2021-08-21T18:22:24"/>
    <x v="3"/>
    <x v="69867"/>
    <x v="21"/>
  </r>
  <r>
    <n v="405339"/>
    <d v="2021-08-21T16:23:03"/>
    <n v="66259"/>
    <n v="158978"/>
    <x v="0"/>
    <x v="0"/>
    <d v="2021-08-21T17:23:03"/>
    <x v="3"/>
    <x v="69966"/>
    <x v="7"/>
  </r>
  <r>
    <n v="405340"/>
    <d v="2021-08-21T16:23:34"/>
    <n v="335369"/>
    <n v="153893"/>
    <x v="1"/>
    <x v="1"/>
    <d v="2021-08-21T16:23:34"/>
    <x v="3"/>
    <x v="69928"/>
    <x v="11"/>
  </r>
  <r>
    <n v="405343"/>
    <d v="2021-08-21T16:23:42"/>
    <n v="133047"/>
    <n v="351192"/>
    <x v="1"/>
    <x v="1"/>
    <d v="2021-08-21T16:23:42"/>
    <x v="3"/>
    <x v="69967"/>
    <x v="11"/>
  </r>
  <r>
    <n v="405344"/>
    <d v="2021-08-21T16:24:09"/>
    <n v="3519"/>
    <n v="267896"/>
    <x v="0"/>
    <x v="0"/>
    <d v="2021-08-21T17:24:09"/>
    <x v="3"/>
    <x v="69563"/>
    <x v="7"/>
  </r>
  <r>
    <n v="405349"/>
    <d v="2021-08-21T16:24:09"/>
    <n v="42764"/>
    <n v="394819"/>
    <x v="0"/>
    <x v="0"/>
    <d v="2021-08-21T17:24:09"/>
    <x v="3"/>
    <x v="69563"/>
    <x v="7"/>
  </r>
  <r>
    <n v="405352"/>
    <d v="2021-08-21T16:24:44"/>
    <n v="134449"/>
    <n v="314092"/>
    <x v="2"/>
    <x v="2"/>
    <d v="2021-08-21T18:24:44"/>
    <x v="3"/>
    <x v="69930"/>
    <x v="21"/>
  </r>
  <r>
    <n v="405354"/>
    <d v="2021-08-21T16:24:59"/>
    <n v="16217"/>
    <n v="215130"/>
    <x v="2"/>
    <x v="2"/>
    <d v="2021-08-21T18:24:59"/>
    <x v="3"/>
    <x v="69968"/>
    <x v="21"/>
  </r>
  <r>
    <n v="405359"/>
    <d v="2021-08-21T16:25:04"/>
    <n v="159613"/>
    <n v="411922"/>
    <x v="0"/>
    <x v="0"/>
    <d v="2021-08-21T17:25:04"/>
    <x v="3"/>
    <x v="69969"/>
    <x v="7"/>
  </r>
  <r>
    <n v="405364"/>
    <d v="2021-08-21T16:26:29"/>
    <n v="223692"/>
    <n v="55183"/>
    <x v="0"/>
    <x v="0"/>
    <d v="2021-08-21T17:26:29"/>
    <x v="3"/>
    <x v="69933"/>
    <x v="7"/>
  </r>
  <r>
    <n v="405368"/>
    <d v="2021-08-21T16:28:49"/>
    <n v="217784"/>
    <n v="196571"/>
    <x v="0"/>
    <x v="0"/>
    <d v="2021-08-21T17:28:49"/>
    <x v="3"/>
    <x v="69567"/>
    <x v="7"/>
  </r>
  <r>
    <n v="405369"/>
    <d v="2021-08-21T16:28:49"/>
    <n v="298503"/>
    <n v="158978"/>
    <x v="0"/>
    <x v="0"/>
    <d v="2021-08-21T17:28:49"/>
    <x v="3"/>
    <x v="69567"/>
    <x v="7"/>
  </r>
  <r>
    <n v="405370"/>
    <d v="2021-08-21T16:29:24"/>
    <n v="32900"/>
    <n v="477440"/>
    <x v="2"/>
    <x v="2"/>
    <d v="2021-08-21T18:29:24"/>
    <x v="3"/>
    <x v="69936"/>
    <x v="21"/>
  </r>
  <r>
    <n v="405371"/>
    <d v="2021-08-21T16:29:24"/>
    <n v="127588"/>
    <n v="148570"/>
    <x v="2"/>
    <x v="2"/>
    <d v="2021-08-21T18:29:24"/>
    <x v="3"/>
    <x v="69936"/>
    <x v="21"/>
  </r>
  <r>
    <n v="405376"/>
    <d v="2021-08-21T16:31:09"/>
    <n v="232707"/>
    <n v="230507"/>
    <x v="0"/>
    <x v="0"/>
    <d v="2021-08-21T17:31:09"/>
    <x v="3"/>
    <x v="69645"/>
    <x v="7"/>
  </r>
  <r>
    <n v="405381"/>
    <d v="2021-08-21T16:31:44"/>
    <n v="12150"/>
    <n v="451185"/>
    <x v="2"/>
    <x v="2"/>
    <d v="2021-08-21T18:31:44"/>
    <x v="3"/>
    <x v="69543"/>
    <x v="21"/>
  </r>
  <r>
    <n v="405382"/>
    <d v="2021-08-21T16:31:44"/>
    <n v="61594"/>
    <n v="397390"/>
    <x v="2"/>
    <x v="2"/>
    <d v="2021-08-21T18:31:44"/>
    <x v="3"/>
    <x v="69543"/>
    <x v="21"/>
  </r>
  <r>
    <n v="405386"/>
    <d v="2021-08-21T16:31:44"/>
    <n v="317912"/>
    <n v="308317"/>
    <x v="20"/>
    <x v="20"/>
    <d v="2021-08-21T14:31:44"/>
    <x v="3"/>
    <x v="69970"/>
    <x v="12"/>
  </r>
  <r>
    <n v="405387"/>
    <d v="2021-08-21T16:32:53"/>
    <n v="222391"/>
    <n v="266896"/>
    <x v="11"/>
    <x v="11"/>
    <d v="2021-08-21T20:32:53"/>
    <x v="3"/>
    <x v="69971"/>
    <x v="23"/>
  </r>
  <r>
    <n v="405392"/>
    <d v="2021-08-21T16:34:05"/>
    <n v="277477"/>
    <n v="250679"/>
    <x v="11"/>
    <x v="11"/>
    <d v="2021-08-21T20:34:05"/>
    <x v="3"/>
    <x v="69972"/>
    <x v="23"/>
  </r>
  <r>
    <n v="405393"/>
    <d v="2021-08-21T16:34:38"/>
    <n v="349416"/>
    <n v="51162"/>
    <x v="6"/>
    <x v="6"/>
    <d v="2021-08-21T19:34:38"/>
    <x v="3"/>
    <x v="69973"/>
    <x v="14"/>
  </r>
  <r>
    <n v="405397"/>
    <d v="2021-08-21T16:38:08"/>
    <n v="225315"/>
    <n v="439981"/>
    <x v="0"/>
    <x v="0"/>
    <d v="2021-08-21T17:38:08"/>
    <x v="3"/>
    <x v="69974"/>
    <x v="7"/>
  </r>
  <r>
    <n v="405402"/>
    <d v="2021-08-21T16:38:43"/>
    <n v="219573"/>
    <n v="164136"/>
    <x v="2"/>
    <x v="2"/>
    <d v="2021-08-21T18:38:43"/>
    <x v="3"/>
    <x v="69975"/>
    <x v="21"/>
  </r>
  <r>
    <n v="405407"/>
    <d v="2021-08-21T16:39:18"/>
    <n v="222785"/>
    <n v="118549"/>
    <x v="6"/>
    <x v="6"/>
    <d v="2021-08-21T19:39:18"/>
    <x v="3"/>
    <x v="69976"/>
    <x v="14"/>
  </r>
  <r>
    <n v="405411"/>
    <d v="2021-08-21T16:39:26"/>
    <n v="33657"/>
    <n v="273603"/>
    <x v="0"/>
    <x v="0"/>
    <d v="2021-08-21T17:39:26"/>
    <x v="3"/>
    <x v="69977"/>
    <x v="7"/>
  </r>
  <r>
    <n v="405415"/>
    <d v="2021-08-21T16:39:52"/>
    <n v="183355"/>
    <n v="444546"/>
    <x v="4"/>
    <x v="4"/>
    <d v="2021-08-21T12:39:52"/>
    <x v="3"/>
    <x v="69978"/>
    <x v="16"/>
  </r>
  <r>
    <n v="405419"/>
    <d v="2021-08-21T16:39:53"/>
    <n v="159048"/>
    <n v="238891"/>
    <x v="1"/>
    <x v="1"/>
    <d v="2021-08-21T16:39:53"/>
    <x v="3"/>
    <x v="69517"/>
    <x v="11"/>
  </r>
  <r>
    <n v="405423"/>
    <d v="2021-08-21T16:40:19"/>
    <n v="172204"/>
    <n v="394819"/>
    <x v="2"/>
    <x v="2"/>
    <d v="2021-08-21T18:40:19"/>
    <x v="3"/>
    <x v="69979"/>
    <x v="21"/>
  </r>
  <r>
    <n v="405426"/>
    <d v="2021-08-21T16:40:28"/>
    <n v="218216"/>
    <n v="316685"/>
    <x v="0"/>
    <x v="0"/>
    <d v="2021-08-21T17:40:28"/>
    <x v="3"/>
    <x v="69980"/>
    <x v="7"/>
  </r>
  <r>
    <n v="405429"/>
    <d v="2021-08-21T16:41:03"/>
    <n v="107230"/>
    <n v="63666"/>
    <x v="2"/>
    <x v="2"/>
    <d v="2021-08-21T18:41:03"/>
    <x v="3"/>
    <x v="69825"/>
    <x v="21"/>
  </r>
  <r>
    <n v="405431"/>
    <d v="2021-08-21T16:41:03"/>
    <n v="163537"/>
    <n v="81740"/>
    <x v="2"/>
    <x v="2"/>
    <d v="2021-08-21T18:41:03"/>
    <x v="3"/>
    <x v="69825"/>
    <x v="21"/>
  </r>
  <r>
    <n v="405436"/>
    <d v="2021-08-21T16:41:03"/>
    <n v="305485"/>
    <n v="105200"/>
    <x v="2"/>
    <x v="2"/>
    <d v="2021-08-21T18:41:03"/>
    <x v="3"/>
    <x v="69825"/>
    <x v="21"/>
  </r>
  <r>
    <n v="405437"/>
    <d v="2021-08-21T16:41:03"/>
    <n v="340647"/>
    <n v="244574"/>
    <x v="2"/>
    <x v="2"/>
    <d v="2021-08-21T18:41:03"/>
    <x v="3"/>
    <x v="69825"/>
    <x v="21"/>
  </r>
  <r>
    <n v="405440"/>
    <d v="2021-08-21T16:41:09"/>
    <n v="283675"/>
    <n v="351192"/>
    <x v="19"/>
    <x v="19"/>
    <d v="2021-08-21T15:41:09"/>
    <x v="3"/>
    <x v="69981"/>
    <x v="10"/>
  </r>
  <r>
    <n v="405444"/>
    <d v="2021-08-21T16:41:09"/>
    <n v="286907"/>
    <n v="68991"/>
    <x v="0"/>
    <x v="0"/>
    <d v="2021-08-21T17:41:09"/>
    <x v="3"/>
    <x v="69982"/>
    <x v="7"/>
  </r>
  <r>
    <n v="405445"/>
    <d v="2021-08-21T16:41:38"/>
    <n v="336982"/>
    <n v="172661"/>
    <x v="6"/>
    <x v="6"/>
    <d v="2021-08-21T19:41:38"/>
    <x v="3"/>
    <x v="69983"/>
    <x v="14"/>
  </r>
  <r>
    <n v="405446"/>
    <d v="2021-08-21T16:42:48"/>
    <n v="2877"/>
    <n v="227775"/>
    <x v="3"/>
    <x v="3"/>
    <d v="2021-08-21T21:42:48"/>
    <x v="3"/>
    <x v="69984"/>
    <x v="19"/>
  </r>
  <r>
    <n v="405450"/>
    <d v="2021-08-21T16:42:48"/>
    <n v="73621"/>
    <n v="471403"/>
    <x v="0"/>
    <x v="0"/>
    <d v="2021-08-21T17:42:48"/>
    <x v="3"/>
    <x v="69946"/>
    <x v="7"/>
  </r>
  <r>
    <n v="405455"/>
    <d v="2021-08-21T16:42:48"/>
    <n v="244989"/>
    <n v="285141"/>
    <x v="0"/>
    <x v="0"/>
    <d v="2021-08-21T17:42:48"/>
    <x v="3"/>
    <x v="69946"/>
    <x v="7"/>
  </r>
  <r>
    <n v="405459"/>
    <d v="2021-08-21T16:43:00"/>
    <n v="343552"/>
    <n v="190676"/>
    <x v="13"/>
    <x v="13"/>
    <d v="2021-08-21T22:43:00"/>
    <x v="3"/>
    <x v="69985"/>
    <x v="20"/>
  </r>
  <r>
    <n v="405462"/>
    <d v="2021-08-21T16:43:23"/>
    <n v="291173"/>
    <n v="158978"/>
    <x v="13"/>
    <x v="13"/>
    <d v="2021-08-21T22:43:23"/>
    <x v="3"/>
    <x v="69986"/>
    <x v="20"/>
  </r>
  <r>
    <n v="405467"/>
    <d v="2021-08-21T16:43:50"/>
    <n v="230012"/>
    <n v="411922"/>
    <x v="6"/>
    <x v="6"/>
    <d v="2021-08-21T19:43:50"/>
    <x v="3"/>
    <x v="69987"/>
    <x v="14"/>
  </r>
  <r>
    <n v="405469"/>
    <d v="2021-08-21T16:44:16"/>
    <n v="236174"/>
    <n v="397390"/>
    <x v="6"/>
    <x v="6"/>
    <d v="2021-08-21T19:44:16"/>
    <x v="3"/>
    <x v="69988"/>
    <x v="14"/>
  </r>
  <r>
    <n v="405474"/>
    <d v="2021-08-21T16:45:07"/>
    <n v="125034"/>
    <n v="276543"/>
    <x v="0"/>
    <x v="0"/>
    <d v="2021-08-21T17:45:07"/>
    <x v="3"/>
    <x v="69882"/>
    <x v="7"/>
  </r>
  <r>
    <n v="405476"/>
    <d v="2021-08-21T16:45:42"/>
    <n v="259254"/>
    <n v="345538"/>
    <x v="2"/>
    <x v="2"/>
    <d v="2021-08-21T18:45:42"/>
    <x v="3"/>
    <x v="69827"/>
    <x v="21"/>
  </r>
  <r>
    <n v="405478"/>
    <d v="2021-08-21T16:47:00"/>
    <n v="40659"/>
    <n v="438887"/>
    <x v="2"/>
    <x v="2"/>
    <d v="2021-08-21T18:47:00"/>
    <x v="3"/>
    <x v="69989"/>
    <x v="21"/>
  </r>
  <r>
    <n v="405483"/>
    <d v="2021-08-21T16:47:00"/>
    <n v="95833"/>
    <n v="357547"/>
    <x v="6"/>
    <x v="6"/>
    <d v="2021-08-21T19:47:00"/>
    <x v="3"/>
    <x v="69990"/>
    <x v="14"/>
  </r>
  <r>
    <n v="405487"/>
    <d v="2021-08-21T16:48:02"/>
    <n v="103585"/>
    <n v="122982"/>
    <x v="2"/>
    <x v="2"/>
    <d v="2021-08-21T18:48:02"/>
    <x v="3"/>
    <x v="69991"/>
    <x v="21"/>
  </r>
  <r>
    <n v="405492"/>
    <d v="2021-08-21T16:48:37"/>
    <n v="48429"/>
    <n v="241927"/>
    <x v="6"/>
    <x v="6"/>
    <d v="2021-08-21T19:48:37"/>
    <x v="3"/>
    <x v="69831"/>
    <x v="14"/>
  </r>
  <r>
    <n v="405497"/>
    <d v="2021-08-21T16:49:12"/>
    <n v="292019"/>
    <n v="118549"/>
    <x v="1"/>
    <x v="1"/>
    <d v="2021-08-21T16:49:12"/>
    <x v="3"/>
    <x v="69832"/>
    <x v="11"/>
  </r>
  <r>
    <n v="405502"/>
    <d v="2021-08-21T16:49:47"/>
    <n v="3582"/>
    <n v="476894"/>
    <x v="0"/>
    <x v="0"/>
    <d v="2021-08-21T17:49:47"/>
    <x v="3"/>
    <x v="69949"/>
    <x v="7"/>
  </r>
  <r>
    <n v="405507"/>
    <d v="2021-08-21T16:50:22"/>
    <n v="108291"/>
    <n v="78899"/>
    <x v="2"/>
    <x v="2"/>
    <d v="2021-08-21T18:50:22"/>
    <x v="3"/>
    <x v="69992"/>
    <x v="21"/>
  </r>
  <r>
    <n v="405512"/>
    <d v="2021-08-21T16:50:22"/>
    <n v="292913"/>
    <n v="359858"/>
    <x v="2"/>
    <x v="2"/>
    <d v="2021-08-21T18:50:22"/>
    <x v="3"/>
    <x v="69992"/>
    <x v="21"/>
  </r>
  <r>
    <n v="405513"/>
    <d v="2021-08-21T16:50:57"/>
    <n v="58960"/>
    <n v="241927"/>
    <x v="6"/>
    <x v="6"/>
    <d v="2021-08-21T19:50:57"/>
    <x v="3"/>
    <x v="69993"/>
    <x v="14"/>
  </r>
  <r>
    <n v="405518"/>
    <d v="2021-08-21T16:52:07"/>
    <n v="252375"/>
    <n v="250679"/>
    <x v="0"/>
    <x v="0"/>
    <d v="2021-08-21T17:52:07"/>
    <x v="3"/>
    <x v="69994"/>
    <x v="7"/>
  </r>
  <r>
    <n v="405521"/>
    <d v="2021-08-21T16:52:42"/>
    <n v="23213"/>
    <n v="347008"/>
    <x v="2"/>
    <x v="2"/>
    <d v="2021-08-21T18:52:42"/>
    <x v="3"/>
    <x v="69892"/>
    <x v="21"/>
  </r>
  <r>
    <n v="405524"/>
    <d v="2021-08-21T16:52:42"/>
    <n v="155509"/>
    <n v="192331"/>
    <x v="2"/>
    <x v="2"/>
    <d v="2021-08-21T18:52:42"/>
    <x v="3"/>
    <x v="69892"/>
    <x v="21"/>
  </r>
  <r>
    <n v="405526"/>
    <d v="2021-08-21T16:52:42"/>
    <n v="268836"/>
    <n v="135929"/>
    <x v="13"/>
    <x v="13"/>
    <d v="2021-08-21T22:52:42"/>
    <x v="3"/>
    <x v="69995"/>
    <x v="20"/>
  </r>
  <r>
    <n v="405527"/>
    <d v="2021-08-21T16:53:52"/>
    <n v="73897"/>
    <n v="183290"/>
    <x v="1"/>
    <x v="1"/>
    <d v="2021-08-21T16:53:52"/>
    <x v="3"/>
    <x v="69837"/>
    <x v="11"/>
  </r>
  <r>
    <n v="405531"/>
    <d v="2021-08-21T16:54:28"/>
    <n v="178960"/>
    <n v="88863"/>
    <x v="2"/>
    <x v="2"/>
    <d v="2021-08-21T18:54:28"/>
    <x v="3"/>
    <x v="69996"/>
    <x v="21"/>
  </r>
  <r>
    <n v="405532"/>
    <d v="2021-08-21T16:55:37"/>
    <n v="107575"/>
    <n v="148455"/>
    <x v="6"/>
    <x v="6"/>
    <d v="2021-08-21T19:55:37"/>
    <x v="3"/>
    <x v="69839"/>
    <x v="14"/>
  </r>
  <r>
    <n v="405534"/>
    <d v="2021-08-21T16:56:24"/>
    <n v="255400"/>
    <n v="112334"/>
    <x v="0"/>
    <x v="0"/>
    <d v="2021-08-21T17:56:24"/>
    <x v="3"/>
    <x v="69997"/>
    <x v="7"/>
  </r>
  <r>
    <n v="405539"/>
    <d v="2021-08-21T16:56:47"/>
    <n v="21859"/>
    <n v="163865"/>
    <x v="0"/>
    <x v="0"/>
    <d v="2021-08-21T17:56:47"/>
    <x v="3"/>
    <x v="69695"/>
    <x v="7"/>
  </r>
  <r>
    <n v="405542"/>
    <d v="2021-08-21T16:56:47"/>
    <n v="332833"/>
    <n v="43842"/>
    <x v="0"/>
    <x v="0"/>
    <d v="2021-08-21T17:56:47"/>
    <x v="3"/>
    <x v="69695"/>
    <x v="7"/>
  </r>
  <r>
    <n v="405543"/>
    <d v="2021-08-21T16:57:21"/>
    <n v="278455"/>
    <n v="391572"/>
    <x v="2"/>
    <x v="2"/>
    <d v="2021-08-21T18:57:21"/>
    <x v="3"/>
    <x v="69951"/>
    <x v="21"/>
  </r>
  <r>
    <n v="405545"/>
    <d v="2021-08-21T16:59:06"/>
    <n v="140343"/>
    <n v="411922"/>
    <x v="0"/>
    <x v="0"/>
    <d v="2021-08-21T17:59:06"/>
    <x v="3"/>
    <x v="69899"/>
    <x v="7"/>
  </r>
  <r>
    <n v="405548"/>
    <d v="2021-08-21T16:59:06"/>
    <n v="323936"/>
    <n v="118549"/>
    <x v="0"/>
    <x v="0"/>
    <d v="2021-08-21T17:59:06"/>
    <x v="3"/>
    <x v="69899"/>
    <x v="7"/>
  </r>
  <r>
    <n v="405550"/>
    <d v="2021-08-21T16:59:26"/>
    <n v="224505"/>
    <n v="14862"/>
    <x v="1"/>
    <x v="1"/>
    <d v="2021-08-21T16:59:26"/>
    <x v="3"/>
    <x v="69998"/>
    <x v="11"/>
  </r>
  <r>
    <n v="405553"/>
    <d v="2021-08-21T16:59:41"/>
    <n v="15890"/>
    <n v="5151"/>
    <x v="2"/>
    <x v="2"/>
    <d v="2021-08-21T18:59:41"/>
    <x v="3"/>
    <x v="69953"/>
    <x v="21"/>
  </r>
  <r>
    <n v="405555"/>
    <d v="2021-08-21T17:01:53"/>
    <n v="135466"/>
    <n v="391572"/>
    <x v="0"/>
    <x v="0"/>
    <d v="2021-08-21T18:01:53"/>
    <x v="3"/>
    <x v="69999"/>
    <x v="21"/>
  </r>
  <r>
    <n v="405559"/>
    <d v="2021-08-21T17:02:01"/>
    <n v="626"/>
    <n v="230507"/>
    <x v="2"/>
    <x v="2"/>
    <d v="2021-08-21T19:02:01"/>
    <x v="3"/>
    <x v="69783"/>
    <x v="14"/>
  </r>
  <r>
    <n v="405562"/>
    <d v="2021-08-21T17:02:01"/>
    <n v="20562"/>
    <n v="258219"/>
    <x v="2"/>
    <x v="2"/>
    <d v="2021-08-21T19:02:01"/>
    <x v="3"/>
    <x v="69783"/>
    <x v="14"/>
  </r>
  <r>
    <n v="405565"/>
    <d v="2021-08-21T17:02:36"/>
    <n v="208677"/>
    <n v="358602"/>
    <x v="6"/>
    <x v="6"/>
    <d v="2021-08-21T20:02:36"/>
    <x v="3"/>
    <x v="70000"/>
    <x v="23"/>
  </r>
  <r>
    <n v="405567"/>
    <d v="2021-08-21T17:03:02"/>
    <n v="157188"/>
    <n v="245484"/>
    <x v="0"/>
    <x v="0"/>
    <d v="2021-08-21T18:03:02"/>
    <x v="3"/>
    <x v="70001"/>
    <x v="21"/>
  </r>
  <r>
    <n v="405570"/>
    <d v="2021-08-21T17:03:46"/>
    <n v="24265"/>
    <n v="198146"/>
    <x v="3"/>
    <x v="3"/>
    <d v="2021-08-21T22:03:46"/>
    <x v="3"/>
    <x v="69785"/>
    <x v="20"/>
  </r>
  <r>
    <n v="405573"/>
    <d v="2021-08-21T17:03:46"/>
    <n v="155504"/>
    <n v="438599"/>
    <x v="3"/>
    <x v="3"/>
    <d v="2021-08-21T22:03:46"/>
    <x v="3"/>
    <x v="69785"/>
    <x v="20"/>
  </r>
  <r>
    <n v="405574"/>
    <d v="2021-08-21T17:03:47"/>
    <n v="179001"/>
    <n v="472712"/>
    <x v="9"/>
    <x v="9"/>
    <d v="2021-08-22T00:03:47"/>
    <x v="4"/>
    <x v="70002"/>
    <x v="1"/>
  </r>
  <r>
    <n v="405579"/>
    <d v="2021-08-21T17:04:21"/>
    <n v="327348"/>
    <n v="261685"/>
    <x v="2"/>
    <x v="2"/>
    <d v="2021-08-21T19:04:21"/>
    <x v="3"/>
    <x v="69956"/>
    <x v="14"/>
  </r>
  <r>
    <n v="405583"/>
    <d v="2021-08-21T17:06:41"/>
    <n v="196538"/>
    <n v="19525"/>
    <x v="2"/>
    <x v="2"/>
    <d v="2021-08-21T19:06:41"/>
    <x v="3"/>
    <x v="69675"/>
    <x v="14"/>
  </r>
  <r>
    <n v="405588"/>
    <d v="2021-08-21T17:08:26"/>
    <n v="239780"/>
    <n v="141918"/>
    <x v="0"/>
    <x v="0"/>
    <d v="2021-08-21T18:08:26"/>
    <x v="3"/>
    <x v="70003"/>
    <x v="21"/>
  </r>
  <r>
    <n v="405589"/>
    <d v="2021-08-21T17:10:04"/>
    <n v="10410"/>
    <n v="123413"/>
    <x v="1"/>
    <x v="1"/>
    <d v="2021-08-21T17:10:04"/>
    <x v="3"/>
    <x v="70004"/>
    <x v="7"/>
  </r>
  <r>
    <n v="405594"/>
    <d v="2021-08-21T17:12:32"/>
    <n v="77707"/>
    <n v="347367"/>
    <x v="0"/>
    <x v="0"/>
    <d v="2021-08-21T18:12:32"/>
    <x v="3"/>
    <x v="70005"/>
    <x v="21"/>
  </r>
  <r>
    <n v="405597"/>
    <d v="2021-08-21T17:14:28"/>
    <n v="3460"/>
    <n v="179296"/>
    <x v="0"/>
    <x v="0"/>
    <d v="2021-08-21T18:14:28"/>
    <x v="3"/>
    <x v="70006"/>
    <x v="21"/>
  </r>
  <r>
    <n v="405601"/>
    <d v="2021-08-21T17:18:20"/>
    <n v="144017"/>
    <n v="112334"/>
    <x v="2"/>
    <x v="2"/>
    <d v="2021-08-21T19:18:20"/>
    <x v="3"/>
    <x v="70007"/>
    <x v="14"/>
  </r>
  <r>
    <n v="405602"/>
    <d v="2021-08-21T17:19:57"/>
    <n v="81732"/>
    <n v="5151"/>
    <x v="0"/>
    <x v="0"/>
    <d v="2021-08-21T18:19:57"/>
    <x v="3"/>
    <x v="70008"/>
    <x v="21"/>
  </r>
  <r>
    <n v="405605"/>
    <d v="2021-08-21T17:20:05"/>
    <n v="31842"/>
    <n v="88008"/>
    <x v="8"/>
    <x v="8"/>
    <d v="2021-08-22T02:20:05"/>
    <x v="4"/>
    <x v="70009"/>
    <x v="2"/>
  </r>
  <r>
    <n v="405608"/>
    <d v="2021-08-21T17:21:59"/>
    <n v="210914"/>
    <n v="183290"/>
    <x v="1"/>
    <x v="1"/>
    <d v="2021-08-21T17:21:59"/>
    <x v="3"/>
    <x v="70010"/>
    <x v="7"/>
  </r>
  <r>
    <n v="405609"/>
    <d v="2021-08-21T17:22:59"/>
    <n v="104180"/>
    <n v="343491"/>
    <x v="2"/>
    <x v="2"/>
    <d v="2021-08-21T19:22:59"/>
    <x v="3"/>
    <x v="69925"/>
    <x v="14"/>
  </r>
  <r>
    <n v="405614"/>
    <d v="2021-08-21T17:24:09"/>
    <n v="8463"/>
    <n v="76405"/>
    <x v="1"/>
    <x v="1"/>
    <d v="2021-08-21T17:24:09"/>
    <x v="3"/>
    <x v="69563"/>
    <x v="7"/>
  </r>
  <r>
    <n v="405618"/>
    <d v="2021-08-21T17:24:44"/>
    <n v="97253"/>
    <n v="341692"/>
    <x v="3"/>
    <x v="3"/>
    <d v="2021-08-21T22:24:44"/>
    <x v="3"/>
    <x v="70011"/>
    <x v="20"/>
  </r>
  <r>
    <n v="405622"/>
    <d v="2021-08-21T17:24:44"/>
    <n v="225426"/>
    <n v="473323"/>
    <x v="0"/>
    <x v="0"/>
    <d v="2021-08-21T18:24:44"/>
    <x v="3"/>
    <x v="69930"/>
    <x v="21"/>
  </r>
  <r>
    <n v="405626"/>
    <d v="2021-08-21T17:26:33"/>
    <n v="131222"/>
    <n v="362248"/>
    <x v="2"/>
    <x v="2"/>
    <d v="2021-08-21T19:26:33"/>
    <x v="3"/>
    <x v="70012"/>
    <x v="14"/>
  </r>
  <r>
    <n v="405629"/>
    <d v="2021-08-21T17:26:35"/>
    <n v="56998"/>
    <n v="288529"/>
    <x v="21"/>
    <x v="21"/>
    <d v="2021-08-21T08:26:35"/>
    <x v="3"/>
    <x v="70013"/>
    <x v="13"/>
  </r>
  <r>
    <n v="405633"/>
    <d v="2021-08-21T17:27:04"/>
    <n v="343295"/>
    <n v="182191"/>
    <x v="0"/>
    <x v="0"/>
    <d v="2021-08-21T18:27:04"/>
    <x v="3"/>
    <x v="70014"/>
    <x v="21"/>
  </r>
  <r>
    <n v="405636"/>
    <d v="2021-08-21T17:27:54"/>
    <n v="90985"/>
    <n v="83356"/>
    <x v="2"/>
    <x v="2"/>
    <d v="2021-08-21T19:27:54"/>
    <x v="3"/>
    <x v="70015"/>
    <x v="14"/>
  </r>
  <r>
    <n v="405640"/>
    <d v="2021-08-21T17:29:21"/>
    <n v="206967"/>
    <n v="347393"/>
    <x v="6"/>
    <x v="6"/>
    <d v="2021-08-21T20:29:21"/>
    <x v="3"/>
    <x v="70016"/>
    <x v="23"/>
  </r>
  <r>
    <n v="405642"/>
    <d v="2021-08-21T17:33:45"/>
    <n v="39150"/>
    <n v="397531"/>
    <x v="1"/>
    <x v="1"/>
    <d v="2021-08-21T17:33:45"/>
    <x v="3"/>
    <x v="70017"/>
    <x v="7"/>
  </r>
  <r>
    <n v="405643"/>
    <d v="2021-08-21T17:35:48"/>
    <n v="234835"/>
    <n v="214179"/>
    <x v="1"/>
    <x v="1"/>
    <d v="2021-08-21T17:35:48"/>
    <x v="3"/>
    <x v="70018"/>
    <x v="7"/>
  </r>
  <r>
    <n v="405648"/>
    <d v="2021-08-21T17:36:26"/>
    <n v="172457"/>
    <n v="230507"/>
    <x v="0"/>
    <x v="0"/>
    <d v="2021-08-21T18:36:26"/>
    <x v="3"/>
    <x v="70019"/>
    <x v="21"/>
  </r>
  <r>
    <n v="405649"/>
    <d v="2021-08-21T17:36:58"/>
    <n v="129879"/>
    <n v="66215"/>
    <x v="0"/>
    <x v="0"/>
    <d v="2021-08-21T18:36:58"/>
    <x v="3"/>
    <x v="70020"/>
    <x v="21"/>
  </r>
  <r>
    <n v="405652"/>
    <d v="2021-08-21T17:38:08"/>
    <n v="23796"/>
    <n v="241927"/>
    <x v="1"/>
    <x v="1"/>
    <d v="2021-08-21T17:38:08"/>
    <x v="3"/>
    <x v="69974"/>
    <x v="7"/>
  </r>
  <r>
    <n v="405654"/>
    <d v="2021-08-21T17:40:34"/>
    <n v="314547"/>
    <n v="421199"/>
    <x v="2"/>
    <x v="2"/>
    <d v="2021-08-21T19:40:34"/>
    <x v="3"/>
    <x v="70021"/>
    <x v="14"/>
  </r>
  <r>
    <n v="405657"/>
    <d v="2021-08-21T17:40:44"/>
    <n v="144693"/>
    <n v="209122"/>
    <x v="2"/>
    <x v="2"/>
    <d v="2021-08-21T19:40:44"/>
    <x v="3"/>
    <x v="70022"/>
    <x v="14"/>
  </r>
  <r>
    <n v="405662"/>
    <d v="2021-08-21T17:41:58"/>
    <n v="69462"/>
    <n v="452381"/>
    <x v="2"/>
    <x v="2"/>
    <d v="2021-08-21T19:41:58"/>
    <x v="3"/>
    <x v="70023"/>
    <x v="14"/>
  </r>
  <r>
    <n v="405666"/>
    <d v="2021-08-21T17:46:17"/>
    <n v="252409"/>
    <n v="41396"/>
    <x v="6"/>
    <x v="6"/>
    <d v="2021-08-21T20:46:17"/>
    <x v="3"/>
    <x v="70024"/>
    <x v="23"/>
  </r>
  <r>
    <n v="405669"/>
    <d v="2021-08-21T17:46:52"/>
    <n v="296295"/>
    <n v="250679"/>
    <x v="6"/>
    <x v="6"/>
    <d v="2021-08-21T20:46:52"/>
    <x v="3"/>
    <x v="70025"/>
    <x v="23"/>
  </r>
  <r>
    <n v="405672"/>
    <d v="2021-08-21T17:50:22"/>
    <n v="115358"/>
    <n v="183290"/>
    <x v="3"/>
    <x v="3"/>
    <d v="2021-08-21T22:50:22"/>
    <x v="3"/>
    <x v="70026"/>
    <x v="20"/>
  </r>
  <r>
    <n v="405673"/>
    <d v="2021-08-21T17:50:57"/>
    <n v="87093"/>
    <n v="169639"/>
    <x v="2"/>
    <x v="2"/>
    <d v="2021-08-21T19:50:57"/>
    <x v="3"/>
    <x v="69993"/>
    <x v="14"/>
  </r>
  <r>
    <n v="405676"/>
    <d v="2021-08-21T17:52:42"/>
    <n v="333534"/>
    <n v="8501"/>
    <x v="15"/>
    <x v="15"/>
    <d v="2021-08-21T14:52:42"/>
    <x v="3"/>
    <x v="69693"/>
    <x v="12"/>
  </r>
  <r>
    <n v="405678"/>
    <d v="2021-08-21T17:53:17"/>
    <n v="254948"/>
    <n v="117086"/>
    <x v="2"/>
    <x v="2"/>
    <d v="2021-08-21T19:53:17"/>
    <x v="3"/>
    <x v="70027"/>
    <x v="14"/>
  </r>
  <r>
    <n v="405680"/>
    <d v="2021-08-21T17:54:27"/>
    <n v="282205"/>
    <n v="325984"/>
    <x v="7"/>
    <x v="7"/>
    <d v="2021-08-22T01:54:27"/>
    <x v="4"/>
    <x v="70028"/>
    <x v="0"/>
  </r>
  <r>
    <n v="405685"/>
    <d v="2021-08-21T17:55:02"/>
    <n v="7501"/>
    <n v="347008"/>
    <x v="0"/>
    <x v="0"/>
    <d v="2021-08-21T18:55:02"/>
    <x v="3"/>
    <x v="70029"/>
    <x v="21"/>
  </r>
  <r>
    <n v="405686"/>
    <d v="2021-08-21T17:55:02"/>
    <n v="319215"/>
    <n v="206501"/>
    <x v="0"/>
    <x v="0"/>
    <d v="2021-08-21T18:55:02"/>
    <x v="3"/>
    <x v="70029"/>
    <x v="21"/>
  </r>
  <r>
    <n v="405689"/>
    <d v="2021-08-21T17:55:37"/>
    <n v="103104"/>
    <n v="103067"/>
    <x v="2"/>
    <x v="2"/>
    <d v="2021-08-21T19:55:37"/>
    <x v="3"/>
    <x v="69839"/>
    <x v="14"/>
  </r>
  <r>
    <n v="405694"/>
    <d v="2021-08-21T17:56:47"/>
    <n v="213602"/>
    <n v="360931"/>
    <x v="1"/>
    <x v="1"/>
    <d v="2021-08-21T17:56:47"/>
    <x v="3"/>
    <x v="69695"/>
    <x v="7"/>
  </r>
  <r>
    <n v="405697"/>
    <d v="2021-08-21T17:57:21"/>
    <n v="73982"/>
    <n v="250679"/>
    <x v="0"/>
    <x v="0"/>
    <d v="2021-08-21T18:57:21"/>
    <x v="3"/>
    <x v="69951"/>
    <x v="21"/>
  </r>
  <r>
    <n v="405701"/>
    <d v="2021-08-21T17:58:31"/>
    <n v="242843"/>
    <n v="104958"/>
    <x v="6"/>
    <x v="6"/>
    <d v="2021-08-21T20:58:31"/>
    <x v="3"/>
    <x v="70030"/>
    <x v="23"/>
  </r>
  <r>
    <n v="405706"/>
    <d v="2021-08-21T17:58:31"/>
    <n v="345792"/>
    <n v="262755"/>
    <x v="6"/>
    <x v="6"/>
    <d v="2021-08-21T20:58:31"/>
    <x v="3"/>
    <x v="70030"/>
    <x v="23"/>
  </r>
  <r>
    <n v="405711"/>
    <d v="2021-08-21T17:59:06"/>
    <n v="130017"/>
    <n v="267896"/>
    <x v="1"/>
    <x v="1"/>
    <d v="2021-08-21T17:59:06"/>
    <x v="3"/>
    <x v="69899"/>
    <x v="7"/>
  </r>
  <r>
    <n v="405714"/>
    <d v="2021-08-21T17:59:41"/>
    <n v="24183"/>
    <n v="284424"/>
    <x v="0"/>
    <x v="0"/>
    <d v="2021-08-21T18:59:41"/>
    <x v="3"/>
    <x v="69953"/>
    <x v="21"/>
  </r>
  <r>
    <n v="405719"/>
    <d v="2021-08-21T17:59:51"/>
    <n v="201225"/>
    <n v="12149"/>
    <x v="0"/>
    <x v="0"/>
    <d v="2021-08-21T18:59:51"/>
    <x v="3"/>
    <x v="70031"/>
    <x v="21"/>
  </r>
  <r>
    <n v="405720"/>
    <d v="2021-08-21T18:00:16"/>
    <n v="50233"/>
    <n v="377791"/>
    <x v="2"/>
    <x v="2"/>
    <d v="2021-08-21T20:00:16"/>
    <x v="3"/>
    <x v="69586"/>
    <x v="23"/>
  </r>
  <r>
    <n v="405725"/>
    <d v="2021-08-21T18:01:26"/>
    <n v="69706"/>
    <n v="394819"/>
    <x v="1"/>
    <x v="1"/>
    <d v="2021-08-21T18:01:26"/>
    <x v="3"/>
    <x v="69902"/>
    <x v="21"/>
  </r>
  <r>
    <n v="405728"/>
    <d v="2021-08-21T18:01:26"/>
    <n v="155936"/>
    <n v="409853"/>
    <x v="1"/>
    <x v="1"/>
    <d v="2021-08-21T18:01:26"/>
    <x v="3"/>
    <x v="69902"/>
    <x v="21"/>
  </r>
  <r>
    <n v="405732"/>
    <d v="2021-08-21T18:02:01"/>
    <n v="156017"/>
    <n v="122982"/>
    <x v="0"/>
    <x v="0"/>
    <d v="2021-08-21T19:02:01"/>
    <x v="3"/>
    <x v="69783"/>
    <x v="14"/>
  </r>
  <r>
    <n v="405737"/>
    <d v="2021-08-21T18:02:01"/>
    <n v="186257"/>
    <n v="348155"/>
    <x v="0"/>
    <x v="0"/>
    <d v="2021-08-21T19:02:01"/>
    <x v="3"/>
    <x v="69783"/>
    <x v="14"/>
  </r>
  <r>
    <n v="405741"/>
    <d v="2021-08-21T18:02:09"/>
    <n v="58116"/>
    <n v="218373"/>
    <x v="2"/>
    <x v="2"/>
    <d v="2021-08-21T20:02:09"/>
    <x v="3"/>
    <x v="70032"/>
    <x v="23"/>
  </r>
  <r>
    <n v="405745"/>
    <d v="2021-08-21T18:04:21"/>
    <n v="199237"/>
    <n v="149755"/>
    <x v="0"/>
    <x v="0"/>
    <d v="2021-08-21T19:04:21"/>
    <x v="3"/>
    <x v="69956"/>
    <x v="14"/>
  </r>
  <r>
    <n v="405749"/>
    <d v="2021-08-21T18:04:21"/>
    <n v="246593"/>
    <n v="4199"/>
    <x v="0"/>
    <x v="0"/>
    <d v="2021-08-21T19:04:21"/>
    <x v="3"/>
    <x v="69956"/>
    <x v="14"/>
  </r>
  <r>
    <n v="405753"/>
    <d v="2021-08-21T18:04:56"/>
    <n v="295246"/>
    <n v="5151"/>
    <x v="2"/>
    <x v="2"/>
    <d v="2021-08-21T20:04:56"/>
    <x v="3"/>
    <x v="70033"/>
    <x v="23"/>
  </r>
  <r>
    <n v="405756"/>
    <d v="2021-08-21T18:05:18"/>
    <n v="96003"/>
    <n v="467908"/>
    <x v="1"/>
    <x v="1"/>
    <d v="2021-08-21T18:05:18"/>
    <x v="3"/>
    <x v="70034"/>
    <x v="21"/>
  </r>
  <r>
    <n v="405757"/>
    <d v="2021-08-21T18:06:06"/>
    <n v="322571"/>
    <n v="182191"/>
    <x v="1"/>
    <x v="1"/>
    <d v="2021-08-21T18:06:06"/>
    <x v="3"/>
    <x v="69957"/>
    <x v="21"/>
  </r>
  <r>
    <n v="405758"/>
    <d v="2021-08-21T18:06:41"/>
    <n v="11244"/>
    <n v="190995"/>
    <x v="0"/>
    <x v="0"/>
    <d v="2021-08-21T19:06:41"/>
    <x v="3"/>
    <x v="69675"/>
    <x v="14"/>
  </r>
  <r>
    <n v="405762"/>
    <d v="2021-08-21T18:06:41"/>
    <n v="113059"/>
    <n v="78899"/>
    <x v="0"/>
    <x v="0"/>
    <d v="2021-08-21T19:06:41"/>
    <x v="3"/>
    <x v="69675"/>
    <x v="14"/>
  </r>
  <r>
    <n v="405766"/>
    <d v="2021-08-21T18:06:41"/>
    <n v="265871"/>
    <n v="106814"/>
    <x v="0"/>
    <x v="0"/>
    <d v="2021-08-21T19:06:41"/>
    <x v="3"/>
    <x v="69675"/>
    <x v="14"/>
  </r>
  <r>
    <n v="405771"/>
    <d v="2021-08-21T18:08:26"/>
    <n v="94636"/>
    <n v="146115"/>
    <x v="1"/>
    <x v="1"/>
    <d v="2021-08-21T18:08:26"/>
    <x v="3"/>
    <x v="70003"/>
    <x v="21"/>
  </r>
  <r>
    <n v="405775"/>
    <d v="2021-08-21T18:08:38"/>
    <n v="200985"/>
    <n v="153893"/>
    <x v="1"/>
    <x v="1"/>
    <d v="2021-08-21T18:08:38"/>
    <x v="3"/>
    <x v="70035"/>
    <x v="21"/>
  </r>
  <r>
    <n v="405779"/>
    <d v="2021-08-21T18:08:57"/>
    <n v="342943"/>
    <n v="250679"/>
    <x v="11"/>
    <x v="11"/>
    <d v="2021-08-21T22:08:57"/>
    <x v="3"/>
    <x v="70036"/>
    <x v="20"/>
  </r>
  <r>
    <n v="405782"/>
    <d v="2021-08-21T18:09:21"/>
    <n v="250755"/>
    <n v="155428"/>
    <x v="7"/>
    <x v="7"/>
    <d v="2021-08-22T02:09:21"/>
    <x v="4"/>
    <x v="70037"/>
    <x v="2"/>
  </r>
  <r>
    <n v="405783"/>
    <d v="2021-08-21T18:10:45"/>
    <n v="302891"/>
    <n v="439981"/>
    <x v="1"/>
    <x v="1"/>
    <d v="2021-08-21T18:10:45"/>
    <x v="3"/>
    <x v="69910"/>
    <x v="21"/>
  </r>
  <r>
    <n v="405784"/>
    <d v="2021-08-21T18:11:20"/>
    <n v="286211"/>
    <n v="258251"/>
    <x v="0"/>
    <x v="0"/>
    <d v="2021-08-21T19:11:20"/>
    <x v="3"/>
    <x v="69856"/>
    <x v="14"/>
  </r>
  <r>
    <n v="405789"/>
    <d v="2021-08-21T18:13:05"/>
    <n v="119335"/>
    <n v="12149"/>
    <x v="1"/>
    <x v="1"/>
    <d v="2021-08-21T18:13:05"/>
    <x v="3"/>
    <x v="70038"/>
    <x v="21"/>
  </r>
  <r>
    <n v="405792"/>
    <d v="2021-08-21T18:13:05"/>
    <n v="119379"/>
    <n v="21760"/>
    <x v="1"/>
    <x v="1"/>
    <d v="2021-08-21T18:13:05"/>
    <x v="3"/>
    <x v="70038"/>
    <x v="21"/>
  </r>
  <r>
    <n v="405797"/>
    <d v="2021-08-21T18:13:40"/>
    <n v="99903"/>
    <n v="351192"/>
    <x v="0"/>
    <x v="0"/>
    <d v="2021-08-21T19:13:40"/>
    <x v="3"/>
    <x v="69747"/>
    <x v="14"/>
  </r>
  <r>
    <n v="405802"/>
    <d v="2021-08-21T18:13:40"/>
    <n v="127621"/>
    <n v="401945"/>
    <x v="0"/>
    <x v="0"/>
    <d v="2021-08-21T19:13:40"/>
    <x v="3"/>
    <x v="69747"/>
    <x v="14"/>
  </r>
  <r>
    <n v="405804"/>
    <d v="2021-08-21T18:15:25"/>
    <n v="30412"/>
    <n v="230507"/>
    <x v="1"/>
    <x v="1"/>
    <d v="2021-08-21T18:15:25"/>
    <x v="3"/>
    <x v="69681"/>
    <x v="21"/>
  </r>
  <r>
    <n v="405808"/>
    <d v="2021-08-21T18:15:25"/>
    <n v="128984"/>
    <n v="98921"/>
    <x v="11"/>
    <x v="11"/>
    <d v="2021-08-21T22:15:25"/>
    <x v="3"/>
    <x v="70039"/>
    <x v="20"/>
  </r>
  <r>
    <n v="405812"/>
    <d v="2021-08-21T18:16:00"/>
    <n v="188746"/>
    <n v="330333"/>
    <x v="0"/>
    <x v="0"/>
    <d v="2021-08-21T19:16:00"/>
    <x v="3"/>
    <x v="69916"/>
    <x v="14"/>
  </r>
  <r>
    <n v="405817"/>
    <d v="2021-08-21T18:16:35"/>
    <n v="309831"/>
    <n v="433508"/>
    <x v="2"/>
    <x v="2"/>
    <d v="2021-08-21T20:16:35"/>
    <x v="3"/>
    <x v="70040"/>
    <x v="23"/>
  </r>
  <r>
    <n v="405818"/>
    <d v="2021-08-21T18:16:35"/>
    <n v="334718"/>
    <n v="411922"/>
    <x v="2"/>
    <x v="2"/>
    <d v="2021-08-21T20:16:35"/>
    <x v="3"/>
    <x v="70040"/>
    <x v="23"/>
  </r>
  <r>
    <n v="405820"/>
    <d v="2021-08-21T18:17:46"/>
    <n v="205616"/>
    <n v="197508"/>
    <x v="14"/>
    <x v="14"/>
    <d v="2021-08-21T13:17:46"/>
    <x v="3"/>
    <x v="70041"/>
    <x v="18"/>
  </r>
  <r>
    <n v="405821"/>
    <d v="2021-08-21T18:18:16"/>
    <n v="331232"/>
    <n v="294042"/>
    <x v="2"/>
    <x v="2"/>
    <d v="2021-08-21T20:18:16"/>
    <x v="3"/>
    <x v="70042"/>
    <x v="23"/>
  </r>
  <r>
    <n v="405825"/>
    <d v="2021-08-21T18:18:20"/>
    <n v="67750"/>
    <n v="158978"/>
    <x v="0"/>
    <x v="0"/>
    <d v="2021-08-21T19:18:20"/>
    <x v="3"/>
    <x v="70007"/>
    <x v="14"/>
  </r>
  <r>
    <n v="405829"/>
    <d v="2021-08-21T18:18:20"/>
    <n v="115558"/>
    <n v="31749"/>
    <x v="0"/>
    <x v="0"/>
    <d v="2021-08-21T19:18:20"/>
    <x v="3"/>
    <x v="70007"/>
    <x v="14"/>
  </r>
  <r>
    <n v="405834"/>
    <d v="2021-08-21T18:20:40"/>
    <n v="22882"/>
    <n v="401945"/>
    <x v="0"/>
    <x v="0"/>
    <d v="2021-08-21T19:20:40"/>
    <x v="3"/>
    <x v="70043"/>
    <x v="14"/>
  </r>
  <r>
    <n v="405836"/>
    <d v="2021-08-21T18:22:59"/>
    <n v="23657"/>
    <n v="183565"/>
    <x v="0"/>
    <x v="0"/>
    <d v="2021-08-21T19:22:59"/>
    <x v="3"/>
    <x v="69925"/>
    <x v="14"/>
  </r>
  <r>
    <n v="405839"/>
    <d v="2021-08-21T18:23:30"/>
    <n v="129965"/>
    <n v="182676"/>
    <x v="17"/>
    <x v="17"/>
    <d v="2021-08-21T10:23:30"/>
    <x v="3"/>
    <x v="70044"/>
    <x v="15"/>
  </r>
  <r>
    <n v="405842"/>
    <d v="2021-08-21T18:24:09"/>
    <n v="32275"/>
    <n v="84993"/>
    <x v="6"/>
    <x v="6"/>
    <d v="2021-08-21T21:24:09"/>
    <x v="3"/>
    <x v="70045"/>
    <x v="19"/>
  </r>
  <r>
    <n v="405843"/>
    <d v="2021-08-21T18:25:19"/>
    <n v="96146"/>
    <n v="117699"/>
    <x v="0"/>
    <x v="0"/>
    <d v="2021-08-21T19:25:19"/>
    <x v="3"/>
    <x v="70046"/>
    <x v="14"/>
  </r>
  <r>
    <n v="405846"/>
    <d v="2021-08-21T18:25:19"/>
    <n v="111764"/>
    <n v="351192"/>
    <x v="0"/>
    <x v="0"/>
    <d v="2021-08-21T19:25:19"/>
    <x v="3"/>
    <x v="70046"/>
    <x v="14"/>
  </r>
  <r>
    <n v="405851"/>
    <d v="2021-08-21T18:25:54"/>
    <n v="31149"/>
    <n v="21760"/>
    <x v="2"/>
    <x v="2"/>
    <d v="2021-08-21T20:25:54"/>
    <x v="3"/>
    <x v="70047"/>
    <x v="23"/>
  </r>
  <r>
    <n v="405853"/>
    <d v="2021-08-21T18:25:54"/>
    <n v="254311"/>
    <n v="289660"/>
    <x v="2"/>
    <x v="2"/>
    <d v="2021-08-21T20:25:54"/>
    <x v="3"/>
    <x v="70047"/>
    <x v="23"/>
  </r>
  <r>
    <n v="405857"/>
    <d v="2021-08-21T18:26:29"/>
    <n v="171042"/>
    <n v="390562"/>
    <x v="6"/>
    <x v="6"/>
    <d v="2021-08-21T21:26:29"/>
    <x v="3"/>
    <x v="69760"/>
    <x v="19"/>
  </r>
  <r>
    <n v="405858"/>
    <d v="2021-08-21T18:26:29"/>
    <n v="321503"/>
    <n v="436459"/>
    <x v="6"/>
    <x v="6"/>
    <d v="2021-08-21T21:26:29"/>
    <x v="3"/>
    <x v="69760"/>
    <x v="19"/>
  </r>
  <r>
    <n v="405862"/>
    <d v="2021-08-21T18:28:14"/>
    <n v="22587"/>
    <n v="43842"/>
    <x v="2"/>
    <x v="2"/>
    <d v="2021-08-21T20:28:14"/>
    <x v="3"/>
    <x v="70048"/>
    <x v="23"/>
  </r>
  <r>
    <n v="405866"/>
    <d v="2021-08-21T18:29:59"/>
    <n v="344884"/>
    <n v="424994"/>
    <x v="0"/>
    <x v="0"/>
    <d v="2021-08-21T19:29:59"/>
    <x v="3"/>
    <x v="70049"/>
    <x v="14"/>
  </r>
  <r>
    <n v="405870"/>
    <d v="2021-08-21T18:30:34"/>
    <n v="211548"/>
    <n v="158978"/>
    <x v="2"/>
    <x v="2"/>
    <d v="2021-08-21T20:30:34"/>
    <x v="3"/>
    <x v="70050"/>
    <x v="23"/>
  </r>
  <r>
    <n v="405872"/>
    <d v="2021-08-21T18:31:09"/>
    <n v="185386"/>
    <n v="264283"/>
    <x v="6"/>
    <x v="6"/>
    <d v="2021-08-21T21:31:09"/>
    <x v="3"/>
    <x v="70051"/>
    <x v="19"/>
  </r>
  <r>
    <n v="405877"/>
    <d v="2021-08-21T18:31:09"/>
    <n v="258147"/>
    <n v="313853"/>
    <x v="6"/>
    <x v="6"/>
    <d v="2021-08-21T21:31:09"/>
    <x v="3"/>
    <x v="70051"/>
    <x v="19"/>
  </r>
  <r>
    <n v="405879"/>
    <d v="2021-08-21T18:31:44"/>
    <n v="212980"/>
    <n v="43842"/>
    <x v="1"/>
    <x v="1"/>
    <d v="2021-08-21T18:31:44"/>
    <x v="3"/>
    <x v="69543"/>
    <x v="21"/>
  </r>
  <r>
    <n v="405883"/>
    <d v="2021-08-21T18:31:44"/>
    <n v="259078"/>
    <n v="360618"/>
    <x v="1"/>
    <x v="1"/>
    <d v="2021-08-21T18:31:44"/>
    <x v="3"/>
    <x v="69543"/>
    <x v="21"/>
  </r>
  <r>
    <n v="405884"/>
    <d v="2021-08-21T18:32:19"/>
    <n v="281067"/>
    <n v="411922"/>
    <x v="0"/>
    <x v="0"/>
    <d v="2021-08-21T19:32:19"/>
    <x v="3"/>
    <x v="70052"/>
    <x v="14"/>
  </r>
  <r>
    <n v="405889"/>
    <d v="2021-08-21T18:33:07"/>
    <n v="261020"/>
    <n v="42035"/>
    <x v="6"/>
    <x v="6"/>
    <d v="2021-08-21T21:33:07"/>
    <x v="3"/>
    <x v="70053"/>
    <x v="19"/>
  </r>
  <r>
    <n v="405890"/>
    <d v="2021-08-21T18:33:15"/>
    <n v="22086"/>
    <n v="182191"/>
    <x v="16"/>
    <x v="16"/>
    <d v="2021-08-21T12:33:15"/>
    <x v="3"/>
    <x v="70054"/>
    <x v="16"/>
  </r>
  <r>
    <n v="405893"/>
    <d v="2021-08-21T18:34:03"/>
    <n v="257883"/>
    <n v="149755"/>
    <x v="4"/>
    <x v="4"/>
    <d v="2021-08-21T14:34:03"/>
    <x v="3"/>
    <x v="70055"/>
    <x v="12"/>
  </r>
  <r>
    <n v="405897"/>
    <d v="2021-08-21T18:34:03"/>
    <n v="326499"/>
    <n v="351192"/>
    <x v="1"/>
    <x v="1"/>
    <d v="2021-08-21T18:34:03"/>
    <x v="3"/>
    <x v="69768"/>
    <x v="21"/>
  </r>
  <r>
    <n v="405900"/>
    <d v="2021-08-21T18:34:38"/>
    <n v="188892"/>
    <n v="5151"/>
    <x v="0"/>
    <x v="0"/>
    <d v="2021-08-21T19:34:38"/>
    <x v="3"/>
    <x v="69973"/>
    <x v="14"/>
  </r>
  <r>
    <n v="405901"/>
    <d v="2021-08-21T18:35:13"/>
    <n v="296869"/>
    <n v="303258"/>
    <x v="2"/>
    <x v="2"/>
    <d v="2021-08-21T20:35:13"/>
    <x v="3"/>
    <x v="70056"/>
    <x v="23"/>
  </r>
  <r>
    <n v="405902"/>
    <d v="2021-08-21T18:35:48"/>
    <n v="268593"/>
    <n v="405774"/>
    <x v="14"/>
    <x v="14"/>
    <d v="2021-08-21T13:35:48"/>
    <x v="3"/>
    <x v="69690"/>
    <x v="18"/>
  </r>
  <r>
    <n v="405904"/>
    <d v="2021-08-21T18:36:23"/>
    <n v="33847"/>
    <n v="438332"/>
    <x v="1"/>
    <x v="1"/>
    <d v="2021-08-21T18:36:23"/>
    <x v="3"/>
    <x v="70057"/>
    <x v="21"/>
  </r>
  <r>
    <n v="405906"/>
    <d v="2021-08-21T18:36:25"/>
    <n v="220536"/>
    <n v="428248"/>
    <x v="2"/>
    <x v="2"/>
    <d v="2021-08-21T20:36:25"/>
    <x v="3"/>
    <x v="70058"/>
    <x v="23"/>
  </r>
  <r>
    <n v="405908"/>
    <d v="2021-08-21T18:36:58"/>
    <n v="134187"/>
    <n v="43842"/>
    <x v="0"/>
    <x v="0"/>
    <d v="2021-08-21T19:36:58"/>
    <x v="3"/>
    <x v="70059"/>
    <x v="14"/>
  </r>
  <r>
    <n v="405912"/>
    <d v="2021-08-21T18:37:42"/>
    <n v="110279"/>
    <n v="391162"/>
    <x v="2"/>
    <x v="2"/>
    <d v="2021-08-21T20:37:42"/>
    <x v="3"/>
    <x v="70060"/>
    <x v="23"/>
  </r>
  <r>
    <n v="405915"/>
    <d v="2021-08-21T18:38:08"/>
    <n v="76498"/>
    <n v="191893"/>
    <x v="6"/>
    <x v="6"/>
    <d v="2021-08-21T21:38:08"/>
    <x v="3"/>
    <x v="70061"/>
    <x v="19"/>
  </r>
  <r>
    <n v="405916"/>
    <d v="2021-08-21T18:38:40"/>
    <n v="270321"/>
    <n v="387595"/>
    <x v="2"/>
    <x v="2"/>
    <d v="2021-08-21T20:38:40"/>
    <x v="3"/>
    <x v="70062"/>
    <x v="23"/>
  </r>
  <r>
    <n v="405920"/>
    <d v="2021-08-21T18:39:18"/>
    <n v="16065"/>
    <n v="320602"/>
    <x v="0"/>
    <x v="0"/>
    <d v="2021-08-21T19:39:18"/>
    <x v="3"/>
    <x v="69976"/>
    <x v="14"/>
  </r>
  <r>
    <n v="405923"/>
    <d v="2021-08-21T18:39:18"/>
    <n v="144662"/>
    <n v="34009"/>
    <x v="0"/>
    <x v="0"/>
    <d v="2021-08-21T19:39:18"/>
    <x v="3"/>
    <x v="69976"/>
    <x v="14"/>
  </r>
  <r>
    <n v="405928"/>
    <d v="2021-08-21T18:39:18"/>
    <n v="287249"/>
    <n v="158978"/>
    <x v="0"/>
    <x v="0"/>
    <d v="2021-08-21T19:39:18"/>
    <x v="3"/>
    <x v="69976"/>
    <x v="14"/>
  </r>
  <r>
    <n v="405932"/>
    <d v="2021-08-21T18:39:35"/>
    <n v="70903"/>
    <n v="274147"/>
    <x v="2"/>
    <x v="2"/>
    <d v="2021-08-21T20:39:35"/>
    <x v="3"/>
    <x v="70063"/>
    <x v="23"/>
  </r>
  <r>
    <n v="405934"/>
    <d v="2021-08-21T18:40:12"/>
    <n v="93340"/>
    <n v="75550"/>
    <x v="4"/>
    <x v="4"/>
    <d v="2021-08-21T14:40:12"/>
    <x v="3"/>
    <x v="70064"/>
    <x v="12"/>
  </r>
  <r>
    <n v="405939"/>
    <d v="2021-08-21T18:40:28"/>
    <n v="213551"/>
    <n v="78646"/>
    <x v="6"/>
    <x v="6"/>
    <d v="2021-08-21T21:40:28"/>
    <x v="3"/>
    <x v="70065"/>
    <x v="19"/>
  </r>
  <r>
    <n v="405944"/>
    <d v="2021-08-21T18:40:44"/>
    <n v="151431"/>
    <n v="469849"/>
    <x v="0"/>
    <x v="0"/>
    <d v="2021-08-21T19:40:44"/>
    <x v="3"/>
    <x v="70022"/>
    <x v="14"/>
  </r>
  <r>
    <n v="405949"/>
    <d v="2021-08-21T18:41:03"/>
    <n v="50728"/>
    <n v="387595"/>
    <x v="1"/>
    <x v="1"/>
    <d v="2021-08-21T18:41:03"/>
    <x v="3"/>
    <x v="69825"/>
    <x v="21"/>
  </r>
  <r>
    <n v="405953"/>
    <d v="2021-08-21T18:41:03"/>
    <n v="156810"/>
    <n v="198326"/>
    <x v="1"/>
    <x v="1"/>
    <d v="2021-08-21T18:41:03"/>
    <x v="3"/>
    <x v="69825"/>
    <x v="21"/>
  </r>
  <r>
    <n v="405955"/>
    <d v="2021-08-21T18:43:23"/>
    <n v="222456"/>
    <n v="5151"/>
    <x v="1"/>
    <x v="1"/>
    <d v="2021-08-21T18:43:23"/>
    <x v="3"/>
    <x v="70066"/>
    <x v="21"/>
  </r>
  <r>
    <n v="405958"/>
    <d v="2021-08-21T18:43:58"/>
    <n v="274506"/>
    <n v="330333"/>
    <x v="0"/>
    <x v="0"/>
    <d v="2021-08-21T19:43:58"/>
    <x v="3"/>
    <x v="70067"/>
    <x v="14"/>
  </r>
  <r>
    <n v="405961"/>
    <d v="2021-08-21T18:43:58"/>
    <n v="306786"/>
    <n v="347393"/>
    <x v="0"/>
    <x v="0"/>
    <d v="2021-08-21T19:43:58"/>
    <x v="3"/>
    <x v="70067"/>
    <x v="14"/>
  </r>
  <r>
    <n v="405965"/>
    <d v="2021-08-21T18:43:58"/>
    <n v="336996"/>
    <n v="401945"/>
    <x v="0"/>
    <x v="0"/>
    <d v="2021-08-21T19:43:58"/>
    <x v="3"/>
    <x v="70067"/>
    <x v="14"/>
  </r>
  <r>
    <n v="405966"/>
    <d v="2021-08-21T18:44:12"/>
    <n v="346587"/>
    <n v="470762"/>
    <x v="6"/>
    <x v="6"/>
    <d v="2021-08-21T21:44:12"/>
    <x v="3"/>
    <x v="70068"/>
    <x v="19"/>
  </r>
  <r>
    <n v="405967"/>
    <d v="2021-08-21T18:44:33"/>
    <n v="44624"/>
    <n v="347008"/>
    <x v="2"/>
    <x v="2"/>
    <d v="2021-08-21T20:44:33"/>
    <x v="3"/>
    <x v="70069"/>
    <x v="23"/>
  </r>
  <r>
    <n v="405972"/>
    <d v="2021-08-21T18:44:33"/>
    <n v="257470"/>
    <n v="258219"/>
    <x v="16"/>
    <x v="16"/>
    <d v="2021-08-21T12:44:33"/>
    <x v="3"/>
    <x v="70070"/>
    <x v="16"/>
  </r>
  <r>
    <n v="405973"/>
    <d v="2021-08-21T18:44:33"/>
    <n v="284761"/>
    <n v="11448"/>
    <x v="2"/>
    <x v="2"/>
    <d v="2021-08-21T20:44:33"/>
    <x v="3"/>
    <x v="70069"/>
    <x v="23"/>
  </r>
  <r>
    <n v="405974"/>
    <d v="2021-08-21T18:45:31"/>
    <n v="199758"/>
    <n v="182984"/>
    <x v="2"/>
    <x v="2"/>
    <d v="2021-08-21T20:45:31"/>
    <x v="3"/>
    <x v="70071"/>
    <x v="23"/>
  </r>
  <r>
    <n v="405975"/>
    <d v="2021-08-21T18:45:42"/>
    <n v="166714"/>
    <n v="387595"/>
    <x v="4"/>
    <x v="4"/>
    <d v="2021-08-21T14:45:42"/>
    <x v="3"/>
    <x v="69828"/>
    <x v="12"/>
  </r>
  <r>
    <n v="405980"/>
    <d v="2021-08-21T18:47:27"/>
    <n v="21507"/>
    <n v="344690"/>
    <x v="6"/>
    <x v="6"/>
    <d v="2021-08-21T21:47:27"/>
    <x v="3"/>
    <x v="70072"/>
    <x v="19"/>
  </r>
  <r>
    <n v="405985"/>
    <d v="2021-08-21T18:47:27"/>
    <n v="94917"/>
    <n v="369045"/>
    <x v="6"/>
    <x v="6"/>
    <d v="2021-08-21T21:47:27"/>
    <x v="3"/>
    <x v="70072"/>
    <x v="19"/>
  </r>
  <r>
    <n v="405987"/>
    <d v="2021-08-21T18:47:35"/>
    <n v="323798"/>
    <n v="250679"/>
    <x v="3"/>
    <x v="3"/>
    <d v="2021-08-21T23:47:35"/>
    <x v="3"/>
    <x v="70073"/>
    <x v="22"/>
  </r>
  <r>
    <n v="405990"/>
    <d v="2021-08-21T18:48:37"/>
    <n v="327758"/>
    <n v="321183"/>
    <x v="0"/>
    <x v="0"/>
    <d v="2021-08-21T19:48:37"/>
    <x v="3"/>
    <x v="69831"/>
    <x v="14"/>
  </r>
  <r>
    <n v="405992"/>
    <d v="2021-08-21T18:49:12"/>
    <n v="167905"/>
    <n v="296654"/>
    <x v="2"/>
    <x v="2"/>
    <d v="2021-08-21T20:49:12"/>
    <x v="3"/>
    <x v="70074"/>
    <x v="23"/>
  </r>
  <r>
    <n v="405993"/>
    <d v="2021-08-21T18:49:47"/>
    <n v="2847"/>
    <n v="325984"/>
    <x v="6"/>
    <x v="6"/>
    <d v="2021-08-21T21:49:47"/>
    <x v="3"/>
    <x v="69729"/>
    <x v="19"/>
  </r>
  <r>
    <n v="405997"/>
    <d v="2021-08-21T18:50:22"/>
    <n v="264446"/>
    <n v="411922"/>
    <x v="11"/>
    <x v="11"/>
    <d v="2021-08-21T22:50:22"/>
    <x v="3"/>
    <x v="70026"/>
    <x v="20"/>
  </r>
  <r>
    <n v="406002"/>
    <d v="2021-08-21T18:50:57"/>
    <n v="155635"/>
    <n v="141918"/>
    <x v="0"/>
    <x v="0"/>
    <d v="2021-08-21T19:50:57"/>
    <x v="3"/>
    <x v="69993"/>
    <x v="14"/>
  </r>
  <r>
    <n v="406005"/>
    <d v="2021-08-21T18:52:19"/>
    <n v="258840"/>
    <n v="114865"/>
    <x v="0"/>
    <x v="0"/>
    <d v="2021-08-21T19:52:19"/>
    <x v="3"/>
    <x v="70075"/>
    <x v="14"/>
  </r>
  <r>
    <n v="406007"/>
    <d v="2021-08-21T18:53:17"/>
    <n v="54775"/>
    <n v="230507"/>
    <x v="0"/>
    <x v="0"/>
    <d v="2021-08-21T19:53:17"/>
    <x v="3"/>
    <x v="70027"/>
    <x v="14"/>
  </r>
  <r>
    <n v="406010"/>
    <d v="2021-08-21T18:53:52"/>
    <n v="221276"/>
    <n v="250679"/>
    <x v="6"/>
    <x v="6"/>
    <d v="2021-08-21T21:53:52"/>
    <x v="3"/>
    <x v="70076"/>
    <x v="19"/>
  </r>
  <r>
    <n v="406014"/>
    <d v="2021-08-21T18:53:55"/>
    <n v="169853"/>
    <n v="32073"/>
    <x v="6"/>
    <x v="6"/>
    <d v="2021-08-21T21:53:55"/>
    <x v="3"/>
    <x v="70077"/>
    <x v="19"/>
  </r>
  <r>
    <n v="406019"/>
    <d v="2021-08-21T18:55:37"/>
    <n v="43812"/>
    <n v="447119"/>
    <x v="0"/>
    <x v="0"/>
    <d v="2021-08-21T19:55:37"/>
    <x v="3"/>
    <x v="69839"/>
    <x v="14"/>
  </r>
  <r>
    <n v="406021"/>
    <d v="2021-08-21T18:57:02"/>
    <n v="49897"/>
    <n v="463334"/>
    <x v="8"/>
    <x v="8"/>
    <d v="2021-08-22T03:57:02"/>
    <x v="4"/>
    <x v="70078"/>
    <x v="4"/>
  </r>
  <r>
    <n v="406024"/>
    <d v="2021-08-21T18:57:07"/>
    <n v="318226"/>
    <n v="384325"/>
    <x v="2"/>
    <x v="2"/>
    <d v="2021-08-21T20:57:07"/>
    <x v="3"/>
    <x v="70079"/>
    <x v="23"/>
  </r>
  <r>
    <n v="406025"/>
    <d v="2021-08-21T18:57:21"/>
    <n v="58071"/>
    <n v="411922"/>
    <x v="1"/>
    <x v="1"/>
    <d v="2021-08-21T18:57:21"/>
    <x v="3"/>
    <x v="69951"/>
    <x v="21"/>
  </r>
  <r>
    <n v="406026"/>
    <d v="2021-08-21T18:57:21"/>
    <n v="217822"/>
    <n v="304128"/>
    <x v="1"/>
    <x v="1"/>
    <d v="2021-08-21T18:57:21"/>
    <x v="3"/>
    <x v="69951"/>
    <x v="21"/>
  </r>
  <r>
    <n v="406030"/>
    <d v="2021-08-21T18:57:56"/>
    <n v="138090"/>
    <n v="158750"/>
    <x v="0"/>
    <x v="0"/>
    <d v="2021-08-21T19:57:56"/>
    <x v="3"/>
    <x v="69584"/>
    <x v="14"/>
  </r>
  <r>
    <n v="406033"/>
    <d v="2021-08-21T18:57:56"/>
    <n v="254504"/>
    <n v="264283"/>
    <x v="0"/>
    <x v="0"/>
    <d v="2021-08-21T19:57:56"/>
    <x v="3"/>
    <x v="69584"/>
    <x v="14"/>
  </r>
  <r>
    <n v="406038"/>
    <d v="2021-08-21T18:58:05"/>
    <n v="199989"/>
    <n v="297015"/>
    <x v="11"/>
    <x v="11"/>
    <d v="2021-08-21T22:58:05"/>
    <x v="3"/>
    <x v="70080"/>
    <x v="20"/>
  </r>
  <r>
    <n v="406041"/>
    <d v="2021-08-21T18:59:06"/>
    <n v="301715"/>
    <n v="472712"/>
    <x v="6"/>
    <x v="6"/>
    <d v="2021-08-21T21:59:06"/>
    <x v="3"/>
    <x v="70081"/>
    <x v="19"/>
  </r>
  <r>
    <n v="406042"/>
    <d v="2021-08-21T18:59:37"/>
    <n v="178679"/>
    <n v="471403"/>
    <x v="9"/>
    <x v="9"/>
    <d v="2021-08-22T01:59:37"/>
    <x v="4"/>
    <x v="70082"/>
    <x v="0"/>
  </r>
  <r>
    <n v="406043"/>
    <d v="2021-08-21T19:00:16"/>
    <n v="183117"/>
    <n v="176181"/>
    <x v="0"/>
    <x v="0"/>
    <d v="2021-08-21T20:00:16"/>
    <x v="3"/>
    <x v="69586"/>
    <x v="23"/>
  </r>
  <r>
    <n v="406044"/>
    <d v="2021-08-21T19:00:16"/>
    <n v="261048"/>
    <n v="96200"/>
    <x v="0"/>
    <x v="0"/>
    <d v="2021-08-21T20:00:16"/>
    <x v="3"/>
    <x v="69586"/>
    <x v="23"/>
  </r>
  <r>
    <n v="406048"/>
    <d v="2021-08-21T19:01:26"/>
    <n v="59094"/>
    <n v="392434"/>
    <x v="6"/>
    <x v="6"/>
    <d v="2021-08-21T22:01:26"/>
    <x v="3"/>
    <x v="70083"/>
    <x v="20"/>
  </r>
  <r>
    <n v="406049"/>
    <d v="2021-08-21T19:02:36"/>
    <n v="27745"/>
    <n v="472712"/>
    <x v="0"/>
    <x v="0"/>
    <d v="2021-08-21T20:02:36"/>
    <x v="3"/>
    <x v="70000"/>
    <x v="23"/>
  </r>
  <r>
    <n v="406052"/>
    <d v="2021-08-21T19:03:11"/>
    <n v="45717"/>
    <n v="347393"/>
    <x v="2"/>
    <x v="2"/>
    <d v="2021-08-21T21:03:11"/>
    <x v="3"/>
    <x v="69847"/>
    <x v="19"/>
  </r>
  <r>
    <n v="406055"/>
    <d v="2021-08-21T19:03:43"/>
    <n v="154390"/>
    <n v="381300"/>
    <x v="2"/>
    <x v="2"/>
    <d v="2021-08-21T21:03:43"/>
    <x v="3"/>
    <x v="70084"/>
    <x v="19"/>
  </r>
  <r>
    <n v="406056"/>
    <d v="2021-08-21T19:03:46"/>
    <n v="286953"/>
    <n v="56919"/>
    <x v="6"/>
    <x v="6"/>
    <d v="2021-08-21T22:03:46"/>
    <x v="3"/>
    <x v="69785"/>
    <x v="20"/>
  </r>
  <r>
    <n v="406059"/>
    <d v="2021-08-21T19:04:56"/>
    <n v="50976"/>
    <n v="347393"/>
    <x v="0"/>
    <x v="0"/>
    <d v="2021-08-21T20:04:56"/>
    <x v="3"/>
    <x v="70033"/>
    <x v="23"/>
  </r>
  <r>
    <n v="406060"/>
    <d v="2021-08-21T19:06:41"/>
    <n v="247998"/>
    <n v="168838"/>
    <x v="1"/>
    <x v="1"/>
    <d v="2021-08-21T19:06:41"/>
    <x v="3"/>
    <x v="69675"/>
    <x v="14"/>
  </r>
  <r>
    <n v="406062"/>
    <d v="2021-08-21T19:07:16"/>
    <n v="23099"/>
    <n v="180863"/>
    <x v="0"/>
    <x v="0"/>
    <d v="2021-08-21T20:07:16"/>
    <x v="3"/>
    <x v="69851"/>
    <x v="23"/>
  </r>
  <r>
    <n v="406066"/>
    <d v="2021-08-21T19:07:16"/>
    <n v="47466"/>
    <n v="21760"/>
    <x v="0"/>
    <x v="0"/>
    <d v="2021-08-21T20:07:16"/>
    <x v="3"/>
    <x v="69851"/>
    <x v="23"/>
  </r>
  <r>
    <n v="406070"/>
    <d v="2021-08-21T19:07:16"/>
    <n v="294190"/>
    <n v="13742"/>
    <x v="0"/>
    <x v="0"/>
    <d v="2021-08-21T20:07:16"/>
    <x v="3"/>
    <x v="69851"/>
    <x v="23"/>
  </r>
  <r>
    <n v="406071"/>
    <d v="2021-08-21T19:07:51"/>
    <n v="230330"/>
    <n v="36482"/>
    <x v="2"/>
    <x v="2"/>
    <d v="2021-08-21T21:07:51"/>
    <x v="3"/>
    <x v="69959"/>
    <x v="19"/>
  </r>
  <r>
    <n v="406072"/>
    <d v="2021-08-21T19:08:10"/>
    <n v="166678"/>
    <n v="182191"/>
    <x v="0"/>
    <x v="0"/>
    <d v="2021-08-21T20:08:10"/>
    <x v="3"/>
    <x v="70085"/>
    <x v="23"/>
  </r>
  <r>
    <n v="406075"/>
    <d v="2021-08-21T19:09:00"/>
    <n v="164428"/>
    <n v="358602"/>
    <x v="1"/>
    <x v="1"/>
    <d v="2021-08-21T19:09:00"/>
    <x v="3"/>
    <x v="69791"/>
    <x v="14"/>
  </r>
  <r>
    <n v="406077"/>
    <d v="2021-08-21T19:09:00"/>
    <n v="57148"/>
    <n v="242428"/>
    <x v="11"/>
    <x v="11"/>
    <d v="2021-08-21T23:09:00"/>
    <x v="3"/>
    <x v="70086"/>
    <x v="22"/>
  </r>
  <r>
    <n v="406081"/>
    <d v="2021-08-21T19:09:35"/>
    <n v="49414"/>
    <n v="227775"/>
    <x v="0"/>
    <x v="0"/>
    <d v="2021-08-21T20:09:35"/>
    <x v="3"/>
    <x v="70087"/>
    <x v="23"/>
  </r>
  <r>
    <n v="406086"/>
    <d v="2021-08-21T19:09:35"/>
    <n v="164689"/>
    <n v="20822"/>
    <x v="0"/>
    <x v="0"/>
    <d v="2021-08-21T20:09:35"/>
    <x v="3"/>
    <x v="70087"/>
    <x v="23"/>
  </r>
  <r>
    <n v="406091"/>
    <d v="2021-08-21T19:09:35"/>
    <n v="319535"/>
    <n v="349014"/>
    <x v="0"/>
    <x v="0"/>
    <d v="2021-08-21T20:09:35"/>
    <x v="3"/>
    <x v="70087"/>
    <x v="23"/>
  </r>
  <r>
    <n v="406096"/>
    <d v="2021-08-21T19:10:10"/>
    <n v="3355"/>
    <n v="217497"/>
    <x v="2"/>
    <x v="2"/>
    <d v="2021-08-21T21:10:10"/>
    <x v="3"/>
    <x v="70088"/>
    <x v="19"/>
  </r>
  <r>
    <n v="406100"/>
    <d v="2021-08-21T19:10:34"/>
    <n v="223157"/>
    <n v="86587"/>
    <x v="6"/>
    <x v="6"/>
    <d v="2021-08-21T22:10:34"/>
    <x v="3"/>
    <x v="70089"/>
    <x v="20"/>
  </r>
  <r>
    <n v="406102"/>
    <d v="2021-08-21T19:11:20"/>
    <n v="140670"/>
    <n v="198326"/>
    <x v="1"/>
    <x v="1"/>
    <d v="2021-08-21T19:11:20"/>
    <x v="3"/>
    <x v="69856"/>
    <x v="14"/>
  </r>
  <r>
    <n v="406104"/>
    <d v="2021-08-21T19:12:22"/>
    <n v="231921"/>
    <n v="267896"/>
    <x v="2"/>
    <x v="2"/>
    <d v="2021-08-21T21:12:22"/>
    <x v="3"/>
    <x v="70090"/>
    <x v="19"/>
  </r>
  <r>
    <n v="406109"/>
    <d v="2021-08-21T19:12:27"/>
    <n v="69072"/>
    <n v="182191"/>
    <x v="6"/>
    <x v="6"/>
    <d v="2021-08-21T22:12:27"/>
    <x v="3"/>
    <x v="70091"/>
    <x v="20"/>
  </r>
  <r>
    <n v="406112"/>
    <d v="2021-08-21T19:14:15"/>
    <n v="175072"/>
    <n v="293576"/>
    <x v="15"/>
    <x v="15"/>
    <d v="2021-08-21T16:14:15"/>
    <x v="3"/>
    <x v="69860"/>
    <x v="11"/>
  </r>
  <r>
    <n v="406115"/>
    <d v="2021-08-21T19:14:15"/>
    <n v="241211"/>
    <n v="118549"/>
    <x v="0"/>
    <x v="0"/>
    <d v="2021-08-21T20:14:15"/>
    <x v="3"/>
    <x v="70092"/>
    <x v="23"/>
  </r>
  <r>
    <n v="406119"/>
    <d v="2021-08-21T19:15:53"/>
    <n v="101379"/>
    <n v="178668"/>
    <x v="1"/>
    <x v="1"/>
    <d v="2021-08-21T19:15:53"/>
    <x v="3"/>
    <x v="70093"/>
    <x v="14"/>
  </r>
  <r>
    <n v="406123"/>
    <d v="2021-08-21T19:16:00"/>
    <n v="170438"/>
    <n v="162482"/>
    <x v="1"/>
    <x v="1"/>
    <d v="2021-08-21T19:16:00"/>
    <x v="3"/>
    <x v="69916"/>
    <x v="14"/>
  </r>
  <r>
    <n v="406124"/>
    <d v="2021-08-21T19:18:20"/>
    <n v="143745"/>
    <n v="250679"/>
    <x v="1"/>
    <x v="1"/>
    <d v="2021-08-21T19:18:20"/>
    <x v="3"/>
    <x v="70007"/>
    <x v="14"/>
  </r>
  <r>
    <n v="406128"/>
    <d v="2021-08-21T19:18:55"/>
    <n v="30782"/>
    <n v="189296"/>
    <x v="0"/>
    <x v="0"/>
    <d v="2021-08-21T20:18:55"/>
    <x v="3"/>
    <x v="70094"/>
    <x v="23"/>
  </r>
  <r>
    <n v="406130"/>
    <d v="2021-08-21T19:21:07"/>
    <n v="117497"/>
    <n v="239093"/>
    <x v="0"/>
    <x v="0"/>
    <d v="2021-08-21T20:21:07"/>
    <x v="3"/>
    <x v="70095"/>
    <x v="23"/>
  </r>
  <r>
    <n v="406135"/>
    <d v="2021-08-21T19:21:14"/>
    <n v="258428"/>
    <n v="230507"/>
    <x v="0"/>
    <x v="0"/>
    <d v="2021-08-21T20:21:14"/>
    <x v="3"/>
    <x v="69804"/>
    <x v="23"/>
  </r>
  <r>
    <n v="406137"/>
    <d v="2021-08-21T19:21:49"/>
    <n v="522"/>
    <n v="455878"/>
    <x v="2"/>
    <x v="2"/>
    <d v="2021-08-21T21:21:49"/>
    <x v="3"/>
    <x v="70096"/>
    <x v="19"/>
  </r>
  <r>
    <n v="406140"/>
    <d v="2021-08-21T19:24:04"/>
    <n v="296749"/>
    <n v="286726"/>
    <x v="2"/>
    <x v="2"/>
    <d v="2021-08-21T21:24:04"/>
    <x v="3"/>
    <x v="70097"/>
    <x v="19"/>
  </r>
  <r>
    <n v="406143"/>
    <d v="2021-08-21T19:24:09"/>
    <n v="143345"/>
    <n v="405774"/>
    <x v="2"/>
    <x v="2"/>
    <d v="2021-08-21T21:24:09"/>
    <x v="3"/>
    <x v="70045"/>
    <x v="19"/>
  </r>
  <r>
    <n v="406147"/>
    <d v="2021-08-21T19:25:12"/>
    <n v="162803"/>
    <n v="470762"/>
    <x v="7"/>
    <x v="7"/>
    <d v="2021-08-22T03:25:12"/>
    <x v="4"/>
    <x v="70098"/>
    <x v="4"/>
  </r>
  <r>
    <n v="406151"/>
    <d v="2021-08-21T19:25:19"/>
    <n v="85583"/>
    <n v="151401"/>
    <x v="11"/>
    <x v="11"/>
    <d v="2021-08-21T23:25:19"/>
    <x v="3"/>
    <x v="70099"/>
    <x v="22"/>
  </r>
  <r>
    <n v="406156"/>
    <d v="2021-08-21T19:29:59"/>
    <n v="139051"/>
    <n v="154256"/>
    <x v="1"/>
    <x v="1"/>
    <d v="2021-08-21T19:29:59"/>
    <x v="3"/>
    <x v="70049"/>
    <x v="14"/>
  </r>
  <r>
    <n v="406161"/>
    <d v="2021-08-21T19:30:34"/>
    <n v="232254"/>
    <n v="331056"/>
    <x v="0"/>
    <x v="0"/>
    <d v="2021-08-21T20:30:34"/>
    <x v="3"/>
    <x v="70050"/>
    <x v="23"/>
  </r>
  <r>
    <n v="406166"/>
    <d v="2021-08-21T19:31:09"/>
    <n v="38065"/>
    <n v="472712"/>
    <x v="2"/>
    <x v="2"/>
    <d v="2021-08-21T21:31:09"/>
    <x v="3"/>
    <x v="70051"/>
    <x v="19"/>
  </r>
  <r>
    <n v="406170"/>
    <d v="2021-08-21T19:31:09"/>
    <n v="41122"/>
    <n v="2004"/>
    <x v="2"/>
    <x v="2"/>
    <d v="2021-08-21T21:31:09"/>
    <x v="3"/>
    <x v="70051"/>
    <x v="19"/>
  </r>
  <r>
    <n v="406171"/>
    <d v="2021-08-21T19:31:09"/>
    <n v="67679"/>
    <n v="115366"/>
    <x v="2"/>
    <x v="2"/>
    <d v="2021-08-21T21:31:09"/>
    <x v="3"/>
    <x v="70051"/>
    <x v="19"/>
  </r>
  <r>
    <n v="406176"/>
    <d v="2021-08-21T19:31:37"/>
    <n v="141934"/>
    <n v="153893"/>
    <x v="0"/>
    <x v="0"/>
    <d v="2021-08-21T20:31:37"/>
    <x v="3"/>
    <x v="70100"/>
    <x v="23"/>
  </r>
  <r>
    <n v="406181"/>
    <d v="2021-08-21T19:31:44"/>
    <n v="298355"/>
    <n v="411922"/>
    <x v="6"/>
    <x v="6"/>
    <d v="2021-08-21T22:31:44"/>
    <x v="3"/>
    <x v="70101"/>
    <x v="20"/>
  </r>
  <r>
    <n v="406182"/>
    <d v="2021-08-21T19:31:48"/>
    <n v="19446"/>
    <n v="189009"/>
    <x v="0"/>
    <x v="0"/>
    <d v="2021-08-21T20:31:48"/>
    <x v="3"/>
    <x v="70102"/>
    <x v="23"/>
  </r>
  <r>
    <n v="406184"/>
    <d v="2021-08-21T19:32:19"/>
    <n v="279835"/>
    <n v="388677"/>
    <x v="11"/>
    <x v="11"/>
    <d v="2021-08-21T23:32:19"/>
    <x v="3"/>
    <x v="70103"/>
    <x v="22"/>
  </r>
  <r>
    <n v="406186"/>
    <d v="2021-08-21T19:32:53"/>
    <n v="186339"/>
    <n v="154256"/>
    <x v="0"/>
    <x v="0"/>
    <d v="2021-08-21T20:32:53"/>
    <x v="3"/>
    <x v="69971"/>
    <x v="23"/>
  </r>
  <r>
    <n v="406187"/>
    <d v="2021-08-21T19:34:23"/>
    <n v="205613"/>
    <n v="411922"/>
    <x v="9"/>
    <x v="9"/>
    <d v="2021-08-22T02:34:23"/>
    <x v="4"/>
    <x v="70104"/>
    <x v="2"/>
  </r>
  <r>
    <n v="406188"/>
    <d v="2021-08-21T19:34:50"/>
    <n v="15713"/>
    <n v="347008"/>
    <x v="6"/>
    <x v="6"/>
    <d v="2021-08-21T22:34:50"/>
    <x v="3"/>
    <x v="70105"/>
    <x v="20"/>
  </r>
  <r>
    <n v="406189"/>
    <d v="2021-08-21T19:35:13"/>
    <n v="79535"/>
    <n v="311565"/>
    <x v="0"/>
    <x v="0"/>
    <d v="2021-08-21T20:35:13"/>
    <x v="3"/>
    <x v="70056"/>
    <x v="23"/>
  </r>
  <r>
    <n v="406194"/>
    <d v="2021-08-21T19:35:13"/>
    <n v="300671"/>
    <n v="34152"/>
    <x v="0"/>
    <x v="0"/>
    <d v="2021-08-21T20:35:13"/>
    <x v="3"/>
    <x v="70056"/>
    <x v="23"/>
  </r>
  <r>
    <n v="406197"/>
    <d v="2021-08-21T19:35:48"/>
    <n v="213240"/>
    <n v="5151"/>
    <x v="2"/>
    <x v="2"/>
    <d v="2021-08-21T21:35:48"/>
    <x v="3"/>
    <x v="70106"/>
    <x v="19"/>
  </r>
  <r>
    <n v="406202"/>
    <d v="2021-08-21T19:35:48"/>
    <n v="303967"/>
    <n v="227775"/>
    <x v="2"/>
    <x v="2"/>
    <d v="2021-08-21T21:35:48"/>
    <x v="3"/>
    <x v="70106"/>
    <x v="19"/>
  </r>
  <r>
    <n v="406205"/>
    <d v="2021-08-21T19:36:58"/>
    <n v="190044"/>
    <n v="374994"/>
    <x v="11"/>
    <x v="11"/>
    <d v="2021-08-21T23:36:58"/>
    <x v="3"/>
    <x v="70107"/>
    <x v="22"/>
  </r>
  <r>
    <n v="406208"/>
    <d v="2021-08-21T19:36:58"/>
    <n v="311657"/>
    <n v="396686"/>
    <x v="1"/>
    <x v="1"/>
    <d v="2021-08-21T19:36:58"/>
    <x v="3"/>
    <x v="70059"/>
    <x v="14"/>
  </r>
  <r>
    <n v="406211"/>
    <d v="2021-08-21T19:37:33"/>
    <n v="122454"/>
    <n v="154256"/>
    <x v="0"/>
    <x v="0"/>
    <d v="2021-08-21T20:37:33"/>
    <x v="3"/>
    <x v="70108"/>
    <x v="23"/>
  </r>
  <r>
    <n v="406214"/>
    <d v="2021-08-21T19:39:18"/>
    <n v="156141"/>
    <n v="206501"/>
    <x v="1"/>
    <x v="1"/>
    <d v="2021-08-21T19:39:18"/>
    <x v="3"/>
    <x v="69976"/>
    <x v="14"/>
  </r>
  <r>
    <n v="406217"/>
    <d v="2021-08-21T19:39:42"/>
    <n v="298555"/>
    <n v="252165"/>
    <x v="6"/>
    <x v="6"/>
    <d v="2021-08-21T22:39:42"/>
    <x v="3"/>
    <x v="70109"/>
    <x v="20"/>
  </r>
  <r>
    <n v="406222"/>
    <d v="2021-08-21T19:40:30"/>
    <n v="288596"/>
    <n v="347008"/>
    <x v="7"/>
    <x v="7"/>
    <d v="2021-08-22T03:40:30"/>
    <x v="4"/>
    <x v="70110"/>
    <x v="4"/>
  </r>
  <r>
    <n v="406223"/>
    <d v="2021-08-21T19:41:41"/>
    <n v="172824"/>
    <n v="280557"/>
    <x v="3"/>
    <x v="3"/>
    <d v="2021-08-22T00:41:41"/>
    <x v="4"/>
    <x v="70111"/>
    <x v="1"/>
  </r>
  <r>
    <n v="406227"/>
    <d v="2021-08-21T19:42:13"/>
    <n v="1776"/>
    <n v="414410"/>
    <x v="0"/>
    <x v="0"/>
    <d v="2021-08-21T20:42:13"/>
    <x v="3"/>
    <x v="69655"/>
    <x v="23"/>
  </r>
  <r>
    <n v="406231"/>
    <d v="2021-08-21T19:42:48"/>
    <n v="258360"/>
    <n v="153893"/>
    <x v="2"/>
    <x v="2"/>
    <d v="2021-08-21T21:42:48"/>
    <x v="3"/>
    <x v="69984"/>
    <x v="19"/>
  </r>
  <r>
    <n v="406233"/>
    <d v="2021-08-21T19:43:37"/>
    <n v="110566"/>
    <n v="172251"/>
    <x v="11"/>
    <x v="11"/>
    <d v="2021-08-21T23:43:37"/>
    <x v="3"/>
    <x v="70112"/>
    <x v="22"/>
  </r>
  <r>
    <n v="406237"/>
    <d v="2021-08-21T19:43:37"/>
    <n v="166693"/>
    <n v="401945"/>
    <x v="0"/>
    <x v="0"/>
    <d v="2021-08-21T20:43:37"/>
    <x v="3"/>
    <x v="70113"/>
    <x v="23"/>
  </r>
  <r>
    <n v="406240"/>
    <d v="2021-08-21T19:43:47"/>
    <n v="44998"/>
    <n v="303258"/>
    <x v="6"/>
    <x v="6"/>
    <d v="2021-08-21T22:43:47"/>
    <x v="3"/>
    <x v="70114"/>
    <x v="20"/>
  </r>
  <r>
    <n v="406243"/>
    <d v="2021-08-21T19:43:58"/>
    <n v="41649"/>
    <n v="347008"/>
    <x v="1"/>
    <x v="1"/>
    <d v="2021-08-21T19:43:58"/>
    <x v="3"/>
    <x v="70067"/>
    <x v="14"/>
  </r>
  <r>
    <n v="406248"/>
    <d v="2021-08-21T19:43:58"/>
    <n v="320472"/>
    <n v="158978"/>
    <x v="1"/>
    <x v="1"/>
    <d v="2021-08-21T19:43:58"/>
    <x v="3"/>
    <x v="70067"/>
    <x v="14"/>
  </r>
  <r>
    <n v="406251"/>
    <d v="2021-08-21T19:43:58"/>
    <n v="231030"/>
    <n v="42035"/>
    <x v="11"/>
    <x v="11"/>
    <d v="2021-08-21T23:43:58"/>
    <x v="3"/>
    <x v="70115"/>
    <x v="22"/>
  </r>
  <r>
    <n v="406256"/>
    <d v="2021-08-21T19:44:33"/>
    <n v="233414"/>
    <n v="436070"/>
    <x v="0"/>
    <x v="0"/>
    <d v="2021-08-21T20:44:33"/>
    <x v="3"/>
    <x v="70069"/>
    <x v="23"/>
  </r>
  <r>
    <n v="406257"/>
    <d v="2021-08-21T19:45:07"/>
    <n v="184225"/>
    <n v="241927"/>
    <x v="2"/>
    <x v="2"/>
    <d v="2021-08-21T21:45:07"/>
    <x v="3"/>
    <x v="70116"/>
    <x v="19"/>
  </r>
  <r>
    <n v="406259"/>
    <d v="2021-08-21T19:45:20"/>
    <n v="259642"/>
    <n v="397531"/>
    <x v="0"/>
    <x v="0"/>
    <d v="2021-08-21T20:45:20"/>
    <x v="3"/>
    <x v="70117"/>
    <x v="23"/>
  </r>
  <r>
    <n v="406263"/>
    <d v="2021-08-21T19:46:17"/>
    <n v="139542"/>
    <n v="316541"/>
    <x v="1"/>
    <x v="1"/>
    <d v="2021-08-21T19:46:17"/>
    <x v="3"/>
    <x v="69657"/>
    <x v="14"/>
  </r>
  <r>
    <n v="406267"/>
    <d v="2021-08-21T19:48:02"/>
    <n v="165017"/>
    <n v="182191"/>
    <x v="6"/>
    <x v="6"/>
    <d v="2021-08-21T22:48:02"/>
    <x v="3"/>
    <x v="70118"/>
    <x v="20"/>
  </r>
  <r>
    <n v="406272"/>
    <d v="2021-08-21T19:49:41"/>
    <n v="123261"/>
    <n v="308796"/>
    <x v="6"/>
    <x v="6"/>
    <d v="2021-08-21T22:49:41"/>
    <x v="3"/>
    <x v="70119"/>
    <x v="20"/>
  </r>
  <r>
    <n v="406274"/>
    <d v="2021-08-21T19:49:47"/>
    <n v="135161"/>
    <n v="351192"/>
    <x v="2"/>
    <x v="2"/>
    <d v="2021-08-21T21:49:47"/>
    <x v="3"/>
    <x v="69729"/>
    <x v="19"/>
  </r>
  <r>
    <n v="406277"/>
    <d v="2021-08-21T19:50:57"/>
    <n v="110070"/>
    <n v="380182"/>
    <x v="1"/>
    <x v="1"/>
    <d v="2021-08-21T19:50:57"/>
    <x v="3"/>
    <x v="69993"/>
    <x v="14"/>
  </r>
  <r>
    <n v="406281"/>
    <d v="2021-08-21T19:50:57"/>
    <n v="306689"/>
    <n v="471403"/>
    <x v="1"/>
    <x v="1"/>
    <d v="2021-08-21T19:50:57"/>
    <x v="3"/>
    <x v="69993"/>
    <x v="14"/>
  </r>
  <r>
    <n v="406285"/>
    <d v="2021-08-21T19:51:32"/>
    <n v="138254"/>
    <n v="279264"/>
    <x v="0"/>
    <x v="0"/>
    <d v="2021-08-21T20:51:32"/>
    <x v="3"/>
    <x v="70120"/>
    <x v="23"/>
  </r>
  <r>
    <n v="406287"/>
    <d v="2021-08-21T19:52:07"/>
    <n v="9990"/>
    <n v="244574"/>
    <x v="2"/>
    <x v="2"/>
    <d v="2021-08-21T21:52:07"/>
    <x v="3"/>
    <x v="70121"/>
    <x v="19"/>
  </r>
  <r>
    <n v="406290"/>
    <d v="2021-08-21T19:52:07"/>
    <n v="60488"/>
    <n v="43842"/>
    <x v="2"/>
    <x v="2"/>
    <d v="2021-08-21T21:52:07"/>
    <x v="3"/>
    <x v="70121"/>
    <x v="19"/>
  </r>
  <r>
    <n v="406291"/>
    <d v="2021-08-21T19:53:17"/>
    <n v="68735"/>
    <n v="258219"/>
    <x v="4"/>
    <x v="4"/>
    <d v="2021-08-21T15:53:17"/>
    <x v="3"/>
    <x v="69778"/>
    <x v="10"/>
  </r>
  <r>
    <n v="406295"/>
    <d v="2021-08-21T19:53:17"/>
    <n v="114307"/>
    <n v="348677"/>
    <x v="1"/>
    <x v="1"/>
    <d v="2021-08-21T19:53:17"/>
    <x v="3"/>
    <x v="70027"/>
    <x v="14"/>
  </r>
  <r>
    <n v="406298"/>
    <d v="2021-08-21T19:54:27"/>
    <n v="124057"/>
    <n v="472712"/>
    <x v="2"/>
    <x v="2"/>
    <d v="2021-08-21T21:54:27"/>
    <x v="3"/>
    <x v="69694"/>
    <x v="19"/>
  </r>
  <r>
    <n v="406303"/>
    <d v="2021-08-21T19:56:12"/>
    <n v="99047"/>
    <n v="80850"/>
    <x v="0"/>
    <x v="0"/>
    <d v="2021-08-21T20:56:12"/>
    <x v="3"/>
    <x v="70122"/>
    <x v="23"/>
  </r>
  <r>
    <n v="406304"/>
    <d v="2021-08-21T19:56:47"/>
    <n v="1066"/>
    <n v="470762"/>
    <x v="2"/>
    <x v="2"/>
    <d v="2021-08-21T21:56:47"/>
    <x v="3"/>
    <x v="70123"/>
    <x v="19"/>
  </r>
  <r>
    <n v="406307"/>
    <d v="2021-08-21T19:58:26"/>
    <n v="99623"/>
    <n v="230507"/>
    <x v="2"/>
    <x v="2"/>
    <d v="2021-08-21T21:58:26"/>
    <x v="3"/>
    <x v="70124"/>
    <x v="19"/>
  </r>
  <r>
    <n v="406312"/>
    <d v="2021-08-21T19:58:31"/>
    <n v="45530"/>
    <n v="372008"/>
    <x v="0"/>
    <x v="0"/>
    <d v="2021-08-21T20:58:31"/>
    <x v="3"/>
    <x v="70030"/>
    <x v="23"/>
  </r>
  <r>
    <n v="406316"/>
    <d v="2021-08-21T19:59:05"/>
    <n v="34217"/>
    <n v="429494"/>
    <x v="1"/>
    <x v="1"/>
    <d v="2021-08-21T19:59:05"/>
    <x v="3"/>
    <x v="70125"/>
    <x v="14"/>
  </r>
  <r>
    <n v="406317"/>
    <d v="2021-08-21T19:59:13"/>
    <n v="307781"/>
    <n v="21760"/>
    <x v="1"/>
    <x v="1"/>
    <d v="2021-08-21T19:59:13"/>
    <x v="3"/>
    <x v="70126"/>
    <x v="14"/>
  </r>
  <r>
    <n v="406321"/>
    <d v="2021-08-21T19:59:41"/>
    <n v="26124"/>
    <n v="406648"/>
    <x v="6"/>
    <x v="6"/>
    <d v="2021-08-21T22:59:41"/>
    <x v="3"/>
    <x v="70127"/>
    <x v="20"/>
  </r>
  <r>
    <n v="406326"/>
    <d v="2021-08-21T20:00:51"/>
    <n v="52924"/>
    <n v="106585"/>
    <x v="0"/>
    <x v="0"/>
    <d v="2021-08-21T21:00:51"/>
    <x v="3"/>
    <x v="70128"/>
    <x v="19"/>
  </r>
  <r>
    <n v="406330"/>
    <d v="2021-08-21T20:01:26"/>
    <n v="107651"/>
    <n v="250679"/>
    <x v="2"/>
    <x v="2"/>
    <d v="2021-08-21T22:01:26"/>
    <x v="3"/>
    <x v="70083"/>
    <x v="20"/>
  </r>
  <r>
    <n v="406332"/>
    <d v="2021-08-21T20:01:26"/>
    <n v="127169"/>
    <n v="190995"/>
    <x v="2"/>
    <x v="2"/>
    <d v="2021-08-21T22:01:26"/>
    <x v="3"/>
    <x v="70083"/>
    <x v="20"/>
  </r>
  <r>
    <n v="406336"/>
    <d v="2021-08-21T20:01:26"/>
    <n v="294893"/>
    <n v="204394"/>
    <x v="2"/>
    <x v="2"/>
    <d v="2021-08-21T22:01:26"/>
    <x v="3"/>
    <x v="70083"/>
    <x v="20"/>
  </r>
  <r>
    <n v="406340"/>
    <d v="2021-08-21T20:01:33"/>
    <n v="182715"/>
    <n v="210789"/>
    <x v="2"/>
    <x v="2"/>
    <d v="2021-08-21T22:01:33"/>
    <x v="3"/>
    <x v="70129"/>
    <x v="20"/>
  </r>
  <r>
    <n v="406344"/>
    <d v="2021-08-21T20:04:21"/>
    <n v="343827"/>
    <n v="112334"/>
    <x v="6"/>
    <x v="6"/>
    <d v="2021-08-21T23:04:21"/>
    <x v="3"/>
    <x v="70130"/>
    <x v="22"/>
  </r>
  <r>
    <n v="406347"/>
    <d v="2021-08-21T20:04:56"/>
    <n v="320261"/>
    <n v="411922"/>
    <x v="1"/>
    <x v="1"/>
    <d v="2021-08-21T20:04:56"/>
    <x v="3"/>
    <x v="70033"/>
    <x v="23"/>
  </r>
  <r>
    <n v="406350"/>
    <d v="2021-08-21T20:05:12"/>
    <n v="64795"/>
    <n v="250679"/>
    <x v="13"/>
    <x v="13"/>
    <d v="2021-08-22T02:05:12"/>
    <x v="4"/>
    <x v="70131"/>
    <x v="2"/>
  </r>
  <r>
    <n v="406353"/>
    <d v="2021-08-21T20:06:41"/>
    <n v="21019"/>
    <n v="304128"/>
    <x v="6"/>
    <x v="6"/>
    <d v="2021-08-21T23:06:41"/>
    <x v="3"/>
    <x v="70132"/>
    <x v="22"/>
  </r>
  <r>
    <n v="406357"/>
    <d v="2021-08-21T20:08:26"/>
    <n v="143917"/>
    <n v="96200"/>
    <x v="2"/>
    <x v="2"/>
    <d v="2021-08-21T22:08:26"/>
    <x v="3"/>
    <x v="70133"/>
    <x v="20"/>
  </r>
  <r>
    <n v="406361"/>
    <d v="2021-08-21T20:08:26"/>
    <n v="162577"/>
    <n v="470762"/>
    <x v="2"/>
    <x v="2"/>
    <d v="2021-08-21T22:08:26"/>
    <x v="3"/>
    <x v="70133"/>
    <x v="20"/>
  </r>
  <r>
    <n v="406364"/>
    <d v="2021-08-21T20:09:35"/>
    <n v="104590"/>
    <n v="397"/>
    <x v="0"/>
    <x v="0"/>
    <d v="2021-08-21T21:09:35"/>
    <x v="3"/>
    <x v="70134"/>
    <x v="19"/>
  </r>
  <r>
    <n v="406366"/>
    <d v="2021-08-21T20:10:10"/>
    <n v="81732"/>
    <n v="76511"/>
    <x v="0"/>
    <x v="0"/>
    <d v="2021-08-21T21:10:10"/>
    <x v="3"/>
    <x v="70088"/>
    <x v="19"/>
  </r>
  <r>
    <n v="406371"/>
    <d v="2021-08-21T20:11:15"/>
    <n v="212422"/>
    <n v="247506"/>
    <x v="2"/>
    <x v="2"/>
    <d v="2021-08-21T22:11:15"/>
    <x v="3"/>
    <x v="70135"/>
    <x v="20"/>
  </r>
  <r>
    <n v="406373"/>
    <d v="2021-08-21T20:11:20"/>
    <n v="29473"/>
    <n v="347393"/>
    <x v="6"/>
    <x v="6"/>
    <d v="2021-08-21T23:11:20"/>
    <x v="3"/>
    <x v="70136"/>
    <x v="22"/>
  </r>
  <r>
    <n v="406374"/>
    <d v="2021-08-21T20:11:55"/>
    <n v="273002"/>
    <n v="339381"/>
    <x v="1"/>
    <x v="1"/>
    <d v="2021-08-21T20:11:55"/>
    <x v="3"/>
    <x v="70137"/>
    <x v="23"/>
  </r>
  <r>
    <n v="406379"/>
    <d v="2021-08-21T20:12:30"/>
    <n v="243766"/>
    <n v="250679"/>
    <x v="0"/>
    <x v="0"/>
    <d v="2021-08-21T21:12:30"/>
    <x v="3"/>
    <x v="70138"/>
    <x v="19"/>
  </r>
  <r>
    <n v="406380"/>
    <d v="2021-08-21T20:12:42"/>
    <n v="206407"/>
    <n v="230507"/>
    <x v="6"/>
    <x v="6"/>
    <d v="2021-08-21T23:12:42"/>
    <x v="3"/>
    <x v="70139"/>
    <x v="22"/>
  </r>
  <r>
    <n v="406384"/>
    <d v="2021-08-21T20:13:40"/>
    <n v="94673"/>
    <n v="108961"/>
    <x v="6"/>
    <x v="6"/>
    <d v="2021-08-21T23:13:40"/>
    <x v="3"/>
    <x v="70140"/>
    <x v="22"/>
  </r>
  <r>
    <n v="406385"/>
    <d v="2021-08-21T20:14:15"/>
    <n v="37912"/>
    <n v="473323"/>
    <x v="4"/>
    <x v="4"/>
    <d v="2021-08-21T16:14:15"/>
    <x v="3"/>
    <x v="69860"/>
    <x v="11"/>
  </r>
  <r>
    <n v="406390"/>
    <d v="2021-08-21T20:14:50"/>
    <n v="226813"/>
    <n v="440825"/>
    <x v="0"/>
    <x v="0"/>
    <d v="2021-08-21T21:14:50"/>
    <x v="3"/>
    <x v="70141"/>
    <x v="19"/>
  </r>
  <r>
    <n v="406391"/>
    <d v="2021-08-21T20:15:22"/>
    <n v="174370"/>
    <n v="347008"/>
    <x v="1"/>
    <x v="1"/>
    <d v="2021-08-21T20:15:22"/>
    <x v="3"/>
    <x v="70142"/>
    <x v="23"/>
  </r>
  <r>
    <n v="406392"/>
    <d v="2021-08-21T20:15:25"/>
    <n v="246762"/>
    <n v="49074"/>
    <x v="2"/>
    <x v="2"/>
    <d v="2021-08-21T22:15:25"/>
    <x v="3"/>
    <x v="70039"/>
    <x v="20"/>
  </r>
  <r>
    <n v="406395"/>
    <d v="2021-08-21T20:16:35"/>
    <n v="23451"/>
    <n v="29389"/>
    <x v="1"/>
    <x v="1"/>
    <d v="2021-08-21T20:16:35"/>
    <x v="3"/>
    <x v="70040"/>
    <x v="23"/>
  </r>
  <r>
    <n v="406399"/>
    <d v="2021-08-21T20:17:19"/>
    <n v="302181"/>
    <n v="84465"/>
    <x v="0"/>
    <x v="0"/>
    <d v="2021-08-21T21:17:19"/>
    <x v="3"/>
    <x v="70143"/>
    <x v="19"/>
  </r>
  <r>
    <n v="406400"/>
    <d v="2021-08-21T20:18:31"/>
    <n v="140343"/>
    <n v="434965"/>
    <x v="0"/>
    <x v="0"/>
    <d v="2021-08-21T21:18:31"/>
    <x v="3"/>
    <x v="70144"/>
    <x v="19"/>
  </r>
  <r>
    <n v="406405"/>
    <d v="2021-08-21T20:20:05"/>
    <n v="13486"/>
    <n v="36482"/>
    <x v="2"/>
    <x v="2"/>
    <d v="2021-08-21T22:20:05"/>
    <x v="3"/>
    <x v="70145"/>
    <x v="20"/>
  </r>
  <r>
    <n v="406406"/>
    <d v="2021-08-21T20:21:49"/>
    <n v="104777"/>
    <n v="274147"/>
    <x v="0"/>
    <x v="0"/>
    <d v="2021-08-21T21:21:49"/>
    <x v="3"/>
    <x v="70096"/>
    <x v="19"/>
  </r>
  <r>
    <n v="406407"/>
    <d v="2021-08-21T20:22:24"/>
    <n v="164952"/>
    <n v="111368"/>
    <x v="2"/>
    <x v="2"/>
    <d v="2021-08-21T22:22:24"/>
    <x v="3"/>
    <x v="70146"/>
    <x v="20"/>
  </r>
  <r>
    <n v="406410"/>
    <d v="2021-08-21T20:22:57"/>
    <n v="309777"/>
    <n v="174685"/>
    <x v="1"/>
    <x v="1"/>
    <d v="2021-08-21T20:22:57"/>
    <x v="3"/>
    <x v="70147"/>
    <x v="23"/>
  </r>
  <r>
    <n v="406411"/>
    <d v="2021-08-21T20:23:34"/>
    <n v="103699"/>
    <n v="357547"/>
    <x v="1"/>
    <x v="1"/>
    <d v="2021-08-21T20:23:34"/>
    <x v="3"/>
    <x v="70148"/>
    <x v="23"/>
  </r>
  <r>
    <n v="406412"/>
    <d v="2021-08-21T20:24:09"/>
    <n v="57578"/>
    <n v="312575"/>
    <x v="0"/>
    <x v="0"/>
    <d v="2021-08-21T21:24:09"/>
    <x v="3"/>
    <x v="70045"/>
    <x v="19"/>
  </r>
  <r>
    <n v="406416"/>
    <d v="2021-08-21T20:24:09"/>
    <n v="156310"/>
    <n v="394819"/>
    <x v="0"/>
    <x v="0"/>
    <d v="2021-08-21T21:24:09"/>
    <x v="3"/>
    <x v="70045"/>
    <x v="19"/>
  </r>
  <r>
    <n v="406418"/>
    <d v="2021-08-21T20:24:09"/>
    <n v="324600"/>
    <n v="351192"/>
    <x v="0"/>
    <x v="0"/>
    <d v="2021-08-21T21:24:09"/>
    <x v="3"/>
    <x v="70045"/>
    <x v="19"/>
  </r>
  <r>
    <n v="406422"/>
    <d v="2021-08-21T20:24:44"/>
    <n v="59161"/>
    <n v="179296"/>
    <x v="2"/>
    <x v="2"/>
    <d v="2021-08-21T22:24:44"/>
    <x v="3"/>
    <x v="70011"/>
    <x v="20"/>
  </r>
  <r>
    <n v="406426"/>
    <d v="2021-08-21T20:24:44"/>
    <n v="212116"/>
    <n v="254768"/>
    <x v="2"/>
    <x v="2"/>
    <d v="2021-08-21T22:24:44"/>
    <x v="3"/>
    <x v="70011"/>
    <x v="20"/>
  </r>
  <r>
    <n v="406427"/>
    <d v="2021-08-21T20:24:58"/>
    <n v="97253"/>
    <n v="179887"/>
    <x v="3"/>
    <x v="3"/>
    <d v="2021-08-22T01:24:58"/>
    <x v="4"/>
    <x v="70149"/>
    <x v="0"/>
  </r>
  <r>
    <n v="406430"/>
    <d v="2021-08-21T20:27:04"/>
    <n v="5945"/>
    <n v="422845"/>
    <x v="2"/>
    <x v="2"/>
    <d v="2021-08-21T22:27:04"/>
    <x v="3"/>
    <x v="70150"/>
    <x v="20"/>
  </r>
  <r>
    <n v="406433"/>
    <d v="2021-08-21T20:28:26"/>
    <n v="246515"/>
    <n v="258219"/>
    <x v="6"/>
    <x v="6"/>
    <d v="2021-08-21T23:28:26"/>
    <x v="3"/>
    <x v="70151"/>
    <x v="22"/>
  </r>
  <r>
    <n v="406434"/>
    <d v="2021-08-21T20:30:09"/>
    <n v="220569"/>
    <n v="319475"/>
    <x v="6"/>
    <x v="6"/>
    <d v="2021-08-21T23:30:09"/>
    <x v="3"/>
    <x v="70152"/>
    <x v="22"/>
  </r>
  <r>
    <n v="406438"/>
    <d v="2021-08-21T20:30:34"/>
    <n v="57783"/>
    <n v="258251"/>
    <x v="1"/>
    <x v="1"/>
    <d v="2021-08-21T20:30:34"/>
    <x v="3"/>
    <x v="70050"/>
    <x v="23"/>
  </r>
  <r>
    <n v="406440"/>
    <d v="2021-08-21T20:31:09"/>
    <n v="58275"/>
    <n v="158978"/>
    <x v="0"/>
    <x v="0"/>
    <d v="2021-08-21T21:31:09"/>
    <x v="3"/>
    <x v="70051"/>
    <x v="19"/>
  </r>
  <r>
    <n v="406441"/>
    <d v="2021-08-21T20:31:09"/>
    <n v="142895"/>
    <n v="250679"/>
    <x v="0"/>
    <x v="0"/>
    <d v="2021-08-21T21:31:09"/>
    <x v="3"/>
    <x v="70051"/>
    <x v="19"/>
  </r>
  <r>
    <n v="406445"/>
    <d v="2021-08-21T20:31:09"/>
    <n v="194610"/>
    <n v="441562"/>
    <x v="0"/>
    <x v="0"/>
    <d v="2021-08-21T21:31:09"/>
    <x v="3"/>
    <x v="70051"/>
    <x v="19"/>
  </r>
  <r>
    <n v="406450"/>
    <d v="2021-08-21T20:32:47"/>
    <n v="144507"/>
    <n v="81226"/>
    <x v="0"/>
    <x v="0"/>
    <d v="2021-08-21T21:32:47"/>
    <x v="3"/>
    <x v="70153"/>
    <x v="19"/>
  </r>
  <r>
    <n v="406455"/>
    <d v="2021-08-21T20:32:53"/>
    <n v="221166"/>
    <n v="252370"/>
    <x v="1"/>
    <x v="1"/>
    <d v="2021-08-21T20:32:53"/>
    <x v="3"/>
    <x v="69971"/>
    <x v="23"/>
  </r>
  <r>
    <n v="406460"/>
    <d v="2021-08-21T20:33:43"/>
    <n v="267404"/>
    <n v="129210"/>
    <x v="6"/>
    <x v="6"/>
    <d v="2021-08-21T23:33:43"/>
    <x v="3"/>
    <x v="70154"/>
    <x v="22"/>
  </r>
  <r>
    <n v="406463"/>
    <d v="2021-08-21T20:34:01"/>
    <n v="129879"/>
    <n v="250679"/>
    <x v="0"/>
    <x v="0"/>
    <d v="2021-08-21T21:34:01"/>
    <x v="3"/>
    <x v="70155"/>
    <x v="19"/>
  </r>
  <r>
    <n v="406466"/>
    <d v="2021-08-21T20:34:03"/>
    <n v="230558"/>
    <n v="296654"/>
    <x v="2"/>
    <x v="2"/>
    <d v="2021-08-21T22:34:03"/>
    <x v="3"/>
    <x v="70156"/>
    <x v="20"/>
  </r>
  <r>
    <n v="406470"/>
    <d v="2021-08-21T20:35:02"/>
    <n v="120558"/>
    <n v="401945"/>
    <x v="2"/>
    <x v="2"/>
    <d v="2021-08-21T22:35:02"/>
    <x v="3"/>
    <x v="70157"/>
    <x v="20"/>
  </r>
  <r>
    <n v="406472"/>
    <d v="2021-08-21T20:36:58"/>
    <n v="127269"/>
    <n v="246731"/>
    <x v="6"/>
    <x v="6"/>
    <d v="2021-08-21T23:36:58"/>
    <x v="3"/>
    <x v="70107"/>
    <x v="22"/>
  </r>
  <r>
    <n v="406473"/>
    <d v="2021-08-21T20:38:08"/>
    <n v="239780"/>
    <n v="411922"/>
    <x v="0"/>
    <x v="0"/>
    <d v="2021-08-21T21:38:08"/>
    <x v="3"/>
    <x v="70061"/>
    <x v="19"/>
  </r>
  <r>
    <n v="406478"/>
    <d v="2021-08-21T20:38:08"/>
    <n v="349495"/>
    <n v="297015"/>
    <x v="0"/>
    <x v="0"/>
    <d v="2021-08-21T21:38:08"/>
    <x v="3"/>
    <x v="70061"/>
    <x v="19"/>
  </r>
  <r>
    <n v="406482"/>
    <d v="2021-08-21T20:41:03"/>
    <n v="121375"/>
    <n v="104958"/>
    <x v="2"/>
    <x v="2"/>
    <d v="2021-08-21T22:41:03"/>
    <x v="3"/>
    <x v="69942"/>
    <x v="20"/>
  </r>
  <r>
    <n v="406483"/>
    <d v="2021-08-21T20:41:03"/>
    <n v="240536"/>
    <n v="258251"/>
    <x v="2"/>
    <x v="2"/>
    <d v="2021-08-21T22:41:03"/>
    <x v="3"/>
    <x v="69942"/>
    <x v="20"/>
  </r>
  <r>
    <n v="406488"/>
    <d v="2021-08-21T20:42:13"/>
    <n v="280214"/>
    <n v="411922"/>
    <x v="1"/>
    <x v="1"/>
    <d v="2021-08-21T20:42:13"/>
    <x v="3"/>
    <x v="69655"/>
    <x v="23"/>
  </r>
  <r>
    <n v="406490"/>
    <d v="2021-08-21T20:42:14"/>
    <n v="348955"/>
    <n v="318314"/>
    <x v="2"/>
    <x v="2"/>
    <d v="2021-08-21T22:42:14"/>
    <x v="3"/>
    <x v="70158"/>
    <x v="20"/>
  </r>
  <r>
    <n v="406492"/>
    <d v="2021-08-21T20:42:54"/>
    <n v="195376"/>
    <n v="217307"/>
    <x v="0"/>
    <x v="0"/>
    <d v="2021-08-21T21:42:54"/>
    <x v="3"/>
    <x v="70159"/>
    <x v="19"/>
  </r>
  <r>
    <n v="406494"/>
    <d v="2021-08-21T20:43:23"/>
    <n v="118622"/>
    <n v="43623"/>
    <x v="2"/>
    <x v="2"/>
    <d v="2021-08-21T22:43:23"/>
    <x v="3"/>
    <x v="69986"/>
    <x v="20"/>
  </r>
  <r>
    <n v="406495"/>
    <d v="2021-08-21T20:43:58"/>
    <n v="64121"/>
    <n v="294042"/>
    <x v="6"/>
    <x v="6"/>
    <d v="2021-08-21T23:43:58"/>
    <x v="3"/>
    <x v="70115"/>
    <x v="22"/>
  </r>
  <r>
    <n v="406497"/>
    <d v="2021-08-21T20:44:39"/>
    <n v="45069"/>
    <n v="116382"/>
    <x v="2"/>
    <x v="2"/>
    <d v="2021-08-21T22:44:39"/>
    <x v="3"/>
    <x v="70160"/>
    <x v="20"/>
  </r>
  <r>
    <n v="406500"/>
    <d v="2021-08-21T20:45:07"/>
    <n v="101126"/>
    <n v="137899"/>
    <x v="0"/>
    <x v="0"/>
    <d v="2021-08-21T21:45:07"/>
    <x v="3"/>
    <x v="70116"/>
    <x v="19"/>
  </r>
  <r>
    <n v="406504"/>
    <d v="2021-08-21T20:45:07"/>
    <n v="292732"/>
    <n v="250679"/>
    <x v="0"/>
    <x v="0"/>
    <d v="2021-08-21T21:45:07"/>
    <x v="3"/>
    <x v="70116"/>
    <x v="19"/>
  </r>
  <r>
    <n v="406507"/>
    <d v="2021-08-21T20:45:07"/>
    <n v="331721"/>
    <n v="470762"/>
    <x v="18"/>
    <x v="18"/>
    <d v="2021-08-21T13:45:07"/>
    <x v="3"/>
    <x v="70161"/>
    <x v="18"/>
  </r>
  <r>
    <n v="406509"/>
    <d v="2021-08-21T20:45:42"/>
    <n v="79141"/>
    <n v="158978"/>
    <x v="2"/>
    <x v="2"/>
    <d v="2021-08-21T22:45:42"/>
    <x v="3"/>
    <x v="70162"/>
    <x v="20"/>
  </r>
  <r>
    <n v="406513"/>
    <d v="2021-08-21T20:46:17"/>
    <n v="344267"/>
    <n v="285365"/>
    <x v="6"/>
    <x v="6"/>
    <d v="2021-08-21T23:46:17"/>
    <x v="3"/>
    <x v="70163"/>
    <x v="22"/>
  </r>
  <r>
    <n v="406516"/>
    <d v="2021-08-21T20:47:27"/>
    <n v="103619"/>
    <n v="49074"/>
    <x v="0"/>
    <x v="0"/>
    <d v="2021-08-21T21:47:27"/>
    <x v="3"/>
    <x v="70072"/>
    <x v="19"/>
  </r>
  <r>
    <n v="406520"/>
    <d v="2021-08-21T20:47:27"/>
    <n v="324127"/>
    <n v="88863"/>
    <x v="0"/>
    <x v="0"/>
    <d v="2021-08-21T21:47:27"/>
    <x v="3"/>
    <x v="70072"/>
    <x v="19"/>
  </r>
  <r>
    <n v="406521"/>
    <d v="2021-08-21T20:48:02"/>
    <n v="178783"/>
    <n v="97657"/>
    <x v="2"/>
    <x v="2"/>
    <d v="2021-08-21T22:48:02"/>
    <x v="3"/>
    <x v="70118"/>
    <x v="20"/>
  </r>
  <r>
    <n v="406525"/>
    <d v="2021-08-21T20:48:24"/>
    <n v="117517"/>
    <n v="311670"/>
    <x v="0"/>
    <x v="0"/>
    <d v="2021-08-21T21:48:24"/>
    <x v="3"/>
    <x v="70164"/>
    <x v="19"/>
  </r>
  <r>
    <n v="406527"/>
    <d v="2021-08-21T20:48:31"/>
    <n v="161137"/>
    <n v="305874"/>
    <x v="0"/>
    <x v="0"/>
    <d v="2021-08-21T21:48:31"/>
    <x v="3"/>
    <x v="70165"/>
    <x v="19"/>
  </r>
  <r>
    <n v="406529"/>
    <d v="2021-08-21T20:49:47"/>
    <n v="82482"/>
    <n v="230507"/>
    <x v="0"/>
    <x v="0"/>
    <d v="2021-08-21T21:49:47"/>
    <x v="3"/>
    <x v="69729"/>
    <x v="19"/>
  </r>
  <r>
    <n v="406531"/>
    <d v="2021-08-21T20:51:32"/>
    <n v="224864"/>
    <n v="411584"/>
    <x v="1"/>
    <x v="1"/>
    <d v="2021-08-21T20:51:32"/>
    <x v="3"/>
    <x v="70120"/>
    <x v="23"/>
  </r>
  <r>
    <n v="406534"/>
    <d v="2021-08-21T20:52:07"/>
    <n v="176484"/>
    <n v="142023"/>
    <x v="0"/>
    <x v="0"/>
    <d v="2021-08-21T21:52:07"/>
    <x v="3"/>
    <x v="70121"/>
    <x v="19"/>
  </r>
  <r>
    <n v="406539"/>
    <d v="2021-08-21T20:52:42"/>
    <n v="337873"/>
    <n v="191893"/>
    <x v="2"/>
    <x v="2"/>
    <d v="2021-08-21T22:52:42"/>
    <x v="3"/>
    <x v="69995"/>
    <x v="20"/>
  </r>
  <r>
    <n v="406540"/>
    <d v="2021-08-21T20:52:47"/>
    <n v="342660"/>
    <n v="361821"/>
    <x v="2"/>
    <x v="2"/>
    <d v="2021-08-21T22:52:47"/>
    <x v="3"/>
    <x v="70166"/>
    <x v="20"/>
  </r>
  <r>
    <n v="406543"/>
    <d v="2021-08-21T20:54:30"/>
    <n v="95477"/>
    <n v="351192"/>
    <x v="0"/>
    <x v="0"/>
    <d v="2021-08-21T21:54:30"/>
    <x v="3"/>
    <x v="70167"/>
    <x v="19"/>
  </r>
  <r>
    <n v="406544"/>
    <d v="2021-08-21T20:55:02"/>
    <n v="1446"/>
    <n v="4316"/>
    <x v="2"/>
    <x v="2"/>
    <d v="2021-08-21T22:55:02"/>
    <x v="3"/>
    <x v="70168"/>
    <x v="20"/>
  </r>
  <r>
    <n v="406548"/>
    <d v="2021-08-21T20:55:02"/>
    <n v="61611"/>
    <n v="351192"/>
    <x v="2"/>
    <x v="2"/>
    <d v="2021-08-21T22:55:02"/>
    <x v="3"/>
    <x v="70168"/>
    <x v="20"/>
  </r>
  <r>
    <n v="406551"/>
    <d v="2021-08-21T20:55:37"/>
    <n v="117599"/>
    <n v="301811"/>
    <x v="6"/>
    <x v="6"/>
    <d v="2021-08-21T23:55:37"/>
    <x v="3"/>
    <x v="70169"/>
    <x v="22"/>
  </r>
  <r>
    <n v="406554"/>
    <d v="2021-08-21T20:56:12"/>
    <n v="85094"/>
    <n v="82901"/>
    <x v="1"/>
    <x v="1"/>
    <d v="2021-08-21T20:56:12"/>
    <x v="3"/>
    <x v="70122"/>
    <x v="23"/>
  </r>
  <r>
    <n v="406559"/>
    <d v="2021-08-21T20:56:47"/>
    <n v="188135"/>
    <n v="373732"/>
    <x v="0"/>
    <x v="0"/>
    <d v="2021-08-21T21:56:47"/>
    <x v="3"/>
    <x v="70123"/>
    <x v="19"/>
  </r>
  <r>
    <n v="406562"/>
    <d v="2021-08-21T20:56:47"/>
    <n v="194910"/>
    <n v="379466"/>
    <x v="15"/>
    <x v="15"/>
    <d v="2021-08-21T17:56:47"/>
    <x v="3"/>
    <x v="69695"/>
    <x v="7"/>
  </r>
  <r>
    <n v="406567"/>
    <d v="2021-08-21T20:56:47"/>
    <n v="301759"/>
    <n v="191893"/>
    <x v="0"/>
    <x v="0"/>
    <d v="2021-08-21T21:56:47"/>
    <x v="3"/>
    <x v="70123"/>
    <x v="19"/>
  </r>
  <r>
    <n v="406569"/>
    <d v="2021-08-21T20:57:21"/>
    <n v="276900"/>
    <n v="267852"/>
    <x v="2"/>
    <x v="2"/>
    <d v="2021-08-21T22:57:21"/>
    <x v="3"/>
    <x v="70170"/>
    <x v="20"/>
  </r>
  <r>
    <n v="406573"/>
    <d v="2021-08-21T21:00:16"/>
    <n v="118335"/>
    <n v="251574"/>
    <x v="6"/>
    <x v="6"/>
    <d v="2021-08-22T00:00:16"/>
    <x v="4"/>
    <x v="70171"/>
    <x v="1"/>
  </r>
  <r>
    <n v="406577"/>
    <d v="2021-08-21T21:00:39"/>
    <n v="194869"/>
    <n v="285680"/>
    <x v="1"/>
    <x v="1"/>
    <d v="2021-08-21T21:00:39"/>
    <x v="3"/>
    <x v="70172"/>
    <x v="19"/>
  </r>
  <r>
    <n v="406578"/>
    <d v="2021-08-21T21:00:58"/>
    <n v="178429"/>
    <n v="389195"/>
    <x v="2"/>
    <x v="2"/>
    <d v="2021-08-21T23:00:58"/>
    <x v="3"/>
    <x v="70173"/>
    <x v="22"/>
  </r>
  <r>
    <n v="406581"/>
    <d v="2021-08-21T21:01:58"/>
    <n v="28312"/>
    <n v="172251"/>
    <x v="0"/>
    <x v="0"/>
    <d v="2021-08-21T22:01:58"/>
    <x v="3"/>
    <x v="70174"/>
    <x v="20"/>
  </r>
  <r>
    <n v="406584"/>
    <d v="2021-08-21T21:03:11"/>
    <n v="349215"/>
    <n v="429494"/>
    <x v="4"/>
    <x v="4"/>
    <d v="2021-08-21T17:03:11"/>
    <x v="3"/>
    <x v="69846"/>
    <x v="7"/>
  </r>
  <r>
    <n v="406585"/>
    <d v="2021-08-21T21:04:21"/>
    <n v="18086"/>
    <n v="245650"/>
    <x v="2"/>
    <x v="2"/>
    <d v="2021-08-21T23:04:21"/>
    <x v="3"/>
    <x v="70130"/>
    <x v="22"/>
  </r>
  <r>
    <n v="406588"/>
    <d v="2021-08-21T21:05:42"/>
    <n v="342304"/>
    <n v="158978"/>
    <x v="0"/>
    <x v="0"/>
    <d v="2021-08-21T22:05:42"/>
    <x v="3"/>
    <x v="70175"/>
    <x v="20"/>
  </r>
  <r>
    <n v="406593"/>
    <d v="2021-08-21T21:06:06"/>
    <n v="117867"/>
    <n v="308577"/>
    <x v="0"/>
    <x v="0"/>
    <d v="2021-08-21T22:06:06"/>
    <x v="3"/>
    <x v="70176"/>
    <x v="20"/>
  </r>
  <r>
    <n v="406597"/>
    <d v="2021-08-21T21:08:10"/>
    <n v="154488"/>
    <n v="401945"/>
    <x v="2"/>
    <x v="2"/>
    <d v="2021-08-21T23:08:10"/>
    <x v="3"/>
    <x v="70177"/>
    <x v="22"/>
  </r>
  <r>
    <n v="406602"/>
    <d v="2021-08-21T21:08:26"/>
    <n v="192531"/>
    <n v="230507"/>
    <x v="0"/>
    <x v="0"/>
    <d v="2021-08-21T22:08:26"/>
    <x v="3"/>
    <x v="70133"/>
    <x v="20"/>
  </r>
  <r>
    <n v="406606"/>
    <d v="2021-08-21T21:09:00"/>
    <n v="186742"/>
    <n v="439981"/>
    <x v="2"/>
    <x v="2"/>
    <d v="2021-08-21T23:09:00"/>
    <x v="3"/>
    <x v="70086"/>
    <x v="22"/>
  </r>
  <r>
    <n v="406609"/>
    <d v="2021-08-21T21:09:11"/>
    <n v="45067"/>
    <n v="52509"/>
    <x v="2"/>
    <x v="2"/>
    <d v="2021-08-21T23:09:11"/>
    <x v="3"/>
    <x v="70178"/>
    <x v="22"/>
  </r>
  <r>
    <n v="406614"/>
    <d v="2021-08-21T21:09:35"/>
    <n v="141221"/>
    <n v="250679"/>
    <x v="6"/>
    <x v="6"/>
    <d v="2021-08-22T00:09:35"/>
    <x v="4"/>
    <x v="70179"/>
    <x v="1"/>
  </r>
  <r>
    <n v="406619"/>
    <d v="2021-08-21T21:10:45"/>
    <n v="94922"/>
    <n v="56919"/>
    <x v="0"/>
    <x v="0"/>
    <d v="2021-08-21T22:10:45"/>
    <x v="3"/>
    <x v="70180"/>
    <x v="20"/>
  </r>
  <r>
    <n v="406621"/>
    <d v="2021-08-21T21:10:45"/>
    <n v="224612"/>
    <n v="202914"/>
    <x v="0"/>
    <x v="0"/>
    <d v="2021-08-21T22:10:45"/>
    <x v="3"/>
    <x v="70180"/>
    <x v="20"/>
  </r>
  <r>
    <n v="406625"/>
    <d v="2021-08-21T21:10:45"/>
    <n v="232208"/>
    <n v="331902"/>
    <x v="0"/>
    <x v="0"/>
    <d v="2021-08-21T22:10:45"/>
    <x v="3"/>
    <x v="70180"/>
    <x v="20"/>
  </r>
  <r>
    <n v="406627"/>
    <d v="2021-08-21T21:10:45"/>
    <n v="309061"/>
    <n v="388561"/>
    <x v="0"/>
    <x v="0"/>
    <d v="2021-08-21T22:10:45"/>
    <x v="3"/>
    <x v="70180"/>
    <x v="20"/>
  </r>
  <r>
    <n v="406629"/>
    <d v="2021-08-21T21:10:56"/>
    <n v="322292"/>
    <n v="347008"/>
    <x v="1"/>
    <x v="1"/>
    <d v="2021-08-21T21:10:56"/>
    <x v="3"/>
    <x v="70181"/>
    <x v="19"/>
  </r>
  <r>
    <n v="406631"/>
    <d v="2021-08-21T21:16:00"/>
    <n v="91297"/>
    <n v="391404"/>
    <x v="2"/>
    <x v="2"/>
    <d v="2021-08-21T23:16:00"/>
    <x v="3"/>
    <x v="70182"/>
    <x v="22"/>
  </r>
  <r>
    <n v="406634"/>
    <d v="2021-08-21T21:16:47"/>
    <n v="51063"/>
    <n v="271435"/>
    <x v="2"/>
    <x v="2"/>
    <d v="2021-08-21T23:16:47"/>
    <x v="3"/>
    <x v="70183"/>
    <x v="22"/>
  </r>
  <r>
    <n v="406635"/>
    <d v="2021-08-21T21:17:10"/>
    <n v="52025"/>
    <n v="217307"/>
    <x v="1"/>
    <x v="1"/>
    <d v="2021-08-21T21:17:10"/>
    <x v="3"/>
    <x v="70184"/>
    <x v="19"/>
  </r>
  <r>
    <n v="406636"/>
    <d v="2021-08-21T21:17:10"/>
    <n v="202849"/>
    <n v="453133"/>
    <x v="1"/>
    <x v="1"/>
    <d v="2021-08-21T21:17:10"/>
    <x v="3"/>
    <x v="70184"/>
    <x v="19"/>
  </r>
  <r>
    <n v="406641"/>
    <d v="2021-08-21T21:17:34"/>
    <n v="21982"/>
    <n v="238134"/>
    <x v="6"/>
    <x v="6"/>
    <d v="2021-08-22T00:17:34"/>
    <x v="4"/>
    <x v="70185"/>
    <x v="1"/>
  </r>
  <r>
    <n v="406644"/>
    <d v="2021-08-21T21:17:45"/>
    <n v="53551"/>
    <n v="341844"/>
    <x v="0"/>
    <x v="0"/>
    <d v="2021-08-21T22:17:45"/>
    <x v="3"/>
    <x v="70186"/>
    <x v="20"/>
  </r>
  <r>
    <n v="406645"/>
    <d v="2021-08-21T21:17:45"/>
    <n v="99150"/>
    <n v="127055"/>
    <x v="0"/>
    <x v="0"/>
    <d v="2021-08-21T22:17:45"/>
    <x v="3"/>
    <x v="70186"/>
    <x v="20"/>
  </r>
  <r>
    <n v="406650"/>
    <d v="2021-08-21T21:17:45"/>
    <n v="308855"/>
    <n v="411922"/>
    <x v="0"/>
    <x v="0"/>
    <d v="2021-08-21T22:17:45"/>
    <x v="3"/>
    <x v="70186"/>
    <x v="20"/>
  </r>
  <r>
    <n v="406655"/>
    <d v="2021-08-21T21:18:20"/>
    <n v="243865"/>
    <n v="440657"/>
    <x v="2"/>
    <x v="2"/>
    <d v="2021-08-21T23:18:20"/>
    <x v="3"/>
    <x v="70187"/>
    <x v="22"/>
  </r>
  <r>
    <n v="406657"/>
    <d v="2021-08-21T21:18:55"/>
    <n v="332057"/>
    <n v="439981"/>
    <x v="6"/>
    <x v="6"/>
    <d v="2021-08-22T00:18:55"/>
    <x v="4"/>
    <x v="69919"/>
    <x v="1"/>
  </r>
  <r>
    <n v="406662"/>
    <d v="2021-08-21T21:20:05"/>
    <n v="230884"/>
    <n v="423849"/>
    <x v="0"/>
    <x v="0"/>
    <d v="2021-08-21T22:20:05"/>
    <x v="3"/>
    <x v="70145"/>
    <x v="20"/>
  </r>
  <r>
    <n v="406665"/>
    <d v="2021-08-21T21:20:40"/>
    <n v="166663"/>
    <n v="153893"/>
    <x v="2"/>
    <x v="2"/>
    <d v="2021-08-21T23:20:40"/>
    <x v="3"/>
    <x v="70188"/>
    <x v="22"/>
  </r>
  <r>
    <n v="406669"/>
    <d v="2021-08-21T21:20:40"/>
    <n v="207158"/>
    <n v="347008"/>
    <x v="2"/>
    <x v="2"/>
    <d v="2021-08-21T23:20:40"/>
    <x v="3"/>
    <x v="70188"/>
    <x v="22"/>
  </r>
  <r>
    <n v="406674"/>
    <d v="2021-08-21T21:20:52"/>
    <n v="115302"/>
    <n v="9427"/>
    <x v="1"/>
    <x v="1"/>
    <d v="2021-08-21T21:20:52"/>
    <x v="3"/>
    <x v="70189"/>
    <x v="19"/>
  </r>
  <r>
    <n v="406679"/>
    <d v="2021-08-21T21:24:09"/>
    <n v="40988"/>
    <n v="347008"/>
    <x v="1"/>
    <x v="1"/>
    <d v="2021-08-21T21:24:09"/>
    <x v="3"/>
    <x v="70045"/>
    <x v="19"/>
  </r>
  <r>
    <n v="406683"/>
    <d v="2021-08-21T21:24:44"/>
    <n v="193875"/>
    <n v="351192"/>
    <x v="0"/>
    <x v="0"/>
    <d v="2021-08-21T22:24:44"/>
    <x v="3"/>
    <x v="70011"/>
    <x v="20"/>
  </r>
  <r>
    <n v="406687"/>
    <d v="2021-08-21T21:25:54"/>
    <n v="201575"/>
    <n v="158978"/>
    <x v="14"/>
    <x v="14"/>
    <d v="2021-08-21T16:25:54"/>
    <x v="3"/>
    <x v="69932"/>
    <x v="11"/>
  </r>
  <r>
    <n v="406691"/>
    <d v="2021-08-21T21:26:19"/>
    <n v="194589"/>
    <n v="298909"/>
    <x v="0"/>
    <x v="0"/>
    <d v="2021-08-21T22:26:19"/>
    <x v="3"/>
    <x v="70190"/>
    <x v="20"/>
  </r>
  <r>
    <n v="406694"/>
    <d v="2021-08-21T21:26:27"/>
    <n v="135315"/>
    <n v="358836"/>
    <x v="1"/>
    <x v="1"/>
    <d v="2021-08-21T21:26:27"/>
    <x v="3"/>
    <x v="70191"/>
    <x v="19"/>
  </r>
  <r>
    <n v="406695"/>
    <d v="2021-08-21T21:26:29"/>
    <n v="125012"/>
    <n v="308796"/>
    <x v="1"/>
    <x v="1"/>
    <d v="2021-08-21T21:26:29"/>
    <x v="3"/>
    <x v="69760"/>
    <x v="19"/>
  </r>
  <r>
    <n v="406696"/>
    <d v="2021-08-21T21:26:32"/>
    <n v="238365"/>
    <n v="173184"/>
    <x v="2"/>
    <x v="2"/>
    <d v="2021-08-21T23:26:32"/>
    <x v="3"/>
    <x v="70192"/>
    <x v="22"/>
  </r>
  <r>
    <n v="406700"/>
    <d v="2021-08-21T21:26:38"/>
    <n v="48881"/>
    <n v="230507"/>
    <x v="0"/>
    <x v="0"/>
    <d v="2021-08-21T22:26:38"/>
    <x v="3"/>
    <x v="70193"/>
    <x v="20"/>
  </r>
  <r>
    <n v="406702"/>
    <d v="2021-08-21T21:27:04"/>
    <n v="113673"/>
    <n v="108086"/>
    <x v="0"/>
    <x v="0"/>
    <d v="2021-08-21T22:27:04"/>
    <x v="3"/>
    <x v="70150"/>
    <x v="20"/>
  </r>
  <r>
    <n v="406704"/>
    <d v="2021-08-21T21:27:04"/>
    <n v="142342"/>
    <n v="71399"/>
    <x v="0"/>
    <x v="0"/>
    <d v="2021-08-21T22:27:04"/>
    <x v="3"/>
    <x v="70150"/>
    <x v="20"/>
  </r>
  <r>
    <n v="406709"/>
    <d v="2021-08-21T21:27:22"/>
    <n v="16207"/>
    <n v="17862"/>
    <x v="6"/>
    <x v="6"/>
    <d v="2021-08-22T00:27:22"/>
    <x v="4"/>
    <x v="70194"/>
    <x v="1"/>
  </r>
  <r>
    <n v="406712"/>
    <d v="2021-08-21T21:28:14"/>
    <n v="171689"/>
    <n v="327968"/>
    <x v="6"/>
    <x v="6"/>
    <d v="2021-08-22T00:28:14"/>
    <x v="4"/>
    <x v="70195"/>
    <x v="1"/>
  </r>
  <r>
    <n v="406713"/>
    <d v="2021-08-21T21:28:49"/>
    <n v="133201"/>
    <n v="335810"/>
    <x v="1"/>
    <x v="1"/>
    <d v="2021-08-21T21:28:49"/>
    <x v="3"/>
    <x v="70196"/>
    <x v="19"/>
  </r>
  <r>
    <n v="406718"/>
    <d v="2021-08-21T21:29:24"/>
    <n v="201875"/>
    <n v="363079"/>
    <x v="0"/>
    <x v="0"/>
    <d v="2021-08-21T22:29:24"/>
    <x v="3"/>
    <x v="69814"/>
    <x v="20"/>
  </r>
  <r>
    <n v="406722"/>
    <d v="2021-08-21T21:30:48"/>
    <n v="103283"/>
    <n v="7145"/>
    <x v="13"/>
    <x v="13"/>
    <d v="2021-08-22T03:30:48"/>
    <x v="4"/>
    <x v="70197"/>
    <x v="4"/>
  </r>
  <r>
    <n v="406726"/>
    <d v="2021-08-21T21:31:41"/>
    <n v="48489"/>
    <n v="95092"/>
    <x v="1"/>
    <x v="1"/>
    <d v="2021-08-21T21:31:41"/>
    <x v="3"/>
    <x v="70198"/>
    <x v="19"/>
  </r>
  <r>
    <n v="406727"/>
    <d v="2021-08-21T21:32:19"/>
    <n v="218678"/>
    <n v="330382"/>
    <x v="2"/>
    <x v="2"/>
    <d v="2021-08-21T23:32:19"/>
    <x v="3"/>
    <x v="70103"/>
    <x v="22"/>
  </r>
  <r>
    <n v="406728"/>
    <d v="2021-08-21T21:32:19"/>
    <n v="243201"/>
    <n v="316436"/>
    <x v="2"/>
    <x v="2"/>
    <d v="2021-08-21T23:32:19"/>
    <x v="3"/>
    <x v="70103"/>
    <x v="22"/>
  </r>
  <r>
    <n v="406731"/>
    <d v="2021-08-21T21:38:43"/>
    <n v="333713"/>
    <n v="230507"/>
    <x v="0"/>
    <x v="0"/>
    <d v="2021-08-21T22:38:43"/>
    <x v="3"/>
    <x v="69941"/>
    <x v="20"/>
  </r>
  <r>
    <n v="406733"/>
    <d v="2021-08-21T21:39:18"/>
    <n v="44798"/>
    <n v="20339"/>
    <x v="2"/>
    <x v="2"/>
    <d v="2021-08-21T23:39:18"/>
    <x v="3"/>
    <x v="70199"/>
    <x v="22"/>
  </r>
  <r>
    <n v="406735"/>
    <d v="2021-08-21T21:39:18"/>
    <n v="348919"/>
    <n v="154256"/>
    <x v="2"/>
    <x v="2"/>
    <d v="2021-08-21T23:39:18"/>
    <x v="3"/>
    <x v="70199"/>
    <x v="22"/>
  </r>
  <r>
    <n v="406737"/>
    <d v="2021-08-21T21:41:03"/>
    <n v="233926"/>
    <n v="170185"/>
    <x v="0"/>
    <x v="0"/>
    <d v="2021-08-21T22:41:03"/>
    <x v="3"/>
    <x v="69942"/>
    <x v="20"/>
  </r>
  <r>
    <n v="406739"/>
    <d v="2021-08-21T21:41:26"/>
    <n v="207812"/>
    <n v="411922"/>
    <x v="6"/>
    <x v="6"/>
    <d v="2021-08-22T00:41:26"/>
    <x v="4"/>
    <x v="70200"/>
    <x v="1"/>
  </r>
  <r>
    <n v="406744"/>
    <d v="2021-08-21T21:41:31"/>
    <n v="306112"/>
    <n v="327968"/>
    <x v="15"/>
    <x v="15"/>
    <d v="2021-08-21T18:41:31"/>
    <x v="3"/>
    <x v="70201"/>
    <x v="21"/>
  </r>
  <r>
    <n v="406747"/>
    <d v="2021-08-21T21:42:48"/>
    <n v="277104"/>
    <n v="145946"/>
    <x v="1"/>
    <x v="1"/>
    <d v="2021-08-21T21:42:48"/>
    <x v="3"/>
    <x v="69984"/>
    <x v="19"/>
  </r>
  <r>
    <n v="406749"/>
    <d v="2021-08-21T21:44:33"/>
    <n v="154567"/>
    <n v="180863"/>
    <x v="6"/>
    <x v="6"/>
    <d v="2021-08-22T00:44:33"/>
    <x v="4"/>
    <x v="70202"/>
    <x v="1"/>
  </r>
  <r>
    <n v="406754"/>
    <d v="2021-08-21T21:44:33"/>
    <n v="188138"/>
    <n v="466414"/>
    <x v="0"/>
    <x v="0"/>
    <d v="2021-08-21T22:44:33"/>
    <x v="3"/>
    <x v="70203"/>
    <x v="20"/>
  </r>
  <r>
    <n v="406757"/>
    <d v="2021-08-21T21:45:42"/>
    <n v="36196"/>
    <n v="114185"/>
    <x v="0"/>
    <x v="0"/>
    <d v="2021-08-21T22:45:42"/>
    <x v="3"/>
    <x v="70162"/>
    <x v="20"/>
  </r>
  <r>
    <n v="406760"/>
    <d v="2021-08-21T21:46:17"/>
    <n v="204190"/>
    <n v="21760"/>
    <x v="2"/>
    <x v="2"/>
    <d v="2021-08-21T23:46:17"/>
    <x v="3"/>
    <x v="70163"/>
    <x v="22"/>
  </r>
  <r>
    <n v="406761"/>
    <d v="2021-08-21T21:47:27"/>
    <n v="207335"/>
    <n v="343712"/>
    <x v="1"/>
    <x v="1"/>
    <d v="2021-08-21T21:47:27"/>
    <x v="3"/>
    <x v="70072"/>
    <x v="19"/>
  </r>
  <r>
    <n v="406766"/>
    <d v="2021-08-21T21:48:02"/>
    <n v="304585"/>
    <n v="75550"/>
    <x v="0"/>
    <x v="0"/>
    <d v="2021-08-21T22:48:02"/>
    <x v="3"/>
    <x v="70118"/>
    <x v="20"/>
  </r>
  <r>
    <n v="406770"/>
    <d v="2021-08-21T21:49:47"/>
    <n v="163610"/>
    <n v="76998"/>
    <x v="1"/>
    <x v="1"/>
    <d v="2021-08-21T21:49:47"/>
    <x v="3"/>
    <x v="69729"/>
    <x v="19"/>
  </r>
  <r>
    <n v="406774"/>
    <d v="2021-08-21T21:49:47"/>
    <n v="282067"/>
    <n v="191893"/>
    <x v="1"/>
    <x v="1"/>
    <d v="2021-08-21T21:49:47"/>
    <x v="3"/>
    <x v="69729"/>
    <x v="19"/>
  </r>
  <r>
    <n v="406776"/>
    <d v="2021-08-21T21:51:46"/>
    <n v="137764"/>
    <n v="418854"/>
    <x v="2"/>
    <x v="2"/>
    <d v="2021-08-21T23:51:46"/>
    <x v="3"/>
    <x v="70204"/>
    <x v="22"/>
  </r>
  <r>
    <n v="406780"/>
    <d v="2021-08-21T21:52:04"/>
    <n v="185845"/>
    <n v="351192"/>
    <x v="4"/>
    <x v="4"/>
    <d v="2021-08-21T17:52:04"/>
    <x v="3"/>
    <x v="70205"/>
    <x v="7"/>
  </r>
  <r>
    <n v="406784"/>
    <d v="2021-08-21T21:52:07"/>
    <n v="148203"/>
    <n v="316436"/>
    <x v="4"/>
    <x v="4"/>
    <d v="2021-08-21T17:52:07"/>
    <x v="3"/>
    <x v="69994"/>
    <x v="7"/>
  </r>
  <r>
    <n v="406785"/>
    <d v="2021-08-21T21:52:42"/>
    <n v="54729"/>
    <n v="323760"/>
    <x v="0"/>
    <x v="0"/>
    <d v="2021-08-21T22:52:42"/>
    <x v="3"/>
    <x v="69995"/>
    <x v="20"/>
  </r>
  <r>
    <n v="406789"/>
    <d v="2021-08-21T21:53:37"/>
    <n v="264109"/>
    <n v="394819"/>
    <x v="2"/>
    <x v="2"/>
    <d v="2021-08-21T23:53:37"/>
    <x v="3"/>
    <x v="70206"/>
    <x v="22"/>
  </r>
  <r>
    <n v="406794"/>
    <d v="2021-08-21T21:55:02"/>
    <n v="27583"/>
    <n v="347393"/>
    <x v="0"/>
    <x v="0"/>
    <d v="2021-08-21T22:55:02"/>
    <x v="3"/>
    <x v="70168"/>
    <x v="20"/>
  </r>
  <r>
    <n v="406795"/>
    <d v="2021-08-21T21:56:28"/>
    <n v="27919"/>
    <n v="316630"/>
    <x v="2"/>
    <x v="2"/>
    <d v="2021-08-21T23:56:28"/>
    <x v="3"/>
    <x v="70207"/>
    <x v="22"/>
  </r>
  <r>
    <n v="406799"/>
    <d v="2021-08-21T21:56:36"/>
    <n v="58873"/>
    <n v="241713"/>
    <x v="6"/>
    <x v="6"/>
    <d v="2021-08-22T00:56:36"/>
    <x v="4"/>
    <x v="70208"/>
    <x v="1"/>
  </r>
  <r>
    <n v="406800"/>
    <d v="2021-08-21T21:56:38"/>
    <n v="114338"/>
    <n v="218531"/>
    <x v="0"/>
    <x v="0"/>
    <d v="2021-08-21T22:56:38"/>
    <x v="3"/>
    <x v="70209"/>
    <x v="20"/>
  </r>
  <r>
    <n v="406802"/>
    <d v="2021-08-21T21:56:47"/>
    <n v="49523"/>
    <n v="97294"/>
    <x v="1"/>
    <x v="1"/>
    <d v="2021-08-21T21:56:47"/>
    <x v="3"/>
    <x v="70123"/>
    <x v="19"/>
  </r>
  <r>
    <n v="406806"/>
    <d v="2021-08-21T21:56:47"/>
    <n v="133365"/>
    <n v="293021"/>
    <x v="1"/>
    <x v="1"/>
    <d v="2021-08-21T21:56:47"/>
    <x v="3"/>
    <x v="70123"/>
    <x v="19"/>
  </r>
  <r>
    <n v="406807"/>
    <d v="2021-08-21T21:56:47"/>
    <n v="323346"/>
    <n v="158978"/>
    <x v="1"/>
    <x v="1"/>
    <d v="2021-08-21T21:56:47"/>
    <x v="3"/>
    <x v="70123"/>
    <x v="19"/>
  </r>
  <r>
    <n v="406812"/>
    <d v="2021-08-21T21:57:21"/>
    <n v="107459"/>
    <n v="118549"/>
    <x v="0"/>
    <x v="0"/>
    <d v="2021-08-21T22:57:21"/>
    <x v="3"/>
    <x v="70170"/>
    <x v="20"/>
  </r>
  <r>
    <n v="406815"/>
    <d v="2021-08-21T21:57:56"/>
    <n v="207871"/>
    <n v="440811"/>
    <x v="2"/>
    <x v="2"/>
    <d v="2021-08-21T23:57:56"/>
    <x v="3"/>
    <x v="69898"/>
    <x v="22"/>
  </r>
  <r>
    <n v="406820"/>
    <d v="2021-08-21T22:01:26"/>
    <n v="103935"/>
    <n v="105231"/>
    <x v="1"/>
    <x v="1"/>
    <d v="2021-08-21T22:01:26"/>
    <x v="3"/>
    <x v="70083"/>
    <x v="20"/>
  </r>
  <r>
    <n v="406823"/>
    <d v="2021-08-21T22:02:36"/>
    <n v="109021"/>
    <n v="419981"/>
    <x v="2"/>
    <x v="2"/>
    <d v="2021-08-22T00:02:36"/>
    <x v="4"/>
    <x v="70210"/>
    <x v="1"/>
  </r>
  <r>
    <n v="406828"/>
    <d v="2021-08-21T22:04:21"/>
    <n v="128157"/>
    <n v="351192"/>
    <x v="0"/>
    <x v="0"/>
    <d v="2021-08-21T23:04:21"/>
    <x v="3"/>
    <x v="70130"/>
    <x v="22"/>
  </r>
  <r>
    <n v="406833"/>
    <d v="2021-08-21T22:07:51"/>
    <n v="304885"/>
    <n v="453374"/>
    <x v="14"/>
    <x v="14"/>
    <d v="2021-08-21T17:07:51"/>
    <x v="3"/>
    <x v="69852"/>
    <x v="7"/>
  </r>
  <r>
    <n v="406835"/>
    <d v="2021-08-21T22:09:00"/>
    <n v="89255"/>
    <n v="206501"/>
    <x v="0"/>
    <x v="0"/>
    <d v="2021-08-21T23:09:00"/>
    <x v="3"/>
    <x v="70086"/>
    <x v="22"/>
  </r>
  <r>
    <n v="406840"/>
    <d v="2021-08-21T22:09:00"/>
    <n v="105634"/>
    <n v="242428"/>
    <x v="0"/>
    <x v="0"/>
    <d v="2021-08-21T23:09:00"/>
    <x v="3"/>
    <x v="70086"/>
    <x v="22"/>
  </r>
  <r>
    <n v="406842"/>
    <d v="2021-08-21T22:09:28"/>
    <n v="342573"/>
    <n v="18620"/>
    <x v="3"/>
    <x v="3"/>
    <d v="2021-08-22T03:09:28"/>
    <x v="4"/>
    <x v="70211"/>
    <x v="4"/>
  </r>
  <r>
    <n v="406846"/>
    <d v="2021-08-21T22:10:45"/>
    <n v="130017"/>
    <n v="477440"/>
    <x v="1"/>
    <x v="1"/>
    <d v="2021-08-21T22:10:45"/>
    <x v="3"/>
    <x v="70180"/>
    <x v="20"/>
  </r>
  <r>
    <n v="406849"/>
    <d v="2021-08-21T22:11:20"/>
    <n v="328838"/>
    <n v="401945"/>
    <x v="0"/>
    <x v="0"/>
    <d v="2021-08-21T23:11:20"/>
    <x v="3"/>
    <x v="70136"/>
    <x v="22"/>
  </r>
  <r>
    <n v="406852"/>
    <d v="2021-08-21T22:13:05"/>
    <n v="211482"/>
    <n v="158978"/>
    <x v="1"/>
    <x v="1"/>
    <d v="2021-08-21T22:13:05"/>
    <x v="3"/>
    <x v="69858"/>
    <x v="20"/>
  </r>
  <r>
    <n v="406857"/>
    <d v="2021-08-21T22:13:40"/>
    <n v="341828"/>
    <n v="206501"/>
    <x v="0"/>
    <x v="0"/>
    <d v="2021-08-21T23:13:40"/>
    <x v="3"/>
    <x v="70140"/>
    <x v="22"/>
  </r>
  <r>
    <n v="406860"/>
    <d v="2021-08-21T22:14:15"/>
    <n v="20562"/>
    <n v="86587"/>
    <x v="2"/>
    <x v="2"/>
    <d v="2021-08-22T00:14:15"/>
    <x v="4"/>
    <x v="70212"/>
    <x v="1"/>
  </r>
  <r>
    <n v="406865"/>
    <d v="2021-08-21T22:15:22"/>
    <n v="332466"/>
    <n v="472712"/>
    <x v="12"/>
    <x v="12"/>
    <d v="2021-08-22T08:15:22"/>
    <x v="4"/>
    <x v="70213"/>
    <x v="13"/>
  </r>
  <r>
    <n v="406869"/>
    <d v="2021-08-21T22:15:25"/>
    <n v="324971"/>
    <n v="472908"/>
    <x v="1"/>
    <x v="1"/>
    <d v="2021-08-21T22:15:25"/>
    <x v="3"/>
    <x v="70039"/>
    <x v="20"/>
  </r>
  <r>
    <n v="406870"/>
    <d v="2021-08-21T22:16:36"/>
    <n v="302205"/>
    <n v="53379"/>
    <x v="0"/>
    <x v="0"/>
    <d v="2021-08-21T23:16:36"/>
    <x v="3"/>
    <x v="70214"/>
    <x v="22"/>
  </r>
  <r>
    <n v="406871"/>
    <d v="2021-08-21T22:17:10"/>
    <n v="139585"/>
    <n v="394819"/>
    <x v="6"/>
    <x v="6"/>
    <d v="2021-08-22T01:17:10"/>
    <x v="4"/>
    <x v="70215"/>
    <x v="0"/>
  </r>
  <r>
    <n v="406875"/>
    <d v="2021-08-21T22:19:03"/>
    <n v="7347"/>
    <n v="179296"/>
    <x v="0"/>
    <x v="0"/>
    <d v="2021-08-21T23:19:03"/>
    <x v="3"/>
    <x v="70216"/>
    <x v="22"/>
  </r>
  <r>
    <n v="406880"/>
    <d v="2021-08-21T22:20:05"/>
    <n v="330635"/>
    <n v="408587"/>
    <x v="1"/>
    <x v="1"/>
    <d v="2021-08-21T22:20:05"/>
    <x v="3"/>
    <x v="70145"/>
    <x v="20"/>
  </r>
  <r>
    <n v="406885"/>
    <d v="2021-08-21T22:20:40"/>
    <n v="120049"/>
    <n v="202229"/>
    <x v="0"/>
    <x v="0"/>
    <d v="2021-08-21T23:20:40"/>
    <x v="3"/>
    <x v="70188"/>
    <x v="22"/>
  </r>
  <r>
    <n v="406888"/>
    <d v="2021-08-21T22:21:07"/>
    <n v="194448"/>
    <n v="4199"/>
    <x v="1"/>
    <x v="1"/>
    <d v="2021-08-21T22:21:07"/>
    <x v="3"/>
    <x v="70217"/>
    <x v="20"/>
  </r>
  <r>
    <n v="406890"/>
    <d v="2021-08-21T22:21:14"/>
    <n v="97828"/>
    <n v="238334"/>
    <x v="2"/>
    <x v="2"/>
    <d v="2021-08-22T00:21:14"/>
    <x v="4"/>
    <x v="70218"/>
    <x v="1"/>
  </r>
  <r>
    <n v="406891"/>
    <d v="2021-08-21T22:21:36"/>
    <n v="304186"/>
    <n v="346056"/>
    <x v="2"/>
    <x v="2"/>
    <d v="2021-08-22T00:21:36"/>
    <x v="4"/>
    <x v="70219"/>
    <x v="1"/>
  </r>
  <r>
    <n v="406893"/>
    <d v="2021-08-21T22:21:49"/>
    <n v="87670"/>
    <n v="347008"/>
    <x v="6"/>
    <x v="6"/>
    <d v="2021-08-22T01:21:49"/>
    <x v="4"/>
    <x v="70220"/>
    <x v="0"/>
  </r>
  <r>
    <n v="406898"/>
    <d v="2021-08-21T22:22:05"/>
    <n v="157873"/>
    <n v="295146"/>
    <x v="10"/>
    <x v="10"/>
    <d v="2021-08-22T09:22:05"/>
    <x v="4"/>
    <x v="70221"/>
    <x v="8"/>
  </r>
  <r>
    <n v="406902"/>
    <d v="2021-08-21T22:22:59"/>
    <n v="321160"/>
    <n v="158978"/>
    <x v="0"/>
    <x v="0"/>
    <d v="2021-08-21T23:22:59"/>
    <x v="3"/>
    <x v="70222"/>
    <x v="22"/>
  </r>
  <r>
    <n v="406904"/>
    <d v="2021-08-21T22:24:09"/>
    <n v="147744"/>
    <n v="106814"/>
    <x v="6"/>
    <x v="6"/>
    <d v="2021-08-22T01:24:09"/>
    <x v="4"/>
    <x v="70223"/>
    <x v="0"/>
  </r>
  <r>
    <n v="406908"/>
    <d v="2021-08-21T22:24:12"/>
    <n v="243924"/>
    <n v="351192"/>
    <x v="0"/>
    <x v="0"/>
    <d v="2021-08-21T23:24:12"/>
    <x v="3"/>
    <x v="70224"/>
    <x v="22"/>
  </r>
  <r>
    <n v="406910"/>
    <d v="2021-08-21T22:26:29"/>
    <n v="74882"/>
    <n v="180863"/>
    <x v="1"/>
    <x v="1"/>
    <d v="2021-08-21T22:26:29"/>
    <x v="3"/>
    <x v="70225"/>
    <x v="20"/>
  </r>
  <r>
    <n v="406912"/>
    <d v="2021-08-21T22:28:04"/>
    <n v="231030"/>
    <n v="462579"/>
    <x v="11"/>
    <x v="11"/>
    <d v="2021-08-22T02:28:04"/>
    <x v="4"/>
    <x v="70226"/>
    <x v="2"/>
  </r>
  <r>
    <n v="406915"/>
    <d v="2021-08-21T22:29:59"/>
    <n v="239909"/>
    <n v="82901"/>
    <x v="0"/>
    <x v="0"/>
    <d v="2021-08-21T23:29:59"/>
    <x v="3"/>
    <x v="70227"/>
    <x v="22"/>
  </r>
  <r>
    <n v="406918"/>
    <d v="2021-08-21T22:30:34"/>
    <n v="217676"/>
    <n v="441340"/>
    <x v="16"/>
    <x v="16"/>
    <d v="2021-08-21T16:30:34"/>
    <x v="3"/>
    <x v="70228"/>
    <x v="11"/>
  </r>
  <r>
    <n v="406921"/>
    <d v="2021-08-21T22:31:14"/>
    <n v="213396"/>
    <n v="189009"/>
    <x v="0"/>
    <x v="0"/>
    <d v="2021-08-21T23:31:14"/>
    <x v="3"/>
    <x v="70229"/>
    <x v="22"/>
  </r>
  <r>
    <n v="406926"/>
    <d v="2021-08-21T22:31:44"/>
    <n v="131212"/>
    <n v="182191"/>
    <x v="1"/>
    <x v="1"/>
    <d v="2021-08-21T22:31:44"/>
    <x v="3"/>
    <x v="70101"/>
    <x v="20"/>
  </r>
  <r>
    <n v="406930"/>
    <d v="2021-08-21T22:31:44"/>
    <n v="279476"/>
    <n v="116280"/>
    <x v="1"/>
    <x v="1"/>
    <d v="2021-08-21T22:31:44"/>
    <x v="3"/>
    <x v="70101"/>
    <x v="20"/>
  </r>
  <r>
    <n v="406931"/>
    <d v="2021-08-21T22:31:58"/>
    <n v="213845"/>
    <n v="60239"/>
    <x v="0"/>
    <x v="0"/>
    <d v="2021-08-21T23:31:58"/>
    <x v="3"/>
    <x v="70230"/>
    <x v="22"/>
  </r>
  <r>
    <n v="406935"/>
    <d v="2021-08-21T22:36:23"/>
    <n v="315826"/>
    <n v="182841"/>
    <x v="1"/>
    <x v="1"/>
    <d v="2021-08-21T22:36:23"/>
    <x v="3"/>
    <x v="70231"/>
    <x v="20"/>
  </r>
  <r>
    <n v="406936"/>
    <d v="2021-08-21T22:36:43"/>
    <n v="91390"/>
    <n v="322395"/>
    <x v="0"/>
    <x v="0"/>
    <d v="2021-08-21T23:36:43"/>
    <x v="3"/>
    <x v="70232"/>
    <x v="22"/>
  </r>
  <r>
    <n v="406938"/>
    <d v="2021-08-21T22:37:49"/>
    <n v="294931"/>
    <n v="304128"/>
    <x v="2"/>
    <x v="2"/>
    <d v="2021-08-22T00:37:49"/>
    <x v="4"/>
    <x v="70233"/>
    <x v="1"/>
  </r>
  <r>
    <n v="406940"/>
    <d v="2021-08-21T22:38:43"/>
    <n v="294227"/>
    <n v="423849"/>
    <x v="1"/>
    <x v="1"/>
    <d v="2021-08-21T22:38:43"/>
    <x v="3"/>
    <x v="69941"/>
    <x v="20"/>
  </r>
  <r>
    <n v="406942"/>
    <d v="2021-08-21T22:38:43"/>
    <n v="344802"/>
    <n v="347393"/>
    <x v="4"/>
    <x v="4"/>
    <d v="2021-08-21T18:38:43"/>
    <x v="3"/>
    <x v="69975"/>
    <x v="21"/>
  </r>
  <r>
    <n v="406943"/>
    <d v="2021-08-21T22:39:18"/>
    <n v="46838"/>
    <n v="151554"/>
    <x v="0"/>
    <x v="0"/>
    <d v="2021-08-21T23:39:18"/>
    <x v="3"/>
    <x v="70199"/>
    <x v="22"/>
  </r>
  <r>
    <n v="406946"/>
    <d v="2021-08-21T22:39:18"/>
    <n v="88112"/>
    <n v="122982"/>
    <x v="0"/>
    <x v="0"/>
    <d v="2021-08-21T23:39:18"/>
    <x v="3"/>
    <x v="70199"/>
    <x v="22"/>
  </r>
  <r>
    <n v="406951"/>
    <d v="2021-08-21T22:39:18"/>
    <n v="129526"/>
    <n v="111368"/>
    <x v="0"/>
    <x v="0"/>
    <d v="2021-08-21T23:39:18"/>
    <x v="3"/>
    <x v="70199"/>
    <x v="22"/>
  </r>
  <r>
    <n v="406956"/>
    <d v="2021-08-21T22:42:39"/>
    <n v="92053"/>
    <n v="326622"/>
    <x v="13"/>
    <x v="13"/>
    <d v="2021-08-22T04:42:39"/>
    <x v="4"/>
    <x v="70234"/>
    <x v="5"/>
  </r>
  <r>
    <n v="406958"/>
    <d v="2021-08-21T22:43:58"/>
    <n v="164203"/>
    <n v="118549"/>
    <x v="0"/>
    <x v="0"/>
    <d v="2021-08-21T23:43:58"/>
    <x v="3"/>
    <x v="70115"/>
    <x v="22"/>
  </r>
  <r>
    <n v="406960"/>
    <d v="2021-08-21T22:45:36"/>
    <n v="343337"/>
    <n v="26408"/>
    <x v="0"/>
    <x v="0"/>
    <d v="2021-08-21T23:45:36"/>
    <x v="3"/>
    <x v="70235"/>
    <x v="22"/>
  </r>
  <r>
    <n v="406965"/>
    <d v="2021-08-21T22:45:42"/>
    <n v="180129"/>
    <n v="74982"/>
    <x v="1"/>
    <x v="1"/>
    <d v="2021-08-21T22:45:42"/>
    <x v="3"/>
    <x v="70162"/>
    <x v="20"/>
  </r>
  <r>
    <n v="406969"/>
    <d v="2021-08-21T22:48:37"/>
    <n v="325464"/>
    <n v="318588"/>
    <x v="18"/>
    <x v="18"/>
    <d v="2021-08-21T15:48:37"/>
    <x v="3"/>
    <x v="69889"/>
    <x v="10"/>
  </r>
  <r>
    <n v="406974"/>
    <d v="2021-08-21T22:48:54"/>
    <n v="269200"/>
    <n v="70091"/>
    <x v="0"/>
    <x v="0"/>
    <d v="2021-08-21T23:48:54"/>
    <x v="3"/>
    <x v="70236"/>
    <x v="22"/>
  </r>
  <r>
    <n v="406978"/>
    <d v="2021-08-21T22:49:31"/>
    <n v="342280"/>
    <n v="230507"/>
    <x v="16"/>
    <x v="16"/>
    <d v="2021-08-21T16:49:31"/>
    <x v="3"/>
    <x v="70237"/>
    <x v="11"/>
  </r>
  <r>
    <n v="406979"/>
    <d v="2021-08-21T22:49:47"/>
    <n v="144952"/>
    <n v="8805"/>
    <x v="6"/>
    <x v="6"/>
    <d v="2021-08-22T01:49:47"/>
    <x v="4"/>
    <x v="70238"/>
    <x v="0"/>
  </r>
  <r>
    <n v="406980"/>
    <d v="2021-08-21T22:52:35"/>
    <n v="102916"/>
    <n v="327968"/>
    <x v="0"/>
    <x v="0"/>
    <d v="2021-08-21T23:52:35"/>
    <x v="3"/>
    <x v="70239"/>
    <x v="22"/>
  </r>
  <r>
    <n v="406981"/>
    <d v="2021-08-21T22:52:42"/>
    <n v="123882"/>
    <n v="351192"/>
    <x v="1"/>
    <x v="1"/>
    <d v="2021-08-21T22:52:42"/>
    <x v="3"/>
    <x v="69995"/>
    <x v="20"/>
  </r>
  <r>
    <n v="406985"/>
    <d v="2021-08-21T22:55:24"/>
    <n v="294441"/>
    <n v="191893"/>
    <x v="2"/>
    <x v="2"/>
    <d v="2021-08-22T00:55:24"/>
    <x v="4"/>
    <x v="70240"/>
    <x v="1"/>
  </r>
  <r>
    <n v="406986"/>
    <d v="2021-08-21T22:55:42"/>
    <n v="215146"/>
    <n v="153987"/>
    <x v="2"/>
    <x v="2"/>
    <d v="2021-08-22T00:55:42"/>
    <x v="4"/>
    <x v="70241"/>
    <x v="1"/>
  </r>
  <r>
    <n v="406987"/>
    <d v="2021-08-21T22:57:15"/>
    <n v="346246"/>
    <n v="154815"/>
    <x v="9"/>
    <x v="9"/>
    <d v="2021-08-22T05:57:15"/>
    <x v="4"/>
    <x v="70242"/>
    <x v="6"/>
  </r>
  <r>
    <n v="406992"/>
    <d v="2021-08-21T22:57:56"/>
    <n v="219269"/>
    <n v="309748"/>
    <x v="0"/>
    <x v="0"/>
    <d v="2021-08-21T23:57:56"/>
    <x v="3"/>
    <x v="69898"/>
    <x v="22"/>
  </r>
  <r>
    <n v="406997"/>
    <d v="2021-08-21T22:58:13"/>
    <n v="157556"/>
    <n v="143750"/>
    <x v="0"/>
    <x v="0"/>
    <d v="2021-08-21T23:58:13"/>
    <x v="3"/>
    <x v="70243"/>
    <x v="22"/>
  </r>
  <r>
    <n v="406998"/>
    <d v="2021-08-21T22:58:34"/>
    <n v="129259"/>
    <n v="9868"/>
    <x v="13"/>
    <x v="13"/>
    <d v="2021-08-22T04:58:34"/>
    <x v="4"/>
    <x v="70244"/>
    <x v="5"/>
  </r>
  <r>
    <n v="407003"/>
    <d v="2021-08-21T22:58:50"/>
    <n v="1144"/>
    <n v="111153"/>
    <x v="0"/>
    <x v="0"/>
    <d v="2021-08-21T23:58:50"/>
    <x v="3"/>
    <x v="70245"/>
    <x v="22"/>
  </r>
  <r>
    <n v="407006"/>
    <d v="2021-08-21T22:59:41"/>
    <n v="256926"/>
    <n v="104958"/>
    <x v="1"/>
    <x v="1"/>
    <d v="2021-08-21T22:59:41"/>
    <x v="3"/>
    <x v="70127"/>
    <x v="20"/>
  </r>
  <r>
    <n v="407010"/>
    <d v="2021-08-21T22:59:58"/>
    <n v="189900"/>
    <n v="179296"/>
    <x v="17"/>
    <x v="17"/>
    <d v="2021-08-21T14:59:58"/>
    <x v="3"/>
    <x v="70246"/>
    <x v="12"/>
  </r>
  <r>
    <n v="407014"/>
    <d v="2021-08-21T23:00:16"/>
    <n v="7167"/>
    <n v="230507"/>
    <x v="0"/>
    <x v="0"/>
    <d v="2021-08-22T00:00:16"/>
    <x v="4"/>
    <x v="70171"/>
    <x v="1"/>
  </r>
  <r>
    <n v="407016"/>
    <d v="2021-08-21T23:02:50"/>
    <n v="138488"/>
    <n v="250679"/>
    <x v="0"/>
    <x v="0"/>
    <d v="2021-08-22T00:02:50"/>
    <x v="4"/>
    <x v="70247"/>
    <x v="1"/>
  </r>
  <r>
    <n v="407017"/>
    <d v="2021-08-21T23:03:16"/>
    <n v="302131"/>
    <n v="347008"/>
    <x v="11"/>
    <x v="11"/>
    <d v="2021-08-22T03:03:16"/>
    <x v="4"/>
    <x v="70248"/>
    <x v="4"/>
  </r>
  <r>
    <n v="407022"/>
    <d v="2021-08-21T23:04:03"/>
    <n v="193381"/>
    <n v="351192"/>
    <x v="9"/>
    <x v="9"/>
    <d v="2021-08-22T06:04:03"/>
    <x v="4"/>
    <x v="70249"/>
    <x v="3"/>
  </r>
  <r>
    <n v="407026"/>
    <d v="2021-08-21T23:04:21"/>
    <n v="16154"/>
    <n v="75550"/>
    <x v="1"/>
    <x v="1"/>
    <d v="2021-08-21T23:04:21"/>
    <x v="3"/>
    <x v="70130"/>
    <x v="22"/>
  </r>
  <r>
    <n v="407031"/>
    <d v="2021-08-21T23:04:21"/>
    <n v="124212"/>
    <n v="154256"/>
    <x v="1"/>
    <x v="1"/>
    <d v="2021-08-21T23:04:21"/>
    <x v="3"/>
    <x v="70130"/>
    <x v="22"/>
  </r>
  <r>
    <n v="407032"/>
    <d v="2021-08-21T23:07:16"/>
    <n v="194375"/>
    <n v="105352"/>
    <x v="0"/>
    <x v="0"/>
    <d v="2021-08-22T00:07:16"/>
    <x v="4"/>
    <x v="70250"/>
    <x v="1"/>
  </r>
  <r>
    <n v="407033"/>
    <d v="2021-08-21T23:08:01"/>
    <n v="148925"/>
    <n v="26408"/>
    <x v="2"/>
    <x v="2"/>
    <d v="2021-08-22T01:08:01"/>
    <x v="4"/>
    <x v="70251"/>
    <x v="0"/>
  </r>
  <r>
    <n v="407037"/>
    <d v="2021-08-21T23:09:35"/>
    <n v="127290"/>
    <n v="455878"/>
    <x v="18"/>
    <x v="18"/>
    <d v="2021-08-21T16:09:35"/>
    <x v="3"/>
    <x v="69556"/>
    <x v="11"/>
  </r>
  <r>
    <n v="407039"/>
    <d v="2021-08-21T23:11:55"/>
    <n v="141737"/>
    <n v="88863"/>
    <x v="0"/>
    <x v="0"/>
    <d v="2021-08-22T00:11:55"/>
    <x v="4"/>
    <x v="70252"/>
    <x v="1"/>
  </r>
  <r>
    <n v="407042"/>
    <d v="2021-08-21T23:14:15"/>
    <n v="126246"/>
    <n v="182191"/>
    <x v="0"/>
    <x v="0"/>
    <d v="2021-08-22T00:14:15"/>
    <x v="4"/>
    <x v="70212"/>
    <x v="1"/>
  </r>
  <r>
    <n v="407047"/>
    <d v="2021-08-21T23:14:15"/>
    <n v="260169"/>
    <n v="158978"/>
    <x v="0"/>
    <x v="0"/>
    <d v="2021-08-22T00:14:15"/>
    <x v="4"/>
    <x v="70212"/>
    <x v="1"/>
  </r>
  <r>
    <n v="407050"/>
    <d v="2021-08-21T23:14:50"/>
    <n v="335560"/>
    <n v="21760"/>
    <x v="2"/>
    <x v="2"/>
    <d v="2021-08-22T01:14:50"/>
    <x v="4"/>
    <x v="70253"/>
    <x v="0"/>
  </r>
  <r>
    <n v="407053"/>
    <d v="2021-08-21T23:15:25"/>
    <n v="56315"/>
    <n v="60239"/>
    <x v="14"/>
    <x v="14"/>
    <d v="2021-08-21T18:15:25"/>
    <x v="3"/>
    <x v="69681"/>
    <x v="21"/>
  </r>
  <r>
    <n v="407057"/>
    <d v="2021-08-21T23:17:17"/>
    <n v="118754"/>
    <n v="258219"/>
    <x v="0"/>
    <x v="0"/>
    <d v="2021-08-22T00:17:17"/>
    <x v="4"/>
    <x v="70254"/>
    <x v="1"/>
  </r>
  <r>
    <n v="407062"/>
    <d v="2021-08-21T23:18:36"/>
    <n v="98290"/>
    <n v="227775"/>
    <x v="0"/>
    <x v="0"/>
    <d v="2021-08-22T00:18:36"/>
    <x v="4"/>
    <x v="70255"/>
    <x v="1"/>
  </r>
  <r>
    <n v="407064"/>
    <d v="2021-08-21T23:21:30"/>
    <n v="282180"/>
    <n v="105089"/>
    <x v="0"/>
    <x v="0"/>
    <d v="2021-08-22T00:21:30"/>
    <x v="4"/>
    <x v="70256"/>
    <x v="1"/>
  </r>
  <r>
    <n v="407068"/>
    <d v="2021-08-21T23:23:31"/>
    <n v="163391"/>
    <n v="472712"/>
    <x v="4"/>
    <x v="4"/>
    <d v="2021-08-21T19:23:31"/>
    <x v="3"/>
    <x v="69870"/>
    <x v="14"/>
  </r>
  <r>
    <n v="407072"/>
    <d v="2021-08-21T23:23:34"/>
    <n v="47698"/>
    <n v="347008"/>
    <x v="0"/>
    <x v="0"/>
    <d v="2021-08-22T00:23:34"/>
    <x v="4"/>
    <x v="70257"/>
    <x v="1"/>
  </r>
  <r>
    <n v="407075"/>
    <d v="2021-08-21T23:23:53"/>
    <n v="34957"/>
    <n v="289726"/>
    <x v="0"/>
    <x v="0"/>
    <d v="2021-08-22T00:23:53"/>
    <x v="4"/>
    <x v="70258"/>
    <x v="1"/>
  </r>
  <r>
    <n v="407076"/>
    <d v="2021-08-21T23:26:29"/>
    <n v="336869"/>
    <n v="58305"/>
    <x v="2"/>
    <x v="2"/>
    <d v="2021-08-22T01:26:29"/>
    <x v="4"/>
    <x v="70259"/>
    <x v="0"/>
  </r>
  <r>
    <n v="407079"/>
    <d v="2021-08-21T23:27:16"/>
    <n v="290655"/>
    <n v="347008"/>
    <x v="6"/>
    <x v="6"/>
    <d v="2021-08-22T02:27:16"/>
    <x v="4"/>
    <x v="70260"/>
    <x v="2"/>
  </r>
  <r>
    <n v="407081"/>
    <d v="2021-08-21T23:28:14"/>
    <n v="233623"/>
    <n v="158978"/>
    <x v="0"/>
    <x v="0"/>
    <d v="2021-08-22T00:28:14"/>
    <x v="4"/>
    <x v="70195"/>
    <x v="1"/>
  </r>
  <r>
    <n v="407083"/>
    <d v="2021-08-21T23:29:17"/>
    <n v="34336"/>
    <n v="347393"/>
    <x v="0"/>
    <x v="0"/>
    <d v="2021-08-22T00:29:17"/>
    <x v="4"/>
    <x v="70261"/>
    <x v="1"/>
  </r>
  <r>
    <n v="407087"/>
    <d v="2021-08-21T23:29:24"/>
    <n v="259200"/>
    <n v="158978"/>
    <x v="14"/>
    <x v="14"/>
    <d v="2021-08-21T18:29:24"/>
    <x v="3"/>
    <x v="69936"/>
    <x v="21"/>
  </r>
  <r>
    <n v="407090"/>
    <d v="2021-08-21T23:31:13"/>
    <n v="298450"/>
    <n v="47111"/>
    <x v="2"/>
    <x v="2"/>
    <d v="2021-08-22T01:31:13"/>
    <x v="4"/>
    <x v="70262"/>
    <x v="0"/>
  </r>
  <r>
    <n v="407093"/>
    <d v="2021-08-21T23:32:11"/>
    <n v="46037"/>
    <n v="118549"/>
    <x v="0"/>
    <x v="0"/>
    <d v="2021-08-22T00:32:11"/>
    <x v="4"/>
    <x v="70263"/>
    <x v="1"/>
  </r>
  <r>
    <n v="407098"/>
    <d v="2021-08-21T23:32:53"/>
    <n v="183386"/>
    <n v="170185"/>
    <x v="18"/>
    <x v="18"/>
    <d v="2021-08-21T16:32:53"/>
    <x v="3"/>
    <x v="69938"/>
    <x v="11"/>
  </r>
  <r>
    <n v="407103"/>
    <d v="2021-08-21T23:35:13"/>
    <n v="156017"/>
    <n v="330753"/>
    <x v="0"/>
    <x v="0"/>
    <d v="2021-08-22T00:35:13"/>
    <x v="4"/>
    <x v="70264"/>
    <x v="1"/>
  </r>
  <r>
    <n v="407106"/>
    <d v="2021-08-21T23:35:34"/>
    <n v="47605"/>
    <n v="143150"/>
    <x v="1"/>
    <x v="1"/>
    <d v="2021-08-21T23:35:34"/>
    <x v="3"/>
    <x v="70265"/>
    <x v="22"/>
  </r>
  <r>
    <n v="407111"/>
    <d v="2021-08-21T23:35:48"/>
    <n v="35193"/>
    <n v="154256"/>
    <x v="2"/>
    <x v="2"/>
    <d v="2021-08-22T01:35:48"/>
    <x v="4"/>
    <x v="70266"/>
    <x v="0"/>
  </r>
  <r>
    <n v="407113"/>
    <d v="2021-08-21T23:37:33"/>
    <n v="194228"/>
    <n v="347008"/>
    <x v="0"/>
    <x v="0"/>
    <d v="2021-08-22T00:37:33"/>
    <x v="4"/>
    <x v="70267"/>
    <x v="1"/>
  </r>
  <r>
    <n v="407115"/>
    <d v="2021-08-21T23:39:53"/>
    <n v="185470"/>
    <n v="191893"/>
    <x v="0"/>
    <x v="0"/>
    <d v="2021-08-22T00:39:53"/>
    <x v="4"/>
    <x v="70268"/>
    <x v="1"/>
  </r>
  <r>
    <n v="407119"/>
    <d v="2021-08-21T23:42:54"/>
    <n v="347692"/>
    <n v="88863"/>
    <x v="2"/>
    <x v="2"/>
    <d v="2021-08-22T01:42:54"/>
    <x v="4"/>
    <x v="70269"/>
    <x v="0"/>
  </r>
  <r>
    <n v="407120"/>
    <d v="2021-08-21T23:43:23"/>
    <n v="274821"/>
    <n v="293657"/>
    <x v="14"/>
    <x v="14"/>
    <d v="2021-08-21T18:43:23"/>
    <x v="3"/>
    <x v="70066"/>
    <x v="21"/>
  </r>
  <r>
    <n v="407123"/>
    <d v="2021-08-21T23:44:40"/>
    <n v="199237"/>
    <n v="5151"/>
    <x v="0"/>
    <x v="0"/>
    <d v="2021-08-22T00:44:40"/>
    <x v="4"/>
    <x v="70270"/>
    <x v="1"/>
  </r>
  <r>
    <n v="407124"/>
    <d v="2021-08-21T23:46:52"/>
    <n v="322953"/>
    <n v="114865"/>
    <x v="0"/>
    <x v="0"/>
    <d v="2021-08-22T00:46:52"/>
    <x v="4"/>
    <x v="70271"/>
    <x v="1"/>
  </r>
  <r>
    <n v="407127"/>
    <d v="2021-08-21T23:47:52"/>
    <n v="29637"/>
    <n v="82513"/>
    <x v="8"/>
    <x v="8"/>
    <d v="2021-08-22T08:47:52"/>
    <x v="4"/>
    <x v="70272"/>
    <x v="13"/>
  </r>
  <r>
    <n v="407132"/>
    <d v="2021-08-21T23:48:00"/>
    <n v="209811"/>
    <n v="137670"/>
    <x v="6"/>
    <x v="6"/>
    <d v="2021-08-22T02:48:00"/>
    <x v="4"/>
    <x v="70273"/>
    <x v="2"/>
  </r>
  <r>
    <n v="407133"/>
    <d v="2021-08-21T23:48:37"/>
    <n v="94020"/>
    <n v="411922"/>
    <x v="4"/>
    <x v="4"/>
    <d v="2021-08-21T19:48:37"/>
    <x v="3"/>
    <x v="69831"/>
    <x v="14"/>
  </r>
  <r>
    <n v="407135"/>
    <d v="2021-08-21T23:49:12"/>
    <n v="56670"/>
    <n v="178044"/>
    <x v="0"/>
    <x v="0"/>
    <d v="2021-08-22T00:49:12"/>
    <x v="4"/>
    <x v="70274"/>
    <x v="1"/>
  </r>
  <r>
    <n v="407137"/>
    <d v="2021-08-21T23:53:30"/>
    <n v="217399"/>
    <n v="148570"/>
    <x v="17"/>
    <x v="17"/>
    <d v="2021-08-21T15:53:30"/>
    <x v="3"/>
    <x v="70275"/>
    <x v="10"/>
  </r>
  <r>
    <n v="407140"/>
    <d v="2021-08-21T23:53:30"/>
    <n v="252028"/>
    <n v="154256"/>
    <x v="0"/>
    <x v="0"/>
    <d v="2021-08-22T00:53:30"/>
    <x v="4"/>
    <x v="70276"/>
    <x v="1"/>
  </r>
  <r>
    <n v="407143"/>
    <d v="2021-08-21T23:55:31"/>
    <n v="242843"/>
    <n v="214179"/>
    <x v="6"/>
    <x v="6"/>
    <d v="2021-08-22T02:55:31"/>
    <x v="4"/>
    <x v="70277"/>
    <x v="2"/>
  </r>
  <r>
    <n v="407148"/>
    <d v="2021-08-21T23:56:12"/>
    <n v="58357"/>
    <n v="230507"/>
    <x v="0"/>
    <x v="0"/>
    <d v="2021-08-22T00:56:12"/>
    <x v="4"/>
    <x v="70278"/>
    <x v="1"/>
  </r>
  <r>
    <n v="407151"/>
    <d v="2021-08-21T23:57:56"/>
    <n v="126776"/>
    <n v="347008"/>
    <x v="1"/>
    <x v="1"/>
    <d v="2021-08-21T23:57:56"/>
    <x v="3"/>
    <x v="69898"/>
    <x v="22"/>
  </r>
  <r>
    <n v="407156"/>
    <d v="2021-08-22T00:00:03"/>
    <n v="195667"/>
    <n v="359047"/>
    <x v="1"/>
    <x v="1"/>
    <d v="2021-08-22T00:00:03"/>
    <x v="4"/>
    <x v="70279"/>
    <x v="1"/>
  </r>
  <r>
    <n v="407161"/>
    <d v="2021-08-22T00:01:24"/>
    <n v="1918"/>
    <n v="41357"/>
    <x v="1"/>
    <x v="1"/>
    <d v="2021-08-22T00:01:24"/>
    <x v="4"/>
    <x v="70280"/>
    <x v="1"/>
  </r>
  <r>
    <n v="407165"/>
    <d v="2021-08-22T00:02:36"/>
    <n v="255229"/>
    <n v="21760"/>
    <x v="1"/>
    <x v="1"/>
    <d v="2021-08-22T00:02:36"/>
    <x v="4"/>
    <x v="70210"/>
    <x v="1"/>
  </r>
  <r>
    <n v="407169"/>
    <d v="2021-08-22T00:05:09"/>
    <n v="296318"/>
    <n v="162482"/>
    <x v="7"/>
    <x v="7"/>
    <d v="2021-08-22T08:05:09"/>
    <x v="4"/>
    <x v="70281"/>
    <x v="13"/>
  </r>
  <r>
    <n v="407172"/>
    <d v="2021-08-22T00:05:31"/>
    <n v="240181"/>
    <n v="397531"/>
    <x v="0"/>
    <x v="0"/>
    <d v="2021-08-22T01:05:31"/>
    <x v="4"/>
    <x v="70282"/>
    <x v="0"/>
  </r>
  <r>
    <n v="407175"/>
    <d v="2021-08-22T00:06:04"/>
    <n v="282465"/>
    <n v="381626"/>
    <x v="2"/>
    <x v="2"/>
    <d v="2021-08-22T02:06:04"/>
    <x v="4"/>
    <x v="70283"/>
    <x v="2"/>
  </r>
  <r>
    <n v="407179"/>
    <d v="2021-08-22T00:06:06"/>
    <n v="250139"/>
    <n v="238334"/>
    <x v="16"/>
    <x v="16"/>
    <d v="2021-08-21T18:06:06"/>
    <x v="3"/>
    <x v="69957"/>
    <x v="21"/>
  </r>
  <r>
    <n v="407182"/>
    <d v="2021-08-22T00:07:51"/>
    <n v="62086"/>
    <n v="19525"/>
    <x v="18"/>
    <x v="18"/>
    <d v="2021-08-21T17:07:51"/>
    <x v="3"/>
    <x v="69852"/>
    <x v="7"/>
  </r>
  <r>
    <n v="407187"/>
    <d v="2021-08-22T00:11:55"/>
    <n v="26042"/>
    <n v="207760"/>
    <x v="1"/>
    <x v="1"/>
    <d v="2021-08-22T00:11:55"/>
    <x v="4"/>
    <x v="70252"/>
    <x v="1"/>
  </r>
  <r>
    <n v="407191"/>
    <d v="2021-08-22T00:12:18"/>
    <n v="109348"/>
    <n v="264283"/>
    <x v="13"/>
    <x v="13"/>
    <d v="2021-08-22T06:12:18"/>
    <x v="4"/>
    <x v="70284"/>
    <x v="3"/>
  </r>
  <r>
    <n v="407195"/>
    <d v="2021-08-22T00:12:30"/>
    <n v="21446"/>
    <n v="81554"/>
    <x v="0"/>
    <x v="0"/>
    <d v="2021-08-22T01:12:30"/>
    <x v="4"/>
    <x v="70285"/>
    <x v="0"/>
  </r>
  <r>
    <n v="407196"/>
    <d v="2021-08-22T00:12:30"/>
    <n v="29510"/>
    <n v="154228"/>
    <x v="0"/>
    <x v="0"/>
    <d v="2021-08-22T01:12:30"/>
    <x v="4"/>
    <x v="70285"/>
    <x v="0"/>
  </r>
  <r>
    <n v="407201"/>
    <d v="2021-08-22T00:14:15"/>
    <n v="51746"/>
    <n v="397099"/>
    <x v="1"/>
    <x v="1"/>
    <d v="2021-08-22T00:14:15"/>
    <x v="4"/>
    <x v="70212"/>
    <x v="1"/>
  </r>
  <r>
    <n v="407203"/>
    <d v="2021-08-22T00:14:50"/>
    <n v="219499"/>
    <n v="16360"/>
    <x v="0"/>
    <x v="0"/>
    <d v="2021-08-22T01:14:50"/>
    <x v="4"/>
    <x v="70253"/>
    <x v="0"/>
  </r>
  <r>
    <n v="407208"/>
    <d v="2021-08-22T00:16:35"/>
    <n v="331258"/>
    <n v="347008"/>
    <x v="4"/>
    <x v="4"/>
    <d v="2021-08-21T20:16:35"/>
    <x v="3"/>
    <x v="70040"/>
    <x v="23"/>
  </r>
  <r>
    <n v="407211"/>
    <d v="2021-08-22T00:18:04"/>
    <n v="179370"/>
    <n v="40892"/>
    <x v="0"/>
    <x v="0"/>
    <d v="2021-08-22T01:18:04"/>
    <x v="4"/>
    <x v="70286"/>
    <x v="0"/>
  </r>
  <r>
    <n v="407212"/>
    <d v="2021-08-22T00:18:14"/>
    <n v="234561"/>
    <n v="383738"/>
    <x v="2"/>
    <x v="2"/>
    <d v="2021-08-22T02:18:14"/>
    <x v="4"/>
    <x v="70287"/>
    <x v="2"/>
  </r>
  <r>
    <n v="407213"/>
    <d v="2021-08-22T00:18:20"/>
    <n v="157238"/>
    <n v="16656"/>
    <x v="1"/>
    <x v="1"/>
    <d v="2021-08-22T00:18:20"/>
    <x v="4"/>
    <x v="70288"/>
    <x v="1"/>
  </r>
  <r>
    <n v="407218"/>
    <d v="2021-08-22T00:19:30"/>
    <n v="281009"/>
    <n v="64601"/>
    <x v="0"/>
    <x v="0"/>
    <d v="2021-08-22T01:19:30"/>
    <x v="4"/>
    <x v="70289"/>
    <x v="0"/>
  </r>
  <r>
    <n v="407223"/>
    <d v="2021-08-22T00:19:47"/>
    <n v="279579"/>
    <n v="281236"/>
    <x v="0"/>
    <x v="0"/>
    <d v="2021-08-22T01:19:47"/>
    <x v="4"/>
    <x v="70290"/>
    <x v="0"/>
  </r>
  <r>
    <n v="407224"/>
    <d v="2021-08-22T00:20:05"/>
    <n v="35191"/>
    <n v="158978"/>
    <x v="2"/>
    <x v="2"/>
    <d v="2021-08-22T02:20:05"/>
    <x v="4"/>
    <x v="70009"/>
    <x v="2"/>
  </r>
  <r>
    <n v="407228"/>
    <d v="2021-08-22T00:21:16"/>
    <n v="131966"/>
    <n v="305174"/>
    <x v="0"/>
    <x v="0"/>
    <d v="2021-08-22T01:21:16"/>
    <x v="4"/>
    <x v="70291"/>
    <x v="0"/>
  </r>
  <r>
    <n v="407229"/>
    <d v="2021-08-22T00:23:34"/>
    <n v="342014"/>
    <n v="241927"/>
    <x v="1"/>
    <x v="1"/>
    <d v="2021-08-22T00:23:34"/>
    <x v="4"/>
    <x v="70257"/>
    <x v="1"/>
  </r>
  <r>
    <n v="407232"/>
    <d v="2021-08-22T00:25:54"/>
    <n v="241191"/>
    <n v="158978"/>
    <x v="4"/>
    <x v="4"/>
    <d v="2021-08-21T20:25:54"/>
    <x v="3"/>
    <x v="70047"/>
    <x v="23"/>
  </r>
  <r>
    <n v="407234"/>
    <d v="2021-08-22T00:26:24"/>
    <n v="348578"/>
    <n v="242428"/>
    <x v="0"/>
    <x v="0"/>
    <d v="2021-08-22T01:26:24"/>
    <x v="4"/>
    <x v="70292"/>
    <x v="0"/>
  </r>
  <r>
    <n v="407235"/>
    <d v="2021-08-22T00:27:04"/>
    <n v="85393"/>
    <n v="411922"/>
    <x v="16"/>
    <x v="16"/>
    <d v="2021-08-21T18:27:04"/>
    <x v="3"/>
    <x v="70014"/>
    <x v="21"/>
  </r>
  <r>
    <n v="407237"/>
    <d v="2021-08-22T00:28:14"/>
    <n v="196804"/>
    <n v="68991"/>
    <x v="1"/>
    <x v="1"/>
    <d v="2021-08-22T00:28:14"/>
    <x v="4"/>
    <x v="70195"/>
    <x v="1"/>
  </r>
  <r>
    <n v="407240"/>
    <d v="2021-08-22T00:29:53"/>
    <n v="76350"/>
    <n v="250679"/>
    <x v="1"/>
    <x v="1"/>
    <d v="2021-08-22T00:29:53"/>
    <x v="4"/>
    <x v="70293"/>
    <x v="1"/>
  </r>
  <r>
    <n v="407241"/>
    <d v="2021-08-22T00:30:34"/>
    <n v="3973"/>
    <n v="227775"/>
    <x v="4"/>
    <x v="4"/>
    <d v="2021-08-21T20:30:34"/>
    <x v="3"/>
    <x v="70050"/>
    <x v="23"/>
  </r>
  <r>
    <n v="407245"/>
    <d v="2021-08-22T00:30:34"/>
    <n v="124793"/>
    <n v="113578"/>
    <x v="17"/>
    <x v="17"/>
    <d v="2021-08-21T16:30:34"/>
    <x v="3"/>
    <x v="70228"/>
    <x v="11"/>
  </r>
  <r>
    <n v="407248"/>
    <d v="2021-08-22T00:31:09"/>
    <n v="258840"/>
    <n v="426784"/>
    <x v="0"/>
    <x v="0"/>
    <d v="2021-08-22T01:31:09"/>
    <x v="4"/>
    <x v="70294"/>
    <x v="0"/>
  </r>
  <r>
    <n v="407249"/>
    <d v="2021-08-22T00:31:52"/>
    <n v="341374"/>
    <n v="230507"/>
    <x v="1"/>
    <x v="1"/>
    <d v="2021-08-22T00:31:52"/>
    <x v="4"/>
    <x v="70295"/>
    <x v="1"/>
  </r>
  <r>
    <n v="407252"/>
    <d v="2021-08-22T00:32:53"/>
    <n v="281908"/>
    <n v="158978"/>
    <x v="1"/>
    <x v="1"/>
    <d v="2021-08-22T00:32:53"/>
    <x v="4"/>
    <x v="70296"/>
    <x v="1"/>
  </r>
  <r>
    <n v="407256"/>
    <d v="2021-08-22T00:33:13"/>
    <n v="40656"/>
    <n v="411922"/>
    <x v="6"/>
    <x v="6"/>
    <d v="2021-08-22T03:33:13"/>
    <x v="4"/>
    <x v="70297"/>
    <x v="4"/>
  </r>
  <r>
    <n v="407261"/>
    <d v="2021-08-22T00:38:03"/>
    <n v="251615"/>
    <n v="111742"/>
    <x v="2"/>
    <x v="2"/>
    <d v="2021-08-22T02:38:03"/>
    <x v="4"/>
    <x v="70298"/>
    <x v="2"/>
  </r>
  <r>
    <n v="407263"/>
    <d v="2021-08-22T00:38:08"/>
    <n v="87302"/>
    <n v="396686"/>
    <x v="0"/>
    <x v="0"/>
    <d v="2021-08-22T01:38:08"/>
    <x v="4"/>
    <x v="70299"/>
    <x v="0"/>
  </r>
  <r>
    <n v="407268"/>
    <d v="2021-08-22T00:38:19"/>
    <n v="228303"/>
    <n v="347393"/>
    <x v="1"/>
    <x v="1"/>
    <d v="2021-08-22T00:38:19"/>
    <x v="4"/>
    <x v="70300"/>
    <x v="1"/>
  </r>
  <r>
    <n v="407273"/>
    <d v="2021-08-22T00:40:28"/>
    <n v="264305"/>
    <n v="472612"/>
    <x v="1"/>
    <x v="1"/>
    <d v="2021-08-22T00:40:28"/>
    <x v="4"/>
    <x v="70301"/>
    <x v="1"/>
  </r>
  <r>
    <n v="407275"/>
    <d v="2021-08-22T00:41:03"/>
    <n v="312724"/>
    <n v="158978"/>
    <x v="1"/>
    <x v="1"/>
    <d v="2021-08-22T00:41:03"/>
    <x v="4"/>
    <x v="70302"/>
    <x v="1"/>
  </r>
  <r>
    <n v="407276"/>
    <d v="2021-08-22T00:41:03"/>
    <n v="176636"/>
    <n v="124253"/>
    <x v="2"/>
    <x v="2"/>
    <d v="2021-08-22T02:41:03"/>
    <x v="4"/>
    <x v="70303"/>
    <x v="2"/>
  </r>
  <r>
    <n v="407279"/>
    <d v="2021-08-22T00:45:37"/>
    <n v="169863"/>
    <n v="351192"/>
    <x v="0"/>
    <x v="0"/>
    <d v="2021-08-22T01:45:37"/>
    <x v="4"/>
    <x v="70304"/>
    <x v="0"/>
  </r>
  <r>
    <n v="407280"/>
    <d v="2021-08-22T00:45:42"/>
    <n v="228129"/>
    <n v="271435"/>
    <x v="16"/>
    <x v="16"/>
    <d v="2021-08-21T18:45:42"/>
    <x v="3"/>
    <x v="69827"/>
    <x v="21"/>
  </r>
  <r>
    <n v="407282"/>
    <d v="2021-08-22T00:46:11"/>
    <n v="138911"/>
    <n v="389368"/>
    <x v="0"/>
    <x v="0"/>
    <d v="2021-08-22T01:46:11"/>
    <x v="4"/>
    <x v="70305"/>
    <x v="0"/>
  </r>
  <r>
    <n v="407286"/>
    <d v="2021-08-22T00:50:57"/>
    <n v="310950"/>
    <n v="158978"/>
    <x v="14"/>
    <x v="14"/>
    <d v="2021-08-21T19:50:57"/>
    <x v="3"/>
    <x v="69993"/>
    <x v="14"/>
  </r>
  <r>
    <n v="407291"/>
    <d v="2021-08-22T00:52:57"/>
    <n v="6383"/>
    <n v="150268"/>
    <x v="9"/>
    <x v="9"/>
    <d v="2021-08-22T07:52:57"/>
    <x v="4"/>
    <x v="70306"/>
    <x v="9"/>
  </r>
  <r>
    <n v="407294"/>
    <d v="2021-08-22T00:56:18"/>
    <n v="38065"/>
    <n v="153893"/>
    <x v="2"/>
    <x v="2"/>
    <d v="2021-08-22T02:56:18"/>
    <x v="4"/>
    <x v="70307"/>
    <x v="2"/>
  </r>
  <r>
    <n v="407296"/>
    <d v="2021-08-22T00:57:36"/>
    <n v="223157"/>
    <n v="314516"/>
    <x v="6"/>
    <x v="6"/>
    <d v="2021-08-22T03:57:36"/>
    <x v="4"/>
    <x v="70308"/>
    <x v="4"/>
  </r>
  <r>
    <n v="407300"/>
    <d v="2021-08-22T00:57:42"/>
    <n v="5341"/>
    <n v="225390"/>
    <x v="4"/>
    <x v="4"/>
    <d v="2021-08-21T20:57:42"/>
    <x v="3"/>
    <x v="70309"/>
    <x v="23"/>
  </r>
  <r>
    <n v="407305"/>
    <d v="2021-08-22T00:58:34"/>
    <n v="253090"/>
    <n v="258251"/>
    <x v="2"/>
    <x v="2"/>
    <d v="2021-08-22T02:58:34"/>
    <x v="4"/>
    <x v="70310"/>
    <x v="2"/>
  </r>
  <r>
    <n v="407306"/>
    <d v="2021-08-22T01:00:28"/>
    <n v="263474"/>
    <n v="154256"/>
    <x v="7"/>
    <x v="7"/>
    <d v="2021-08-22T09:00:28"/>
    <x v="4"/>
    <x v="70311"/>
    <x v="8"/>
  </r>
  <r>
    <n v="407307"/>
    <d v="2021-08-22T01:02:40"/>
    <n v="231632"/>
    <n v="118549"/>
    <x v="0"/>
    <x v="0"/>
    <d v="2021-08-22T02:02:40"/>
    <x v="4"/>
    <x v="70312"/>
    <x v="2"/>
  </r>
  <r>
    <n v="407308"/>
    <d v="2021-08-22T01:03:09"/>
    <n v="167584"/>
    <n v="250679"/>
    <x v="1"/>
    <x v="1"/>
    <d v="2021-08-22T01:03:09"/>
    <x v="4"/>
    <x v="70313"/>
    <x v="0"/>
  </r>
  <r>
    <n v="407310"/>
    <d v="2021-08-22T01:06:06"/>
    <n v="25105"/>
    <n v="104434"/>
    <x v="0"/>
    <x v="0"/>
    <d v="2021-08-22T02:06:06"/>
    <x v="4"/>
    <x v="70314"/>
    <x v="2"/>
  </r>
  <r>
    <n v="407313"/>
    <d v="2021-08-22T01:06:51"/>
    <n v="81475"/>
    <n v="95024"/>
    <x v="3"/>
    <x v="3"/>
    <d v="2021-08-22T06:06:51"/>
    <x v="4"/>
    <x v="70315"/>
    <x v="3"/>
  </r>
  <r>
    <n v="407317"/>
    <d v="2021-08-22T01:10:10"/>
    <n v="45108"/>
    <n v="405278"/>
    <x v="4"/>
    <x v="4"/>
    <d v="2021-08-21T21:10:10"/>
    <x v="3"/>
    <x v="70088"/>
    <x v="19"/>
  </r>
  <r>
    <n v="407321"/>
    <d v="2021-08-22T01:10:45"/>
    <n v="21966"/>
    <n v="411922"/>
    <x v="15"/>
    <x v="15"/>
    <d v="2021-08-21T22:10:45"/>
    <x v="3"/>
    <x v="70180"/>
    <x v="20"/>
  </r>
  <r>
    <n v="407324"/>
    <d v="2021-08-22T01:11:02"/>
    <n v="112905"/>
    <n v="380039"/>
    <x v="9"/>
    <x v="9"/>
    <d v="2021-08-22T08:11:02"/>
    <x v="4"/>
    <x v="70316"/>
    <x v="13"/>
  </r>
  <r>
    <n v="407327"/>
    <d v="2021-08-22T01:13:05"/>
    <n v="21344"/>
    <n v="158978"/>
    <x v="0"/>
    <x v="0"/>
    <d v="2021-08-22T02:13:05"/>
    <x v="4"/>
    <x v="70317"/>
    <x v="2"/>
  </r>
  <r>
    <n v="407328"/>
    <d v="2021-08-22T01:13:50"/>
    <n v="67656"/>
    <n v="339123"/>
    <x v="0"/>
    <x v="0"/>
    <d v="2021-08-22T02:13:50"/>
    <x v="4"/>
    <x v="70318"/>
    <x v="2"/>
  </r>
  <r>
    <n v="407333"/>
    <d v="2021-08-22T01:15:22"/>
    <n v="149100"/>
    <n v="154228"/>
    <x v="0"/>
    <x v="0"/>
    <d v="2021-08-22T02:15:22"/>
    <x v="4"/>
    <x v="70319"/>
    <x v="2"/>
  </r>
  <r>
    <n v="407335"/>
    <d v="2021-08-22T01:15:43"/>
    <n v="304587"/>
    <n v="4199"/>
    <x v="1"/>
    <x v="1"/>
    <d v="2021-08-22T01:15:43"/>
    <x v="4"/>
    <x v="70320"/>
    <x v="0"/>
  </r>
  <r>
    <n v="407336"/>
    <d v="2021-08-22T01:16:04"/>
    <n v="26318"/>
    <n v="114057"/>
    <x v="0"/>
    <x v="0"/>
    <d v="2021-08-22T02:16:04"/>
    <x v="4"/>
    <x v="70321"/>
    <x v="2"/>
  </r>
  <r>
    <n v="407339"/>
    <d v="2021-08-22T01:17:10"/>
    <n v="92094"/>
    <n v="172251"/>
    <x v="1"/>
    <x v="1"/>
    <d v="2021-08-22T01:17:10"/>
    <x v="4"/>
    <x v="70215"/>
    <x v="0"/>
  </r>
  <r>
    <n v="407344"/>
    <d v="2021-08-22T01:17:10"/>
    <n v="122074"/>
    <n v="155428"/>
    <x v="1"/>
    <x v="1"/>
    <d v="2021-08-22T01:17:10"/>
    <x v="4"/>
    <x v="70215"/>
    <x v="0"/>
  </r>
  <r>
    <n v="407349"/>
    <d v="2021-08-22T01:19:54"/>
    <n v="136762"/>
    <n v="158978"/>
    <x v="6"/>
    <x v="6"/>
    <d v="2021-08-22T04:19:54"/>
    <x v="4"/>
    <x v="70322"/>
    <x v="5"/>
  </r>
  <r>
    <n v="407353"/>
    <d v="2021-08-22T01:21:00"/>
    <n v="324935"/>
    <n v="227775"/>
    <x v="0"/>
    <x v="0"/>
    <d v="2021-08-22T02:21:00"/>
    <x v="4"/>
    <x v="70323"/>
    <x v="2"/>
  </r>
  <r>
    <n v="407354"/>
    <d v="2021-08-22T01:21:49"/>
    <n v="162548"/>
    <n v="271248"/>
    <x v="1"/>
    <x v="1"/>
    <d v="2021-08-22T01:21:49"/>
    <x v="4"/>
    <x v="70220"/>
    <x v="0"/>
  </r>
  <r>
    <n v="407357"/>
    <d v="2021-08-22T01:24:04"/>
    <n v="305387"/>
    <n v="115218"/>
    <x v="0"/>
    <x v="0"/>
    <d v="2021-08-22T02:24:04"/>
    <x v="4"/>
    <x v="70324"/>
    <x v="2"/>
  </r>
  <r>
    <n v="407360"/>
    <d v="2021-08-22T01:26:29"/>
    <n v="44385"/>
    <n v="341333"/>
    <x v="17"/>
    <x v="17"/>
    <d v="2021-08-21T17:26:29"/>
    <x v="3"/>
    <x v="69933"/>
    <x v="7"/>
  </r>
  <r>
    <n v="407363"/>
    <d v="2021-08-22T01:26:42"/>
    <n v="185301"/>
    <n v="389689"/>
    <x v="1"/>
    <x v="1"/>
    <d v="2021-08-22T01:26:42"/>
    <x v="4"/>
    <x v="70325"/>
    <x v="0"/>
  </r>
  <r>
    <n v="407368"/>
    <d v="2021-08-22T01:26:45"/>
    <n v="32369"/>
    <n v="419338"/>
    <x v="1"/>
    <x v="1"/>
    <d v="2021-08-22T01:26:45"/>
    <x v="4"/>
    <x v="70326"/>
    <x v="0"/>
  </r>
  <r>
    <n v="407371"/>
    <d v="2021-08-22T01:26:53"/>
    <n v="199637"/>
    <n v="308230"/>
    <x v="0"/>
    <x v="0"/>
    <d v="2021-08-22T02:26:53"/>
    <x v="4"/>
    <x v="70327"/>
    <x v="2"/>
  </r>
  <r>
    <n v="407375"/>
    <d v="2021-08-22T01:28:04"/>
    <n v="56672"/>
    <n v="177173"/>
    <x v="1"/>
    <x v="1"/>
    <d v="2021-08-22T01:28:04"/>
    <x v="4"/>
    <x v="70328"/>
    <x v="0"/>
  </r>
  <r>
    <n v="407377"/>
    <d v="2021-08-22T01:29:13"/>
    <n v="300926"/>
    <n v="439981"/>
    <x v="0"/>
    <x v="0"/>
    <d v="2021-08-22T02:29:13"/>
    <x v="4"/>
    <x v="70329"/>
    <x v="2"/>
  </r>
  <r>
    <n v="407379"/>
    <d v="2021-08-22T01:29:21"/>
    <n v="176290"/>
    <n v="470762"/>
    <x v="4"/>
    <x v="4"/>
    <d v="2021-08-21T21:29:21"/>
    <x v="3"/>
    <x v="70330"/>
    <x v="19"/>
  </r>
  <r>
    <n v="407380"/>
    <d v="2021-08-22T01:31:14"/>
    <n v="215190"/>
    <n v="396686"/>
    <x v="1"/>
    <x v="1"/>
    <d v="2021-08-22T01:31:14"/>
    <x v="4"/>
    <x v="70331"/>
    <x v="0"/>
  </r>
  <r>
    <n v="407382"/>
    <d v="2021-08-22T01:35:14"/>
    <n v="213313"/>
    <n v="86587"/>
    <x v="2"/>
    <x v="2"/>
    <d v="2021-08-22T03:35:14"/>
    <x v="4"/>
    <x v="70332"/>
    <x v="4"/>
  </r>
  <r>
    <n v="407385"/>
    <d v="2021-08-22T01:37:57"/>
    <n v="138341"/>
    <n v="248599"/>
    <x v="11"/>
    <x v="11"/>
    <d v="2021-08-22T05:37:57"/>
    <x v="4"/>
    <x v="70333"/>
    <x v="6"/>
  </r>
  <r>
    <n v="407386"/>
    <d v="2021-08-22T01:38:50"/>
    <n v="257539"/>
    <n v="459455"/>
    <x v="6"/>
    <x v="6"/>
    <d v="2021-08-22T04:38:50"/>
    <x v="4"/>
    <x v="70334"/>
    <x v="5"/>
  </r>
  <r>
    <n v="407388"/>
    <d v="2021-08-22T01:39:53"/>
    <n v="300556"/>
    <n v="153893"/>
    <x v="14"/>
    <x v="14"/>
    <d v="2021-08-21T20:39:53"/>
    <x v="3"/>
    <x v="70335"/>
    <x v="23"/>
  </r>
  <r>
    <n v="407389"/>
    <d v="2021-08-22T01:41:03"/>
    <n v="168576"/>
    <n v="154228"/>
    <x v="18"/>
    <x v="18"/>
    <d v="2021-08-21T18:41:03"/>
    <x v="3"/>
    <x v="69825"/>
    <x v="21"/>
  </r>
  <r>
    <n v="407394"/>
    <d v="2021-08-22T01:41:42"/>
    <n v="63642"/>
    <n v="347008"/>
    <x v="2"/>
    <x v="2"/>
    <d v="2021-08-22T03:41:42"/>
    <x v="4"/>
    <x v="70336"/>
    <x v="4"/>
  </r>
  <r>
    <n v="407395"/>
    <d v="2021-08-22T01:43:16"/>
    <n v="319017"/>
    <n v="396686"/>
    <x v="3"/>
    <x v="3"/>
    <d v="2021-08-22T06:43:16"/>
    <x v="4"/>
    <x v="70337"/>
    <x v="3"/>
  </r>
  <r>
    <n v="407396"/>
    <d v="2021-08-22T01:44:54"/>
    <n v="349070"/>
    <n v="351192"/>
    <x v="11"/>
    <x v="11"/>
    <d v="2021-08-22T05:44:54"/>
    <x v="4"/>
    <x v="70338"/>
    <x v="6"/>
  </r>
  <r>
    <n v="407399"/>
    <d v="2021-08-22T01:47:27"/>
    <n v="70293"/>
    <n v="250679"/>
    <x v="4"/>
    <x v="4"/>
    <d v="2021-08-21T21:47:27"/>
    <x v="3"/>
    <x v="70072"/>
    <x v="19"/>
  </r>
  <r>
    <n v="407400"/>
    <d v="2021-08-22T01:50:47"/>
    <n v="307105"/>
    <n v="168838"/>
    <x v="0"/>
    <x v="0"/>
    <d v="2021-08-22T02:50:47"/>
    <x v="4"/>
    <x v="70339"/>
    <x v="2"/>
  </r>
  <r>
    <n v="407404"/>
    <d v="2021-08-22T01:53:52"/>
    <n v="41235"/>
    <n v="191893"/>
    <x v="19"/>
    <x v="19"/>
    <d v="2021-08-22T00:53:52"/>
    <x v="4"/>
    <x v="70340"/>
    <x v="1"/>
  </r>
  <r>
    <n v="407408"/>
    <d v="2021-08-22T01:56:51"/>
    <n v="28955"/>
    <n v="449379"/>
    <x v="6"/>
    <x v="6"/>
    <d v="2021-08-22T04:56:51"/>
    <x v="4"/>
    <x v="70341"/>
    <x v="5"/>
  </r>
  <r>
    <n v="407413"/>
    <d v="2021-08-22T01:57:36"/>
    <n v="286523"/>
    <n v="327633"/>
    <x v="0"/>
    <x v="0"/>
    <d v="2021-08-22T02:57:36"/>
    <x v="4"/>
    <x v="70342"/>
    <x v="2"/>
  </r>
  <r>
    <n v="407417"/>
    <d v="2021-08-22T02:00:16"/>
    <n v="284492"/>
    <n v="204218"/>
    <x v="16"/>
    <x v="16"/>
    <d v="2021-08-21T20:00:16"/>
    <x v="3"/>
    <x v="69586"/>
    <x v="23"/>
  </r>
  <r>
    <n v="407422"/>
    <d v="2021-08-22T02:02:05"/>
    <n v="126047"/>
    <n v="123413"/>
    <x v="2"/>
    <x v="2"/>
    <d v="2021-08-22T04:02:05"/>
    <x v="4"/>
    <x v="70343"/>
    <x v="5"/>
  </r>
  <r>
    <n v="407424"/>
    <d v="2021-08-22T02:03:19"/>
    <n v="315634"/>
    <n v="111368"/>
    <x v="2"/>
    <x v="2"/>
    <d v="2021-08-22T04:03:19"/>
    <x v="4"/>
    <x v="70344"/>
    <x v="5"/>
  </r>
  <r>
    <n v="407427"/>
    <d v="2021-08-22T02:03:29"/>
    <n v="181924"/>
    <n v="21760"/>
    <x v="0"/>
    <x v="0"/>
    <d v="2021-08-22T03:03:29"/>
    <x v="4"/>
    <x v="70345"/>
    <x v="4"/>
  </r>
  <r>
    <n v="407431"/>
    <d v="2021-08-22T02:04:12"/>
    <n v="240765"/>
    <n v="256570"/>
    <x v="6"/>
    <x v="6"/>
    <d v="2021-08-22T05:04:12"/>
    <x v="4"/>
    <x v="70346"/>
    <x v="6"/>
  </r>
  <r>
    <n v="407435"/>
    <d v="2021-08-22T02:05:10"/>
    <n v="59468"/>
    <n v="321129"/>
    <x v="0"/>
    <x v="0"/>
    <d v="2021-08-22T03:05:10"/>
    <x v="4"/>
    <x v="70347"/>
    <x v="4"/>
  </r>
  <r>
    <n v="407438"/>
    <d v="2021-08-22T02:06:41"/>
    <n v="215466"/>
    <n v="347393"/>
    <x v="18"/>
    <x v="18"/>
    <d v="2021-08-21T19:06:41"/>
    <x v="3"/>
    <x v="69675"/>
    <x v="14"/>
  </r>
  <r>
    <n v="407441"/>
    <d v="2021-08-22T02:08:25"/>
    <n v="89114"/>
    <n v="129121"/>
    <x v="0"/>
    <x v="0"/>
    <d v="2021-08-22T03:08:25"/>
    <x v="4"/>
    <x v="70348"/>
    <x v="4"/>
  </r>
  <r>
    <n v="407446"/>
    <d v="2021-08-22T02:08:41"/>
    <n v="53414"/>
    <n v="324211"/>
    <x v="0"/>
    <x v="0"/>
    <d v="2021-08-22T03:08:41"/>
    <x v="4"/>
    <x v="70349"/>
    <x v="4"/>
  </r>
  <r>
    <n v="407450"/>
    <d v="2021-08-22T02:09:07"/>
    <n v="288596"/>
    <n v="392434"/>
    <x v="7"/>
    <x v="7"/>
    <d v="2021-08-22T10:09:07"/>
    <x v="4"/>
    <x v="70350"/>
    <x v="15"/>
  </r>
  <r>
    <n v="407452"/>
    <d v="2021-08-22T02:09:31"/>
    <n v="70838"/>
    <n v="444546"/>
    <x v="11"/>
    <x v="11"/>
    <d v="2021-08-22T06:09:31"/>
    <x v="4"/>
    <x v="70351"/>
    <x v="3"/>
  </r>
  <r>
    <n v="407455"/>
    <d v="2021-08-22T02:11:48"/>
    <n v="315297"/>
    <n v="118549"/>
    <x v="1"/>
    <x v="1"/>
    <d v="2021-08-22T02:11:48"/>
    <x v="4"/>
    <x v="70352"/>
    <x v="2"/>
  </r>
  <r>
    <n v="407456"/>
    <d v="2021-08-22T02:16:38"/>
    <n v="105216"/>
    <n v="391162"/>
    <x v="2"/>
    <x v="2"/>
    <d v="2021-08-22T04:16:38"/>
    <x v="4"/>
    <x v="70353"/>
    <x v="5"/>
  </r>
  <r>
    <n v="407459"/>
    <d v="2021-08-22T02:17:10"/>
    <n v="37408"/>
    <n v="304128"/>
    <x v="14"/>
    <x v="14"/>
    <d v="2021-08-21T21:17:10"/>
    <x v="3"/>
    <x v="70184"/>
    <x v="19"/>
  </r>
  <r>
    <n v="407462"/>
    <d v="2021-08-22T02:17:36"/>
    <n v="69130"/>
    <n v="230507"/>
    <x v="6"/>
    <x v="6"/>
    <d v="2021-08-22T05:17:36"/>
    <x v="4"/>
    <x v="70354"/>
    <x v="6"/>
  </r>
  <r>
    <n v="407463"/>
    <d v="2021-08-22T02:21:36"/>
    <n v="91184"/>
    <n v="31837"/>
    <x v="0"/>
    <x v="0"/>
    <d v="2021-08-22T03:21:36"/>
    <x v="4"/>
    <x v="70355"/>
    <x v="4"/>
  </r>
  <r>
    <n v="407468"/>
    <d v="2021-08-22T02:24:48"/>
    <n v="62538"/>
    <n v="296118"/>
    <x v="3"/>
    <x v="3"/>
    <d v="2021-08-22T07:24:48"/>
    <x v="4"/>
    <x v="70356"/>
    <x v="9"/>
  </r>
  <r>
    <n v="407471"/>
    <d v="2021-08-22T02:25:33"/>
    <n v="263487"/>
    <n v="4199"/>
    <x v="6"/>
    <x v="6"/>
    <d v="2021-08-22T05:25:33"/>
    <x v="4"/>
    <x v="70357"/>
    <x v="6"/>
  </r>
  <r>
    <n v="407476"/>
    <d v="2021-08-22T02:28:49"/>
    <n v="230055"/>
    <n v="473327"/>
    <x v="14"/>
    <x v="14"/>
    <d v="2021-08-21T21:28:49"/>
    <x v="3"/>
    <x v="70196"/>
    <x v="19"/>
  </r>
  <r>
    <n v="407480"/>
    <d v="2021-08-22T02:29:51"/>
    <n v="338080"/>
    <n v="153893"/>
    <x v="1"/>
    <x v="1"/>
    <d v="2021-08-22T02:29:51"/>
    <x v="4"/>
    <x v="70358"/>
    <x v="2"/>
  </r>
  <r>
    <n v="407484"/>
    <d v="2021-08-22T02:31:41"/>
    <n v="187945"/>
    <n v="8703"/>
    <x v="0"/>
    <x v="0"/>
    <d v="2021-08-22T03:31:41"/>
    <x v="4"/>
    <x v="70359"/>
    <x v="4"/>
  </r>
  <r>
    <n v="407487"/>
    <d v="2021-08-22T02:31:50"/>
    <n v="117079"/>
    <n v="351192"/>
    <x v="0"/>
    <x v="0"/>
    <d v="2021-08-22T03:31:50"/>
    <x v="4"/>
    <x v="70360"/>
    <x v="4"/>
  </r>
  <r>
    <n v="407491"/>
    <d v="2021-08-22T02:32:17"/>
    <n v="180477"/>
    <n v="133619"/>
    <x v="2"/>
    <x v="2"/>
    <d v="2021-08-22T04:32:17"/>
    <x v="4"/>
    <x v="70361"/>
    <x v="5"/>
  </r>
  <r>
    <n v="407493"/>
    <d v="2021-08-22T02:32:46"/>
    <n v="256797"/>
    <n v="198326"/>
    <x v="0"/>
    <x v="0"/>
    <d v="2021-08-22T03:32:46"/>
    <x v="4"/>
    <x v="70362"/>
    <x v="4"/>
  </r>
  <r>
    <n v="407494"/>
    <d v="2021-08-22T02:39:18"/>
    <n v="237855"/>
    <n v="431288"/>
    <x v="15"/>
    <x v="15"/>
    <d v="2021-08-21T23:39:18"/>
    <x v="3"/>
    <x v="70199"/>
    <x v="22"/>
  </r>
  <r>
    <n v="407495"/>
    <d v="2021-08-22T02:39:45"/>
    <n v="79224"/>
    <n v="267896"/>
    <x v="3"/>
    <x v="3"/>
    <d v="2021-08-22T07:39:45"/>
    <x v="4"/>
    <x v="70363"/>
    <x v="9"/>
  </r>
  <r>
    <n v="407499"/>
    <d v="2021-08-22T02:41:04"/>
    <n v="314955"/>
    <n v="336205"/>
    <x v="2"/>
    <x v="2"/>
    <d v="2021-08-22T04:41:04"/>
    <x v="4"/>
    <x v="70364"/>
    <x v="5"/>
  </r>
  <r>
    <n v="407502"/>
    <d v="2021-08-22T02:41:59"/>
    <n v="259864"/>
    <n v="68991"/>
    <x v="2"/>
    <x v="2"/>
    <d v="2021-08-22T04:41:59"/>
    <x v="4"/>
    <x v="70365"/>
    <x v="5"/>
  </r>
  <r>
    <n v="407504"/>
    <d v="2021-08-22T02:43:21"/>
    <n v="14537"/>
    <n v="313721"/>
    <x v="6"/>
    <x v="6"/>
    <d v="2021-08-22T05:43:21"/>
    <x v="4"/>
    <x v="70366"/>
    <x v="6"/>
  </r>
  <r>
    <n v="407506"/>
    <d v="2021-08-22T02:48:00"/>
    <n v="4993"/>
    <n v="104958"/>
    <x v="1"/>
    <x v="1"/>
    <d v="2021-08-22T02:48:00"/>
    <x v="4"/>
    <x v="70273"/>
    <x v="2"/>
  </r>
  <r>
    <n v="407509"/>
    <d v="2021-08-22T02:48:16"/>
    <n v="604"/>
    <n v="312954"/>
    <x v="1"/>
    <x v="1"/>
    <d v="2021-08-22T02:48:16"/>
    <x v="4"/>
    <x v="70367"/>
    <x v="2"/>
  </r>
  <r>
    <n v="407510"/>
    <d v="2021-08-22T02:52:08"/>
    <n v="115522"/>
    <n v="351192"/>
    <x v="1"/>
    <x v="1"/>
    <d v="2021-08-22T02:52:08"/>
    <x v="4"/>
    <x v="70368"/>
    <x v="2"/>
  </r>
  <r>
    <n v="407511"/>
    <d v="2021-08-22T02:52:42"/>
    <n v="61904"/>
    <n v="118549"/>
    <x v="17"/>
    <x v="17"/>
    <d v="2021-08-21T18:52:42"/>
    <x v="3"/>
    <x v="69892"/>
    <x v="21"/>
  </r>
  <r>
    <n v="407513"/>
    <d v="2021-08-22T02:53:17"/>
    <n v="225767"/>
    <n v="244597"/>
    <x v="15"/>
    <x v="15"/>
    <d v="2021-08-21T23:53:17"/>
    <x v="3"/>
    <x v="70369"/>
    <x v="22"/>
  </r>
  <r>
    <n v="407514"/>
    <d v="2021-08-22T02:53:30"/>
    <n v="323602"/>
    <n v="7215"/>
    <x v="2"/>
    <x v="2"/>
    <d v="2021-08-22T04:53:30"/>
    <x v="4"/>
    <x v="70370"/>
    <x v="5"/>
  </r>
  <r>
    <n v="407518"/>
    <d v="2021-08-22T02:54:14"/>
    <n v="217288"/>
    <n v="158978"/>
    <x v="6"/>
    <x v="6"/>
    <d v="2021-08-22T05:54:14"/>
    <x v="4"/>
    <x v="70371"/>
    <x v="6"/>
  </r>
  <r>
    <n v="407519"/>
    <d v="2021-08-22T02:54:44"/>
    <n v="228827"/>
    <n v="158978"/>
    <x v="0"/>
    <x v="0"/>
    <d v="2021-08-22T03:54:44"/>
    <x v="4"/>
    <x v="70372"/>
    <x v="4"/>
  </r>
  <r>
    <n v="407524"/>
    <d v="2021-08-22T02:59:02"/>
    <n v="65396"/>
    <n v="169042"/>
    <x v="0"/>
    <x v="0"/>
    <d v="2021-08-22T03:59:02"/>
    <x v="4"/>
    <x v="70373"/>
    <x v="4"/>
  </r>
  <r>
    <n v="407527"/>
    <d v="2021-08-22T03:00:50"/>
    <n v="62644"/>
    <n v="351192"/>
    <x v="6"/>
    <x v="6"/>
    <d v="2021-08-22T06:00:50"/>
    <x v="4"/>
    <x v="70374"/>
    <x v="3"/>
  </r>
  <r>
    <n v="407531"/>
    <d v="2021-08-22T03:00:58"/>
    <n v="164294"/>
    <n v="405774"/>
    <x v="2"/>
    <x v="2"/>
    <d v="2021-08-22T05:00:58"/>
    <x v="4"/>
    <x v="70375"/>
    <x v="6"/>
  </r>
  <r>
    <n v="407535"/>
    <d v="2021-08-22T03:03:46"/>
    <n v="252017"/>
    <n v="82901"/>
    <x v="9"/>
    <x v="9"/>
    <d v="2021-08-22T10:03:46"/>
    <x v="4"/>
    <x v="70376"/>
    <x v="15"/>
  </r>
  <r>
    <n v="407536"/>
    <d v="2021-08-22T03:05:46"/>
    <n v="32464"/>
    <n v="259597"/>
    <x v="13"/>
    <x v="13"/>
    <d v="2021-08-22T09:05:46"/>
    <x v="4"/>
    <x v="70377"/>
    <x v="8"/>
  </r>
  <r>
    <n v="407540"/>
    <d v="2021-08-22T03:06:20"/>
    <n v="2700"/>
    <n v="347008"/>
    <x v="1"/>
    <x v="1"/>
    <d v="2021-08-22T03:06:20"/>
    <x v="4"/>
    <x v="70378"/>
    <x v="4"/>
  </r>
  <r>
    <n v="407545"/>
    <d v="2021-08-22T03:07:42"/>
    <n v="103093"/>
    <n v="133413"/>
    <x v="0"/>
    <x v="0"/>
    <d v="2021-08-22T04:07:42"/>
    <x v="4"/>
    <x v="70379"/>
    <x v="5"/>
  </r>
  <r>
    <n v="407547"/>
    <d v="2021-08-22T03:15:25"/>
    <n v="234386"/>
    <n v="344453"/>
    <x v="14"/>
    <x v="14"/>
    <d v="2021-08-21T22:15:25"/>
    <x v="3"/>
    <x v="70039"/>
    <x v="20"/>
  </r>
  <r>
    <n v="407552"/>
    <d v="2021-08-22T03:17:46"/>
    <n v="188892"/>
    <n v="349014"/>
    <x v="0"/>
    <x v="0"/>
    <d v="2021-08-22T04:17:46"/>
    <x v="4"/>
    <x v="70380"/>
    <x v="5"/>
  </r>
  <r>
    <n v="407553"/>
    <d v="2021-08-22T03:18:20"/>
    <n v="8144"/>
    <n v="458081"/>
    <x v="4"/>
    <x v="4"/>
    <d v="2021-08-21T23:18:20"/>
    <x v="3"/>
    <x v="70187"/>
    <x v="22"/>
  </r>
  <r>
    <n v="407556"/>
    <d v="2021-08-22T03:21:14"/>
    <n v="249247"/>
    <n v="258219"/>
    <x v="15"/>
    <x v="15"/>
    <d v="2021-08-22T00:21:14"/>
    <x v="4"/>
    <x v="70218"/>
    <x v="1"/>
  </r>
  <r>
    <n v="407559"/>
    <d v="2021-08-22T03:25:26"/>
    <n v="288303"/>
    <n v="436070"/>
    <x v="2"/>
    <x v="2"/>
    <d v="2021-08-22T05:25:26"/>
    <x v="4"/>
    <x v="70381"/>
    <x v="6"/>
  </r>
  <r>
    <n v="407564"/>
    <d v="2021-08-22T03:26:24"/>
    <n v="158474"/>
    <n v="274326"/>
    <x v="0"/>
    <x v="0"/>
    <d v="2021-08-22T04:26:24"/>
    <x v="4"/>
    <x v="70382"/>
    <x v="5"/>
  </r>
  <r>
    <n v="407568"/>
    <d v="2021-08-22T03:27:39"/>
    <n v="75817"/>
    <n v="16164"/>
    <x v="1"/>
    <x v="1"/>
    <d v="2021-08-22T03:27:39"/>
    <x v="4"/>
    <x v="70383"/>
    <x v="4"/>
  </r>
  <r>
    <n v="407572"/>
    <d v="2021-08-22T03:29:32"/>
    <n v="143507"/>
    <n v="141622"/>
    <x v="6"/>
    <x v="6"/>
    <d v="2021-08-22T06:29:32"/>
    <x v="4"/>
    <x v="70384"/>
    <x v="3"/>
  </r>
  <r>
    <n v="407576"/>
    <d v="2021-08-22T03:30:43"/>
    <n v="67545"/>
    <n v="154228"/>
    <x v="0"/>
    <x v="0"/>
    <d v="2021-08-22T04:30:43"/>
    <x v="4"/>
    <x v="70385"/>
    <x v="5"/>
  </r>
  <r>
    <n v="407578"/>
    <d v="2021-08-22T03:32:45"/>
    <n v="32530"/>
    <n v="347008"/>
    <x v="13"/>
    <x v="13"/>
    <d v="2021-08-22T09:32:45"/>
    <x v="4"/>
    <x v="70386"/>
    <x v="8"/>
  </r>
  <r>
    <n v="407579"/>
    <d v="2021-08-22T03:35:18"/>
    <n v="64795"/>
    <n v="347008"/>
    <x v="13"/>
    <x v="13"/>
    <d v="2021-08-22T09:35:18"/>
    <x v="4"/>
    <x v="70387"/>
    <x v="8"/>
  </r>
  <r>
    <n v="407582"/>
    <d v="2021-08-22T03:38:35"/>
    <n v="7610"/>
    <n v="446092"/>
    <x v="0"/>
    <x v="0"/>
    <d v="2021-08-22T04:38:35"/>
    <x v="4"/>
    <x v="70388"/>
    <x v="5"/>
  </r>
  <r>
    <n v="407586"/>
    <d v="2021-08-22T03:40:16"/>
    <n v="323135"/>
    <n v="128969"/>
    <x v="1"/>
    <x v="1"/>
    <d v="2021-08-22T03:40:16"/>
    <x v="4"/>
    <x v="70389"/>
    <x v="4"/>
  </r>
  <r>
    <n v="407589"/>
    <d v="2021-08-22T03:43:54"/>
    <n v="250521"/>
    <n v="182984"/>
    <x v="6"/>
    <x v="6"/>
    <d v="2021-08-22T06:43:54"/>
    <x v="4"/>
    <x v="70390"/>
    <x v="3"/>
  </r>
  <r>
    <n v="407590"/>
    <d v="2021-08-22T03:43:58"/>
    <n v="156508"/>
    <n v="399422"/>
    <x v="5"/>
    <x v="5"/>
    <d v="2021-08-22T15:43:58"/>
    <x v="4"/>
    <x v="70391"/>
    <x v="10"/>
  </r>
  <r>
    <n v="407594"/>
    <d v="2021-08-22T03:44:26"/>
    <n v="154292"/>
    <n v="286726"/>
    <x v="2"/>
    <x v="2"/>
    <d v="2021-08-22T05:44:26"/>
    <x v="4"/>
    <x v="70392"/>
    <x v="6"/>
  </r>
  <r>
    <n v="407595"/>
    <d v="2021-08-22T03:45:03"/>
    <n v="60313"/>
    <n v="404187"/>
    <x v="1"/>
    <x v="1"/>
    <d v="2021-08-22T03:45:03"/>
    <x v="4"/>
    <x v="70393"/>
    <x v="4"/>
  </r>
  <r>
    <n v="407597"/>
    <d v="2021-08-22T03:45:51"/>
    <n v="198891"/>
    <n v="452568"/>
    <x v="15"/>
    <x v="15"/>
    <d v="2021-08-22T00:45:51"/>
    <x v="4"/>
    <x v="70394"/>
    <x v="1"/>
  </r>
  <r>
    <n v="407598"/>
    <d v="2021-08-22T03:46:59"/>
    <n v="136387"/>
    <n v="219311"/>
    <x v="1"/>
    <x v="1"/>
    <d v="2021-08-22T03:46:59"/>
    <x v="4"/>
    <x v="70395"/>
    <x v="4"/>
  </r>
  <r>
    <n v="407600"/>
    <d v="2021-08-22T03:50:22"/>
    <n v="51557"/>
    <n v="153893"/>
    <x v="14"/>
    <x v="14"/>
    <d v="2021-08-21T22:50:22"/>
    <x v="3"/>
    <x v="70026"/>
    <x v="20"/>
  </r>
  <r>
    <n v="407605"/>
    <d v="2021-08-22T03:54:22"/>
    <n v="210593"/>
    <n v="311670"/>
    <x v="0"/>
    <x v="0"/>
    <d v="2021-08-22T04:54:22"/>
    <x v="4"/>
    <x v="70396"/>
    <x v="5"/>
  </r>
  <r>
    <n v="407608"/>
    <d v="2021-08-22T03:56:02"/>
    <n v="317392"/>
    <n v="21760"/>
    <x v="6"/>
    <x v="6"/>
    <d v="2021-08-22T06:56:02"/>
    <x v="4"/>
    <x v="70397"/>
    <x v="3"/>
  </r>
  <r>
    <n v="407612"/>
    <d v="2021-08-22T03:56:37"/>
    <n v="215886"/>
    <n v="380039"/>
    <x v="0"/>
    <x v="0"/>
    <d v="2021-08-22T04:56:37"/>
    <x v="4"/>
    <x v="70398"/>
    <x v="5"/>
  </r>
  <r>
    <n v="407613"/>
    <d v="2021-08-22T03:58:05"/>
    <n v="289012"/>
    <n v="153893"/>
    <x v="0"/>
    <x v="0"/>
    <d v="2021-08-22T04:58:05"/>
    <x v="4"/>
    <x v="70399"/>
    <x v="5"/>
  </r>
  <r>
    <n v="407615"/>
    <d v="2021-08-22T04:00:21"/>
    <n v="56198"/>
    <n v="51581"/>
    <x v="0"/>
    <x v="0"/>
    <d v="2021-08-22T05:00:21"/>
    <x v="4"/>
    <x v="70400"/>
    <x v="6"/>
  </r>
  <r>
    <n v="407620"/>
    <d v="2021-08-22T04:00:31"/>
    <n v="93605"/>
    <n v="154256"/>
    <x v="6"/>
    <x v="6"/>
    <d v="2021-08-22T07:00:31"/>
    <x v="4"/>
    <x v="70401"/>
    <x v="9"/>
  </r>
  <r>
    <n v="407622"/>
    <d v="2021-08-22T04:02:03"/>
    <n v="283600"/>
    <n v="416762"/>
    <x v="6"/>
    <x v="6"/>
    <d v="2021-08-22T07:02:03"/>
    <x v="4"/>
    <x v="70402"/>
    <x v="9"/>
  </r>
  <r>
    <n v="407624"/>
    <d v="2021-08-22T04:06:43"/>
    <n v="334181"/>
    <n v="454895"/>
    <x v="6"/>
    <x v="6"/>
    <d v="2021-08-22T07:06:43"/>
    <x v="4"/>
    <x v="70403"/>
    <x v="9"/>
  </r>
  <r>
    <n v="407629"/>
    <d v="2021-08-22T04:07:16"/>
    <n v="264541"/>
    <n v="347393"/>
    <x v="4"/>
    <x v="4"/>
    <d v="2021-08-22T00:07:16"/>
    <x v="4"/>
    <x v="70250"/>
    <x v="1"/>
  </r>
  <r>
    <n v="407630"/>
    <d v="2021-08-22T04:08:05"/>
    <n v="342304"/>
    <n v="466283"/>
    <x v="0"/>
    <x v="0"/>
    <d v="2021-08-22T05:08:05"/>
    <x v="4"/>
    <x v="70404"/>
    <x v="6"/>
  </r>
  <r>
    <n v="407635"/>
    <d v="2021-08-22T04:09:07"/>
    <n v="101551"/>
    <n v="250679"/>
    <x v="1"/>
    <x v="1"/>
    <d v="2021-08-22T04:09:07"/>
    <x v="4"/>
    <x v="70405"/>
    <x v="5"/>
  </r>
  <r>
    <n v="407638"/>
    <d v="2021-08-22T04:14:46"/>
    <n v="79815"/>
    <n v="18097"/>
    <x v="2"/>
    <x v="2"/>
    <d v="2021-08-22T06:14:46"/>
    <x v="4"/>
    <x v="70406"/>
    <x v="3"/>
  </r>
  <r>
    <n v="407640"/>
    <d v="2021-08-22T04:14:53"/>
    <n v="28457"/>
    <n v="379763"/>
    <x v="13"/>
    <x v="13"/>
    <d v="2021-08-22T10:14:53"/>
    <x v="4"/>
    <x v="70407"/>
    <x v="15"/>
  </r>
  <r>
    <n v="407642"/>
    <d v="2021-08-22T04:14:53"/>
    <n v="232896"/>
    <n v="357547"/>
    <x v="2"/>
    <x v="2"/>
    <d v="2021-08-22T06:14:53"/>
    <x v="4"/>
    <x v="70408"/>
    <x v="3"/>
  </r>
  <r>
    <n v="407644"/>
    <d v="2021-08-22T04:17:05"/>
    <n v="83945"/>
    <n v="198326"/>
    <x v="1"/>
    <x v="1"/>
    <d v="2021-08-22T04:17:05"/>
    <x v="4"/>
    <x v="70409"/>
    <x v="5"/>
  </r>
  <r>
    <n v="407648"/>
    <d v="2021-08-22T04:18:01"/>
    <n v="63113"/>
    <n v="5151"/>
    <x v="6"/>
    <x v="6"/>
    <d v="2021-08-22T07:18:01"/>
    <x v="4"/>
    <x v="70410"/>
    <x v="9"/>
  </r>
  <r>
    <n v="407649"/>
    <d v="2021-08-22T04:18:14"/>
    <n v="139550"/>
    <n v="137670"/>
    <x v="6"/>
    <x v="6"/>
    <d v="2021-08-22T07:18:14"/>
    <x v="4"/>
    <x v="70411"/>
    <x v="9"/>
  </r>
  <r>
    <n v="407654"/>
    <d v="2021-08-22T04:21:21"/>
    <n v="153553"/>
    <n v="126642"/>
    <x v="1"/>
    <x v="1"/>
    <d v="2021-08-22T04:21:21"/>
    <x v="4"/>
    <x v="70412"/>
    <x v="5"/>
  </r>
  <r>
    <n v="407657"/>
    <d v="2021-08-22T04:21:36"/>
    <n v="105154"/>
    <n v="154228"/>
    <x v="2"/>
    <x v="2"/>
    <d v="2021-08-22T06:21:36"/>
    <x v="4"/>
    <x v="70413"/>
    <x v="3"/>
  </r>
  <r>
    <n v="407658"/>
    <d v="2021-08-22T04:27:35"/>
    <n v="255288"/>
    <n v="3922"/>
    <x v="7"/>
    <x v="7"/>
    <d v="2021-08-22T12:27:35"/>
    <x v="4"/>
    <x v="70414"/>
    <x v="16"/>
  </r>
  <r>
    <n v="407660"/>
    <d v="2021-08-22T04:28:18"/>
    <n v="227842"/>
    <n v="134888"/>
    <x v="15"/>
    <x v="15"/>
    <d v="2021-08-22T01:28:18"/>
    <x v="4"/>
    <x v="70415"/>
    <x v="0"/>
  </r>
  <r>
    <n v="407663"/>
    <d v="2021-08-22T04:29:21"/>
    <n v="74419"/>
    <n v="89185"/>
    <x v="6"/>
    <x v="6"/>
    <d v="2021-08-22T07:29:21"/>
    <x v="4"/>
    <x v="70416"/>
    <x v="9"/>
  </r>
  <r>
    <n v="407666"/>
    <d v="2021-08-22T04:29:58"/>
    <n v="263468"/>
    <n v="182984"/>
    <x v="6"/>
    <x v="6"/>
    <d v="2021-08-22T07:29:58"/>
    <x v="4"/>
    <x v="70417"/>
    <x v="9"/>
  </r>
  <r>
    <n v="407670"/>
    <d v="2021-08-22T04:30:14"/>
    <n v="62115"/>
    <n v="347008"/>
    <x v="2"/>
    <x v="2"/>
    <d v="2021-08-22T06:30:14"/>
    <x v="4"/>
    <x v="70418"/>
    <x v="3"/>
  </r>
  <r>
    <n v="407675"/>
    <d v="2021-08-22T04:31:46"/>
    <n v="328425"/>
    <n v="4199"/>
    <x v="6"/>
    <x v="6"/>
    <d v="2021-08-22T07:31:46"/>
    <x v="4"/>
    <x v="70419"/>
    <x v="9"/>
  </r>
  <r>
    <n v="407677"/>
    <d v="2021-08-22T04:32:07"/>
    <n v="261084"/>
    <n v="95024"/>
    <x v="1"/>
    <x v="1"/>
    <d v="2021-08-22T04:32:07"/>
    <x v="4"/>
    <x v="70420"/>
    <x v="5"/>
  </r>
  <r>
    <n v="407682"/>
    <d v="2021-08-22T04:33:28"/>
    <n v="65828"/>
    <n v="280736"/>
    <x v="8"/>
    <x v="8"/>
    <d v="2021-08-22T13:33:28"/>
    <x v="4"/>
    <x v="70421"/>
    <x v="18"/>
  </r>
  <r>
    <n v="407687"/>
    <d v="2021-08-22T04:33:37"/>
    <n v="21391"/>
    <n v="341333"/>
    <x v="17"/>
    <x v="17"/>
    <d v="2021-08-21T20:33:37"/>
    <x v="3"/>
    <x v="70422"/>
    <x v="23"/>
  </r>
  <r>
    <n v="407692"/>
    <d v="2021-08-22T04:34:34"/>
    <n v="52983"/>
    <n v="148630"/>
    <x v="2"/>
    <x v="2"/>
    <d v="2021-08-22T06:34:34"/>
    <x v="4"/>
    <x v="70423"/>
    <x v="3"/>
  </r>
  <r>
    <n v="407693"/>
    <d v="2021-08-22T04:38:58"/>
    <n v="205526"/>
    <n v="182191"/>
    <x v="0"/>
    <x v="0"/>
    <d v="2021-08-22T05:38:58"/>
    <x v="4"/>
    <x v="70424"/>
    <x v="6"/>
  </r>
  <r>
    <n v="407698"/>
    <d v="2021-08-22T04:46:40"/>
    <n v="285448"/>
    <n v="227775"/>
    <x v="9"/>
    <x v="9"/>
    <d v="2021-08-22T11:46:40"/>
    <x v="4"/>
    <x v="70425"/>
    <x v="17"/>
  </r>
  <r>
    <n v="407701"/>
    <d v="2021-08-22T04:49:12"/>
    <n v="109956"/>
    <n v="411922"/>
    <x v="5"/>
    <x v="5"/>
    <d v="2021-08-22T16:49:12"/>
    <x v="4"/>
    <x v="70426"/>
    <x v="11"/>
  </r>
  <r>
    <n v="407703"/>
    <d v="2021-08-22T04:49:26"/>
    <n v="264491"/>
    <n v="88008"/>
    <x v="1"/>
    <x v="1"/>
    <d v="2021-08-22T04:49:26"/>
    <x v="4"/>
    <x v="70427"/>
    <x v="5"/>
  </r>
  <r>
    <n v="407704"/>
    <d v="2021-08-22T04:52:19"/>
    <n v="259666"/>
    <n v="71857"/>
    <x v="1"/>
    <x v="1"/>
    <d v="2021-08-22T04:52:19"/>
    <x v="4"/>
    <x v="70428"/>
    <x v="5"/>
  </r>
  <r>
    <n v="407706"/>
    <d v="2021-08-22T04:54:14"/>
    <n v="71048"/>
    <n v="311670"/>
    <x v="0"/>
    <x v="0"/>
    <d v="2021-08-22T05:54:14"/>
    <x v="4"/>
    <x v="70371"/>
    <x v="6"/>
  </r>
  <r>
    <n v="407707"/>
    <d v="2021-08-22T04:54:32"/>
    <n v="173444"/>
    <n v="88863"/>
    <x v="0"/>
    <x v="0"/>
    <d v="2021-08-22T05:54:32"/>
    <x v="4"/>
    <x v="70429"/>
    <x v="6"/>
  </r>
  <r>
    <n v="407710"/>
    <d v="2021-08-22T04:55:03"/>
    <n v="144097"/>
    <n v="256093"/>
    <x v="6"/>
    <x v="6"/>
    <d v="2021-08-22T07:55:03"/>
    <x v="4"/>
    <x v="70430"/>
    <x v="9"/>
  </r>
  <r>
    <n v="407713"/>
    <d v="2021-08-22T04:55:22"/>
    <n v="91266"/>
    <n v="328259"/>
    <x v="8"/>
    <x v="8"/>
    <d v="2021-08-22T13:55:22"/>
    <x v="4"/>
    <x v="70431"/>
    <x v="18"/>
  </r>
  <r>
    <n v="407718"/>
    <d v="2021-08-22T05:00:51"/>
    <n v="237752"/>
    <n v="373415"/>
    <x v="11"/>
    <x v="11"/>
    <d v="2021-08-22T09:00:51"/>
    <x v="4"/>
    <x v="70432"/>
    <x v="8"/>
  </r>
  <r>
    <n v="407723"/>
    <d v="2021-08-22T05:07:53"/>
    <n v="247499"/>
    <n v="31749"/>
    <x v="0"/>
    <x v="0"/>
    <d v="2021-08-22T06:07:53"/>
    <x v="4"/>
    <x v="70433"/>
    <x v="3"/>
  </r>
  <r>
    <n v="407726"/>
    <d v="2021-08-22T05:11:27"/>
    <n v="140610"/>
    <n v="251574"/>
    <x v="0"/>
    <x v="0"/>
    <d v="2021-08-22T06:11:27"/>
    <x v="4"/>
    <x v="70434"/>
    <x v="3"/>
  </r>
  <r>
    <n v="407728"/>
    <d v="2021-08-22T05:11:59"/>
    <n v="230"/>
    <n v="305970"/>
    <x v="0"/>
    <x v="0"/>
    <d v="2021-08-22T06:11:59"/>
    <x v="4"/>
    <x v="70435"/>
    <x v="3"/>
  </r>
  <r>
    <n v="407731"/>
    <d v="2021-08-22T05:12:41"/>
    <n v="258772"/>
    <n v="428248"/>
    <x v="6"/>
    <x v="6"/>
    <d v="2021-08-22T08:12:41"/>
    <x v="4"/>
    <x v="70436"/>
    <x v="13"/>
  </r>
  <r>
    <n v="407734"/>
    <d v="2021-08-22T05:14:05"/>
    <n v="345752"/>
    <n v="371668"/>
    <x v="0"/>
    <x v="0"/>
    <d v="2021-08-22T06:14:05"/>
    <x v="4"/>
    <x v="70437"/>
    <x v="3"/>
  </r>
  <r>
    <n v="407736"/>
    <d v="2021-08-22T05:16:41"/>
    <n v="314750"/>
    <n v="145779"/>
    <x v="0"/>
    <x v="0"/>
    <d v="2021-08-22T06:16:41"/>
    <x v="4"/>
    <x v="70438"/>
    <x v="3"/>
  </r>
  <r>
    <n v="407739"/>
    <d v="2021-08-22T05:18:20"/>
    <n v="167121"/>
    <n v="470762"/>
    <x v="16"/>
    <x v="16"/>
    <d v="2021-08-21T23:18:20"/>
    <x v="3"/>
    <x v="70187"/>
    <x v="22"/>
  </r>
  <r>
    <n v="407744"/>
    <d v="2021-08-22T05:21:14"/>
    <n v="18812"/>
    <n v="350756"/>
    <x v="9"/>
    <x v="9"/>
    <d v="2021-08-22T12:21:14"/>
    <x v="4"/>
    <x v="70439"/>
    <x v="16"/>
  </r>
  <r>
    <n v="407748"/>
    <d v="2021-08-22T05:21:49"/>
    <n v="36031"/>
    <n v="150873"/>
    <x v="17"/>
    <x v="17"/>
    <d v="2021-08-21T21:21:49"/>
    <x v="3"/>
    <x v="70096"/>
    <x v="19"/>
  </r>
  <r>
    <n v="407752"/>
    <d v="2021-08-22T05:21:49"/>
    <n v="334979"/>
    <n v="326622"/>
    <x v="17"/>
    <x v="17"/>
    <d v="2021-08-21T21:21:49"/>
    <x v="3"/>
    <x v="70096"/>
    <x v="19"/>
  </r>
  <r>
    <n v="407755"/>
    <d v="2021-08-22T05:24:25"/>
    <n v="44091"/>
    <n v="347008"/>
    <x v="6"/>
    <x v="6"/>
    <d v="2021-08-22T08:24:25"/>
    <x v="4"/>
    <x v="70440"/>
    <x v="13"/>
  </r>
  <r>
    <n v="407758"/>
    <d v="2021-08-22T05:24:58"/>
    <n v="181665"/>
    <n v="52197"/>
    <x v="2"/>
    <x v="2"/>
    <d v="2021-08-22T07:24:58"/>
    <x v="4"/>
    <x v="70441"/>
    <x v="9"/>
  </r>
  <r>
    <n v="407761"/>
    <d v="2021-08-22T05:26:29"/>
    <n v="319166"/>
    <n v="387595"/>
    <x v="17"/>
    <x v="17"/>
    <d v="2021-08-21T21:26:29"/>
    <x v="3"/>
    <x v="69760"/>
    <x v="19"/>
  </r>
  <r>
    <n v="407762"/>
    <d v="2021-08-22T05:28:30"/>
    <n v="276399"/>
    <n v="81226"/>
    <x v="15"/>
    <x v="15"/>
    <d v="2021-08-22T02:28:30"/>
    <x v="4"/>
    <x v="70442"/>
    <x v="2"/>
  </r>
  <r>
    <n v="407763"/>
    <d v="2021-08-22T05:29:04"/>
    <n v="221339"/>
    <n v="459455"/>
    <x v="6"/>
    <x v="6"/>
    <d v="2021-08-22T08:29:04"/>
    <x v="4"/>
    <x v="70443"/>
    <x v="13"/>
  </r>
  <r>
    <n v="407768"/>
    <d v="2021-08-22T05:29:17"/>
    <n v="247114"/>
    <n v="84465"/>
    <x v="2"/>
    <x v="2"/>
    <d v="2021-08-22T07:29:17"/>
    <x v="4"/>
    <x v="70444"/>
    <x v="9"/>
  </r>
  <r>
    <n v="407770"/>
    <d v="2021-08-22T05:29:24"/>
    <n v="57741"/>
    <n v="86587"/>
    <x v="18"/>
    <x v="18"/>
    <d v="2021-08-21T22:29:24"/>
    <x v="3"/>
    <x v="69814"/>
    <x v="20"/>
  </r>
  <r>
    <n v="407772"/>
    <d v="2021-08-22T05:29:49"/>
    <n v="339931"/>
    <n v="200351"/>
    <x v="6"/>
    <x v="6"/>
    <d v="2021-08-22T08:29:49"/>
    <x v="4"/>
    <x v="70445"/>
    <x v="13"/>
  </r>
  <r>
    <n v="407773"/>
    <d v="2021-08-22T05:30:34"/>
    <n v="215014"/>
    <n v="182191"/>
    <x v="14"/>
    <x v="14"/>
    <d v="2021-08-22T00:30:34"/>
    <x v="4"/>
    <x v="70446"/>
    <x v="1"/>
  </r>
  <r>
    <n v="407774"/>
    <d v="2021-08-22T05:31:09"/>
    <n v="46239"/>
    <n v="100412"/>
    <x v="7"/>
    <x v="7"/>
    <d v="2021-08-22T13:31:09"/>
    <x v="4"/>
    <x v="70447"/>
    <x v="18"/>
  </r>
  <r>
    <n v="407777"/>
    <d v="2021-08-22T05:32:06"/>
    <n v="255080"/>
    <n v="28753"/>
    <x v="6"/>
    <x v="6"/>
    <d v="2021-08-22T08:32:06"/>
    <x v="4"/>
    <x v="70448"/>
    <x v="13"/>
  </r>
  <r>
    <n v="407781"/>
    <d v="2021-08-22T05:35:31"/>
    <n v="64839"/>
    <n v="472712"/>
    <x v="13"/>
    <x v="13"/>
    <d v="2021-08-22T11:35:31"/>
    <x v="4"/>
    <x v="70449"/>
    <x v="17"/>
  </r>
  <r>
    <n v="407783"/>
    <d v="2021-08-22T05:36:09"/>
    <n v="282919"/>
    <n v="154256"/>
    <x v="0"/>
    <x v="0"/>
    <d v="2021-08-22T06:36:09"/>
    <x v="4"/>
    <x v="70450"/>
    <x v="3"/>
  </r>
  <r>
    <n v="407785"/>
    <d v="2021-08-22T05:37:39"/>
    <n v="79224"/>
    <n v="250679"/>
    <x v="3"/>
    <x v="3"/>
    <d v="2021-08-22T10:37:39"/>
    <x v="4"/>
    <x v="70451"/>
    <x v="15"/>
  </r>
  <r>
    <n v="407789"/>
    <d v="2021-08-22T05:43:53"/>
    <n v="118357"/>
    <n v="417253"/>
    <x v="0"/>
    <x v="0"/>
    <d v="2021-08-22T06:43:53"/>
    <x v="4"/>
    <x v="70452"/>
    <x v="3"/>
  </r>
  <r>
    <n v="407791"/>
    <d v="2021-08-22T05:47:27"/>
    <n v="278900"/>
    <n v="428248"/>
    <x v="1"/>
    <x v="1"/>
    <d v="2021-08-22T05:47:27"/>
    <x v="4"/>
    <x v="70453"/>
    <x v="6"/>
  </r>
  <r>
    <n v="407795"/>
    <d v="2021-08-22T05:47:34"/>
    <n v="18014"/>
    <n v="153893"/>
    <x v="9"/>
    <x v="9"/>
    <d v="2021-08-22T12:47:34"/>
    <x v="4"/>
    <x v="70454"/>
    <x v="16"/>
  </r>
  <r>
    <n v="407796"/>
    <d v="2021-08-22T05:53:30"/>
    <n v="282465"/>
    <n v="281236"/>
    <x v="2"/>
    <x v="2"/>
    <d v="2021-08-22T07:53:30"/>
    <x v="4"/>
    <x v="70455"/>
    <x v="9"/>
  </r>
  <r>
    <n v="407801"/>
    <d v="2021-08-22T05:55:16"/>
    <n v="189283"/>
    <n v="184771"/>
    <x v="0"/>
    <x v="0"/>
    <d v="2021-08-22T06:55:16"/>
    <x v="4"/>
    <x v="70456"/>
    <x v="3"/>
  </r>
  <r>
    <n v="407805"/>
    <d v="2021-08-22T05:57:38"/>
    <n v="339021"/>
    <n v="119655"/>
    <x v="2"/>
    <x v="2"/>
    <d v="2021-08-22T07:57:38"/>
    <x v="4"/>
    <x v="70457"/>
    <x v="9"/>
  </r>
  <r>
    <n v="407809"/>
    <d v="2021-08-22T05:59:41"/>
    <n v="20864"/>
    <n v="244574"/>
    <x v="8"/>
    <x v="8"/>
    <d v="2021-08-22T14:59:41"/>
    <x v="4"/>
    <x v="70458"/>
    <x v="12"/>
  </r>
  <r>
    <n v="407810"/>
    <d v="2021-08-22T06:03:50"/>
    <n v="219823"/>
    <n v="158978"/>
    <x v="2"/>
    <x v="2"/>
    <d v="2021-08-22T08:03:50"/>
    <x v="4"/>
    <x v="70459"/>
    <x v="13"/>
  </r>
  <r>
    <n v="407815"/>
    <d v="2021-08-22T06:04:22"/>
    <n v="250218"/>
    <n v="349014"/>
    <x v="0"/>
    <x v="0"/>
    <d v="2021-08-22T07:04:22"/>
    <x v="4"/>
    <x v="70460"/>
    <x v="9"/>
  </r>
  <r>
    <n v="407816"/>
    <d v="2021-08-22T06:06:31"/>
    <n v="331138"/>
    <n v="204394"/>
    <x v="0"/>
    <x v="0"/>
    <d v="2021-08-22T07:06:31"/>
    <x v="4"/>
    <x v="70461"/>
    <x v="9"/>
  </r>
  <r>
    <n v="407820"/>
    <d v="2021-08-22T06:07:50"/>
    <n v="347688"/>
    <n v="453133"/>
    <x v="0"/>
    <x v="0"/>
    <d v="2021-08-22T07:07:50"/>
    <x v="4"/>
    <x v="70462"/>
    <x v="9"/>
  </r>
  <r>
    <n v="407823"/>
    <d v="2021-08-22T06:13:17"/>
    <n v="139941"/>
    <n v="463334"/>
    <x v="2"/>
    <x v="2"/>
    <d v="2021-08-22T08:13:17"/>
    <x v="4"/>
    <x v="70463"/>
    <x v="13"/>
  </r>
  <r>
    <n v="407824"/>
    <d v="2021-08-22T06:16:03"/>
    <n v="183942"/>
    <n v="298988"/>
    <x v="0"/>
    <x v="0"/>
    <d v="2021-08-22T07:16:03"/>
    <x v="4"/>
    <x v="70464"/>
    <x v="9"/>
  </r>
  <r>
    <n v="407826"/>
    <d v="2021-08-22T06:17:06"/>
    <n v="162244"/>
    <n v="285680"/>
    <x v="16"/>
    <x v="16"/>
    <d v="2021-08-22T00:17:06"/>
    <x v="4"/>
    <x v="70465"/>
    <x v="1"/>
  </r>
  <r>
    <n v="407829"/>
    <d v="2021-08-22T06:18:25"/>
    <n v="164198"/>
    <n v="352813"/>
    <x v="11"/>
    <x v="11"/>
    <d v="2021-08-22T10:18:25"/>
    <x v="4"/>
    <x v="70466"/>
    <x v="15"/>
  </r>
  <r>
    <n v="407831"/>
    <d v="2021-08-22T06:19:05"/>
    <n v="59151"/>
    <n v="380039"/>
    <x v="2"/>
    <x v="2"/>
    <d v="2021-08-22T08:19:05"/>
    <x v="4"/>
    <x v="70467"/>
    <x v="13"/>
  </r>
  <r>
    <n v="407834"/>
    <d v="2021-08-22T06:20:08"/>
    <n v="255634"/>
    <n v="182191"/>
    <x v="1"/>
    <x v="1"/>
    <d v="2021-08-22T06:20:08"/>
    <x v="4"/>
    <x v="70468"/>
    <x v="3"/>
  </r>
  <r>
    <n v="407839"/>
    <d v="2021-08-22T06:21:49"/>
    <n v="252017"/>
    <n v="189009"/>
    <x v="9"/>
    <x v="9"/>
    <d v="2021-08-22T13:21:49"/>
    <x v="4"/>
    <x v="70469"/>
    <x v="18"/>
  </r>
  <r>
    <n v="407841"/>
    <d v="2021-08-22T06:26:24"/>
    <n v="75972"/>
    <n v="248241"/>
    <x v="9"/>
    <x v="9"/>
    <d v="2021-08-22T13:26:24"/>
    <x v="4"/>
    <x v="70470"/>
    <x v="18"/>
  </r>
  <r>
    <n v="407844"/>
    <d v="2021-08-22T06:26:25"/>
    <n v="174787"/>
    <n v="158978"/>
    <x v="0"/>
    <x v="0"/>
    <d v="2021-08-22T07:26:25"/>
    <x v="4"/>
    <x v="70471"/>
    <x v="9"/>
  </r>
  <r>
    <n v="407847"/>
    <d v="2021-08-22T06:29:22"/>
    <n v="158747"/>
    <n v="87463"/>
    <x v="1"/>
    <x v="1"/>
    <d v="2021-08-22T06:29:22"/>
    <x v="4"/>
    <x v="70472"/>
    <x v="3"/>
  </r>
  <r>
    <n v="407850"/>
    <d v="2021-08-22T06:31:18"/>
    <n v="167489"/>
    <n v="411922"/>
    <x v="0"/>
    <x v="0"/>
    <d v="2021-08-22T07:31:18"/>
    <x v="4"/>
    <x v="70473"/>
    <x v="9"/>
  </r>
  <r>
    <n v="407852"/>
    <d v="2021-08-22T06:31:44"/>
    <n v="345590"/>
    <n v="113028"/>
    <x v="0"/>
    <x v="0"/>
    <d v="2021-08-22T07:31:44"/>
    <x v="4"/>
    <x v="70474"/>
    <x v="9"/>
  </r>
  <r>
    <n v="407857"/>
    <d v="2021-08-22T06:32:10"/>
    <n v="119078"/>
    <n v="235960"/>
    <x v="0"/>
    <x v="0"/>
    <d v="2021-08-22T07:32:10"/>
    <x v="4"/>
    <x v="70475"/>
    <x v="9"/>
  </r>
  <r>
    <n v="407860"/>
    <d v="2021-08-22T06:33:17"/>
    <n v="57783"/>
    <n v="360872"/>
    <x v="1"/>
    <x v="1"/>
    <d v="2021-08-22T06:33:17"/>
    <x v="4"/>
    <x v="70476"/>
    <x v="3"/>
  </r>
  <r>
    <n v="407864"/>
    <d v="2021-08-22T06:33:59"/>
    <n v="241952"/>
    <n v="397390"/>
    <x v="6"/>
    <x v="6"/>
    <d v="2021-08-22T09:33:59"/>
    <x v="4"/>
    <x v="70477"/>
    <x v="8"/>
  </r>
  <r>
    <n v="407868"/>
    <d v="2021-08-22T06:34:03"/>
    <n v="47075"/>
    <n v="77304"/>
    <x v="17"/>
    <x v="17"/>
    <d v="2021-08-21T22:34:03"/>
    <x v="3"/>
    <x v="70156"/>
    <x v="20"/>
  </r>
  <r>
    <n v="407872"/>
    <d v="2021-08-22T06:37:17"/>
    <n v="242545"/>
    <n v="347008"/>
    <x v="20"/>
    <x v="20"/>
    <d v="2021-08-22T04:37:17"/>
    <x v="4"/>
    <x v="70478"/>
    <x v="5"/>
  </r>
  <r>
    <n v="407876"/>
    <d v="2021-08-22T06:37:19"/>
    <n v="112617"/>
    <n v="347393"/>
    <x v="0"/>
    <x v="0"/>
    <d v="2021-08-22T07:37:19"/>
    <x v="4"/>
    <x v="70479"/>
    <x v="9"/>
  </r>
  <r>
    <n v="407880"/>
    <d v="2021-08-22T06:37:30"/>
    <n v="271359"/>
    <n v="170967"/>
    <x v="0"/>
    <x v="0"/>
    <d v="2021-08-22T07:37:30"/>
    <x v="4"/>
    <x v="70480"/>
    <x v="9"/>
  </r>
  <r>
    <n v="407885"/>
    <d v="2021-08-22T06:39:00"/>
    <n v="245272"/>
    <n v="408733"/>
    <x v="1"/>
    <x v="1"/>
    <d v="2021-08-22T06:39:00"/>
    <x v="4"/>
    <x v="70481"/>
    <x v="3"/>
  </r>
  <r>
    <n v="407888"/>
    <d v="2021-08-22T06:40:34"/>
    <n v="203493"/>
    <n v="172251"/>
    <x v="7"/>
    <x v="7"/>
    <d v="2021-08-22T14:40:34"/>
    <x v="4"/>
    <x v="70482"/>
    <x v="12"/>
  </r>
  <r>
    <n v="407890"/>
    <d v="2021-08-22T06:41:46"/>
    <n v="259850"/>
    <n v="253722"/>
    <x v="1"/>
    <x v="1"/>
    <d v="2021-08-22T06:41:46"/>
    <x v="4"/>
    <x v="70483"/>
    <x v="3"/>
  </r>
  <r>
    <n v="407893"/>
    <d v="2021-08-22T06:42:01"/>
    <n v="38309"/>
    <n v="471403"/>
    <x v="2"/>
    <x v="2"/>
    <d v="2021-08-22T08:42:01"/>
    <x v="4"/>
    <x v="70484"/>
    <x v="13"/>
  </r>
  <r>
    <n v="407898"/>
    <d v="2021-08-22T06:42:14"/>
    <n v="252239"/>
    <n v="82850"/>
    <x v="9"/>
    <x v="9"/>
    <d v="2021-08-22T13:42:14"/>
    <x v="4"/>
    <x v="70485"/>
    <x v="18"/>
  </r>
  <r>
    <n v="407899"/>
    <d v="2021-08-22T06:47:27"/>
    <n v="248323"/>
    <n v="470762"/>
    <x v="10"/>
    <x v="10"/>
    <d v="2021-08-22T17:47:27"/>
    <x v="4"/>
    <x v="70486"/>
    <x v="7"/>
  </r>
  <r>
    <n v="407901"/>
    <d v="2021-08-22T06:53:51"/>
    <n v="159069"/>
    <n v="335810"/>
    <x v="6"/>
    <x v="6"/>
    <d v="2021-08-22T09:53:51"/>
    <x v="4"/>
    <x v="70487"/>
    <x v="8"/>
  </r>
  <r>
    <n v="407905"/>
    <d v="2021-08-22T06:54:43"/>
    <n v="43624"/>
    <n v="86587"/>
    <x v="1"/>
    <x v="1"/>
    <d v="2021-08-22T06:54:43"/>
    <x v="4"/>
    <x v="70488"/>
    <x v="3"/>
  </r>
  <r>
    <n v="407906"/>
    <d v="2021-08-22T06:55:10"/>
    <n v="216449"/>
    <n v="158978"/>
    <x v="0"/>
    <x v="0"/>
    <d v="2021-08-22T07:55:10"/>
    <x v="4"/>
    <x v="70489"/>
    <x v="9"/>
  </r>
  <r>
    <n v="407911"/>
    <d v="2021-08-22T06:57:21"/>
    <n v="340430"/>
    <n v="114865"/>
    <x v="17"/>
    <x v="17"/>
    <d v="2021-08-21T22:57:21"/>
    <x v="3"/>
    <x v="70170"/>
    <x v="20"/>
  </r>
  <r>
    <n v="407913"/>
    <d v="2021-08-22T07:00:53"/>
    <n v="188892"/>
    <n v="273920"/>
    <x v="0"/>
    <x v="0"/>
    <d v="2021-08-22T08:00:53"/>
    <x v="4"/>
    <x v="70490"/>
    <x v="13"/>
  </r>
  <r>
    <n v="407918"/>
    <d v="2021-08-22T07:02:54"/>
    <n v="112663"/>
    <n v="208036"/>
    <x v="0"/>
    <x v="0"/>
    <d v="2021-08-22T08:02:54"/>
    <x v="4"/>
    <x v="70491"/>
    <x v="13"/>
  </r>
  <r>
    <n v="407923"/>
    <d v="2021-08-22T07:09:27"/>
    <n v="299953"/>
    <n v="389756"/>
    <x v="6"/>
    <x v="6"/>
    <d v="2021-08-22T10:09:27"/>
    <x v="4"/>
    <x v="70492"/>
    <x v="15"/>
  </r>
  <r>
    <n v="407928"/>
    <d v="2021-08-22T07:10:45"/>
    <n v="138522"/>
    <n v="250679"/>
    <x v="14"/>
    <x v="14"/>
    <d v="2021-08-22T02:10:45"/>
    <x v="4"/>
    <x v="70493"/>
    <x v="2"/>
  </r>
  <r>
    <n v="407930"/>
    <d v="2021-08-22T07:12:58"/>
    <n v="134455"/>
    <n v="411922"/>
    <x v="2"/>
    <x v="2"/>
    <d v="2021-08-22T09:12:58"/>
    <x v="4"/>
    <x v="70494"/>
    <x v="8"/>
  </r>
  <r>
    <n v="407933"/>
    <d v="2021-08-22T07:14:06"/>
    <n v="276234"/>
    <n v="411922"/>
    <x v="2"/>
    <x v="2"/>
    <d v="2021-08-22T09:14:06"/>
    <x v="4"/>
    <x v="70495"/>
    <x v="8"/>
  </r>
  <r>
    <n v="407938"/>
    <d v="2021-08-22T07:15:39"/>
    <n v="221995"/>
    <n v="250679"/>
    <x v="2"/>
    <x v="2"/>
    <d v="2021-08-22T09:15:39"/>
    <x v="4"/>
    <x v="70496"/>
    <x v="8"/>
  </r>
  <r>
    <n v="407943"/>
    <d v="2021-08-22T07:16:00"/>
    <n v="171682"/>
    <n v="312954"/>
    <x v="1"/>
    <x v="1"/>
    <d v="2021-08-22T07:16:00"/>
    <x v="4"/>
    <x v="70497"/>
    <x v="9"/>
  </r>
  <r>
    <n v="407945"/>
    <d v="2021-08-22T07:22:05"/>
    <n v="98088"/>
    <n v="82901"/>
    <x v="6"/>
    <x v="6"/>
    <d v="2021-08-22T10:22:05"/>
    <x v="4"/>
    <x v="70498"/>
    <x v="15"/>
  </r>
  <r>
    <n v="407950"/>
    <d v="2021-08-22T07:22:59"/>
    <n v="5448"/>
    <n v="158978"/>
    <x v="11"/>
    <x v="11"/>
    <d v="2021-08-22T11:22:59"/>
    <x v="4"/>
    <x v="70499"/>
    <x v="17"/>
  </r>
  <r>
    <n v="407951"/>
    <d v="2021-08-22T07:24:00"/>
    <n v="17334"/>
    <n v="247462"/>
    <x v="13"/>
    <x v="13"/>
    <d v="2021-08-22T13:24:00"/>
    <x v="4"/>
    <x v="70500"/>
    <x v="18"/>
  </r>
  <r>
    <n v="407954"/>
    <d v="2021-08-22T07:25:50"/>
    <n v="335556"/>
    <n v="4199"/>
    <x v="0"/>
    <x v="0"/>
    <d v="2021-08-22T08:25:50"/>
    <x v="4"/>
    <x v="70501"/>
    <x v="13"/>
  </r>
  <r>
    <n v="407959"/>
    <d v="2021-08-22T07:26:06"/>
    <n v="338159"/>
    <n v="273920"/>
    <x v="0"/>
    <x v="0"/>
    <d v="2021-08-22T08:26:06"/>
    <x v="4"/>
    <x v="70502"/>
    <x v="13"/>
  </r>
  <r>
    <n v="407960"/>
    <d v="2021-08-22T07:27:39"/>
    <n v="217399"/>
    <n v="192331"/>
    <x v="17"/>
    <x v="17"/>
    <d v="2021-08-21T23:27:39"/>
    <x v="3"/>
    <x v="70503"/>
    <x v="22"/>
  </r>
  <r>
    <n v="407963"/>
    <d v="2021-08-22T07:27:54"/>
    <n v="198950"/>
    <n v="86587"/>
    <x v="1"/>
    <x v="1"/>
    <d v="2021-08-22T07:27:54"/>
    <x v="4"/>
    <x v="70504"/>
    <x v="9"/>
  </r>
  <r>
    <n v="407964"/>
    <d v="2021-08-22T07:29:45"/>
    <n v="92223"/>
    <n v="5151"/>
    <x v="2"/>
    <x v="2"/>
    <d v="2021-08-22T09:29:45"/>
    <x v="4"/>
    <x v="70505"/>
    <x v="8"/>
  </r>
  <r>
    <n v="407969"/>
    <d v="2021-08-22T07:30:34"/>
    <n v="114141"/>
    <n v="296511"/>
    <x v="3"/>
    <x v="3"/>
    <d v="2021-08-22T12:30:34"/>
    <x v="4"/>
    <x v="70506"/>
    <x v="16"/>
  </r>
  <r>
    <n v="407973"/>
    <d v="2021-08-22T07:31:30"/>
    <n v="17854"/>
    <n v="470762"/>
    <x v="2"/>
    <x v="2"/>
    <d v="2021-08-22T09:31:30"/>
    <x v="4"/>
    <x v="70507"/>
    <x v="8"/>
  </r>
  <r>
    <n v="407975"/>
    <d v="2021-08-22T07:31:44"/>
    <n v="85525"/>
    <n v="265901"/>
    <x v="6"/>
    <x v="6"/>
    <d v="2021-08-22T10:31:44"/>
    <x v="4"/>
    <x v="70508"/>
    <x v="15"/>
  </r>
  <r>
    <n v="407979"/>
    <d v="2021-08-22T07:32:02"/>
    <n v="40919"/>
    <n v="437139"/>
    <x v="6"/>
    <x v="6"/>
    <d v="2021-08-22T10:32:02"/>
    <x v="4"/>
    <x v="70509"/>
    <x v="15"/>
  </r>
  <r>
    <n v="407980"/>
    <d v="2021-08-22T07:34:25"/>
    <n v="318453"/>
    <n v="321129"/>
    <x v="2"/>
    <x v="2"/>
    <d v="2021-08-22T09:34:25"/>
    <x v="4"/>
    <x v="70510"/>
    <x v="8"/>
  </r>
  <r>
    <n v="407983"/>
    <d v="2021-08-22T07:36:18"/>
    <n v="346141"/>
    <n v="242719"/>
    <x v="0"/>
    <x v="0"/>
    <d v="2021-08-22T08:36:18"/>
    <x v="4"/>
    <x v="70511"/>
    <x v="13"/>
  </r>
  <r>
    <n v="407988"/>
    <d v="2021-08-22T07:38:01"/>
    <n v="258375"/>
    <n v="455878"/>
    <x v="1"/>
    <x v="1"/>
    <d v="2021-08-22T07:38:01"/>
    <x v="4"/>
    <x v="70512"/>
    <x v="9"/>
  </r>
  <r>
    <n v="407989"/>
    <d v="2021-08-22T07:40:23"/>
    <n v="208743"/>
    <n v="394819"/>
    <x v="6"/>
    <x v="6"/>
    <d v="2021-08-22T10:40:23"/>
    <x v="4"/>
    <x v="70513"/>
    <x v="15"/>
  </r>
  <r>
    <n v="407994"/>
    <d v="2021-08-22T07:41:17"/>
    <n v="229907"/>
    <n v="12149"/>
    <x v="0"/>
    <x v="0"/>
    <d v="2021-08-22T08:41:17"/>
    <x v="4"/>
    <x v="70514"/>
    <x v="13"/>
  </r>
  <r>
    <n v="407997"/>
    <d v="2021-08-22T07:41:29"/>
    <n v="296344"/>
    <n v="320264"/>
    <x v="0"/>
    <x v="0"/>
    <d v="2021-08-22T08:41:29"/>
    <x v="4"/>
    <x v="70515"/>
    <x v="13"/>
  </r>
  <r>
    <n v="407998"/>
    <d v="2021-08-22T07:41:32"/>
    <n v="130944"/>
    <n v="122982"/>
    <x v="0"/>
    <x v="0"/>
    <d v="2021-08-22T08:41:32"/>
    <x v="4"/>
    <x v="70516"/>
    <x v="13"/>
  </r>
  <r>
    <n v="408000"/>
    <d v="2021-08-22T07:46:34"/>
    <n v="59162"/>
    <n v="217497"/>
    <x v="1"/>
    <x v="1"/>
    <d v="2021-08-22T07:46:34"/>
    <x v="4"/>
    <x v="70517"/>
    <x v="9"/>
  </r>
  <r>
    <n v="408003"/>
    <d v="2021-08-22T07:49:13"/>
    <n v="79419"/>
    <n v="411922"/>
    <x v="2"/>
    <x v="2"/>
    <d v="2021-08-22T09:49:13"/>
    <x v="4"/>
    <x v="70518"/>
    <x v="8"/>
  </r>
  <r>
    <n v="408006"/>
    <d v="2021-08-22T07:51:09"/>
    <n v="319044"/>
    <n v="351192"/>
    <x v="4"/>
    <x v="4"/>
    <d v="2021-08-22T03:51:09"/>
    <x v="4"/>
    <x v="70519"/>
    <x v="4"/>
  </r>
  <r>
    <n v="408007"/>
    <d v="2021-08-22T07:51:57"/>
    <n v="106216"/>
    <n v="159827"/>
    <x v="0"/>
    <x v="0"/>
    <d v="2021-08-22T08:51:57"/>
    <x v="4"/>
    <x v="70520"/>
    <x v="13"/>
  </r>
  <r>
    <n v="408009"/>
    <d v="2021-08-22T07:52:04"/>
    <n v="264145"/>
    <n v="284325"/>
    <x v="3"/>
    <x v="3"/>
    <d v="2021-08-22T12:52:04"/>
    <x v="4"/>
    <x v="70521"/>
    <x v="16"/>
  </r>
  <r>
    <n v="408010"/>
    <d v="2021-08-22T07:52:12"/>
    <n v="239537"/>
    <n v="191893"/>
    <x v="0"/>
    <x v="0"/>
    <d v="2021-08-22T08:52:12"/>
    <x v="4"/>
    <x v="70522"/>
    <x v="13"/>
  </r>
  <r>
    <n v="408014"/>
    <d v="2021-08-22T07:53:16"/>
    <n v="133942"/>
    <n v="62570"/>
    <x v="0"/>
    <x v="0"/>
    <d v="2021-08-22T08:53:16"/>
    <x v="4"/>
    <x v="70523"/>
    <x v="13"/>
  </r>
  <r>
    <n v="408018"/>
    <d v="2021-08-22T07:56:39"/>
    <n v="104297"/>
    <n v="473327"/>
    <x v="6"/>
    <x v="6"/>
    <d v="2021-08-22T10:56:39"/>
    <x v="4"/>
    <x v="70524"/>
    <x v="15"/>
  </r>
  <r>
    <n v="408021"/>
    <d v="2021-08-22T07:59:09"/>
    <n v="164756"/>
    <n v="357547"/>
    <x v="0"/>
    <x v="0"/>
    <d v="2021-08-22T08:59:09"/>
    <x v="4"/>
    <x v="70525"/>
    <x v="13"/>
  </r>
  <r>
    <n v="408023"/>
    <d v="2021-08-22T07:59:33"/>
    <n v="292779"/>
    <n v="462580"/>
    <x v="0"/>
    <x v="0"/>
    <d v="2021-08-22T08:59:33"/>
    <x v="4"/>
    <x v="70526"/>
    <x v="13"/>
  </r>
  <r>
    <n v="408025"/>
    <d v="2021-08-22T08:01:29"/>
    <n v="62054"/>
    <n v="153893"/>
    <x v="0"/>
    <x v="0"/>
    <d v="2021-08-22T09:01:29"/>
    <x v="4"/>
    <x v="70527"/>
    <x v="8"/>
  </r>
  <r>
    <n v="408029"/>
    <d v="2021-08-22T08:05:31"/>
    <n v="179628"/>
    <n v="153893"/>
    <x v="8"/>
    <x v="8"/>
    <d v="2021-08-22T17:05:31"/>
    <x v="4"/>
    <x v="70528"/>
    <x v="7"/>
  </r>
  <r>
    <n v="408030"/>
    <d v="2021-08-22T08:07:43"/>
    <n v="8463"/>
    <n v="458081"/>
    <x v="1"/>
    <x v="1"/>
    <d v="2021-08-22T08:07:43"/>
    <x v="4"/>
    <x v="70529"/>
    <x v="13"/>
  </r>
  <r>
    <n v="408031"/>
    <d v="2021-08-22T08:11:02"/>
    <n v="167976"/>
    <n v="472712"/>
    <x v="13"/>
    <x v="13"/>
    <d v="2021-08-22T14:11:02"/>
    <x v="4"/>
    <x v="70530"/>
    <x v="12"/>
  </r>
  <r>
    <n v="408035"/>
    <d v="2021-08-22T08:12:17"/>
    <n v="224505"/>
    <n v="191893"/>
    <x v="1"/>
    <x v="1"/>
    <d v="2021-08-22T08:12:17"/>
    <x v="4"/>
    <x v="70531"/>
    <x v="13"/>
  </r>
  <r>
    <n v="408040"/>
    <d v="2021-08-22T08:13:05"/>
    <n v="57974"/>
    <n v="372008"/>
    <x v="2"/>
    <x v="2"/>
    <d v="2021-08-22T10:13:05"/>
    <x v="4"/>
    <x v="70532"/>
    <x v="15"/>
  </r>
  <r>
    <n v="408044"/>
    <d v="2021-08-22T08:13:42"/>
    <n v="152559"/>
    <n v="31302"/>
    <x v="1"/>
    <x v="1"/>
    <d v="2021-08-22T08:13:42"/>
    <x v="4"/>
    <x v="70533"/>
    <x v="13"/>
  </r>
  <r>
    <n v="408045"/>
    <d v="2021-08-22T08:15:56"/>
    <n v="250713"/>
    <n v="191608"/>
    <x v="1"/>
    <x v="1"/>
    <d v="2021-08-22T08:15:56"/>
    <x v="4"/>
    <x v="70534"/>
    <x v="13"/>
  </r>
  <r>
    <n v="408049"/>
    <d v="2021-08-22T08:16:48"/>
    <n v="335052"/>
    <n v="180863"/>
    <x v="1"/>
    <x v="1"/>
    <d v="2021-08-22T08:16:48"/>
    <x v="4"/>
    <x v="70535"/>
    <x v="13"/>
  </r>
  <r>
    <n v="408051"/>
    <d v="2021-08-22T08:17:10"/>
    <n v="134755"/>
    <n v="351192"/>
    <x v="3"/>
    <x v="3"/>
    <d v="2021-08-22T13:17:10"/>
    <x v="4"/>
    <x v="70536"/>
    <x v="18"/>
  </r>
  <r>
    <n v="408056"/>
    <d v="2021-08-22T08:18:20"/>
    <n v="99463"/>
    <n v="128969"/>
    <x v="10"/>
    <x v="10"/>
    <d v="2021-08-22T19:18:20"/>
    <x v="4"/>
    <x v="70537"/>
    <x v="14"/>
  </r>
  <r>
    <n v="408058"/>
    <d v="2021-08-22T08:19:59"/>
    <n v="193712"/>
    <n v="80726"/>
    <x v="1"/>
    <x v="1"/>
    <d v="2021-08-22T08:19:59"/>
    <x v="4"/>
    <x v="70538"/>
    <x v="13"/>
  </r>
  <r>
    <n v="408061"/>
    <d v="2021-08-22T08:20:28"/>
    <n v="277104"/>
    <n v="191893"/>
    <x v="1"/>
    <x v="1"/>
    <d v="2021-08-22T08:20:28"/>
    <x v="4"/>
    <x v="70539"/>
    <x v="13"/>
  </r>
  <r>
    <n v="408066"/>
    <d v="2021-08-22T08:21:50"/>
    <n v="297727"/>
    <n v="411922"/>
    <x v="7"/>
    <x v="7"/>
    <d v="2021-08-22T16:21:50"/>
    <x v="4"/>
    <x v="70540"/>
    <x v="11"/>
  </r>
  <r>
    <n v="408068"/>
    <d v="2021-08-22T08:22:32"/>
    <n v="173895"/>
    <n v="347740"/>
    <x v="0"/>
    <x v="0"/>
    <d v="2021-08-22T09:22:32"/>
    <x v="4"/>
    <x v="70541"/>
    <x v="8"/>
  </r>
  <r>
    <n v="408073"/>
    <d v="2021-08-22T08:25:57"/>
    <n v="271527"/>
    <n v="230347"/>
    <x v="1"/>
    <x v="1"/>
    <d v="2021-08-22T08:25:57"/>
    <x v="4"/>
    <x v="70542"/>
    <x v="13"/>
  </r>
  <r>
    <n v="408074"/>
    <d v="2021-08-22T08:27:27"/>
    <n v="160175"/>
    <n v="19525"/>
    <x v="13"/>
    <x v="13"/>
    <d v="2021-08-22T14:27:27"/>
    <x v="4"/>
    <x v="70543"/>
    <x v="12"/>
  </r>
  <r>
    <n v="408075"/>
    <d v="2021-08-22T08:32:38"/>
    <n v="233146"/>
    <n v="137428"/>
    <x v="0"/>
    <x v="0"/>
    <d v="2021-08-22T09:32:38"/>
    <x v="4"/>
    <x v="70544"/>
    <x v="8"/>
  </r>
  <r>
    <n v="408078"/>
    <d v="2021-08-22T08:33:34"/>
    <n v="28027"/>
    <n v="441137"/>
    <x v="2"/>
    <x v="2"/>
    <d v="2021-08-22T10:33:34"/>
    <x v="4"/>
    <x v="70545"/>
    <x v="15"/>
  </r>
  <r>
    <n v="408082"/>
    <d v="2021-08-22T08:37:20"/>
    <n v="71083"/>
    <n v="351192"/>
    <x v="2"/>
    <x v="2"/>
    <d v="2021-08-22T10:37:20"/>
    <x v="4"/>
    <x v="70546"/>
    <x v="15"/>
  </r>
  <r>
    <n v="408086"/>
    <d v="2021-08-22T08:43:41"/>
    <n v="145671"/>
    <n v="397390"/>
    <x v="2"/>
    <x v="2"/>
    <d v="2021-08-22T10:43:41"/>
    <x v="4"/>
    <x v="70547"/>
    <x v="15"/>
  </r>
  <r>
    <n v="408087"/>
    <d v="2021-08-22T08:44:57"/>
    <n v="54492"/>
    <n v="74982"/>
    <x v="0"/>
    <x v="0"/>
    <d v="2021-08-22T09:44:57"/>
    <x v="4"/>
    <x v="70548"/>
    <x v="8"/>
  </r>
  <r>
    <n v="408091"/>
    <d v="2021-08-22T08:48:46"/>
    <n v="252375"/>
    <n v="158978"/>
    <x v="0"/>
    <x v="0"/>
    <d v="2021-08-22T09:48:46"/>
    <x v="4"/>
    <x v="70549"/>
    <x v="8"/>
  </r>
  <r>
    <n v="408095"/>
    <d v="2021-08-22T08:49:26"/>
    <n v="14994"/>
    <n v="470762"/>
    <x v="2"/>
    <x v="2"/>
    <d v="2021-08-22T10:49:26"/>
    <x v="4"/>
    <x v="70550"/>
    <x v="15"/>
  </r>
  <r>
    <n v="408098"/>
    <d v="2021-08-22T08:53:17"/>
    <n v="193955"/>
    <n v="433247"/>
    <x v="9"/>
    <x v="9"/>
    <d v="2021-08-22T15:53:17"/>
    <x v="4"/>
    <x v="70551"/>
    <x v="10"/>
  </r>
  <r>
    <n v="408103"/>
    <d v="2021-08-22T08:54:14"/>
    <n v="56721"/>
    <n v="230507"/>
    <x v="13"/>
    <x v="13"/>
    <d v="2021-08-22T14:54:14"/>
    <x v="4"/>
    <x v="70552"/>
    <x v="12"/>
  </r>
  <r>
    <n v="408106"/>
    <d v="2021-08-22T08:55:45"/>
    <n v="162722"/>
    <n v="472712"/>
    <x v="0"/>
    <x v="0"/>
    <d v="2021-08-22T09:55:45"/>
    <x v="4"/>
    <x v="70553"/>
    <x v="8"/>
  </r>
  <r>
    <n v="408109"/>
    <d v="2021-08-22T08:56:49"/>
    <n v="327968"/>
    <n v="250679"/>
    <x v="3"/>
    <x v="3"/>
    <d v="2021-08-22T13:56:49"/>
    <x v="4"/>
    <x v="70554"/>
    <x v="18"/>
  </r>
  <r>
    <n v="408112"/>
    <d v="2021-08-22T08:57:31"/>
    <n v="249211"/>
    <n v="327633"/>
    <x v="0"/>
    <x v="0"/>
    <d v="2021-08-22T09:57:31"/>
    <x v="4"/>
    <x v="70555"/>
    <x v="8"/>
  </r>
  <r>
    <n v="408115"/>
    <d v="2021-08-22T08:58:39"/>
    <n v="336022"/>
    <n v="118549"/>
    <x v="1"/>
    <x v="1"/>
    <d v="2021-08-22T08:58:39"/>
    <x v="4"/>
    <x v="70556"/>
    <x v="13"/>
  </r>
  <r>
    <n v="408120"/>
    <d v="2021-08-22T08:58:45"/>
    <n v="239641"/>
    <n v="243858"/>
    <x v="10"/>
    <x v="10"/>
    <d v="2021-08-22T19:58:45"/>
    <x v="4"/>
    <x v="70557"/>
    <x v="14"/>
  </r>
  <r>
    <n v="408121"/>
    <d v="2021-08-22T08:58:55"/>
    <n v="168980"/>
    <n v="321898"/>
    <x v="0"/>
    <x v="0"/>
    <d v="2021-08-22T09:58:55"/>
    <x v="4"/>
    <x v="70558"/>
    <x v="8"/>
  </r>
  <r>
    <n v="408122"/>
    <d v="2021-08-22T08:59:16"/>
    <n v="45717"/>
    <n v="209917"/>
    <x v="2"/>
    <x v="2"/>
    <d v="2021-08-22T10:59:16"/>
    <x v="4"/>
    <x v="70559"/>
    <x v="15"/>
  </r>
  <r>
    <n v="408125"/>
    <d v="2021-08-22T08:59:29"/>
    <n v="249458"/>
    <n v="118549"/>
    <x v="0"/>
    <x v="0"/>
    <d v="2021-08-22T09:59:29"/>
    <x v="4"/>
    <x v="70560"/>
    <x v="8"/>
  </r>
  <r>
    <n v="408127"/>
    <d v="2021-08-22T09:08:38"/>
    <n v="14537"/>
    <n v="286726"/>
    <x v="6"/>
    <x v="6"/>
    <d v="2021-08-22T12:08:38"/>
    <x v="4"/>
    <x v="70561"/>
    <x v="16"/>
  </r>
  <r>
    <n v="408131"/>
    <d v="2021-08-22T09:12:25"/>
    <n v="181020"/>
    <n v="76079"/>
    <x v="17"/>
    <x v="17"/>
    <d v="2021-08-22T01:12:25"/>
    <x v="4"/>
    <x v="70562"/>
    <x v="0"/>
  </r>
  <r>
    <n v="408136"/>
    <d v="2021-08-22T09:12:58"/>
    <n v="238404"/>
    <n v="86587"/>
    <x v="6"/>
    <x v="6"/>
    <d v="2021-08-22T12:12:58"/>
    <x v="4"/>
    <x v="70563"/>
    <x v="16"/>
  </r>
  <r>
    <n v="408138"/>
    <d v="2021-08-22T09:13:59"/>
    <n v="225767"/>
    <n v="112334"/>
    <x v="15"/>
    <x v="15"/>
    <d v="2021-08-22T06:13:59"/>
    <x v="4"/>
    <x v="70564"/>
    <x v="3"/>
  </r>
  <r>
    <n v="408139"/>
    <d v="2021-08-22T09:14:58"/>
    <n v="170168"/>
    <n v="300479"/>
    <x v="2"/>
    <x v="2"/>
    <d v="2021-08-22T11:14:58"/>
    <x v="4"/>
    <x v="70565"/>
    <x v="17"/>
  </r>
  <r>
    <n v="408142"/>
    <d v="2021-08-22T09:15:13"/>
    <n v="246593"/>
    <n v="179296"/>
    <x v="0"/>
    <x v="0"/>
    <d v="2021-08-22T10:15:13"/>
    <x v="4"/>
    <x v="70566"/>
    <x v="15"/>
  </r>
  <r>
    <n v="408145"/>
    <d v="2021-08-22T09:16:19"/>
    <n v="281871"/>
    <n v="151932"/>
    <x v="9"/>
    <x v="9"/>
    <d v="2021-08-22T16:16:19"/>
    <x v="4"/>
    <x v="70567"/>
    <x v="11"/>
  </r>
  <r>
    <n v="408146"/>
    <d v="2021-08-22T09:21:07"/>
    <n v="198761"/>
    <n v="244574"/>
    <x v="2"/>
    <x v="2"/>
    <d v="2021-08-22T11:21:07"/>
    <x v="4"/>
    <x v="70568"/>
    <x v="17"/>
  </r>
  <r>
    <n v="408149"/>
    <d v="2021-08-22T09:23:34"/>
    <n v="97252"/>
    <n v="411922"/>
    <x v="9"/>
    <x v="9"/>
    <d v="2021-08-22T16:23:34"/>
    <x v="4"/>
    <x v="70569"/>
    <x v="11"/>
  </r>
  <r>
    <n v="408154"/>
    <d v="2021-08-22T09:27:39"/>
    <n v="103240"/>
    <n v="205518"/>
    <x v="2"/>
    <x v="2"/>
    <d v="2021-08-22T11:27:39"/>
    <x v="4"/>
    <x v="70570"/>
    <x v="17"/>
  </r>
  <r>
    <n v="408158"/>
    <d v="2021-08-22T09:28:22"/>
    <n v="216684"/>
    <n v="419338"/>
    <x v="11"/>
    <x v="11"/>
    <d v="2021-08-22T13:28:22"/>
    <x v="4"/>
    <x v="70571"/>
    <x v="18"/>
  </r>
  <r>
    <n v="408159"/>
    <d v="2021-08-22T09:28:40"/>
    <n v="13400"/>
    <n v="290088"/>
    <x v="0"/>
    <x v="0"/>
    <d v="2021-08-22T10:28:40"/>
    <x v="4"/>
    <x v="70572"/>
    <x v="15"/>
  </r>
  <r>
    <n v="408161"/>
    <d v="2021-08-22T09:29:24"/>
    <n v="241109"/>
    <n v="298909"/>
    <x v="3"/>
    <x v="3"/>
    <d v="2021-08-22T14:29:24"/>
    <x v="4"/>
    <x v="70573"/>
    <x v="12"/>
  </r>
  <r>
    <n v="408164"/>
    <d v="2021-08-22T09:32:53"/>
    <n v="199229"/>
    <n v="476894"/>
    <x v="1"/>
    <x v="1"/>
    <d v="2021-08-22T09:32:53"/>
    <x v="4"/>
    <x v="70574"/>
    <x v="8"/>
  </r>
  <r>
    <n v="408168"/>
    <d v="2021-08-22T09:32:53"/>
    <n v="129487"/>
    <n v="49538"/>
    <x v="6"/>
    <x v="6"/>
    <d v="2021-08-22T12:32:53"/>
    <x v="4"/>
    <x v="70575"/>
    <x v="16"/>
  </r>
  <r>
    <n v="408169"/>
    <d v="2021-08-22T09:33:54"/>
    <n v="185187"/>
    <n v="180017"/>
    <x v="0"/>
    <x v="0"/>
    <d v="2021-08-22T10:33:54"/>
    <x v="4"/>
    <x v="70576"/>
    <x v="15"/>
  </r>
  <r>
    <n v="408173"/>
    <d v="2021-08-22T09:34:03"/>
    <n v="51227"/>
    <n v="460633"/>
    <x v="0"/>
    <x v="0"/>
    <d v="2021-08-22T10:34:03"/>
    <x v="4"/>
    <x v="70577"/>
    <x v="15"/>
  </r>
  <r>
    <n v="408178"/>
    <d v="2021-08-22T09:39:21"/>
    <n v="255765"/>
    <n v="294433"/>
    <x v="9"/>
    <x v="9"/>
    <d v="2021-08-22T16:39:21"/>
    <x v="4"/>
    <x v="70578"/>
    <x v="11"/>
  </r>
  <r>
    <n v="408179"/>
    <d v="2021-08-22T09:39:34"/>
    <n v="16112"/>
    <n v="180863"/>
    <x v="2"/>
    <x v="2"/>
    <d v="2021-08-22T11:39:34"/>
    <x v="4"/>
    <x v="70579"/>
    <x v="17"/>
  </r>
  <r>
    <n v="408181"/>
    <d v="2021-08-22T09:40:11"/>
    <n v="60606"/>
    <n v="471403"/>
    <x v="13"/>
    <x v="13"/>
    <d v="2021-08-22T15:40:11"/>
    <x v="4"/>
    <x v="70580"/>
    <x v="10"/>
  </r>
  <r>
    <n v="408183"/>
    <d v="2021-08-22T09:40:14"/>
    <n v="301054"/>
    <n v="250679"/>
    <x v="0"/>
    <x v="0"/>
    <d v="2021-08-22T10:40:14"/>
    <x v="4"/>
    <x v="70581"/>
    <x v="15"/>
  </r>
  <r>
    <n v="408184"/>
    <d v="2021-08-22T09:40:58"/>
    <n v="217054"/>
    <n v="157871"/>
    <x v="2"/>
    <x v="2"/>
    <d v="2021-08-22T11:40:58"/>
    <x v="4"/>
    <x v="70582"/>
    <x v="17"/>
  </r>
  <r>
    <n v="408189"/>
    <d v="2021-08-22T09:45:20"/>
    <n v="343302"/>
    <n v="168838"/>
    <x v="6"/>
    <x v="6"/>
    <d v="2021-08-22T12:45:20"/>
    <x v="4"/>
    <x v="70583"/>
    <x v="16"/>
  </r>
  <r>
    <n v="408192"/>
    <d v="2021-08-22T09:48:43"/>
    <n v="126885"/>
    <n v="301748"/>
    <x v="6"/>
    <x v="6"/>
    <d v="2021-08-22T12:48:43"/>
    <x v="4"/>
    <x v="70584"/>
    <x v="16"/>
  </r>
  <r>
    <n v="408193"/>
    <d v="2021-08-22T09:49:38"/>
    <n v="82410"/>
    <n v="361821"/>
    <x v="7"/>
    <x v="7"/>
    <d v="2021-08-22T17:49:38"/>
    <x v="4"/>
    <x v="70585"/>
    <x v="7"/>
  </r>
  <r>
    <n v="408195"/>
    <d v="2021-08-22T09:53:52"/>
    <n v="235014"/>
    <n v="182191"/>
    <x v="6"/>
    <x v="6"/>
    <d v="2021-08-22T12:53:52"/>
    <x v="4"/>
    <x v="70586"/>
    <x v="16"/>
  </r>
  <r>
    <n v="408196"/>
    <d v="2021-08-22T09:55:41"/>
    <n v="271118"/>
    <n v="155227"/>
    <x v="2"/>
    <x v="2"/>
    <d v="2021-08-22T11:55:41"/>
    <x v="4"/>
    <x v="70587"/>
    <x v="17"/>
  </r>
  <r>
    <n v="408197"/>
    <d v="2021-08-22T09:55:44"/>
    <n v="296295"/>
    <n v="347008"/>
    <x v="6"/>
    <x v="6"/>
    <d v="2021-08-22T12:55:44"/>
    <x v="4"/>
    <x v="70588"/>
    <x v="16"/>
  </r>
  <r>
    <n v="408198"/>
    <d v="2021-08-22T09:56:27"/>
    <n v="42006"/>
    <n v="294042"/>
    <x v="0"/>
    <x v="0"/>
    <d v="2021-08-22T10:56:27"/>
    <x v="4"/>
    <x v="70589"/>
    <x v="15"/>
  </r>
  <r>
    <n v="408199"/>
    <d v="2021-08-22T10:00:00"/>
    <n v="209096"/>
    <n v="62570"/>
    <x v="2"/>
    <x v="2"/>
    <d v="2021-08-22T12:00:00"/>
    <x v="4"/>
    <x v="70590"/>
    <x v="16"/>
  </r>
  <r>
    <n v="408200"/>
    <d v="2021-08-22T10:04:56"/>
    <n v="103283"/>
    <n v="351192"/>
    <x v="13"/>
    <x v="13"/>
    <d v="2021-08-22T16:04:56"/>
    <x v="4"/>
    <x v="70591"/>
    <x v="11"/>
  </r>
  <r>
    <n v="408202"/>
    <d v="2021-08-22T10:06:06"/>
    <n v="753"/>
    <n v="158978"/>
    <x v="7"/>
    <x v="7"/>
    <d v="2021-08-22T18:06:06"/>
    <x v="4"/>
    <x v="70592"/>
    <x v="21"/>
  </r>
  <r>
    <n v="408205"/>
    <d v="2021-08-22T10:07:51"/>
    <n v="62658"/>
    <n v="230507"/>
    <x v="9"/>
    <x v="9"/>
    <d v="2021-08-22T17:07:51"/>
    <x v="4"/>
    <x v="70593"/>
    <x v="7"/>
  </r>
  <r>
    <n v="408208"/>
    <d v="2021-08-22T10:09:00"/>
    <n v="176973"/>
    <n v="351192"/>
    <x v="0"/>
    <x v="0"/>
    <d v="2021-08-22T11:09:00"/>
    <x v="4"/>
    <x v="70594"/>
    <x v="17"/>
  </r>
  <r>
    <n v="408210"/>
    <d v="2021-08-22T10:09:19"/>
    <n v="235627"/>
    <n v="137327"/>
    <x v="0"/>
    <x v="0"/>
    <d v="2021-08-22T11:09:19"/>
    <x v="4"/>
    <x v="70595"/>
    <x v="17"/>
  </r>
  <r>
    <n v="408211"/>
    <d v="2021-08-22T10:10:10"/>
    <n v="32275"/>
    <n v="271445"/>
    <x v="6"/>
    <x v="6"/>
    <d v="2021-08-22T13:10:10"/>
    <x v="4"/>
    <x v="70596"/>
    <x v="18"/>
  </r>
  <r>
    <n v="408215"/>
    <d v="2021-08-22T10:11:52"/>
    <n v="287465"/>
    <n v="401900"/>
    <x v="1"/>
    <x v="1"/>
    <d v="2021-08-22T10:11:52"/>
    <x v="4"/>
    <x v="70597"/>
    <x v="15"/>
  </r>
  <r>
    <n v="408220"/>
    <d v="2021-08-22T10:11:55"/>
    <n v="162477"/>
    <n v="335810"/>
    <x v="2"/>
    <x v="2"/>
    <d v="2021-08-22T12:11:55"/>
    <x v="4"/>
    <x v="70598"/>
    <x v="16"/>
  </r>
  <r>
    <n v="408223"/>
    <d v="2021-08-22T10:12:30"/>
    <n v="23182"/>
    <n v="238134"/>
    <x v="6"/>
    <x v="6"/>
    <d v="2021-08-22T13:12:30"/>
    <x v="4"/>
    <x v="70599"/>
    <x v="18"/>
  </r>
  <r>
    <n v="408228"/>
    <d v="2021-08-22T10:13:26"/>
    <n v="214997"/>
    <n v="182841"/>
    <x v="6"/>
    <x v="6"/>
    <d v="2021-08-22T13:13:26"/>
    <x v="4"/>
    <x v="70600"/>
    <x v="18"/>
  </r>
  <r>
    <n v="408232"/>
    <d v="2021-08-22T10:13:51"/>
    <n v="27034"/>
    <n v="351192"/>
    <x v="6"/>
    <x v="6"/>
    <d v="2021-08-22T13:13:51"/>
    <x v="4"/>
    <x v="70601"/>
    <x v="18"/>
  </r>
  <r>
    <n v="408237"/>
    <d v="2021-08-22T10:15:47"/>
    <n v="200701"/>
    <n v="118549"/>
    <x v="1"/>
    <x v="1"/>
    <d v="2021-08-22T10:15:47"/>
    <x v="4"/>
    <x v="70602"/>
    <x v="15"/>
  </r>
  <r>
    <n v="408242"/>
    <d v="2021-08-22T10:16:50"/>
    <n v="246476"/>
    <n v="154256"/>
    <x v="0"/>
    <x v="0"/>
    <d v="2021-08-22T11:16:50"/>
    <x v="4"/>
    <x v="70603"/>
    <x v="17"/>
  </r>
  <r>
    <n v="408244"/>
    <d v="2021-08-22T10:17:03"/>
    <n v="162577"/>
    <n v="60239"/>
    <x v="2"/>
    <x v="2"/>
    <d v="2021-08-22T12:17:03"/>
    <x v="4"/>
    <x v="70604"/>
    <x v="16"/>
  </r>
  <r>
    <n v="408245"/>
    <d v="2021-08-22T10:18:07"/>
    <n v="141961"/>
    <n v="380039"/>
    <x v="2"/>
    <x v="2"/>
    <d v="2021-08-22T12:18:07"/>
    <x v="4"/>
    <x v="70605"/>
    <x v="16"/>
  </r>
  <r>
    <n v="408247"/>
    <d v="2021-08-22T10:18:12"/>
    <n v="237674"/>
    <n v="86587"/>
    <x v="2"/>
    <x v="2"/>
    <d v="2021-08-22T12:18:12"/>
    <x v="4"/>
    <x v="70606"/>
    <x v="16"/>
  </r>
  <r>
    <n v="408249"/>
    <d v="2021-08-22T10:18:55"/>
    <n v="113741"/>
    <n v="230507"/>
    <x v="13"/>
    <x v="13"/>
    <d v="2021-08-22T16:18:55"/>
    <x v="4"/>
    <x v="70607"/>
    <x v="11"/>
  </r>
  <r>
    <n v="408252"/>
    <d v="2021-08-22T10:20:40"/>
    <n v="308287"/>
    <n v="347008"/>
    <x v="3"/>
    <x v="3"/>
    <d v="2021-08-22T15:20:40"/>
    <x v="4"/>
    <x v="70608"/>
    <x v="10"/>
  </r>
  <r>
    <n v="408257"/>
    <d v="2021-08-22T10:20:40"/>
    <n v="271723"/>
    <n v="250679"/>
    <x v="0"/>
    <x v="0"/>
    <d v="2021-08-22T11:20:40"/>
    <x v="4"/>
    <x v="70609"/>
    <x v="17"/>
  </r>
  <r>
    <n v="408262"/>
    <d v="2021-08-22T10:22:05"/>
    <n v="209811"/>
    <n v="427900"/>
    <x v="6"/>
    <x v="6"/>
    <d v="2021-08-22T13:22:05"/>
    <x v="4"/>
    <x v="70610"/>
    <x v="18"/>
  </r>
  <r>
    <n v="408266"/>
    <d v="2021-08-22T10:24:29"/>
    <n v="125915"/>
    <n v="220096"/>
    <x v="6"/>
    <x v="6"/>
    <d v="2021-08-22T13:24:29"/>
    <x v="4"/>
    <x v="70611"/>
    <x v="18"/>
  </r>
  <r>
    <n v="408267"/>
    <d v="2021-08-22T10:25:27"/>
    <n v="151090"/>
    <n v="145779"/>
    <x v="1"/>
    <x v="1"/>
    <d v="2021-08-22T10:25:27"/>
    <x v="4"/>
    <x v="70612"/>
    <x v="15"/>
  </r>
  <r>
    <n v="408269"/>
    <d v="2021-08-22T10:25:32"/>
    <n v="271958"/>
    <n v="396686"/>
    <x v="6"/>
    <x v="6"/>
    <d v="2021-08-22T13:25:32"/>
    <x v="4"/>
    <x v="70613"/>
    <x v="18"/>
  </r>
  <r>
    <n v="408274"/>
    <d v="2021-08-22T10:26:29"/>
    <n v="208743"/>
    <n v="153893"/>
    <x v="6"/>
    <x v="6"/>
    <d v="2021-08-22T13:26:29"/>
    <x v="4"/>
    <x v="70614"/>
    <x v="18"/>
  </r>
  <r>
    <n v="408276"/>
    <d v="2021-08-22T10:26:30"/>
    <n v="126002"/>
    <n v="432277"/>
    <x v="6"/>
    <x v="6"/>
    <d v="2021-08-22T13:26:30"/>
    <x v="4"/>
    <x v="70615"/>
    <x v="18"/>
  </r>
  <r>
    <n v="408280"/>
    <d v="2021-08-22T10:28:49"/>
    <n v="258442"/>
    <n v="390546"/>
    <x v="6"/>
    <x v="6"/>
    <d v="2021-08-22T13:28:49"/>
    <x v="4"/>
    <x v="70616"/>
    <x v="18"/>
  </r>
  <r>
    <n v="408284"/>
    <d v="2021-08-22T10:29:32"/>
    <n v="80063"/>
    <n v="473323"/>
    <x v="1"/>
    <x v="1"/>
    <d v="2021-08-22T10:29:32"/>
    <x v="4"/>
    <x v="70617"/>
    <x v="15"/>
  </r>
  <r>
    <n v="408289"/>
    <d v="2021-08-22T10:33:32"/>
    <n v="146688"/>
    <n v="248599"/>
    <x v="0"/>
    <x v="0"/>
    <d v="2021-08-22T11:33:32"/>
    <x v="4"/>
    <x v="70618"/>
    <x v="17"/>
  </r>
  <r>
    <n v="408292"/>
    <d v="2021-08-22T10:39:07"/>
    <n v="165654"/>
    <n v="230507"/>
    <x v="1"/>
    <x v="1"/>
    <d v="2021-08-22T10:39:07"/>
    <x v="4"/>
    <x v="70619"/>
    <x v="15"/>
  </r>
  <r>
    <n v="408295"/>
    <d v="2021-08-22T10:39:23"/>
    <n v="4623"/>
    <n v="176309"/>
    <x v="1"/>
    <x v="1"/>
    <d v="2021-08-22T10:39:23"/>
    <x v="4"/>
    <x v="70620"/>
    <x v="15"/>
  </r>
  <r>
    <n v="408298"/>
    <d v="2021-08-22T10:39:23"/>
    <n v="345784"/>
    <n v="103342"/>
    <x v="6"/>
    <x v="6"/>
    <d v="2021-08-22T13:39:23"/>
    <x v="4"/>
    <x v="70621"/>
    <x v="18"/>
  </r>
  <r>
    <n v="408302"/>
    <d v="2021-08-22T10:40:39"/>
    <n v="37119"/>
    <n v="411922"/>
    <x v="9"/>
    <x v="9"/>
    <d v="2021-08-22T17:40:39"/>
    <x v="4"/>
    <x v="70622"/>
    <x v="7"/>
  </r>
  <r>
    <n v="408306"/>
    <d v="2021-08-22T10:41:03"/>
    <n v="300469"/>
    <n v="258219"/>
    <x v="17"/>
    <x v="17"/>
    <d v="2021-08-22T02:41:03"/>
    <x v="4"/>
    <x v="70303"/>
    <x v="2"/>
  </r>
  <r>
    <n v="408309"/>
    <d v="2021-08-22T10:43:54"/>
    <n v="72434"/>
    <n v="473327"/>
    <x v="4"/>
    <x v="4"/>
    <d v="2021-08-22T06:43:54"/>
    <x v="4"/>
    <x v="70390"/>
    <x v="3"/>
  </r>
  <r>
    <n v="408310"/>
    <d v="2021-08-22T10:47:12"/>
    <n v="137358"/>
    <n v="86587"/>
    <x v="0"/>
    <x v="0"/>
    <d v="2021-08-22T11:47:12"/>
    <x v="4"/>
    <x v="70623"/>
    <x v="17"/>
  </r>
  <r>
    <n v="408312"/>
    <d v="2021-08-22T10:48:23"/>
    <n v="4993"/>
    <n v="411922"/>
    <x v="1"/>
    <x v="1"/>
    <d v="2021-08-22T10:48:23"/>
    <x v="4"/>
    <x v="70624"/>
    <x v="15"/>
  </r>
  <r>
    <n v="408314"/>
    <d v="2021-08-22T10:49:26"/>
    <n v="347528"/>
    <n v="158978"/>
    <x v="6"/>
    <x v="6"/>
    <d v="2021-08-22T13:49:26"/>
    <x v="4"/>
    <x v="70625"/>
    <x v="18"/>
  </r>
  <r>
    <n v="408315"/>
    <d v="2021-08-22T10:55:41"/>
    <n v="76257"/>
    <n v="154256"/>
    <x v="11"/>
    <x v="11"/>
    <d v="2021-08-22T14:55:41"/>
    <x v="4"/>
    <x v="70626"/>
    <x v="12"/>
  </r>
  <r>
    <n v="408316"/>
    <d v="2021-08-22T10:57:27"/>
    <n v="287914"/>
    <n v="62068"/>
    <x v="9"/>
    <x v="9"/>
    <d v="2021-08-22T17:57:27"/>
    <x v="4"/>
    <x v="70627"/>
    <x v="7"/>
  </r>
  <r>
    <n v="408318"/>
    <d v="2021-08-22T11:00:05"/>
    <n v="280316"/>
    <n v="88554"/>
    <x v="2"/>
    <x v="2"/>
    <d v="2021-08-22T13:00:05"/>
    <x v="4"/>
    <x v="70628"/>
    <x v="18"/>
  </r>
  <r>
    <n v="408322"/>
    <d v="2021-08-22T11:04:21"/>
    <n v="280586"/>
    <n v="120809"/>
    <x v="1"/>
    <x v="1"/>
    <d v="2021-08-22T11:04:21"/>
    <x v="4"/>
    <x v="70629"/>
    <x v="17"/>
  </r>
  <r>
    <n v="408326"/>
    <d v="2021-08-22T11:05:50"/>
    <n v="199690"/>
    <n v="411922"/>
    <x v="2"/>
    <x v="2"/>
    <d v="2021-08-22T13:05:50"/>
    <x v="4"/>
    <x v="70630"/>
    <x v="18"/>
  </r>
  <r>
    <n v="408329"/>
    <d v="2021-08-22T11:06:48"/>
    <n v="108650"/>
    <n v="347393"/>
    <x v="1"/>
    <x v="1"/>
    <d v="2021-08-22T11:06:48"/>
    <x v="4"/>
    <x v="70631"/>
    <x v="17"/>
  </r>
  <r>
    <n v="408333"/>
    <d v="2021-08-22T11:07:46"/>
    <n v="124212"/>
    <n v="148256"/>
    <x v="1"/>
    <x v="1"/>
    <d v="2021-08-22T11:07:46"/>
    <x v="4"/>
    <x v="70632"/>
    <x v="17"/>
  </r>
  <r>
    <n v="408338"/>
    <d v="2021-08-22T11:07:51"/>
    <n v="158110"/>
    <n v="96200"/>
    <x v="13"/>
    <x v="13"/>
    <d v="2021-08-22T17:07:51"/>
    <x v="4"/>
    <x v="70593"/>
    <x v="7"/>
  </r>
  <r>
    <n v="408340"/>
    <d v="2021-08-22T11:09:32"/>
    <n v="285833"/>
    <n v="176181"/>
    <x v="2"/>
    <x v="2"/>
    <d v="2021-08-22T13:09:32"/>
    <x v="4"/>
    <x v="70633"/>
    <x v="18"/>
  </r>
  <r>
    <n v="408342"/>
    <d v="2021-08-22T11:11:51"/>
    <n v="301131"/>
    <n v="304128"/>
    <x v="0"/>
    <x v="0"/>
    <d v="2021-08-22T12:11:51"/>
    <x v="4"/>
    <x v="70634"/>
    <x v="16"/>
  </r>
  <r>
    <n v="408343"/>
    <d v="2021-08-22T11:12:07"/>
    <n v="127095"/>
    <n v="97125"/>
    <x v="6"/>
    <x v="6"/>
    <d v="2021-08-22T14:12:07"/>
    <x v="4"/>
    <x v="70635"/>
    <x v="12"/>
  </r>
  <r>
    <n v="408344"/>
    <d v="2021-08-22T11:12:30"/>
    <n v="117196"/>
    <n v="398405"/>
    <x v="2"/>
    <x v="2"/>
    <d v="2021-08-22T13:12:30"/>
    <x v="4"/>
    <x v="70599"/>
    <x v="18"/>
  </r>
  <r>
    <n v="408347"/>
    <d v="2021-08-22T11:17:05"/>
    <n v="337267"/>
    <n v="361821"/>
    <x v="0"/>
    <x v="0"/>
    <d v="2021-08-22T12:17:05"/>
    <x v="4"/>
    <x v="70636"/>
    <x v="16"/>
  </r>
  <r>
    <n v="408352"/>
    <d v="2021-08-22T11:18:55"/>
    <n v="190943"/>
    <n v="189009"/>
    <x v="0"/>
    <x v="0"/>
    <d v="2021-08-22T12:18:55"/>
    <x v="4"/>
    <x v="70637"/>
    <x v="16"/>
  </r>
  <r>
    <n v="408356"/>
    <d v="2021-08-22T11:19:30"/>
    <n v="70411"/>
    <n v="182191"/>
    <x v="2"/>
    <x v="2"/>
    <d v="2021-08-22T13:19:30"/>
    <x v="4"/>
    <x v="70638"/>
    <x v="18"/>
  </r>
  <r>
    <n v="408360"/>
    <d v="2021-08-22T11:21:26"/>
    <n v="201789"/>
    <n v="158978"/>
    <x v="6"/>
    <x v="6"/>
    <d v="2021-08-22T14:21:26"/>
    <x v="4"/>
    <x v="70639"/>
    <x v="12"/>
  </r>
  <r>
    <n v="408364"/>
    <d v="2021-08-22T11:22:24"/>
    <n v="262765"/>
    <n v="217497"/>
    <x v="6"/>
    <x v="6"/>
    <d v="2021-08-22T14:22:24"/>
    <x v="4"/>
    <x v="70640"/>
    <x v="12"/>
  </r>
  <r>
    <n v="408367"/>
    <d v="2021-08-22T11:22:59"/>
    <n v="148896"/>
    <n v="405774"/>
    <x v="5"/>
    <x v="5"/>
    <d v="2021-08-22T23:22:59"/>
    <x v="4"/>
    <x v="70641"/>
    <x v="22"/>
  </r>
  <r>
    <n v="408368"/>
    <d v="2021-08-22T11:23:34"/>
    <n v="57168"/>
    <n v="300941"/>
    <x v="8"/>
    <x v="8"/>
    <d v="2021-08-22T20:23:34"/>
    <x v="4"/>
    <x v="70642"/>
    <x v="23"/>
  </r>
  <r>
    <n v="408371"/>
    <d v="2021-08-22T11:23:34"/>
    <n v="219499"/>
    <n v="300941"/>
    <x v="0"/>
    <x v="0"/>
    <d v="2021-08-22T12:23:34"/>
    <x v="4"/>
    <x v="70643"/>
    <x v="16"/>
  </r>
  <r>
    <n v="408374"/>
    <d v="2021-08-22T11:27:04"/>
    <n v="298181"/>
    <n v="266342"/>
    <x v="10"/>
    <x v="10"/>
    <d v="2021-08-22T22:27:04"/>
    <x v="4"/>
    <x v="70644"/>
    <x v="20"/>
  </r>
  <r>
    <n v="408378"/>
    <d v="2021-08-22T11:28:36"/>
    <n v="3820"/>
    <n v="353185"/>
    <x v="2"/>
    <x v="2"/>
    <d v="2021-08-22T13:28:36"/>
    <x v="4"/>
    <x v="70645"/>
    <x v="18"/>
  </r>
  <r>
    <n v="408381"/>
    <d v="2021-08-22T11:28:49"/>
    <n v="154037"/>
    <n v="242151"/>
    <x v="2"/>
    <x v="2"/>
    <d v="2021-08-22T13:28:49"/>
    <x v="4"/>
    <x v="70616"/>
    <x v="18"/>
  </r>
  <r>
    <n v="408386"/>
    <d v="2021-08-22T11:31:09"/>
    <n v="64122"/>
    <n v="149755"/>
    <x v="2"/>
    <x v="2"/>
    <d v="2021-08-22T13:31:09"/>
    <x v="4"/>
    <x v="70447"/>
    <x v="18"/>
  </r>
  <r>
    <n v="408390"/>
    <d v="2021-08-22T11:31:12"/>
    <n v="315375"/>
    <n v="440825"/>
    <x v="6"/>
    <x v="6"/>
    <d v="2021-08-22T14:31:12"/>
    <x v="4"/>
    <x v="70646"/>
    <x v="12"/>
  </r>
  <r>
    <n v="408394"/>
    <d v="2021-08-22T11:32:31"/>
    <n v="188590"/>
    <n v="244574"/>
    <x v="1"/>
    <x v="1"/>
    <d v="2021-08-22T11:32:31"/>
    <x v="4"/>
    <x v="70647"/>
    <x v="17"/>
  </r>
  <r>
    <n v="408397"/>
    <d v="2021-08-22T11:35:06"/>
    <n v="312053"/>
    <n v="122902"/>
    <x v="11"/>
    <x v="11"/>
    <d v="2021-08-22T15:35:06"/>
    <x v="4"/>
    <x v="70648"/>
    <x v="10"/>
  </r>
  <r>
    <n v="408399"/>
    <d v="2021-08-22T11:35:13"/>
    <n v="86582"/>
    <n v="451581"/>
    <x v="0"/>
    <x v="0"/>
    <d v="2021-08-22T12:35:13"/>
    <x v="4"/>
    <x v="70649"/>
    <x v="16"/>
  </r>
  <r>
    <n v="408402"/>
    <d v="2021-08-22T11:35:30"/>
    <n v="21020"/>
    <n v="404226"/>
    <x v="6"/>
    <x v="6"/>
    <d v="2021-08-22T14:35:30"/>
    <x v="4"/>
    <x v="70650"/>
    <x v="12"/>
  </r>
  <r>
    <n v="408403"/>
    <d v="2021-08-22T11:36:28"/>
    <n v="135141"/>
    <n v="347008"/>
    <x v="1"/>
    <x v="1"/>
    <d v="2021-08-22T11:36:28"/>
    <x v="4"/>
    <x v="70651"/>
    <x v="17"/>
  </r>
  <r>
    <n v="408405"/>
    <d v="2021-08-22T11:37:31"/>
    <n v="19119"/>
    <n v="401945"/>
    <x v="0"/>
    <x v="0"/>
    <d v="2021-08-22T12:37:31"/>
    <x v="4"/>
    <x v="70652"/>
    <x v="16"/>
  </r>
  <r>
    <n v="408407"/>
    <d v="2021-08-22T11:37:33"/>
    <n v="310458"/>
    <n v="258219"/>
    <x v="0"/>
    <x v="0"/>
    <d v="2021-08-22T12:37:33"/>
    <x v="4"/>
    <x v="70653"/>
    <x v="16"/>
  </r>
  <r>
    <n v="408409"/>
    <d v="2021-08-22T11:39:18"/>
    <n v="157979"/>
    <n v="156268"/>
    <x v="11"/>
    <x v="11"/>
    <d v="2021-08-22T15:39:18"/>
    <x v="4"/>
    <x v="70654"/>
    <x v="10"/>
  </r>
  <r>
    <n v="408413"/>
    <d v="2021-08-22T11:40:28"/>
    <n v="114366"/>
    <n v="244574"/>
    <x v="2"/>
    <x v="2"/>
    <d v="2021-08-22T13:40:28"/>
    <x v="4"/>
    <x v="70655"/>
    <x v="18"/>
  </r>
  <r>
    <n v="408417"/>
    <d v="2021-08-22T11:41:00"/>
    <n v="167601"/>
    <n v="86587"/>
    <x v="6"/>
    <x v="6"/>
    <d v="2021-08-22T14:41:00"/>
    <x v="4"/>
    <x v="70656"/>
    <x v="12"/>
  </r>
  <r>
    <n v="408422"/>
    <d v="2021-08-22T11:41:13"/>
    <n v="32415"/>
    <n v="388561"/>
    <x v="1"/>
    <x v="1"/>
    <d v="2021-08-22T11:41:13"/>
    <x v="4"/>
    <x v="70657"/>
    <x v="17"/>
  </r>
  <r>
    <n v="408427"/>
    <d v="2021-08-22T11:41:36"/>
    <n v="69706"/>
    <n v="258219"/>
    <x v="1"/>
    <x v="1"/>
    <d v="2021-08-22T11:41:36"/>
    <x v="4"/>
    <x v="70658"/>
    <x v="17"/>
  </r>
  <r>
    <n v="408429"/>
    <d v="2021-08-22T11:43:25"/>
    <n v="93508"/>
    <n v="13019"/>
    <x v="6"/>
    <x v="6"/>
    <d v="2021-08-22T14:43:25"/>
    <x v="4"/>
    <x v="70659"/>
    <x v="12"/>
  </r>
  <r>
    <n v="408432"/>
    <d v="2021-08-22T11:44:12"/>
    <n v="287892"/>
    <n v="281994"/>
    <x v="6"/>
    <x v="6"/>
    <d v="2021-08-22T14:44:12"/>
    <x v="4"/>
    <x v="70660"/>
    <x v="12"/>
  </r>
  <r>
    <n v="408433"/>
    <d v="2021-08-22T11:47:27"/>
    <n v="73844"/>
    <n v="5151"/>
    <x v="2"/>
    <x v="2"/>
    <d v="2021-08-22T13:47:27"/>
    <x v="4"/>
    <x v="70661"/>
    <x v="18"/>
  </r>
  <r>
    <n v="408434"/>
    <d v="2021-08-22T11:50:22"/>
    <n v="257403"/>
    <n v="351192"/>
    <x v="6"/>
    <x v="6"/>
    <d v="2021-08-22T14:50:22"/>
    <x v="4"/>
    <x v="70662"/>
    <x v="12"/>
  </r>
  <r>
    <n v="408436"/>
    <d v="2021-08-22T11:51:56"/>
    <n v="219422"/>
    <n v="234810"/>
    <x v="6"/>
    <x v="6"/>
    <d v="2021-08-22T14:51:56"/>
    <x v="4"/>
    <x v="70663"/>
    <x v="12"/>
  </r>
  <r>
    <n v="408438"/>
    <d v="2021-08-22T11:51:56"/>
    <n v="227791"/>
    <n v="250679"/>
    <x v="17"/>
    <x v="17"/>
    <d v="2021-08-22T03:51:56"/>
    <x v="4"/>
    <x v="70664"/>
    <x v="4"/>
  </r>
  <r>
    <n v="408443"/>
    <d v="2021-08-22T11:55:14"/>
    <n v="282055"/>
    <n v="258251"/>
    <x v="0"/>
    <x v="0"/>
    <d v="2021-08-22T12:55:14"/>
    <x v="4"/>
    <x v="70665"/>
    <x v="16"/>
  </r>
  <r>
    <n v="408448"/>
    <d v="2021-08-22T11:56:12"/>
    <n v="271232"/>
    <n v="120139"/>
    <x v="3"/>
    <x v="3"/>
    <d v="2021-08-22T16:56:12"/>
    <x v="4"/>
    <x v="70666"/>
    <x v="11"/>
  </r>
  <r>
    <n v="408452"/>
    <d v="2021-08-22T11:56:47"/>
    <n v="34650"/>
    <n v="394819"/>
    <x v="2"/>
    <x v="2"/>
    <d v="2021-08-22T13:56:47"/>
    <x v="4"/>
    <x v="70667"/>
    <x v="18"/>
  </r>
  <r>
    <n v="408453"/>
    <d v="2021-08-22T11:56:47"/>
    <n v="49898"/>
    <n v="153893"/>
    <x v="2"/>
    <x v="2"/>
    <d v="2021-08-22T13:56:47"/>
    <x v="4"/>
    <x v="70667"/>
    <x v="18"/>
  </r>
  <r>
    <n v="408457"/>
    <d v="2021-08-22T11:56:47"/>
    <n v="325346"/>
    <n v="60239"/>
    <x v="13"/>
    <x v="13"/>
    <d v="2021-08-22T17:56:47"/>
    <x v="4"/>
    <x v="70668"/>
    <x v="7"/>
  </r>
  <r>
    <n v="408461"/>
    <d v="2021-08-22T11:57:10"/>
    <n v="199758"/>
    <n v="455878"/>
    <x v="2"/>
    <x v="2"/>
    <d v="2021-08-22T13:57:10"/>
    <x v="4"/>
    <x v="70669"/>
    <x v="18"/>
  </r>
  <r>
    <n v="408464"/>
    <d v="2021-08-22T11:57:21"/>
    <n v="218556"/>
    <n v="82901"/>
    <x v="6"/>
    <x v="6"/>
    <d v="2021-08-22T14:57:21"/>
    <x v="4"/>
    <x v="70670"/>
    <x v="12"/>
  </r>
  <r>
    <n v="408467"/>
    <d v="2021-08-22T12:02:24"/>
    <n v="102894"/>
    <n v="250679"/>
    <x v="8"/>
    <x v="8"/>
    <d v="2021-08-22T21:02:24"/>
    <x v="4"/>
    <x v="70671"/>
    <x v="19"/>
  </r>
  <r>
    <n v="408471"/>
    <d v="2021-08-22T12:04:07"/>
    <n v="202150"/>
    <n v="204735"/>
    <x v="0"/>
    <x v="0"/>
    <d v="2021-08-22T13:04:07"/>
    <x v="4"/>
    <x v="70672"/>
    <x v="18"/>
  </r>
  <r>
    <n v="408475"/>
    <d v="2021-08-22T12:07:16"/>
    <n v="103443"/>
    <n v="230507"/>
    <x v="1"/>
    <x v="1"/>
    <d v="2021-08-22T12:07:16"/>
    <x v="4"/>
    <x v="70673"/>
    <x v="16"/>
  </r>
  <r>
    <n v="408478"/>
    <d v="2021-08-22T12:10:45"/>
    <n v="272419"/>
    <n v="473327"/>
    <x v="13"/>
    <x v="13"/>
    <d v="2021-08-22T18:10:45"/>
    <x v="4"/>
    <x v="70674"/>
    <x v="21"/>
  </r>
  <r>
    <n v="408481"/>
    <d v="2021-08-22T12:12:30"/>
    <n v="122436"/>
    <n v="158978"/>
    <x v="0"/>
    <x v="0"/>
    <d v="2021-08-22T13:12:30"/>
    <x v="4"/>
    <x v="70599"/>
    <x v="18"/>
  </r>
  <r>
    <n v="408485"/>
    <d v="2021-08-22T12:12:30"/>
    <n v="247070"/>
    <n v="411922"/>
    <x v="0"/>
    <x v="0"/>
    <d v="2021-08-22T13:12:30"/>
    <x v="4"/>
    <x v="70599"/>
    <x v="18"/>
  </r>
  <r>
    <n v="408489"/>
    <d v="2021-08-22T12:13:40"/>
    <n v="249770"/>
    <n v="206794"/>
    <x v="6"/>
    <x v="6"/>
    <d v="2021-08-22T15:13:40"/>
    <x v="4"/>
    <x v="70675"/>
    <x v="10"/>
  </r>
  <r>
    <n v="408490"/>
    <d v="2021-08-22T12:14:50"/>
    <n v="331267"/>
    <n v="376706"/>
    <x v="3"/>
    <x v="3"/>
    <d v="2021-08-22T17:14:50"/>
    <x v="4"/>
    <x v="70676"/>
    <x v="7"/>
  </r>
  <r>
    <n v="408492"/>
    <d v="2021-08-22T12:16:35"/>
    <n v="49563"/>
    <n v="447858"/>
    <x v="5"/>
    <x v="5"/>
    <d v="2021-08-23T00:16:35"/>
    <x v="5"/>
    <x v="70677"/>
    <x v="1"/>
  </r>
  <r>
    <n v="408497"/>
    <d v="2021-08-22T12:16:49"/>
    <n v="150930"/>
    <n v="395061"/>
    <x v="18"/>
    <x v="18"/>
    <d v="2021-08-22T05:16:49"/>
    <x v="4"/>
    <x v="70678"/>
    <x v="6"/>
  </r>
  <r>
    <n v="408501"/>
    <d v="2021-08-22T12:17:45"/>
    <n v="270797"/>
    <n v="40694"/>
    <x v="2"/>
    <x v="2"/>
    <d v="2021-08-22T14:17:45"/>
    <x v="4"/>
    <x v="70679"/>
    <x v="12"/>
  </r>
  <r>
    <n v="408504"/>
    <d v="2021-08-22T12:20:05"/>
    <n v="300871"/>
    <n v="153893"/>
    <x v="2"/>
    <x v="2"/>
    <d v="2021-08-22T14:20:05"/>
    <x v="4"/>
    <x v="70680"/>
    <x v="12"/>
  </r>
  <r>
    <n v="408508"/>
    <d v="2021-08-22T12:20:30"/>
    <n v="132270"/>
    <n v="209122"/>
    <x v="0"/>
    <x v="0"/>
    <d v="2021-08-22T13:20:30"/>
    <x v="4"/>
    <x v="70681"/>
    <x v="18"/>
  </r>
  <r>
    <n v="408513"/>
    <d v="2021-08-22T12:21:10"/>
    <n v="52419"/>
    <n v="118549"/>
    <x v="1"/>
    <x v="1"/>
    <d v="2021-08-22T12:21:10"/>
    <x v="4"/>
    <x v="70682"/>
    <x v="16"/>
  </r>
  <r>
    <n v="408515"/>
    <d v="2021-08-22T12:23:24"/>
    <n v="87511"/>
    <n v="5151"/>
    <x v="0"/>
    <x v="0"/>
    <d v="2021-08-22T13:23:24"/>
    <x v="4"/>
    <x v="70683"/>
    <x v="18"/>
  </r>
  <r>
    <n v="408520"/>
    <d v="2021-08-22T12:23:34"/>
    <n v="313886"/>
    <n v="469849"/>
    <x v="1"/>
    <x v="1"/>
    <d v="2021-08-22T12:23:34"/>
    <x v="4"/>
    <x v="70643"/>
    <x v="16"/>
  </r>
  <r>
    <n v="408521"/>
    <d v="2021-08-22T12:25:19"/>
    <n v="175138"/>
    <n v="153893"/>
    <x v="6"/>
    <x v="6"/>
    <d v="2021-08-22T15:25:19"/>
    <x v="4"/>
    <x v="70684"/>
    <x v="10"/>
  </r>
  <r>
    <n v="408524"/>
    <d v="2021-08-22T12:25:25"/>
    <n v="133764"/>
    <n v="43842"/>
    <x v="2"/>
    <x v="2"/>
    <d v="2021-08-22T14:25:25"/>
    <x v="4"/>
    <x v="70685"/>
    <x v="12"/>
  </r>
  <r>
    <n v="408528"/>
    <d v="2021-08-22T12:25:54"/>
    <n v="162611"/>
    <n v="111368"/>
    <x v="1"/>
    <x v="1"/>
    <d v="2021-08-22T12:25:54"/>
    <x v="4"/>
    <x v="70686"/>
    <x v="16"/>
  </r>
  <r>
    <n v="408530"/>
    <d v="2021-08-22T12:25:54"/>
    <n v="336820"/>
    <n v="306746"/>
    <x v="16"/>
    <x v="16"/>
    <d v="2021-08-22T06:25:54"/>
    <x v="4"/>
    <x v="70687"/>
    <x v="3"/>
  </r>
  <r>
    <n v="408535"/>
    <d v="2021-08-22T12:26:29"/>
    <n v="20062"/>
    <n v="158978"/>
    <x v="0"/>
    <x v="0"/>
    <d v="2021-08-22T13:26:29"/>
    <x v="4"/>
    <x v="70614"/>
    <x v="18"/>
  </r>
  <r>
    <n v="408536"/>
    <d v="2021-08-22T12:26:29"/>
    <n v="109296"/>
    <n v="474478"/>
    <x v="0"/>
    <x v="0"/>
    <d v="2021-08-22T13:26:29"/>
    <x v="4"/>
    <x v="70614"/>
    <x v="18"/>
  </r>
  <r>
    <n v="408541"/>
    <d v="2021-08-22T12:27:04"/>
    <n v="272525"/>
    <n v="259637"/>
    <x v="2"/>
    <x v="2"/>
    <d v="2021-08-22T14:27:04"/>
    <x v="4"/>
    <x v="70688"/>
    <x v="12"/>
  </r>
  <r>
    <n v="408544"/>
    <d v="2021-08-22T12:27:37"/>
    <n v="334435"/>
    <n v="254768"/>
    <x v="0"/>
    <x v="0"/>
    <d v="2021-08-22T13:27:37"/>
    <x v="4"/>
    <x v="70689"/>
    <x v="18"/>
  </r>
  <r>
    <n v="408547"/>
    <d v="2021-08-22T12:30:34"/>
    <n v="321645"/>
    <n v="148495"/>
    <x v="11"/>
    <x v="11"/>
    <d v="2021-08-22T16:30:34"/>
    <x v="4"/>
    <x v="70690"/>
    <x v="11"/>
  </r>
  <r>
    <n v="408549"/>
    <d v="2021-08-22T12:31:44"/>
    <n v="69757"/>
    <n v="359047"/>
    <x v="2"/>
    <x v="2"/>
    <d v="2021-08-22T14:31:44"/>
    <x v="4"/>
    <x v="70691"/>
    <x v="12"/>
  </r>
  <r>
    <n v="408551"/>
    <d v="2021-08-22T12:32:19"/>
    <n v="41305"/>
    <n v="414043"/>
    <x v="6"/>
    <x v="6"/>
    <d v="2021-08-22T15:32:19"/>
    <x v="4"/>
    <x v="70692"/>
    <x v="10"/>
  </r>
  <r>
    <n v="408553"/>
    <d v="2021-08-22T12:32:53"/>
    <n v="88571"/>
    <n v="344690"/>
    <x v="7"/>
    <x v="7"/>
    <d v="2021-08-22T20:32:53"/>
    <x v="4"/>
    <x v="70693"/>
    <x v="23"/>
  </r>
  <r>
    <n v="408555"/>
    <d v="2021-08-22T12:33:09"/>
    <n v="290880"/>
    <n v="95092"/>
    <x v="6"/>
    <x v="6"/>
    <d v="2021-08-22T15:33:09"/>
    <x v="4"/>
    <x v="70694"/>
    <x v="10"/>
  </r>
  <r>
    <n v="408558"/>
    <d v="2021-08-22T12:36:22"/>
    <n v="305753"/>
    <n v="242428"/>
    <x v="18"/>
    <x v="18"/>
    <d v="2021-08-22T05:36:22"/>
    <x v="4"/>
    <x v="70695"/>
    <x v="6"/>
  </r>
  <r>
    <n v="408559"/>
    <d v="2021-08-22T12:36:29"/>
    <n v="100790"/>
    <n v="300479"/>
    <x v="0"/>
    <x v="0"/>
    <d v="2021-08-22T13:36:29"/>
    <x v="4"/>
    <x v="70696"/>
    <x v="18"/>
  </r>
  <r>
    <n v="408563"/>
    <d v="2021-08-22T12:36:58"/>
    <n v="22298"/>
    <n v="349014"/>
    <x v="6"/>
    <x v="6"/>
    <d v="2021-08-22T15:36:58"/>
    <x v="4"/>
    <x v="70697"/>
    <x v="10"/>
  </r>
  <r>
    <n v="408566"/>
    <d v="2021-08-22T12:39:34"/>
    <n v="205504"/>
    <n v="438599"/>
    <x v="0"/>
    <x v="0"/>
    <d v="2021-08-22T13:39:34"/>
    <x v="4"/>
    <x v="70698"/>
    <x v="18"/>
  </r>
  <r>
    <n v="408571"/>
    <d v="2021-08-22T12:39:58"/>
    <n v="106216"/>
    <n v="253722"/>
    <x v="0"/>
    <x v="0"/>
    <d v="2021-08-22T13:39:58"/>
    <x v="4"/>
    <x v="70699"/>
    <x v="18"/>
  </r>
  <r>
    <n v="408576"/>
    <d v="2021-08-22T12:41:03"/>
    <n v="202181"/>
    <n v="154256"/>
    <x v="2"/>
    <x v="2"/>
    <d v="2021-08-22T14:41:03"/>
    <x v="4"/>
    <x v="70700"/>
    <x v="12"/>
  </r>
  <r>
    <n v="408580"/>
    <d v="2021-08-22T12:41:23"/>
    <n v="182124"/>
    <n v="208125"/>
    <x v="2"/>
    <x v="2"/>
    <d v="2021-08-22T14:41:23"/>
    <x v="4"/>
    <x v="70701"/>
    <x v="12"/>
  </r>
  <r>
    <n v="408583"/>
    <d v="2021-08-22T12:41:30"/>
    <n v="139256"/>
    <n v="78899"/>
    <x v="18"/>
    <x v="18"/>
    <d v="2021-08-22T05:41:30"/>
    <x v="4"/>
    <x v="70702"/>
    <x v="6"/>
  </r>
  <r>
    <n v="408587"/>
    <d v="2021-08-22T12:42:48"/>
    <n v="115358"/>
    <n v="158978"/>
    <x v="3"/>
    <x v="3"/>
    <d v="2021-08-22T17:42:48"/>
    <x v="4"/>
    <x v="70703"/>
    <x v="7"/>
  </r>
  <r>
    <n v="408591"/>
    <d v="2021-08-22T12:43:58"/>
    <n v="66056"/>
    <n v="309553"/>
    <x v="9"/>
    <x v="9"/>
    <d v="2021-08-22T19:43:58"/>
    <x v="4"/>
    <x v="70704"/>
    <x v="14"/>
  </r>
  <r>
    <n v="408594"/>
    <d v="2021-08-22T12:44:10"/>
    <n v="330593"/>
    <n v="145101"/>
    <x v="2"/>
    <x v="2"/>
    <d v="2021-08-22T14:44:10"/>
    <x v="4"/>
    <x v="70705"/>
    <x v="12"/>
  </r>
  <r>
    <n v="408598"/>
    <d v="2021-08-22T12:44:43"/>
    <n v="5398"/>
    <n v="347393"/>
    <x v="0"/>
    <x v="0"/>
    <d v="2021-08-22T13:44:43"/>
    <x v="4"/>
    <x v="70706"/>
    <x v="18"/>
  </r>
  <r>
    <n v="408599"/>
    <d v="2021-08-22T12:45:15"/>
    <n v="293624"/>
    <n v="409488"/>
    <x v="1"/>
    <x v="1"/>
    <d v="2021-08-22T12:45:15"/>
    <x v="4"/>
    <x v="70707"/>
    <x v="16"/>
  </r>
  <r>
    <n v="408601"/>
    <d v="2021-08-22T12:45:42"/>
    <n v="294128"/>
    <n v="204394"/>
    <x v="2"/>
    <x v="2"/>
    <d v="2021-08-22T14:45:42"/>
    <x v="4"/>
    <x v="70708"/>
    <x v="12"/>
  </r>
  <r>
    <n v="408604"/>
    <d v="2021-08-22T12:47:53"/>
    <n v="339346"/>
    <n v="155227"/>
    <x v="1"/>
    <x v="1"/>
    <d v="2021-08-22T12:47:53"/>
    <x v="4"/>
    <x v="70709"/>
    <x v="16"/>
  </r>
  <r>
    <n v="408608"/>
    <d v="2021-08-22T12:48:02"/>
    <n v="200311"/>
    <n v="423849"/>
    <x v="2"/>
    <x v="2"/>
    <d v="2021-08-22T14:48:02"/>
    <x v="4"/>
    <x v="70710"/>
    <x v="12"/>
  </r>
  <r>
    <n v="408612"/>
    <d v="2021-08-22T12:49:36"/>
    <n v="175230"/>
    <n v="409782"/>
    <x v="9"/>
    <x v="9"/>
    <d v="2021-08-22T19:49:36"/>
    <x v="4"/>
    <x v="70711"/>
    <x v="14"/>
  </r>
  <r>
    <n v="408613"/>
    <d v="2021-08-22T12:52:38"/>
    <n v="139308"/>
    <n v="248817"/>
    <x v="0"/>
    <x v="0"/>
    <d v="2021-08-22T13:52:38"/>
    <x v="4"/>
    <x v="70712"/>
    <x v="18"/>
  </r>
  <r>
    <n v="408618"/>
    <d v="2021-08-22T12:54:10"/>
    <n v="271118"/>
    <n v="411922"/>
    <x v="2"/>
    <x v="2"/>
    <d v="2021-08-22T14:54:10"/>
    <x v="4"/>
    <x v="70713"/>
    <x v="12"/>
  </r>
  <r>
    <n v="408623"/>
    <d v="2021-08-22T12:54:26"/>
    <n v="302891"/>
    <n v="250679"/>
    <x v="1"/>
    <x v="1"/>
    <d v="2021-08-22T12:54:26"/>
    <x v="4"/>
    <x v="70714"/>
    <x v="16"/>
  </r>
  <r>
    <n v="408627"/>
    <d v="2021-08-22T12:55:02"/>
    <n v="4533"/>
    <n v="249799"/>
    <x v="2"/>
    <x v="2"/>
    <d v="2021-08-22T14:55:02"/>
    <x v="4"/>
    <x v="70715"/>
    <x v="12"/>
  </r>
  <r>
    <n v="408629"/>
    <d v="2021-08-22T12:55:02"/>
    <n v="306474"/>
    <n v="244574"/>
    <x v="2"/>
    <x v="2"/>
    <d v="2021-08-22T14:55:02"/>
    <x v="4"/>
    <x v="70715"/>
    <x v="12"/>
  </r>
  <r>
    <n v="408632"/>
    <d v="2021-08-22T12:57:12"/>
    <n v="323798"/>
    <n v="182191"/>
    <x v="3"/>
    <x v="3"/>
    <d v="2021-08-22T17:57:12"/>
    <x v="4"/>
    <x v="70716"/>
    <x v="7"/>
  </r>
  <r>
    <n v="408636"/>
    <d v="2021-08-22T12:57:21"/>
    <n v="13620"/>
    <n v="42035"/>
    <x v="13"/>
    <x v="13"/>
    <d v="2021-08-22T18:57:21"/>
    <x v="4"/>
    <x v="70717"/>
    <x v="21"/>
  </r>
  <r>
    <n v="408637"/>
    <d v="2021-08-22T12:57:21"/>
    <n v="165095"/>
    <n v="182191"/>
    <x v="13"/>
    <x v="13"/>
    <d v="2021-08-22T18:57:21"/>
    <x v="4"/>
    <x v="70717"/>
    <x v="21"/>
  </r>
  <r>
    <n v="408642"/>
    <d v="2021-08-22T13:01:26"/>
    <n v="158559"/>
    <n v="21842"/>
    <x v="0"/>
    <x v="0"/>
    <d v="2021-08-22T14:01:26"/>
    <x v="4"/>
    <x v="70718"/>
    <x v="12"/>
  </r>
  <r>
    <n v="408644"/>
    <d v="2021-08-22T13:01:26"/>
    <n v="344459"/>
    <n v="238334"/>
    <x v="2"/>
    <x v="2"/>
    <d v="2021-08-22T15:01:26"/>
    <x v="4"/>
    <x v="70719"/>
    <x v="10"/>
  </r>
  <r>
    <n v="408646"/>
    <d v="2021-08-22T13:02:36"/>
    <n v="313410"/>
    <n v="406148"/>
    <x v="3"/>
    <x v="3"/>
    <d v="2021-08-22T18:02:36"/>
    <x v="4"/>
    <x v="70720"/>
    <x v="21"/>
  </r>
  <r>
    <n v="408648"/>
    <d v="2021-08-22T13:03:45"/>
    <n v="254311"/>
    <n v="349014"/>
    <x v="2"/>
    <x v="2"/>
    <d v="2021-08-22T15:03:45"/>
    <x v="4"/>
    <x v="70721"/>
    <x v="10"/>
  </r>
  <r>
    <n v="408650"/>
    <d v="2021-08-22T13:04:21"/>
    <n v="19473"/>
    <n v="311565"/>
    <x v="2"/>
    <x v="2"/>
    <d v="2021-08-22T15:04:21"/>
    <x v="4"/>
    <x v="70722"/>
    <x v="10"/>
  </r>
  <r>
    <n v="408655"/>
    <d v="2021-08-22T13:04:56"/>
    <n v="312205"/>
    <n v="470762"/>
    <x v="6"/>
    <x v="6"/>
    <d v="2021-08-22T16:04:56"/>
    <x v="4"/>
    <x v="70591"/>
    <x v="11"/>
  </r>
  <r>
    <n v="408660"/>
    <d v="2021-08-22T13:05:04"/>
    <n v="63229"/>
    <n v="309553"/>
    <x v="0"/>
    <x v="0"/>
    <d v="2021-08-22T14:05:04"/>
    <x v="4"/>
    <x v="70723"/>
    <x v="12"/>
  </r>
  <r>
    <n v="408661"/>
    <d v="2021-08-22T13:06:06"/>
    <n v="270594"/>
    <n v="404226"/>
    <x v="0"/>
    <x v="0"/>
    <d v="2021-08-22T14:06:06"/>
    <x v="4"/>
    <x v="70724"/>
    <x v="12"/>
  </r>
  <r>
    <n v="408666"/>
    <d v="2021-08-22T13:06:41"/>
    <n v="296870"/>
    <n v="25795"/>
    <x v="13"/>
    <x v="13"/>
    <d v="2021-08-22T19:06:41"/>
    <x v="4"/>
    <x v="70725"/>
    <x v="14"/>
  </r>
  <r>
    <n v="408667"/>
    <d v="2021-08-22T13:08:26"/>
    <n v="77940"/>
    <n v="474065"/>
    <x v="0"/>
    <x v="0"/>
    <d v="2021-08-22T14:08:26"/>
    <x v="4"/>
    <x v="70726"/>
    <x v="12"/>
  </r>
  <r>
    <n v="408669"/>
    <d v="2021-08-22T13:11:55"/>
    <n v="217288"/>
    <n v="2004"/>
    <x v="6"/>
    <x v="6"/>
    <d v="2021-08-22T16:11:55"/>
    <x v="4"/>
    <x v="70727"/>
    <x v="11"/>
  </r>
  <r>
    <n v="408673"/>
    <d v="2021-08-22T13:15:10"/>
    <n v="27660"/>
    <n v="230507"/>
    <x v="0"/>
    <x v="0"/>
    <d v="2021-08-22T14:15:10"/>
    <x v="4"/>
    <x v="70728"/>
    <x v="12"/>
  </r>
  <r>
    <n v="408674"/>
    <d v="2021-08-22T13:16:35"/>
    <n v="99950"/>
    <n v="17989"/>
    <x v="6"/>
    <x v="6"/>
    <d v="2021-08-22T16:16:35"/>
    <x v="4"/>
    <x v="70729"/>
    <x v="11"/>
  </r>
  <r>
    <n v="408676"/>
    <d v="2021-08-22T13:18:20"/>
    <n v="64704"/>
    <n v="179296"/>
    <x v="13"/>
    <x v="13"/>
    <d v="2021-08-22T19:18:20"/>
    <x v="4"/>
    <x v="70537"/>
    <x v="14"/>
  </r>
  <r>
    <n v="408681"/>
    <d v="2021-08-22T13:19:30"/>
    <n v="55497"/>
    <n v="347393"/>
    <x v="1"/>
    <x v="1"/>
    <d v="2021-08-22T13:19:30"/>
    <x v="4"/>
    <x v="70638"/>
    <x v="18"/>
  </r>
  <r>
    <n v="408683"/>
    <d v="2021-08-22T13:20:05"/>
    <n v="142775"/>
    <n v="182984"/>
    <x v="0"/>
    <x v="0"/>
    <d v="2021-08-22T14:20:05"/>
    <x v="4"/>
    <x v="70680"/>
    <x v="12"/>
  </r>
  <r>
    <n v="408688"/>
    <d v="2021-08-22T13:20:38"/>
    <n v="306112"/>
    <n v="182984"/>
    <x v="15"/>
    <x v="15"/>
    <d v="2021-08-22T10:20:38"/>
    <x v="4"/>
    <x v="70730"/>
    <x v="15"/>
  </r>
  <r>
    <n v="408690"/>
    <d v="2021-08-22T13:20:40"/>
    <n v="80965"/>
    <n v="404226"/>
    <x v="2"/>
    <x v="2"/>
    <d v="2021-08-22T15:20:40"/>
    <x v="4"/>
    <x v="70608"/>
    <x v="10"/>
  </r>
  <r>
    <n v="408692"/>
    <d v="2021-08-22T13:22:41"/>
    <n v="338075"/>
    <n v="339123"/>
    <x v="2"/>
    <x v="2"/>
    <d v="2021-08-22T15:22:41"/>
    <x v="4"/>
    <x v="70731"/>
    <x v="10"/>
  </r>
  <r>
    <n v="408695"/>
    <d v="2021-08-22T13:22:59"/>
    <n v="255513"/>
    <n v="230507"/>
    <x v="2"/>
    <x v="2"/>
    <d v="2021-08-22T15:22:59"/>
    <x v="4"/>
    <x v="70732"/>
    <x v="10"/>
  </r>
  <r>
    <n v="408696"/>
    <d v="2021-08-22T13:24:40"/>
    <n v="342604"/>
    <n v="276543"/>
    <x v="4"/>
    <x v="4"/>
    <d v="2021-08-22T09:24:40"/>
    <x v="4"/>
    <x v="70733"/>
    <x v="8"/>
  </r>
  <r>
    <n v="408699"/>
    <d v="2021-08-22T13:25:14"/>
    <n v="117409"/>
    <n v="305363"/>
    <x v="1"/>
    <x v="1"/>
    <d v="2021-08-22T13:25:14"/>
    <x v="4"/>
    <x v="70734"/>
    <x v="18"/>
  </r>
  <r>
    <n v="408700"/>
    <d v="2021-08-22T13:26:29"/>
    <n v="292019"/>
    <n v="347008"/>
    <x v="1"/>
    <x v="1"/>
    <d v="2021-08-22T13:26:29"/>
    <x v="4"/>
    <x v="70614"/>
    <x v="18"/>
  </r>
  <r>
    <n v="408701"/>
    <d v="2021-08-22T13:29:24"/>
    <n v="264742"/>
    <n v="439981"/>
    <x v="0"/>
    <x v="0"/>
    <d v="2021-08-22T14:29:24"/>
    <x v="4"/>
    <x v="70573"/>
    <x v="12"/>
  </r>
  <r>
    <n v="408706"/>
    <d v="2021-08-22T13:31:09"/>
    <n v="251399"/>
    <n v="153893"/>
    <x v="1"/>
    <x v="1"/>
    <d v="2021-08-22T13:31:09"/>
    <x v="4"/>
    <x v="70447"/>
    <x v="18"/>
  </r>
  <r>
    <n v="408707"/>
    <d v="2021-08-22T13:32:19"/>
    <n v="11275"/>
    <n v="242151"/>
    <x v="13"/>
    <x v="13"/>
    <d v="2021-08-22T19:32:19"/>
    <x v="4"/>
    <x v="70735"/>
    <x v="14"/>
  </r>
  <r>
    <n v="408710"/>
    <d v="2021-08-22T13:32:19"/>
    <n v="321029"/>
    <n v="182191"/>
    <x v="2"/>
    <x v="2"/>
    <d v="2021-08-22T15:32:19"/>
    <x v="4"/>
    <x v="70692"/>
    <x v="10"/>
  </r>
  <r>
    <n v="408714"/>
    <d v="2021-08-22T13:35:13"/>
    <n v="183117"/>
    <n v="204394"/>
    <x v="0"/>
    <x v="0"/>
    <d v="2021-08-22T14:35:13"/>
    <x v="4"/>
    <x v="70736"/>
    <x v="12"/>
  </r>
  <r>
    <n v="408716"/>
    <d v="2021-08-22T13:36:32"/>
    <n v="348961"/>
    <n v="21760"/>
    <x v="0"/>
    <x v="0"/>
    <d v="2021-08-22T14:36:32"/>
    <x v="4"/>
    <x v="70737"/>
    <x v="12"/>
  </r>
  <r>
    <n v="408719"/>
    <d v="2021-08-22T13:36:48"/>
    <n v="216544"/>
    <n v="118549"/>
    <x v="2"/>
    <x v="2"/>
    <d v="2021-08-22T15:36:48"/>
    <x v="4"/>
    <x v="70738"/>
    <x v="10"/>
  </r>
  <r>
    <n v="408724"/>
    <d v="2021-08-22T13:39:18"/>
    <n v="4636"/>
    <n v="347393"/>
    <x v="2"/>
    <x v="2"/>
    <d v="2021-08-22T15:39:18"/>
    <x v="4"/>
    <x v="70654"/>
    <x v="10"/>
  </r>
  <r>
    <n v="408725"/>
    <d v="2021-08-22T13:39:18"/>
    <n v="23818"/>
    <n v="182984"/>
    <x v="13"/>
    <x v="13"/>
    <d v="2021-08-22T19:39:18"/>
    <x v="4"/>
    <x v="70739"/>
    <x v="14"/>
  </r>
  <r>
    <n v="408726"/>
    <d v="2021-08-22T13:40:18"/>
    <n v="201108"/>
    <n v="250679"/>
    <x v="6"/>
    <x v="6"/>
    <d v="2021-08-22T16:40:18"/>
    <x v="4"/>
    <x v="70740"/>
    <x v="11"/>
  </r>
  <r>
    <n v="408731"/>
    <d v="2021-08-22T13:40:45"/>
    <n v="236853"/>
    <n v="411922"/>
    <x v="2"/>
    <x v="2"/>
    <d v="2021-08-22T15:40:45"/>
    <x v="4"/>
    <x v="70741"/>
    <x v="10"/>
  </r>
  <r>
    <n v="408733"/>
    <d v="2021-08-22T13:41:38"/>
    <n v="135590"/>
    <n v="182984"/>
    <x v="2"/>
    <x v="2"/>
    <d v="2021-08-22T15:41:38"/>
    <x v="4"/>
    <x v="70742"/>
    <x v="10"/>
  </r>
  <r>
    <n v="408735"/>
    <d v="2021-08-22T13:42:13"/>
    <n v="239691"/>
    <n v="132866"/>
    <x v="9"/>
    <x v="9"/>
    <d v="2021-08-22T20:42:13"/>
    <x v="4"/>
    <x v="70743"/>
    <x v="23"/>
  </r>
  <r>
    <n v="408738"/>
    <d v="2021-08-22T13:42:13"/>
    <n v="260499"/>
    <n v="25410"/>
    <x v="6"/>
    <x v="6"/>
    <d v="2021-08-22T16:42:13"/>
    <x v="4"/>
    <x v="70744"/>
    <x v="11"/>
  </r>
  <r>
    <n v="408743"/>
    <d v="2021-08-22T13:42:48"/>
    <n v="306844"/>
    <n v="472712"/>
    <x v="11"/>
    <x v="11"/>
    <d v="2021-08-22T17:42:48"/>
    <x v="4"/>
    <x v="70703"/>
    <x v="7"/>
  </r>
  <r>
    <n v="408747"/>
    <d v="2021-08-22T13:43:23"/>
    <n v="160694"/>
    <n v="282515"/>
    <x v="0"/>
    <x v="0"/>
    <d v="2021-08-22T14:43:23"/>
    <x v="4"/>
    <x v="70745"/>
    <x v="12"/>
  </r>
  <r>
    <n v="408752"/>
    <d v="2021-08-22T13:43:58"/>
    <n v="294578"/>
    <n v="394819"/>
    <x v="13"/>
    <x v="13"/>
    <d v="2021-08-22T19:43:58"/>
    <x v="4"/>
    <x v="70704"/>
    <x v="14"/>
  </r>
  <r>
    <n v="408757"/>
    <d v="2021-08-22T13:44:33"/>
    <n v="211471"/>
    <n v="96633"/>
    <x v="6"/>
    <x v="6"/>
    <d v="2021-08-22T16:44:33"/>
    <x v="4"/>
    <x v="70746"/>
    <x v="11"/>
  </r>
  <r>
    <n v="408759"/>
    <d v="2021-08-22T13:45:36"/>
    <n v="269035"/>
    <n v="43842"/>
    <x v="11"/>
    <x v="11"/>
    <d v="2021-08-22T17:45:36"/>
    <x v="4"/>
    <x v="70747"/>
    <x v="7"/>
  </r>
  <r>
    <n v="408762"/>
    <d v="2021-08-22T13:46:17"/>
    <n v="121591"/>
    <n v="351192"/>
    <x v="2"/>
    <x v="2"/>
    <d v="2021-08-22T15:46:17"/>
    <x v="4"/>
    <x v="70748"/>
    <x v="10"/>
  </r>
  <r>
    <n v="408767"/>
    <d v="2021-08-22T13:46:52"/>
    <n v="100297"/>
    <n v="182984"/>
    <x v="9"/>
    <x v="9"/>
    <d v="2021-08-22T20:46:52"/>
    <x v="4"/>
    <x v="70749"/>
    <x v="23"/>
  </r>
  <r>
    <n v="408769"/>
    <d v="2021-08-22T13:46:52"/>
    <n v="118843"/>
    <n v="472712"/>
    <x v="6"/>
    <x v="6"/>
    <d v="2021-08-22T16:46:52"/>
    <x v="4"/>
    <x v="70750"/>
    <x v="11"/>
  </r>
  <r>
    <n v="408770"/>
    <d v="2021-08-22T13:48:02"/>
    <n v="33657"/>
    <n v="297015"/>
    <x v="0"/>
    <x v="0"/>
    <d v="2021-08-22T14:48:02"/>
    <x v="4"/>
    <x v="70710"/>
    <x v="12"/>
  </r>
  <r>
    <n v="408772"/>
    <d v="2021-08-22T13:49:12"/>
    <n v="258772"/>
    <n v="151401"/>
    <x v="6"/>
    <x v="6"/>
    <d v="2021-08-22T16:49:12"/>
    <x v="4"/>
    <x v="70426"/>
    <x v="11"/>
  </r>
  <r>
    <n v="408776"/>
    <d v="2021-08-22T13:49:12"/>
    <n v="311512"/>
    <n v="145946"/>
    <x v="6"/>
    <x v="6"/>
    <d v="2021-08-22T16:49:12"/>
    <x v="4"/>
    <x v="70426"/>
    <x v="11"/>
  </r>
  <r>
    <n v="408780"/>
    <d v="2021-08-22T13:50:57"/>
    <n v="3251"/>
    <n v="157696"/>
    <x v="2"/>
    <x v="2"/>
    <d v="2021-08-22T15:50:57"/>
    <x v="4"/>
    <x v="70751"/>
    <x v="10"/>
  </r>
  <r>
    <n v="408783"/>
    <d v="2021-08-22T13:51:32"/>
    <n v="189411"/>
    <n v="158978"/>
    <x v="6"/>
    <x v="6"/>
    <d v="2021-08-22T16:51:32"/>
    <x v="4"/>
    <x v="70752"/>
    <x v="11"/>
  </r>
  <r>
    <n v="408784"/>
    <d v="2021-08-22T13:51:32"/>
    <n v="348899"/>
    <n v="75550"/>
    <x v="6"/>
    <x v="6"/>
    <d v="2021-08-22T16:51:32"/>
    <x v="4"/>
    <x v="70752"/>
    <x v="11"/>
  </r>
  <r>
    <n v="408788"/>
    <d v="2021-08-22T13:53:17"/>
    <n v="222686"/>
    <n v="343712"/>
    <x v="2"/>
    <x v="2"/>
    <d v="2021-08-22T15:53:17"/>
    <x v="4"/>
    <x v="70551"/>
    <x v="10"/>
  </r>
  <r>
    <n v="408791"/>
    <d v="2021-08-22T13:54:41"/>
    <n v="277778"/>
    <n v="347393"/>
    <x v="11"/>
    <x v="11"/>
    <d v="2021-08-22T17:54:41"/>
    <x v="4"/>
    <x v="70753"/>
    <x v="7"/>
  </r>
  <r>
    <n v="408796"/>
    <d v="2021-08-22T13:55:33"/>
    <n v="247122"/>
    <n v="191893"/>
    <x v="0"/>
    <x v="0"/>
    <d v="2021-08-22T14:55:33"/>
    <x v="4"/>
    <x v="70754"/>
    <x v="12"/>
  </r>
  <r>
    <n v="408801"/>
    <d v="2021-08-22T13:57:07"/>
    <n v="92979"/>
    <n v="351192"/>
    <x v="0"/>
    <x v="0"/>
    <d v="2021-08-22T14:57:07"/>
    <x v="4"/>
    <x v="70755"/>
    <x v="12"/>
  </r>
  <r>
    <n v="408803"/>
    <d v="2021-08-22T13:57:21"/>
    <n v="345592"/>
    <n v="330385"/>
    <x v="0"/>
    <x v="0"/>
    <d v="2021-08-22T14:57:21"/>
    <x v="4"/>
    <x v="70670"/>
    <x v="12"/>
  </r>
  <r>
    <n v="408808"/>
    <d v="2021-08-22T13:59:41"/>
    <n v="185503"/>
    <n v="183290"/>
    <x v="0"/>
    <x v="0"/>
    <d v="2021-08-22T14:59:41"/>
    <x v="4"/>
    <x v="70458"/>
    <x v="12"/>
  </r>
  <r>
    <n v="408809"/>
    <d v="2021-08-22T14:00:39"/>
    <n v="298740"/>
    <n v="248634"/>
    <x v="0"/>
    <x v="0"/>
    <d v="2021-08-22T15:00:39"/>
    <x v="4"/>
    <x v="70756"/>
    <x v="10"/>
  </r>
  <r>
    <n v="408811"/>
    <d v="2021-08-22T14:03:07"/>
    <n v="261841"/>
    <n v="21760"/>
    <x v="1"/>
    <x v="1"/>
    <d v="2021-08-22T14:03:07"/>
    <x v="4"/>
    <x v="70757"/>
    <x v="12"/>
  </r>
  <r>
    <n v="408812"/>
    <d v="2021-08-22T14:05:31"/>
    <n v="165059"/>
    <n v="397"/>
    <x v="6"/>
    <x v="6"/>
    <d v="2021-08-22T17:05:31"/>
    <x v="4"/>
    <x v="70528"/>
    <x v="7"/>
  </r>
  <r>
    <n v="408814"/>
    <d v="2021-08-22T14:05:35"/>
    <n v="342679"/>
    <n v="213883"/>
    <x v="0"/>
    <x v="0"/>
    <d v="2021-08-22T15:05:35"/>
    <x v="4"/>
    <x v="70758"/>
    <x v="10"/>
  </r>
  <r>
    <n v="408819"/>
    <d v="2021-08-22T14:07:51"/>
    <n v="137473"/>
    <n v="58305"/>
    <x v="6"/>
    <x v="6"/>
    <d v="2021-08-22T17:07:51"/>
    <x v="4"/>
    <x v="70593"/>
    <x v="7"/>
  </r>
  <r>
    <n v="408821"/>
    <d v="2021-08-22T14:07:51"/>
    <n v="254512"/>
    <n v="236076"/>
    <x v="6"/>
    <x v="6"/>
    <d v="2021-08-22T17:07:51"/>
    <x v="4"/>
    <x v="70593"/>
    <x v="7"/>
  </r>
  <r>
    <n v="408826"/>
    <d v="2021-08-22T14:08:00"/>
    <n v="123336"/>
    <n v="97699"/>
    <x v="3"/>
    <x v="3"/>
    <d v="2021-08-22T19:08:00"/>
    <x v="4"/>
    <x v="70759"/>
    <x v="14"/>
  </r>
  <r>
    <n v="408829"/>
    <d v="2021-08-22T14:08:26"/>
    <n v="37816"/>
    <n v="439981"/>
    <x v="2"/>
    <x v="2"/>
    <d v="2021-08-22T16:08:26"/>
    <x v="4"/>
    <x v="70760"/>
    <x v="11"/>
  </r>
  <r>
    <n v="408834"/>
    <d v="2021-08-22T14:11:02"/>
    <n v="48965"/>
    <n v="172797"/>
    <x v="1"/>
    <x v="1"/>
    <d v="2021-08-22T14:11:02"/>
    <x v="4"/>
    <x v="70530"/>
    <x v="12"/>
  </r>
  <r>
    <n v="408836"/>
    <d v="2021-08-22T14:11:55"/>
    <n v="214619"/>
    <n v="473824"/>
    <x v="2"/>
    <x v="2"/>
    <d v="2021-08-22T16:11:55"/>
    <x v="4"/>
    <x v="70727"/>
    <x v="11"/>
  </r>
  <r>
    <n v="408838"/>
    <d v="2021-08-22T14:12:34"/>
    <n v="181785"/>
    <n v="241134"/>
    <x v="6"/>
    <x v="6"/>
    <d v="2021-08-22T17:12:34"/>
    <x v="4"/>
    <x v="70761"/>
    <x v="7"/>
  </r>
  <r>
    <n v="408842"/>
    <d v="2021-08-22T14:14:15"/>
    <n v="82383"/>
    <n v="5151"/>
    <x v="2"/>
    <x v="2"/>
    <d v="2021-08-22T16:14:15"/>
    <x v="4"/>
    <x v="70762"/>
    <x v="11"/>
  </r>
  <r>
    <n v="408847"/>
    <d v="2021-08-22T14:15:38"/>
    <n v="126642"/>
    <n v="351192"/>
    <x v="1"/>
    <x v="1"/>
    <d v="2021-08-22T14:15:38"/>
    <x v="4"/>
    <x v="70763"/>
    <x v="12"/>
  </r>
  <r>
    <n v="408850"/>
    <d v="2021-08-22T14:15:46"/>
    <n v="310628"/>
    <n v="81725"/>
    <x v="3"/>
    <x v="3"/>
    <d v="2021-08-22T19:15:46"/>
    <x v="4"/>
    <x v="70764"/>
    <x v="14"/>
  </r>
  <r>
    <n v="408855"/>
    <d v="2021-08-22T14:18:01"/>
    <n v="340422"/>
    <n v="282234"/>
    <x v="2"/>
    <x v="2"/>
    <d v="2021-08-22T16:18:01"/>
    <x v="4"/>
    <x v="70765"/>
    <x v="11"/>
  </r>
  <r>
    <n v="408859"/>
    <d v="2021-08-22T14:18:27"/>
    <n v="147100"/>
    <n v="180863"/>
    <x v="0"/>
    <x v="0"/>
    <d v="2021-08-22T15:18:27"/>
    <x v="4"/>
    <x v="70766"/>
    <x v="10"/>
  </r>
  <r>
    <n v="408863"/>
    <d v="2021-08-22T14:18:55"/>
    <n v="80319"/>
    <n v="313853"/>
    <x v="2"/>
    <x v="2"/>
    <d v="2021-08-22T16:18:55"/>
    <x v="4"/>
    <x v="70607"/>
    <x v="11"/>
  </r>
  <r>
    <n v="408866"/>
    <d v="2021-08-22T14:19:49"/>
    <n v="104742"/>
    <n v="318314"/>
    <x v="2"/>
    <x v="2"/>
    <d v="2021-08-22T16:19:49"/>
    <x v="4"/>
    <x v="70767"/>
    <x v="11"/>
  </r>
  <r>
    <n v="408870"/>
    <d v="2021-08-22T14:19:49"/>
    <n v="322798"/>
    <n v="149755"/>
    <x v="1"/>
    <x v="1"/>
    <d v="2021-08-22T14:19:49"/>
    <x v="4"/>
    <x v="70768"/>
    <x v="12"/>
  </r>
  <r>
    <n v="408871"/>
    <d v="2021-08-22T14:23:30"/>
    <n v="113332"/>
    <n v="241927"/>
    <x v="2"/>
    <x v="2"/>
    <d v="2021-08-22T16:23:30"/>
    <x v="4"/>
    <x v="70769"/>
    <x v="11"/>
  </r>
  <r>
    <n v="408876"/>
    <d v="2021-08-22T14:24:18"/>
    <n v="340294"/>
    <n v="472712"/>
    <x v="0"/>
    <x v="0"/>
    <d v="2021-08-22T15:24:18"/>
    <x v="4"/>
    <x v="70770"/>
    <x v="10"/>
  </r>
  <r>
    <n v="408880"/>
    <d v="2021-08-22T14:26:24"/>
    <n v="344661"/>
    <n v="258219"/>
    <x v="2"/>
    <x v="2"/>
    <d v="2021-08-22T16:26:24"/>
    <x v="4"/>
    <x v="70771"/>
    <x v="11"/>
  </r>
  <r>
    <n v="408884"/>
    <d v="2021-08-22T14:26:29"/>
    <n v="218164"/>
    <n v="58305"/>
    <x v="6"/>
    <x v="6"/>
    <d v="2021-08-22T17:26:29"/>
    <x v="4"/>
    <x v="70772"/>
    <x v="7"/>
  </r>
  <r>
    <n v="408886"/>
    <d v="2021-08-22T14:27:04"/>
    <n v="60313"/>
    <n v="25410"/>
    <x v="1"/>
    <x v="1"/>
    <d v="2021-08-22T14:27:04"/>
    <x v="4"/>
    <x v="70688"/>
    <x v="12"/>
  </r>
  <r>
    <n v="408891"/>
    <d v="2021-08-22T14:27:23"/>
    <n v="116736"/>
    <n v="118549"/>
    <x v="16"/>
    <x v="16"/>
    <d v="2021-08-22T08:27:23"/>
    <x v="4"/>
    <x v="70773"/>
    <x v="13"/>
  </r>
  <r>
    <n v="408896"/>
    <d v="2021-08-22T14:27:39"/>
    <n v="7981"/>
    <n v="158978"/>
    <x v="0"/>
    <x v="0"/>
    <d v="2021-08-22T15:27:39"/>
    <x v="4"/>
    <x v="70774"/>
    <x v="10"/>
  </r>
  <r>
    <n v="408897"/>
    <d v="2021-08-22T14:29:24"/>
    <n v="146353"/>
    <n v="347008"/>
    <x v="1"/>
    <x v="1"/>
    <d v="2021-08-22T14:29:24"/>
    <x v="4"/>
    <x v="70573"/>
    <x v="12"/>
  </r>
  <r>
    <n v="408902"/>
    <d v="2021-08-22T14:29:45"/>
    <n v="227382"/>
    <n v="305103"/>
    <x v="0"/>
    <x v="0"/>
    <d v="2021-08-22T15:29:45"/>
    <x v="4"/>
    <x v="70775"/>
    <x v="10"/>
  </r>
  <r>
    <n v="408903"/>
    <d v="2021-08-22T14:29:59"/>
    <n v="263447"/>
    <n v="325852"/>
    <x v="3"/>
    <x v="3"/>
    <d v="2021-08-22T19:29:59"/>
    <x v="4"/>
    <x v="70776"/>
    <x v="14"/>
  </r>
  <r>
    <n v="408907"/>
    <d v="2021-08-22T14:30:34"/>
    <n v="253376"/>
    <n v="5151"/>
    <x v="2"/>
    <x v="2"/>
    <d v="2021-08-22T16:30:34"/>
    <x v="4"/>
    <x v="70690"/>
    <x v="11"/>
  </r>
  <r>
    <n v="408912"/>
    <d v="2021-08-22T14:30:34"/>
    <n v="333386"/>
    <n v="347008"/>
    <x v="13"/>
    <x v="13"/>
    <d v="2021-08-22T20:30:34"/>
    <x v="4"/>
    <x v="70777"/>
    <x v="23"/>
  </r>
  <r>
    <n v="408914"/>
    <d v="2021-08-22T14:30:59"/>
    <n v="1209"/>
    <n v="20534"/>
    <x v="0"/>
    <x v="0"/>
    <d v="2021-08-22T15:30:59"/>
    <x v="4"/>
    <x v="70778"/>
    <x v="10"/>
  </r>
  <r>
    <n v="408918"/>
    <d v="2021-08-22T14:31:51"/>
    <n v="221793"/>
    <n v="214224"/>
    <x v="0"/>
    <x v="0"/>
    <d v="2021-08-22T15:31:51"/>
    <x v="4"/>
    <x v="70779"/>
    <x v="10"/>
  </r>
  <r>
    <n v="408919"/>
    <d v="2021-08-22T14:32:53"/>
    <n v="159044"/>
    <n v="258219"/>
    <x v="2"/>
    <x v="2"/>
    <d v="2021-08-22T16:32:53"/>
    <x v="4"/>
    <x v="70780"/>
    <x v="11"/>
  </r>
  <r>
    <n v="408921"/>
    <d v="2021-08-22T14:34:03"/>
    <n v="311657"/>
    <n v="230507"/>
    <x v="1"/>
    <x v="1"/>
    <d v="2021-08-22T14:34:03"/>
    <x v="4"/>
    <x v="70781"/>
    <x v="12"/>
  </r>
  <r>
    <n v="408925"/>
    <d v="2021-08-22T14:34:38"/>
    <n v="131323"/>
    <n v="324951"/>
    <x v="0"/>
    <x v="0"/>
    <d v="2021-08-22T15:34:38"/>
    <x v="4"/>
    <x v="70782"/>
    <x v="10"/>
  </r>
  <r>
    <n v="408929"/>
    <d v="2021-08-22T14:36:58"/>
    <n v="253879"/>
    <n v="347008"/>
    <x v="0"/>
    <x v="0"/>
    <d v="2021-08-22T15:36:58"/>
    <x v="4"/>
    <x v="70697"/>
    <x v="10"/>
  </r>
  <r>
    <n v="408930"/>
    <d v="2021-08-22T14:38:08"/>
    <n v="58111"/>
    <n v="80150"/>
    <x v="6"/>
    <x v="6"/>
    <d v="2021-08-22T17:38:08"/>
    <x v="4"/>
    <x v="70783"/>
    <x v="7"/>
  </r>
  <r>
    <n v="408934"/>
    <d v="2021-08-22T14:39:53"/>
    <n v="208099"/>
    <n v="189009"/>
    <x v="2"/>
    <x v="2"/>
    <d v="2021-08-22T16:39:53"/>
    <x v="4"/>
    <x v="70784"/>
    <x v="11"/>
  </r>
  <r>
    <n v="408938"/>
    <d v="2021-08-22T14:42:48"/>
    <n v="309944"/>
    <n v="48991"/>
    <x v="9"/>
    <x v="9"/>
    <d v="2021-08-22T21:42:48"/>
    <x v="4"/>
    <x v="70785"/>
    <x v="19"/>
  </r>
  <r>
    <n v="408943"/>
    <d v="2021-08-22T14:42:48"/>
    <n v="317969"/>
    <n v="182191"/>
    <x v="0"/>
    <x v="0"/>
    <d v="2021-08-22T15:42:48"/>
    <x v="4"/>
    <x v="70786"/>
    <x v="10"/>
  </r>
  <r>
    <n v="408944"/>
    <d v="2021-08-22T14:43:51"/>
    <n v="342809"/>
    <n v="473327"/>
    <x v="2"/>
    <x v="2"/>
    <d v="2021-08-22T16:43:51"/>
    <x v="4"/>
    <x v="70787"/>
    <x v="11"/>
  </r>
  <r>
    <n v="408947"/>
    <d v="2021-08-22T14:44:57"/>
    <n v="275181"/>
    <n v="250679"/>
    <x v="6"/>
    <x v="6"/>
    <d v="2021-08-22T17:44:57"/>
    <x v="4"/>
    <x v="70788"/>
    <x v="7"/>
  </r>
  <r>
    <n v="408951"/>
    <d v="2021-08-22T14:47:27"/>
    <n v="278982"/>
    <n v="183290"/>
    <x v="9"/>
    <x v="9"/>
    <d v="2021-08-22T21:47:27"/>
    <x v="4"/>
    <x v="70789"/>
    <x v="19"/>
  </r>
  <r>
    <n v="408953"/>
    <d v="2021-08-22T14:48:37"/>
    <n v="284880"/>
    <n v="238334"/>
    <x v="0"/>
    <x v="0"/>
    <d v="2021-08-22T15:48:37"/>
    <x v="4"/>
    <x v="70790"/>
    <x v="10"/>
  </r>
  <r>
    <n v="408954"/>
    <d v="2021-08-22T14:49:12"/>
    <n v="220355"/>
    <n v="411922"/>
    <x v="2"/>
    <x v="2"/>
    <d v="2021-08-22T16:49:12"/>
    <x v="4"/>
    <x v="70426"/>
    <x v="11"/>
  </r>
  <r>
    <n v="408959"/>
    <d v="2021-08-22T14:50:57"/>
    <n v="13599"/>
    <n v="5151"/>
    <x v="0"/>
    <x v="0"/>
    <d v="2021-08-22T15:50:57"/>
    <x v="4"/>
    <x v="70751"/>
    <x v="10"/>
  </r>
  <r>
    <n v="408960"/>
    <d v="2021-08-22T14:51:32"/>
    <n v="324791"/>
    <n v="411922"/>
    <x v="2"/>
    <x v="2"/>
    <d v="2021-08-22T16:51:32"/>
    <x v="4"/>
    <x v="70752"/>
    <x v="11"/>
  </r>
  <r>
    <n v="408962"/>
    <d v="2021-08-22T14:52:41"/>
    <n v="199173"/>
    <n v="419184"/>
    <x v="1"/>
    <x v="1"/>
    <d v="2021-08-22T14:52:41"/>
    <x v="4"/>
    <x v="70791"/>
    <x v="12"/>
  </r>
  <r>
    <n v="408965"/>
    <d v="2021-08-22T14:52:42"/>
    <n v="108650"/>
    <n v="108824"/>
    <x v="1"/>
    <x v="1"/>
    <d v="2021-08-22T14:52:42"/>
    <x v="4"/>
    <x v="70792"/>
    <x v="12"/>
  </r>
  <r>
    <n v="408967"/>
    <d v="2021-08-22T14:53:17"/>
    <n v="177681"/>
    <n v="470762"/>
    <x v="0"/>
    <x v="0"/>
    <d v="2021-08-22T15:53:17"/>
    <x v="4"/>
    <x v="70551"/>
    <x v="10"/>
  </r>
  <r>
    <n v="408971"/>
    <d v="2021-08-22T14:53:52"/>
    <n v="235721"/>
    <n v="145779"/>
    <x v="2"/>
    <x v="2"/>
    <d v="2021-08-22T16:53:52"/>
    <x v="4"/>
    <x v="70793"/>
    <x v="11"/>
  </r>
  <r>
    <n v="408972"/>
    <d v="2021-08-22T14:53:52"/>
    <n v="304614"/>
    <n v="105352"/>
    <x v="2"/>
    <x v="2"/>
    <d v="2021-08-22T16:53:52"/>
    <x v="4"/>
    <x v="70793"/>
    <x v="11"/>
  </r>
  <r>
    <n v="408975"/>
    <d v="2021-08-22T14:55:02"/>
    <n v="19323"/>
    <n v="106813"/>
    <x v="1"/>
    <x v="1"/>
    <d v="2021-08-22T14:55:02"/>
    <x v="4"/>
    <x v="70715"/>
    <x v="12"/>
  </r>
  <r>
    <n v="408977"/>
    <d v="2021-08-22T14:55:22"/>
    <n v="274905"/>
    <n v="411922"/>
    <x v="2"/>
    <x v="2"/>
    <d v="2021-08-22T16:55:22"/>
    <x v="4"/>
    <x v="70794"/>
    <x v="11"/>
  </r>
  <r>
    <n v="408982"/>
    <d v="2021-08-22T14:55:46"/>
    <n v="177487"/>
    <n v="119655"/>
    <x v="6"/>
    <x v="6"/>
    <d v="2021-08-22T17:55:46"/>
    <x v="4"/>
    <x v="70795"/>
    <x v="7"/>
  </r>
  <r>
    <n v="408984"/>
    <d v="2021-08-22T14:56:47"/>
    <n v="331166"/>
    <n v="439981"/>
    <x v="6"/>
    <x v="6"/>
    <d v="2021-08-22T17:56:47"/>
    <x v="4"/>
    <x v="70668"/>
    <x v="7"/>
  </r>
  <r>
    <n v="408985"/>
    <d v="2021-08-22T14:57:21"/>
    <n v="112070"/>
    <n v="230507"/>
    <x v="7"/>
    <x v="7"/>
    <d v="2021-08-22T22:57:21"/>
    <x v="4"/>
    <x v="70796"/>
    <x v="20"/>
  </r>
  <r>
    <n v="408989"/>
    <d v="2021-08-22T14:57:37"/>
    <n v="109241"/>
    <n v="394819"/>
    <x v="1"/>
    <x v="1"/>
    <d v="2021-08-22T14:57:37"/>
    <x v="4"/>
    <x v="70797"/>
    <x v="12"/>
  </r>
  <r>
    <n v="408992"/>
    <d v="2021-08-22T14:58:11"/>
    <n v="348174"/>
    <n v="204218"/>
    <x v="0"/>
    <x v="0"/>
    <d v="2021-08-22T15:58:11"/>
    <x v="4"/>
    <x v="70798"/>
    <x v="10"/>
  </r>
  <r>
    <n v="408995"/>
    <d v="2021-08-22T14:59:06"/>
    <n v="297780"/>
    <n v="386066"/>
    <x v="6"/>
    <x v="6"/>
    <d v="2021-08-22T17:59:06"/>
    <x v="4"/>
    <x v="70799"/>
    <x v="7"/>
  </r>
  <r>
    <n v="409000"/>
    <d v="2021-08-22T15:00:16"/>
    <n v="20414"/>
    <n v="351192"/>
    <x v="0"/>
    <x v="0"/>
    <d v="2021-08-22T16:00:16"/>
    <x v="4"/>
    <x v="70800"/>
    <x v="11"/>
  </r>
  <r>
    <n v="409004"/>
    <d v="2021-08-22T15:00:16"/>
    <n v="263768"/>
    <n v="32088"/>
    <x v="0"/>
    <x v="0"/>
    <d v="2021-08-22T16:00:16"/>
    <x v="4"/>
    <x v="70800"/>
    <x v="11"/>
  </r>
  <r>
    <n v="409006"/>
    <d v="2021-08-22T15:03:11"/>
    <n v="243993"/>
    <n v="86587"/>
    <x v="2"/>
    <x v="2"/>
    <d v="2021-08-22T17:03:11"/>
    <x v="4"/>
    <x v="70801"/>
    <x v="7"/>
  </r>
  <r>
    <n v="409010"/>
    <d v="2021-08-22T15:04:56"/>
    <n v="95229"/>
    <n v="227775"/>
    <x v="0"/>
    <x v="0"/>
    <d v="2021-08-22T16:04:56"/>
    <x v="4"/>
    <x v="70591"/>
    <x v="11"/>
  </r>
  <r>
    <n v="409013"/>
    <d v="2021-08-22T15:04:56"/>
    <n v="157556"/>
    <n v="405774"/>
    <x v="0"/>
    <x v="0"/>
    <d v="2021-08-22T16:04:56"/>
    <x v="4"/>
    <x v="70591"/>
    <x v="11"/>
  </r>
  <r>
    <n v="409017"/>
    <d v="2021-08-22T15:07:16"/>
    <n v="4028"/>
    <n v="406570"/>
    <x v="0"/>
    <x v="0"/>
    <d v="2021-08-22T16:07:16"/>
    <x v="4"/>
    <x v="70802"/>
    <x v="11"/>
  </r>
  <r>
    <n v="409019"/>
    <d v="2021-08-22T15:07:16"/>
    <n v="194373"/>
    <n v="466374"/>
    <x v="0"/>
    <x v="0"/>
    <d v="2021-08-22T16:07:16"/>
    <x v="4"/>
    <x v="70802"/>
    <x v="11"/>
  </r>
  <r>
    <n v="409020"/>
    <d v="2021-08-22T15:07:16"/>
    <n v="306041"/>
    <n v="458519"/>
    <x v="0"/>
    <x v="0"/>
    <d v="2021-08-22T16:07:16"/>
    <x v="4"/>
    <x v="70802"/>
    <x v="11"/>
  </r>
  <r>
    <n v="409022"/>
    <d v="2021-08-22T15:09:07"/>
    <n v="289032"/>
    <n v="450032"/>
    <x v="2"/>
    <x v="2"/>
    <d v="2021-08-22T17:09:07"/>
    <x v="4"/>
    <x v="70803"/>
    <x v="7"/>
  </r>
  <r>
    <n v="409027"/>
    <d v="2021-08-22T15:10:45"/>
    <n v="60921"/>
    <n v="351192"/>
    <x v="6"/>
    <x v="6"/>
    <d v="2021-08-22T18:10:45"/>
    <x v="4"/>
    <x v="70674"/>
    <x v="21"/>
  </r>
  <r>
    <n v="409031"/>
    <d v="2021-08-22T15:11:03"/>
    <n v="221247"/>
    <n v="347008"/>
    <x v="18"/>
    <x v="18"/>
    <d v="2021-08-22T08:11:03"/>
    <x v="4"/>
    <x v="70804"/>
    <x v="13"/>
  </r>
  <r>
    <n v="409036"/>
    <d v="2021-08-22T15:11:06"/>
    <n v="326948"/>
    <n v="313721"/>
    <x v="6"/>
    <x v="6"/>
    <d v="2021-08-22T18:11:06"/>
    <x v="4"/>
    <x v="70805"/>
    <x v="21"/>
  </r>
  <r>
    <n v="409040"/>
    <d v="2021-08-22T15:11:55"/>
    <n v="158930"/>
    <n v="158978"/>
    <x v="0"/>
    <x v="0"/>
    <d v="2021-08-22T16:11:55"/>
    <x v="4"/>
    <x v="70727"/>
    <x v="11"/>
  </r>
  <r>
    <n v="409043"/>
    <d v="2021-08-22T15:12:30"/>
    <n v="286942"/>
    <n v="81226"/>
    <x v="16"/>
    <x v="16"/>
    <d v="2021-08-22T09:12:30"/>
    <x v="4"/>
    <x v="70806"/>
    <x v="8"/>
  </r>
  <r>
    <n v="409045"/>
    <d v="2021-08-22T15:13:15"/>
    <n v="237049"/>
    <n v="137670"/>
    <x v="0"/>
    <x v="0"/>
    <d v="2021-08-22T16:13:15"/>
    <x v="4"/>
    <x v="70807"/>
    <x v="11"/>
  </r>
  <r>
    <n v="409049"/>
    <d v="2021-08-22T15:13:40"/>
    <n v="320979"/>
    <n v="43842"/>
    <x v="1"/>
    <x v="1"/>
    <d v="2021-08-22T15:13:40"/>
    <x v="4"/>
    <x v="70675"/>
    <x v="10"/>
  </r>
  <r>
    <n v="409050"/>
    <d v="2021-08-22T15:13:40"/>
    <n v="333532"/>
    <n v="138582"/>
    <x v="11"/>
    <x v="11"/>
    <d v="2021-08-22T19:13:40"/>
    <x v="4"/>
    <x v="70808"/>
    <x v="14"/>
  </r>
  <r>
    <n v="409053"/>
    <d v="2021-08-22T15:14:50"/>
    <n v="313851"/>
    <n v="228415"/>
    <x v="2"/>
    <x v="2"/>
    <d v="2021-08-22T17:14:50"/>
    <x v="4"/>
    <x v="70676"/>
    <x v="7"/>
  </r>
  <r>
    <n v="409058"/>
    <d v="2021-08-22T15:14:50"/>
    <n v="227633"/>
    <n v="30804"/>
    <x v="13"/>
    <x v="13"/>
    <d v="2021-08-22T21:14:50"/>
    <x v="4"/>
    <x v="70809"/>
    <x v="19"/>
  </r>
  <r>
    <n v="409059"/>
    <d v="2021-08-22T15:15:25"/>
    <n v="46551"/>
    <n v="118549"/>
    <x v="6"/>
    <x v="6"/>
    <d v="2021-08-22T18:15:25"/>
    <x v="4"/>
    <x v="70810"/>
    <x v="21"/>
  </r>
  <r>
    <n v="409064"/>
    <d v="2021-08-22T15:15:25"/>
    <n v="51362"/>
    <n v="347008"/>
    <x v="6"/>
    <x v="6"/>
    <d v="2021-08-22T18:15:25"/>
    <x v="4"/>
    <x v="70810"/>
    <x v="21"/>
  </r>
  <r>
    <n v="409065"/>
    <d v="2021-08-22T15:15:25"/>
    <n v="325173"/>
    <n v="301811"/>
    <x v="6"/>
    <x v="6"/>
    <d v="2021-08-22T18:15:25"/>
    <x v="4"/>
    <x v="70810"/>
    <x v="21"/>
  </r>
  <r>
    <n v="409070"/>
    <d v="2021-08-22T15:17:26"/>
    <n v="41996"/>
    <n v="15669"/>
    <x v="2"/>
    <x v="2"/>
    <d v="2021-08-22T17:17:26"/>
    <x v="4"/>
    <x v="70811"/>
    <x v="7"/>
  </r>
  <r>
    <n v="409071"/>
    <d v="2021-08-22T15:18:55"/>
    <n v="180065"/>
    <n v="467908"/>
    <x v="0"/>
    <x v="0"/>
    <d v="2021-08-22T16:18:55"/>
    <x v="4"/>
    <x v="70607"/>
    <x v="11"/>
  </r>
  <r>
    <n v="409073"/>
    <d v="2021-08-22T15:18:55"/>
    <n v="283042"/>
    <n v="118549"/>
    <x v="0"/>
    <x v="0"/>
    <d v="2021-08-22T16:18:55"/>
    <x v="4"/>
    <x v="70607"/>
    <x v="11"/>
  </r>
  <r>
    <n v="409074"/>
    <d v="2021-08-22T15:19:30"/>
    <n v="154552"/>
    <n v="392434"/>
    <x v="2"/>
    <x v="2"/>
    <d v="2021-08-22T17:19:30"/>
    <x v="4"/>
    <x v="70812"/>
    <x v="7"/>
  </r>
  <r>
    <n v="409079"/>
    <d v="2021-08-22T15:20:05"/>
    <n v="60589"/>
    <n v="83136"/>
    <x v="6"/>
    <x v="6"/>
    <d v="2021-08-22T18:20:05"/>
    <x v="4"/>
    <x v="70813"/>
    <x v="21"/>
  </r>
  <r>
    <n v="409084"/>
    <d v="2021-08-22T15:23:34"/>
    <n v="239381"/>
    <n v="158978"/>
    <x v="0"/>
    <x v="0"/>
    <d v="2021-08-22T16:23:34"/>
    <x v="4"/>
    <x v="70569"/>
    <x v="11"/>
  </r>
  <r>
    <n v="409085"/>
    <d v="2021-08-22T15:24:09"/>
    <n v="303967"/>
    <n v="158978"/>
    <x v="2"/>
    <x v="2"/>
    <d v="2021-08-22T17:24:09"/>
    <x v="4"/>
    <x v="70814"/>
    <x v="7"/>
  </r>
  <r>
    <n v="409090"/>
    <d v="2021-08-22T15:25:19"/>
    <n v="346021"/>
    <n v="438548"/>
    <x v="1"/>
    <x v="1"/>
    <d v="2021-08-22T15:25:19"/>
    <x v="4"/>
    <x v="70684"/>
    <x v="10"/>
  </r>
  <r>
    <n v="409095"/>
    <d v="2021-08-22T15:25:54"/>
    <n v="119970"/>
    <n v="172251"/>
    <x v="15"/>
    <x v="15"/>
    <d v="2021-08-22T12:25:54"/>
    <x v="4"/>
    <x v="70686"/>
    <x v="16"/>
  </r>
  <r>
    <n v="409100"/>
    <d v="2021-08-22T15:25:54"/>
    <n v="14876"/>
    <n v="153893"/>
    <x v="0"/>
    <x v="0"/>
    <d v="2021-08-22T16:25:54"/>
    <x v="4"/>
    <x v="70815"/>
    <x v="11"/>
  </r>
  <r>
    <n v="409104"/>
    <d v="2021-08-22T15:25:54"/>
    <n v="272921"/>
    <n v="428285"/>
    <x v="0"/>
    <x v="0"/>
    <d v="2021-08-22T16:25:54"/>
    <x v="4"/>
    <x v="70815"/>
    <x v="11"/>
  </r>
  <r>
    <n v="409108"/>
    <d v="2021-08-22T15:26:29"/>
    <n v="23813"/>
    <n v="436070"/>
    <x v="2"/>
    <x v="2"/>
    <d v="2021-08-22T17:26:29"/>
    <x v="4"/>
    <x v="70772"/>
    <x v="7"/>
  </r>
  <r>
    <n v="409110"/>
    <d v="2021-08-22T15:26:29"/>
    <n v="188164"/>
    <n v="381626"/>
    <x v="2"/>
    <x v="2"/>
    <d v="2021-08-22T17:26:29"/>
    <x v="4"/>
    <x v="70772"/>
    <x v="7"/>
  </r>
  <r>
    <n v="409111"/>
    <d v="2021-08-22T15:27:39"/>
    <n v="332803"/>
    <n v="419338"/>
    <x v="1"/>
    <x v="1"/>
    <d v="2021-08-22T15:27:39"/>
    <x v="4"/>
    <x v="70774"/>
    <x v="10"/>
  </r>
  <r>
    <n v="409116"/>
    <d v="2021-08-22T15:28:14"/>
    <n v="113673"/>
    <n v="102086"/>
    <x v="0"/>
    <x v="0"/>
    <d v="2021-08-22T16:28:14"/>
    <x v="4"/>
    <x v="70816"/>
    <x v="11"/>
  </r>
  <r>
    <n v="409121"/>
    <d v="2021-08-22T15:29:59"/>
    <n v="17007"/>
    <n v="154256"/>
    <x v="1"/>
    <x v="1"/>
    <d v="2021-08-22T15:29:59"/>
    <x v="4"/>
    <x v="70817"/>
    <x v="10"/>
  </r>
  <r>
    <n v="409124"/>
    <d v="2021-08-22T15:30:45"/>
    <n v="99658"/>
    <n v="445221"/>
    <x v="6"/>
    <x v="6"/>
    <d v="2021-08-22T18:30:45"/>
    <x v="4"/>
    <x v="70818"/>
    <x v="21"/>
  </r>
  <r>
    <n v="409128"/>
    <d v="2021-08-22T15:31:09"/>
    <n v="304186"/>
    <n v="211577"/>
    <x v="2"/>
    <x v="2"/>
    <d v="2021-08-22T17:31:09"/>
    <x v="4"/>
    <x v="70819"/>
    <x v="7"/>
  </r>
  <r>
    <n v="409130"/>
    <d v="2021-08-22T15:31:44"/>
    <n v="4639"/>
    <n v="304722"/>
    <x v="6"/>
    <x v="6"/>
    <d v="2021-08-22T18:31:44"/>
    <x v="4"/>
    <x v="70820"/>
    <x v="21"/>
  </r>
  <r>
    <n v="409133"/>
    <d v="2021-08-22T15:33:18"/>
    <n v="333690"/>
    <n v="394819"/>
    <x v="6"/>
    <x v="6"/>
    <d v="2021-08-22T18:33:18"/>
    <x v="4"/>
    <x v="70821"/>
    <x v="21"/>
  </r>
  <r>
    <n v="409136"/>
    <d v="2021-08-22T15:33:28"/>
    <n v="5945"/>
    <n v="165114"/>
    <x v="2"/>
    <x v="2"/>
    <d v="2021-08-22T17:33:28"/>
    <x v="4"/>
    <x v="70822"/>
    <x v="7"/>
  </r>
  <r>
    <n v="409137"/>
    <d v="2021-08-22T15:33:28"/>
    <n v="80188"/>
    <n v="137327"/>
    <x v="2"/>
    <x v="2"/>
    <d v="2021-08-22T17:33:28"/>
    <x v="4"/>
    <x v="70822"/>
    <x v="7"/>
  </r>
  <r>
    <n v="409138"/>
    <d v="2021-08-22T15:34:38"/>
    <n v="343124"/>
    <n v="351192"/>
    <x v="1"/>
    <x v="1"/>
    <d v="2021-08-22T15:34:38"/>
    <x v="4"/>
    <x v="70782"/>
    <x v="10"/>
  </r>
  <r>
    <n v="409139"/>
    <d v="2021-08-22T15:35:37"/>
    <n v="136720"/>
    <n v="349014"/>
    <x v="0"/>
    <x v="0"/>
    <d v="2021-08-22T16:35:37"/>
    <x v="4"/>
    <x v="70823"/>
    <x v="11"/>
  </r>
  <r>
    <n v="409144"/>
    <d v="2021-08-22T15:36:23"/>
    <n v="18346"/>
    <n v="437309"/>
    <x v="6"/>
    <x v="6"/>
    <d v="2021-08-22T18:36:23"/>
    <x v="4"/>
    <x v="70824"/>
    <x v="21"/>
  </r>
  <r>
    <n v="409147"/>
    <d v="2021-08-22T15:36:23"/>
    <n v="108171"/>
    <n v="411922"/>
    <x v="6"/>
    <x v="6"/>
    <d v="2021-08-22T18:36:23"/>
    <x v="4"/>
    <x v="70824"/>
    <x v="21"/>
  </r>
  <r>
    <n v="409151"/>
    <d v="2021-08-22T15:36:23"/>
    <n v="312205"/>
    <n v="154228"/>
    <x v="6"/>
    <x v="6"/>
    <d v="2021-08-22T18:36:23"/>
    <x v="4"/>
    <x v="70824"/>
    <x v="21"/>
  </r>
  <r>
    <n v="409152"/>
    <d v="2021-08-22T15:38:29"/>
    <n v="131304"/>
    <n v="122982"/>
    <x v="1"/>
    <x v="1"/>
    <d v="2021-08-22T15:38:29"/>
    <x v="4"/>
    <x v="70825"/>
    <x v="10"/>
  </r>
  <r>
    <n v="409154"/>
    <d v="2021-08-22T15:38:31"/>
    <n v="77070"/>
    <n v="467908"/>
    <x v="0"/>
    <x v="0"/>
    <d v="2021-08-22T16:38:31"/>
    <x v="4"/>
    <x v="70826"/>
    <x v="11"/>
  </r>
  <r>
    <n v="409159"/>
    <d v="2021-08-22T15:38:53"/>
    <n v="162579"/>
    <n v="265446"/>
    <x v="1"/>
    <x v="1"/>
    <d v="2021-08-22T15:38:53"/>
    <x v="4"/>
    <x v="70827"/>
    <x v="10"/>
  </r>
  <r>
    <n v="409160"/>
    <d v="2021-08-22T15:39:18"/>
    <n v="165108"/>
    <n v="388328"/>
    <x v="1"/>
    <x v="1"/>
    <d v="2021-08-22T15:39:18"/>
    <x v="4"/>
    <x v="70654"/>
    <x v="10"/>
  </r>
  <r>
    <n v="409161"/>
    <d v="2021-08-22T15:39:22"/>
    <n v="271723"/>
    <n v="182191"/>
    <x v="0"/>
    <x v="0"/>
    <d v="2021-08-22T16:39:22"/>
    <x v="4"/>
    <x v="70828"/>
    <x v="11"/>
  </r>
  <r>
    <n v="409162"/>
    <d v="2021-08-22T15:39:53"/>
    <n v="93611"/>
    <n v="439981"/>
    <x v="0"/>
    <x v="0"/>
    <d v="2021-08-22T16:39:53"/>
    <x v="4"/>
    <x v="70784"/>
    <x v="11"/>
  </r>
  <r>
    <n v="409167"/>
    <d v="2021-08-22T15:39:53"/>
    <n v="95896"/>
    <n v="4199"/>
    <x v="0"/>
    <x v="0"/>
    <d v="2021-08-22T16:39:53"/>
    <x v="4"/>
    <x v="70784"/>
    <x v="11"/>
  </r>
  <r>
    <n v="409172"/>
    <d v="2021-08-22T15:41:38"/>
    <n v="190413"/>
    <n v="154374"/>
    <x v="1"/>
    <x v="1"/>
    <d v="2021-08-22T15:41:38"/>
    <x v="4"/>
    <x v="70742"/>
    <x v="10"/>
  </r>
  <r>
    <n v="409173"/>
    <d v="2021-08-22T15:41:38"/>
    <n v="331965"/>
    <n v="51048"/>
    <x v="1"/>
    <x v="1"/>
    <d v="2021-08-22T15:41:38"/>
    <x v="4"/>
    <x v="70742"/>
    <x v="10"/>
  </r>
  <r>
    <n v="409176"/>
    <d v="2021-08-22T15:42:13"/>
    <n v="8614"/>
    <n v="190995"/>
    <x v="0"/>
    <x v="0"/>
    <d v="2021-08-22T16:42:13"/>
    <x v="4"/>
    <x v="70744"/>
    <x v="11"/>
  </r>
  <r>
    <n v="409179"/>
    <d v="2021-08-22T15:42:13"/>
    <n v="111073"/>
    <n v="129210"/>
    <x v="8"/>
    <x v="8"/>
    <d v="2021-08-23T00:42:13"/>
    <x v="5"/>
    <x v="70829"/>
    <x v="1"/>
  </r>
  <r>
    <n v="409183"/>
    <d v="2021-08-22T15:42:13"/>
    <n v="322953"/>
    <n v="182191"/>
    <x v="0"/>
    <x v="0"/>
    <d v="2021-08-22T16:42:13"/>
    <x v="4"/>
    <x v="70744"/>
    <x v="11"/>
  </r>
  <r>
    <n v="409185"/>
    <d v="2021-08-22T15:42:13"/>
    <n v="339457"/>
    <n v="324893"/>
    <x v="0"/>
    <x v="0"/>
    <d v="2021-08-22T16:42:13"/>
    <x v="4"/>
    <x v="70744"/>
    <x v="11"/>
  </r>
  <r>
    <n v="409187"/>
    <d v="2021-08-22T15:42:24"/>
    <n v="108581"/>
    <n v="293657"/>
    <x v="0"/>
    <x v="0"/>
    <d v="2021-08-22T16:42:24"/>
    <x v="4"/>
    <x v="70830"/>
    <x v="11"/>
  </r>
  <r>
    <n v="409192"/>
    <d v="2021-08-22T15:43:23"/>
    <n v="246525"/>
    <n v="472712"/>
    <x v="6"/>
    <x v="6"/>
    <d v="2021-08-22T18:43:23"/>
    <x v="4"/>
    <x v="70831"/>
    <x v="21"/>
  </r>
  <r>
    <n v="409193"/>
    <d v="2021-08-22T15:43:23"/>
    <n v="332898"/>
    <n v="290088"/>
    <x v="9"/>
    <x v="9"/>
    <d v="2021-08-22T22:43:23"/>
    <x v="4"/>
    <x v="70832"/>
    <x v="20"/>
  </r>
  <r>
    <n v="409197"/>
    <d v="2021-08-22T15:44:25"/>
    <n v="253247"/>
    <n v="128523"/>
    <x v="6"/>
    <x v="6"/>
    <d v="2021-08-22T18:44:25"/>
    <x v="4"/>
    <x v="70833"/>
    <x v="21"/>
  </r>
  <r>
    <n v="409198"/>
    <d v="2021-08-22T15:45:07"/>
    <n v="336771"/>
    <n v="86587"/>
    <x v="2"/>
    <x v="2"/>
    <d v="2021-08-22T17:45:07"/>
    <x v="4"/>
    <x v="70834"/>
    <x v="7"/>
  </r>
  <r>
    <n v="409201"/>
    <d v="2021-08-22T15:45:42"/>
    <n v="303440"/>
    <n v="458081"/>
    <x v="6"/>
    <x v="6"/>
    <d v="2021-08-22T18:45:42"/>
    <x v="4"/>
    <x v="70835"/>
    <x v="21"/>
  </r>
  <r>
    <n v="409205"/>
    <d v="2021-08-22T15:46:52"/>
    <n v="306805"/>
    <n v="154256"/>
    <x v="0"/>
    <x v="0"/>
    <d v="2021-08-22T16:46:52"/>
    <x v="4"/>
    <x v="70750"/>
    <x v="11"/>
  </r>
  <r>
    <n v="409210"/>
    <d v="2021-08-22T15:47:27"/>
    <n v="214306"/>
    <n v="21760"/>
    <x v="2"/>
    <x v="2"/>
    <d v="2021-08-22T17:47:27"/>
    <x v="4"/>
    <x v="70486"/>
    <x v="7"/>
  </r>
  <r>
    <n v="409214"/>
    <d v="2021-08-22T15:49:12"/>
    <n v="176353"/>
    <n v="250679"/>
    <x v="0"/>
    <x v="0"/>
    <d v="2021-08-22T16:49:12"/>
    <x v="4"/>
    <x v="70426"/>
    <x v="11"/>
  </r>
  <r>
    <n v="409219"/>
    <d v="2021-08-22T15:50:34"/>
    <n v="157696"/>
    <n v="411922"/>
    <x v="1"/>
    <x v="1"/>
    <d v="2021-08-22T15:50:34"/>
    <x v="4"/>
    <x v="70836"/>
    <x v="10"/>
  </r>
  <r>
    <n v="409220"/>
    <d v="2021-08-22T15:51:32"/>
    <n v="30222"/>
    <n v="411922"/>
    <x v="0"/>
    <x v="0"/>
    <d v="2021-08-22T16:51:32"/>
    <x v="4"/>
    <x v="70752"/>
    <x v="11"/>
  </r>
  <r>
    <n v="409225"/>
    <d v="2021-08-22T15:51:43"/>
    <n v="133843"/>
    <n v="381626"/>
    <x v="14"/>
    <x v="14"/>
    <d v="2021-08-22T10:51:43"/>
    <x v="4"/>
    <x v="70837"/>
    <x v="15"/>
  </r>
  <r>
    <n v="409226"/>
    <d v="2021-08-22T15:52:06"/>
    <n v="274043"/>
    <n v="250679"/>
    <x v="2"/>
    <x v="2"/>
    <d v="2021-08-22T17:52:06"/>
    <x v="4"/>
    <x v="70838"/>
    <x v="7"/>
  </r>
  <r>
    <n v="409229"/>
    <d v="2021-08-22T15:52:25"/>
    <n v="146637"/>
    <n v="86587"/>
    <x v="1"/>
    <x v="1"/>
    <d v="2021-08-22T15:52:25"/>
    <x v="4"/>
    <x v="70839"/>
    <x v="10"/>
  </r>
  <r>
    <n v="409234"/>
    <d v="2021-08-22T15:52:42"/>
    <n v="66056"/>
    <n v="230507"/>
    <x v="9"/>
    <x v="9"/>
    <d v="2021-08-22T22:52:42"/>
    <x v="4"/>
    <x v="70840"/>
    <x v="20"/>
  </r>
  <r>
    <n v="409238"/>
    <d v="2021-08-22T15:53:52"/>
    <n v="92575"/>
    <n v="432277"/>
    <x v="0"/>
    <x v="0"/>
    <d v="2021-08-22T16:53:52"/>
    <x v="4"/>
    <x v="70793"/>
    <x v="11"/>
  </r>
  <r>
    <n v="409242"/>
    <d v="2021-08-22T15:55:02"/>
    <n v="58960"/>
    <n v="88863"/>
    <x v="6"/>
    <x v="6"/>
    <d v="2021-08-22T18:55:02"/>
    <x v="4"/>
    <x v="70841"/>
    <x v="21"/>
  </r>
  <r>
    <n v="409246"/>
    <d v="2021-08-22T15:56:12"/>
    <n v="98102"/>
    <n v="471795"/>
    <x v="0"/>
    <x v="0"/>
    <d v="2021-08-22T16:56:12"/>
    <x v="4"/>
    <x v="70666"/>
    <x v="11"/>
  </r>
  <r>
    <n v="409247"/>
    <d v="2021-08-22T15:56:12"/>
    <n v="201753"/>
    <n v="305874"/>
    <x v="0"/>
    <x v="0"/>
    <d v="2021-08-22T16:56:12"/>
    <x v="4"/>
    <x v="70666"/>
    <x v="11"/>
  </r>
  <r>
    <n v="409252"/>
    <d v="2021-08-22T15:56:47"/>
    <n v="60924"/>
    <n v="158978"/>
    <x v="2"/>
    <x v="2"/>
    <d v="2021-08-22T17:56:47"/>
    <x v="4"/>
    <x v="70668"/>
    <x v="7"/>
  </r>
  <r>
    <n v="409257"/>
    <d v="2021-08-22T15:57:23"/>
    <n v="116718"/>
    <n v="230507"/>
    <x v="2"/>
    <x v="2"/>
    <d v="2021-08-22T17:57:23"/>
    <x v="4"/>
    <x v="70842"/>
    <x v="7"/>
  </r>
  <r>
    <n v="409260"/>
    <d v="2021-08-22T16:00:09"/>
    <n v="8282"/>
    <n v="135377"/>
    <x v="6"/>
    <x v="6"/>
    <d v="2021-08-22T19:00:09"/>
    <x v="4"/>
    <x v="70843"/>
    <x v="14"/>
  </r>
  <r>
    <n v="409265"/>
    <d v="2021-08-22T16:00:16"/>
    <n v="76628"/>
    <n v="33076"/>
    <x v="1"/>
    <x v="1"/>
    <d v="2021-08-22T16:00:16"/>
    <x v="4"/>
    <x v="70800"/>
    <x v="11"/>
  </r>
  <r>
    <n v="409267"/>
    <d v="2021-08-22T16:00:16"/>
    <n v="291284"/>
    <n v="227775"/>
    <x v="11"/>
    <x v="11"/>
    <d v="2021-08-22T20:00:16"/>
    <x v="4"/>
    <x v="70844"/>
    <x v="23"/>
  </r>
  <r>
    <n v="409269"/>
    <d v="2021-08-22T16:03:40"/>
    <n v="208801"/>
    <n v="45163"/>
    <x v="2"/>
    <x v="2"/>
    <d v="2021-08-22T18:03:40"/>
    <x v="4"/>
    <x v="70845"/>
    <x v="21"/>
  </r>
  <r>
    <n v="409271"/>
    <d v="2021-08-22T16:05:31"/>
    <n v="177687"/>
    <n v="351192"/>
    <x v="0"/>
    <x v="0"/>
    <d v="2021-08-22T17:05:31"/>
    <x v="4"/>
    <x v="70528"/>
    <x v="7"/>
  </r>
  <r>
    <n v="409273"/>
    <d v="2021-08-22T16:07:16"/>
    <n v="244210"/>
    <n v="73365"/>
    <x v="1"/>
    <x v="1"/>
    <d v="2021-08-22T16:07:16"/>
    <x v="4"/>
    <x v="70802"/>
    <x v="11"/>
  </r>
  <r>
    <n v="409277"/>
    <d v="2021-08-22T16:07:32"/>
    <n v="328964"/>
    <n v="281236"/>
    <x v="13"/>
    <x v="13"/>
    <d v="2021-08-22T22:07:32"/>
    <x v="4"/>
    <x v="70846"/>
    <x v="20"/>
  </r>
  <r>
    <n v="409282"/>
    <d v="2021-08-22T16:07:51"/>
    <n v="145998"/>
    <n v="137899"/>
    <x v="0"/>
    <x v="0"/>
    <d v="2021-08-22T17:07:51"/>
    <x v="4"/>
    <x v="70593"/>
    <x v="7"/>
  </r>
  <r>
    <n v="409286"/>
    <d v="2021-08-22T16:08:26"/>
    <n v="305660"/>
    <n v="397531"/>
    <x v="2"/>
    <x v="2"/>
    <d v="2021-08-22T18:08:26"/>
    <x v="4"/>
    <x v="70847"/>
    <x v="21"/>
  </r>
  <r>
    <n v="409288"/>
    <d v="2021-08-22T16:09:00"/>
    <n v="189374"/>
    <n v="250679"/>
    <x v="6"/>
    <x v="6"/>
    <d v="2021-08-22T19:09:00"/>
    <x v="4"/>
    <x v="70848"/>
    <x v="14"/>
  </r>
  <r>
    <n v="409290"/>
    <d v="2021-08-22T16:09:35"/>
    <n v="270210"/>
    <n v="398027"/>
    <x v="1"/>
    <x v="1"/>
    <d v="2021-08-22T16:09:35"/>
    <x v="4"/>
    <x v="70849"/>
    <x v="11"/>
  </r>
  <r>
    <n v="409292"/>
    <d v="2021-08-22T16:10:10"/>
    <n v="223149"/>
    <n v="378503"/>
    <x v="0"/>
    <x v="0"/>
    <d v="2021-08-22T17:10:10"/>
    <x v="4"/>
    <x v="70850"/>
    <x v="7"/>
  </r>
  <r>
    <n v="409296"/>
    <d v="2021-08-22T16:10:50"/>
    <n v="90885"/>
    <n v="427230"/>
    <x v="2"/>
    <x v="2"/>
    <d v="2021-08-22T18:10:50"/>
    <x v="4"/>
    <x v="70851"/>
    <x v="21"/>
  </r>
  <r>
    <n v="409297"/>
    <d v="2021-08-22T16:11:20"/>
    <n v="322221"/>
    <n v="411922"/>
    <x v="6"/>
    <x v="6"/>
    <d v="2021-08-22T19:11:20"/>
    <x v="4"/>
    <x v="70852"/>
    <x v="14"/>
  </r>
  <r>
    <n v="409298"/>
    <d v="2021-08-22T16:12:30"/>
    <n v="139678"/>
    <n v="242428"/>
    <x v="3"/>
    <x v="3"/>
    <d v="2021-08-22T21:12:30"/>
    <x v="4"/>
    <x v="70853"/>
    <x v="19"/>
  </r>
  <r>
    <n v="409300"/>
    <d v="2021-08-22T16:12:30"/>
    <n v="52566"/>
    <n v="86587"/>
    <x v="0"/>
    <x v="0"/>
    <d v="2021-08-22T17:12:30"/>
    <x v="4"/>
    <x v="70854"/>
    <x v="7"/>
  </r>
  <r>
    <n v="409302"/>
    <d v="2021-08-22T16:12:30"/>
    <n v="93633"/>
    <n v="351192"/>
    <x v="0"/>
    <x v="0"/>
    <d v="2021-08-22T17:12:30"/>
    <x v="4"/>
    <x v="70854"/>
    <x v="7"/>
  </r>
  <r>
    <n v="409307"/>
    <d v="2021-08-22T16:12:30"/>
    <n v="104705"/>
    <n v="111368"/>
    <x v="0"/>
    <x v="0"/>
    <d v="2021-08-22T17:12:30"/>
    <x v="4"/>
    <x v="70854"/>
    <x v="7"/>
  </r>
  <r>
    <n v="409310"/>
    <d v="2021-08-22T16:14:15"/>
    <n v="74979"/>
    <n v="133933"/>
    <x v="1"/>
    <x v="1"/>
    <d v="2021-08-22T16:14:15"/>
    <x v="4"/>
    <x v="70762"/>
    <x v="11"/>
  </r>
  <r>
    <n v="409314"/>
    <d v="2021-08-22T16:14:15"/>
    <n v="211431"/>
    <n v="473323"/>
    <x v="11"/>
    <x v="11"/>
    <d v="2021-08-22T20:14:15"/>
    <x v="4"/>
    <x v="70855"/>
    <x v="23"/>
  </r>
  <r>
    <n v="409317"/>
    <d v="2021-08-22T16:14:50"/>
    <n v="210241"/>
    <n v="347393"/>
    <x v="3"/>
    <x v="3"/>
    <d v="2021-08-22T21:14:50"/>
    <x v="4"/>
    <x v="70809"/>
    <x v="19"/>
  </r>
  <r>
    <n v="409318"/>
    <d v="2021-08-22T16:14:50"/>
    <n v="324568"/>
    <n v="258219"/>
    <x v="0"/>
    <x v="0"/>
    <d v="2021-08-22T17:14:50"/>
    <x v="4"/>
    <x v="70676"/>
    <x v="7"/>
  </r>
  <r>
    <n v="409319"/>
    <d v="2021-08-22T16:14:57"/>
    <n v="119163"/>
    <n v="227775"/>
    <x v="16"/>
    <x v="16"/>
    <d v="2021-08-22T10:14:57"/>
    <x v="4"/>
    <x v="70856"/>
    <x v="15"/>
  </r>
  <r>
    <n v="409321"/>
    <d v="2021-08-22T16:15:25"/>
    <n v="204190"/>
    <n v="8501"/>
    <x v="2"/>
    <x v="2"/>
    <d v="2021-08-22T18:15:25"/>
    <x v="4"/>
    <x v="70810"/>
    <x v="21"/>
  </r>
  <r>
    <n v="409322"/>
    <d v="2021-08-22T16:15:25"/>
    <n v="341594"/>
    <n v="189554"/>
    <x v="2"/>
    <x v="2"/>
    <d v="2021-08-22T18:15:25"/>
    <x v="4"/>
    <x v="70810"/>
    <x v="21"/>
  </r>
  <r>
    <n v="409323"/>
    <d v="2021-08-22T16:17:10"/>
    <n v="70061"/>
    <n v="413446"/>
    <x v="0"/>
    <x v="0"/>
    <d v="2021-08-22T17:17:10"/>
    <x v="4"/>
    <x v="70857"/>
    <x v="7"/>
  </r>
  <r>
    <n v="409328"/>
    <d v="2021-08-22T16:18:55"/>
    <n v="64153"/>
    <n v="305608"/>
    <x v="1"/>
    <x v="1"/>
    <d v="2021-08-22T16:18:55"/>
    <x v="4"/>
    <x v="70607"/>
    <x v="11"/>
  </r>
  <r>
    <n v="409330"/>
    <d v="2021-08-22T16:20:05"/>
    <n v="86962"/>
    <n v="411922"/>
    <x v="2"/>
    <x v="2"/>
    <d v="2021-08-22T18:20:05"/>
    <x v="4"/>
    <x v="70813"/>
    <x v="21"/>
  </r>
  <r>
    <n v="409334"/>
    <d v="2021-08-22T16:20:40"/>
    <n v="122345"/>
    <n v="21760"/>
    <x v="6"/>
    <x v="6"/>
    <d v="2021-08-22T19:20:40"/>
    <x v="4"/>
    <x v="70858"/>
    <x v="14"/>
  </r>
  <r>
    <n v="409336"/>
    <d v="2021-08-22T16:20:40"/>
    <n v="300307"/>
    <n v="351192"/>
    <x v="6"/>
    <x v="6"/>
    <d v="2021-08-22T19:20:40"/>
    <x v="4"/>
    <x v="70858"/>
    <x v="14"/>
  </r>
  <r>
    <n v="409341"/>
    <d v="2021-08-22T16:22:24"/>
    <n v="77322"/>
    <n v="347393"/>
    <x v="2"/>
    <x v="2"/>
    <d v="2021-08-22T18:22:24"/>
    <x v="4"/>
    <x v="70859"/>
    <x v="21"/>
  </r>
  <r>
    <n v="409344"/>
    <d v="2021-08-22T16:24:06"/>
    <n v="153860"/>
    <n v="154228"/>
    <x v="2"/>
    <x v="2"/>
    <d v="2021-08-22T18:24:06"/>
    <x v="4"/>
    <x v="70860"/>
    <x v="21"/>
  </r>
  <r>
    <n v="409345"/>
    <d v="2021-08-22T16:24:09"/>
    <n v="251659"/>
    <n v="250679"/>
    <x v="0"/>
    <x v="0"/>
    <d v="2021-08-22T17:24:09"/>
    <x v="4"/>
    <x v="70814"/>
    <x v="7"/>
  </r>
  <r>
    <n v="409347"/>
    <d v="2021-08-22T16:25:54"/>
    <n v="340558"/>
    <n v="411922"/>
    <x v="6"/>
    <x v="6"/>
    <d v="2021-08-22T19:25:54"/>
    <x v="4"/>
    <x v="70861"/>
    <x v="14"/>
  </r>
  <r>
    <n v="409350"/>
    <d v="2021-08-22T16:26:29"/>
    <n v="113059"/>
    <n v="351192"/>
    <x v="0"/>
    <x v="0"/>
    <d v="2021-08-22T17:26:29"/>
    <x v="4"/>
    <x v="70772"/>
    <x v="7"/>
  </r>
  <r>
    <n v="409353"/>
    <d v="2021-08-22T16:27:22"/>
    <n v="269958"/>
    <n v="118549"/>
    <x v="2"/>
    <x v="2"/>
    <d v="2021-08-22T18:27:22"/>
    <x v="4"/>
    <x v="70862"/>
    <x v="21"/>
  </r>
  <r>
    <n v="409354"/>
    <d v="2021-08-22T16:28:14"/>
    <n v="7368"/>
    <n v="89017"/>
    <x v="1"/>
    <x v="1"/>
    <d v="2021-08-22T16:28:14"/>
    <x v="4"/>
    <x v="70816"/>
    <x v="11"/>
  </r>
  <r>
    <n v="409357"/>
    <d v="2021-08-22T16:28:49"/>
    <n v="51227"/>
    <n v="105116"/>
    <x v="0"/>
    <x v="0"/>
    <d v="2021-08-22T17:28:49"/>
    <x v="4"/>
    <x v="70863"/>
    <x v="7"/>
  </r>
  <r>
    <n v="409361"/>
    <d v="2021-08-22T16:28:49"/>
    <n v="311982"/>
    <n v="242428"/>
    <x v="0"/>
    <x v="0"/>
    <d v="2021-08-22T17:28:49"/>
    <x v="4"/>
    <x v="70863"/>
    <x v="7"/>
  </r>
  <r>
    <n v="409363"/>
    <d v="2021-08-22T16:29:41"/>
    <n v="182119"/>
    <n v="273454"/>
    <x v="13"/>
    <x v="13"/>
    <d v="2021-08-22T22:29:41"/>
    <x v="4"/>
    <x v="70864"/>
    <x v="20"/>
  </r>
  <r>
    <n v="409366"/>
    <d v="2021-08-22T16:29:59"/>
    <n v="51583"/>
    <n v="411922"/>
    <x v="6"/>
    <x v="6"/>
    <d v="2021-08-22T19:29:59"/>
    <x v="4"/>
    <x v="70776"/>
    <x v="14"/>
  </r>
  <r>
    <n v="409371"/>
    <d v="2021-08-22T16:29:59"/>
    <n v="70273"/>
    <n v="154256"/>
    <x v="9"/>
    <x v="9"/>
    <d v="2021-08-22T23:29:59"/>
    <x v="4"/>
    <x v="70865"/>
    <x v="22"/>
  </r>
  <r>
    <n v="409376"/>
    <d v="2021-08-22T16:30:20"/>
    <n v="48762"/>
    <n v="76405"/>
    <x v="0"/>
    <x v="0"/>
    <d v="2021-08-22T17:30:20"/>
    <x v="4"/>
    <x v="70866"/>
    <x v="7"/>
  </r>
  <r>
    <n v="409379"/>
    <d v="2021-08-22T16:31:09"/>
    <n v="34957"/>
    <n v="433596"/>
    <x v="0"/>
    <x v="0"/>
    <d v="2021-08-22T17:31:09"/>
    <x v="4"/>
    <x v="70819"/>
    <x v="7"/>
  </r>
  <r>
    <n v="409381"/>
    <d v="2021-08-22T16:31:09"/>
    <n v="326798"/>
    <n v="58674"/>
    <x v="0"/>
    <x v="0"/>
    <d v="2021-08-22T17:31:09"/>
    <x v="4"/>
    <x v="70819"/>
    <x v="7"/>
  </r>
  <r>
    <n v="409386"/>
    <d v="2021-08-22T16:32:19"/>
    <n v="150749"/>
    <n v="424788"/>
    <x v="9"/>
    <x v="9"/>
    <d v="2021-08-22T23:32:19"/>
    <x v="4"/>
    <x v="70867"/>
    <x v="22"/>
  </r>
  <r>
    <n v="409388"/>
    <d v="2021-08-22T16:32:40"/>
    <n v="103935"/>
    <n v="470762"/>
    <x v="1"/>
    <x v="1"/>
    <d v="2021-08-22T16:32:40"/>
    <x v="4"/>
    <x v="70868"/>
    <x v="11"/>
  </r>
  <r>
    <n v="409390"/>
    <d v="2021-08-22T16:33:28"/>
    <n v="62951"/>
    <n v="359800"/>
    <x v="0"/>
    <x v="0"/>
    <d v="2021-08-22T17:33:28"/>
    <x v="4"/>
    <x v="70822"/>
    <x v="7"/>
  </r>
  <r>
    <n v="409391"/>
    <d v="2021-08-22T16:36:23"/>
    <n v="39748"/>
    <n v="258251"/>
    <x v="2"/>
    <x v="2"/>
    <d v="2021-08-22T18:36:23"/>
    <x v="4"/>
    <x v="70824"/>
    <x v="21"/>
  </r>
  <r>
    <n v="409394"/>
    <d v="2021-08-22T16:37:38"/>
    <n v="194869"/>
    <n v="339853"/>
    <x v="1"/>
    <x v="1"/>
    <d v="2021-08-22T16:37:38"/>
    <x v="4"/>
    <x v="70869"/>
    <x v="11"/>
  </r>
  <r>
    <n v="409396"/>
    <d v="2021-08-22T16:41:01"/>
    <n v="89842"/>
    <n v="294433"/>
    <x v="1"/>
    <x v="1"/>
    <d v="2021-08-22T16:41:01"/>
    <x v="4"/>
    <x v="70870"/>
    <x v="11"/>
  </r>
  <r>
    <n v="409399"/>
    <d v="2021-08-22T16:41:03"/>
    <n v="171287"/>
    <n v="96200"/>
    <x v="2"/>
    <x v="2"/>
    <d v="2021-08-22T18:41:03"/>
    <x v="4"/>
    <x v="70871"/>
    <x v="21"/>
  </r>
  <r>
    <n v="409402"/>
    <d v="2021-08-22T16:42:43"/>
    <n v="113810"/>
    <n v="172251"/>
    <x v="0"/>
    <x v="0"/>
    <d v="2021-08-22T17:42:43"/>
    <x v="4"/>
    <x v="70872"/>
    <x v="7"/>
  </r>
  <r>
    <n v="409406"/>
    <d v="2021-08-22T16:42:43"/>
    <n v="162950"/>
    <n v="349014"/>
    <x v="0"/>
    <x v="0"/>
    <d v="2021-08-22T17:42:43"/>
    <x v="4"/>
    <x v="70872"/>
    <x v="7"/>
  </r>
  <r>
    <n v="409408"/>
    <d v="2021-08-22T16:42:48"/>
    <n v="187785"/>
    <n v="363811"/>
    <x v="0"/>
    <x v="0"/>
    <d v="2021-08-22T17:42:48"/>
    <x v="4"/>
    <x v="70703"/>
    <x v="7"/>
  </r>
  <r>
    <n v="409411"/>
    <d v="2021-08-22T16:43:58"/>
    <n v="55052"/>
    <n v="432277"/>
    <x v="6"/>
    <x v="6"/>
    <d v="2021-08-22T19:43:58"/>
    <x v="4"/>
    <x v="70704"/>
    <x v="14"/>
  </r>
  <r>
    <n v="409413"/>
    <d v="2021-08-22T16:44:33"/>
    <n v="16550"/>
    <n v="473327"/>
    <x v="11"/>
    <x v="11"/>
    <d v="2021-08-22T20:44:33"/>
    <x v="4"/>
    <x v="70873"/>
    <x v="23"/>
  </r>
  <r>
    <n v="409415"/>
    <d v="2021-08-22T16:44:33"/>
    <n v="58071"/>
    <n v="128523"/>
    <x v="1"/>
    <x v="1"/>
    <d v="2021-08-22T16:44:33"/>
    <x v="4"/>
    <x v="70746"/>
    <x v="11"/>
  </r>
  <r>
    <n v="409419"/>
    <d v="2021-08-22T16:44:33"/>
    <n v="209827"/>
    <n v="111368"/>
    <x v="1"/>
    <x v="1"/>
    <d v="2021-08-22T16:44:33"/>
    <x v="4"/>
    <x v="70746"/>
    <x v="11"/>
  </r>
  <r>
    <n v="409422"/>
    <d v="2021-08-22T16:45:07"/>
    <n v="232"/>
    <n v="388328"/>
    <x v="3"/>
    <x v="3"/>
    <d v="2021-08-22T21:45:07"/>
    <x v="4"/>
    <x v="70874"/>
    <x v="19"/>
  </r>
  <r>
    <n v="409424"/>
    <d v="2021-08-22T16:46:12"/>
    <n v="143345"/>
    <n v="108961"/>
    <x v="2"/>
    <x v="2"/>
    <d v="2021-08-22T18:46:12"/>
    <x v="4"/>
    <x v="70875"/>
    <x v="21"/>
  </r>
  <r>
    <n v="409428"/>
    <d v="2021-08-22T16:46:17"/>
    <n v="288082"/>
    <n v="120139"/>
    <x v="6"/>
    <x v="6"/>
    <d v="2021-08-22T19:46:17"/>
    <x v="4"/>
    <x v="70876"/>
    <x v="14"/>
  </r>
  <r>
    <n v="409430"/>
    <d v="2021-08-22T16:47:26"/>
    <n v="216799"/>
    <n v="341333"/>
    <x v="2"/>
    <x v="2"/>
    <d v="2021-08-22T18:47:26"/>
    <x v="4"/>
    <x v="70877"/>
    <x v="21"/>
  </r>
  <r>
    <n v="409434"/>
    <d v="2021-08-22T16:47:27"/>
    <n v="313017"/>
    <n v="180863"/>
    <x v="0"/>
    <x v="0"/>
    <d v="2021-08-22T17:47:27"/>
    <x v="4"/>
    <x v="70486"/>
    <x v="7"/>
  </r>
  <r>
    <n v="409439"/>
    <d v="2021-08-22T16:48:02"/>
    <n v="188994"/>
    <n v="346056"/>
    <x v="2"/>
    <x v="2"/>
    <d v="2021-08-22T18:48:02"/>
    <x v="4"/>
    <x v="70878"/>
    <x v="21"/>
  </r>
  <r>
    <n v="409443"/>
    <d v="2021-08-22T16:48:02"/>
    <n v="248039"/>
    <n v="304722"/>
    <x v="2"/>
    <x v="2"/>
    <d v="2021-08-22T18:48:02"/>
    <x v="4"/>
    <x v="70878"/>
    <x v="21"/>
  </r>
  <r>
    <n v="409446"/>
    <d v="2021-08-22T16:48:37"/>
    <n v="135921"/>
    <n v="154256"/>
    <x v="6"/>
    <x v="6"/>
    <d v="2021-08-22T19:48:37"/>
    <x v="4"/>
    <x v="70879"/>
    <x v="14"/>
  </r>
  <r>
    <n v="409450"/>
    <d v="2021-08-22T16:49:47"/>
    <n v="276917"/>
    <n v="412882"/>
    <x v="3"/>
    <x v="3"/>
    <d v="2021-08-22T21:49:47"/>
    <x v="4"/>
    <x v="70880"/>
    <x v="19"/>
  </r>
  <r>
    <n v="409451"/>
    <d v="2021-08-22T16:49:47"/>
    <n v="341828"/>
    <n v="154228"/>
    <x v="0"/>
    <x v="0"/>
    <d v="2021-08-22T17:49:47"/>
    <x v="4"/>
    <x v="70881"/>
    <x v="7"/>
  </r>
  <r>
    <n v="409455"/>
    <d v="2021-08-22T16:50:53"/>
    <n v="91587"/>
    <n v="77124"/>
    <x v="6"/>
    <x v="6"/>
    <d v="2021-08-22T19:50:53"/>
    <x v="4"/>
    <x v="70882"/>
    <x v="14"/>
  </r>
  <r>
    <n v="409456"/>
    <d v="2021-08-22T16:50:57"/>
    <n v="31520"/>
    <n v="351192"/>
    <x v="6"/>
    <x v="6"/>
    <d v="2021-08-22T19:50:57"/>
    <x v="4"/>
    <x v="70883"/>
    <x v="14"/>
  </r>
  <r>
    <n v="409460"/>
    <d v="2021-08-22T16:52:07"/>
    <n v="152401"/>
    <n v="392036"/>
    <x v="0"/>
    <x v="0"/>
    <d v="2021-08-22T17:52:07"/>
    <x v="4"/>
    <x v="70884"/>
    <x v="7"/>
  </r>
  <r>
    <n v="409464"/>
    <d v="2021-08-22T16:52:07"/>
    <n v="197438"/>
    <n v="304128"/>
    <x v="0"/>
    <x v="0"/>
    <d v="2021-08-22T17:52:07"/>
    <x v="4"/>
    <x v="70884"/>
    <x v="7"/>
  </r>
  <r>
    <n v="409469"/>
    <d v="2021-08-22T16:52:08"/>
    <n v="108121"/>
    <n v="153893"/>
    <x v="0"/>
    <x v="0"/>
    <d v="2021-08-22T17:52:08"/>
    <x v="4"/>
    <x v="70885"/>
    <x v="7"/>
  </r>
  <r>
    <n v="409471"/>
    <d v="2021-08-22T16:52:42"/>
    <n v="32900"/>
    <n v="68899"/>
    <x v="2"/>
    <x v="2"/>
    <d v="2021-08-22T18:52:42"/>
    <x v="4"/>
    <x v="70886"/>
    <x v="21"/>
  </r>
  <r>
    <n v="409474"/>
    <d v="2021-08-22T16:54:27"/>
    <n v="2377"/>
    <n v="297506"/>
    <x v="0"/>
    <x v="0"/>
    <d v="2021-08-22T17:54:27"/>
    <x v="4"/>
    <x v="70887"/>
    <x v="7"/>
  </r>
  <r>
    <n v="409476"/>
    <d v="2021-08-22T16:55:02"/>
    <n v="79702"/>
    <n v="285680"/>
    <x v="2"/>
    <x v="2"/>
    <d v="2021-08-22T18:55:02"/>
    <x v="4"/>
    <x v="70841"/>
    <x v="21"/>
  </r>
  <r>
    <n v="409478"/>
    <d v="2021-08-22T16:55:02"/>
    <n v="202325"/>
    <n v="312954"/>
    <x v="2"/>
    <x v="2"/>
    <d v="2021-08-22T18:55:02"/>
    <x v="4"/>
    <x v="70841"/>
    <x v="21"/>
  </r>
  <r>
    <n v="409481"/>
    <d v="2021-08-22T16:55:02"/>
    <n v="274769"/>
    <n v="24164"/>
    <x v="13"/>
    <x v="13"/>
    <d v="2021-08-22T22:55:02"/>
    <x v="4"/>
    <x v="70888"/>
    <x v="20"/>
  </r>
  <r>
    <n v="409484"/>
    <d v="2021-08-22T16:55:37"/>
    <n v="39483"/>
    <n v="391404"/>
    <x v="19"/>
    <x v="19"/>
    <d v="2021-08-22T15:55:37"/>
    <x v="4"/>
    <x v="70889"/>
    <x v="10"/>
  </r>
  <r>
    <n v="409487"/>
    <d v="2021-08-22T16:56:12"/>
    <n v="32415"/>
    <n v="284282"/>
    <x v="1"/>
    <x v="1"/>
    <d v="2021-08-22T16:56:12"/>
    <x v="4"/>
    <x v="70666"/>
    <x v="11"/>
  </r>
  <r>
    <n v="409488"/>
    <d v="2021-08-22T16:57:21"/>
    <n v="97948"/>
    <n v="298988"/>
    <x v="2"/>
    <x v="2"/>
    <d v="2021-08-22T18:57:21"/>
    <x v="4"/>
    <x v="70717"/>
    <x v="21"/>
  </r>
  <r>
    <n v="409493"/>
    <d v="2021-08-22T16:57:56"/>
    <n v="187930"/>
    <n v="328888"/>
    <x v="6"/>
    <x v="6"/>
    <d v="2021-08-22T19:57:56"/>
    <x v="4"/>
    <x v="70890"/>
    <x v="14"/>
  </r>
  <r>
    <n v="409497"/>
    <d v="2021-08-22T16:57:56"/>
    <n v="315123"/>
    <n v="118549"/>
    <x v="6"/>
    <x v="6"/>
    <d v="2021-08-22T19:57:56"/>
    <x v="4"/>
    <x v="70890"/>
    <x v="14"/>
  </r>
  <r>
    <n v="409498"/>
    <d v="2021-08-22T16:58:31"/>
    <n v="326577"/>
    <n v="112334"/>
    <x v="1"/>
    <x v="1"/>
    <d v="2021-08-22T16:58:31"/>
    <x v="4"/>
    <x v="70891"/>
    <x v="11"/>
  </r>
  <r>
    <n v="409500"/>
    <d v="2021-08-22T16:58:59"/>
    <n v="54615"/>
    <n v="304128"/>
    <x v="13"/>
    <x v="13"/>
    <d v="2021-08-22T22:58:59"/>
    <x v="4"/>
    <x v="70892"/>
    <x v="20"/>
  </r>
  <r>
    <n v="409504"/>
    <d v="2021-08-22T16:59:41"/>
    <n v="72940"/>
    <n v="182191"/>
    <x v="2"/>
    <x v="2"/>
    <d v="2021-08-22T18:59:41"/>
    <x v="4"/>
    <x v="70893"/>
    <x v="21"/>
  </r>
  <r>
    <n v="409505"/>
    <d v="2021-08-22T16:59:41"/>
    <n v="214501"/>
    <n v="372902"/>
    <x v="2"/>
    <x v="2"/>
    <d v="2021-08-22T18:59:41"/>
    <x v="4"/>
    <x v="70893"/>
    <x v="21"/>
  </r>
  <r>
    <n v="409508"/>
    <d v="2021-08-22T16:59:41"/>
    <n v="302694"/>
    <n v="230507"/>
    <x v="2"/>
    <x v="2"/>
    <d v="2021-08-22T18:59:41"/>
    <x v="4"/>
    <x v="70893"/>
    <x v="21"/>
  </r>
  <r>
    <n v="409509"/>
    <d v="2021-08-22T17:00:16"/>
    <n v="234019"/>
    <n v="33094"/>
    <x v="6"/>
    <x v="6"/>
    <d v="2021-08-22T20:00:16"/>
    <x v="4"/>
    <x v="70844"/>
    <x v="23"/>
  </r>
  <r>
    <n v="409514"/>
    <d v="2021-08-22T17:00:51"/>
    <n v="41193"/>
    <n v="439981"/>
    <x v="1"/>
    <x v="1"/>
    <d v="2021-08-22T17:00:51"/>
    <x v="4"/>
    <x v="70894"/>
    <x v="7"/>
  </r>
  <r>
    <n v="409515"/>
    <d v="2021-08-22T17:00:58"/>
    <n v="111957"/>
    <n v="351192"/>
    <x v="9"/>
    <x v="9"/>
    <d v="2021-08-23T00:00:58"/>
    <x v="5"/>
    <x v="70895"/>
    <x v="1"/>
  </r>
  <r>
    <n v="409519"/>
    <d v="2021-08-22T17:02:01"/>
    <n v="198119"/>
    <n v="411922"/>
    <x v="2"/>
    <x v="2"/>
    <d v="2021-08-22T19:02:01"/>
    <x v="4"/>
    <x v="70896"/>
    <x v="14"/>
  </r>
  <r>
    <n v="409524"/>
    <d v="2021-08-22T17:03:11"/>
    <n v="316123"/>
    <n v="106813"/>
    <x v="1"/>
    <x v="1"/>
    <d v="2021-08-22T17:03:11"/>
    <x v="4"/>
    <x v="70801"/>
    <x v="7"/>
  </r>
  <r>
    <n v="409528"/>
    <d v="2021-08-22T17:04:42"/>
    <n v="274506"/>
    <n v="470762"/>
    <x v="0"/>
    <x v="0"/>
    <d v="2021-08-22T18:04:42"/>
    <x v="4"/>
    <x v="70897"/>
    <x v="21"/>
  </r>
  <r>
    <n v="409533"/>
    <d v="2021-08-22T17:04:56"/>
    <n v="294535"/>
    <n v="230507"/>
    <x v="6"/>
    <x v="6"/>
    <d v="2021-08-22T20:04:56"/>
    <x v="4"/>
    <x v="70898"/>
    <x v="23"/>
  </r>
  <r>
    <n v="409537"/>
    <d v="2021-08-22T17:05:09"/>
    <n v="95679"/>
    <n v="351192"/>
    <x v="2"/>
    <x v="2"/>
    <d v="2021-08-22T19:05:09"/>
    <x v="4"/>
    <x v="70899"/>
    <x v="14"/>
  </r>
  <r>
    <n v="409542"/>
    <d v="2021-08-22T17:06:06"/>
    <n v="67750"/>
    <n v="251823"/>
    <x v="0"/>
    <x v="0"/>
    <d v="2021-08-22T18:06:06"/>
    <x v="4"/>
    <x v="70592"/>
    <x v="21"/>
  </r>
  <r>
    <n v="409547"/>
    <d v="2021-08-22T17:06:06"/>
    <n v="250218"/>
    <n v="473327"/>
    <x v="0"/>
    <x v="0"/>
    <d v="2021-08-22T18:06:06"/>
    <x v="4"/>
    <x v="70592"/>
    <x v="21"/>
  </r>
  <r>
    <n v="409549"/>
    <d v="2021-08-22T17:06:41"/>
    <n v="70822"/>
    <n v="182984"/>
    <x v="2"/>
    <x v="2"/>
    <d v="2021-08-22T19:06:41"/>
    <x v="4"/>
    <x v="70725"/>
    <x v="14"/>
  </r>
  <r>
    <n v="409552"/>
    <d v="2021-08-22T17:06:41"/>
    <n v="319946"/>
    <n v="250679"/>
    <x v="2"/>
    <x v="2"/>
    <d v="2021-08-22T19:06:41"/>
    <x v="4"/>
    <x v="70725"/>
    <x v="14"/>
  </r>
  <r>
    <n v="409557"/>
    <d v="2021-08-22T17:07:31"/>
    <n v="340103"/>
    <n v="351192"/>
    <x v="6"/>
    <x v="6"/>
    <d v="2021-08-22T20:07:31"/>
    <x v="4"/>
    <x v="70900"/>
    <x v="23"/>
  </r>
  <r>
    <n v="409562"/>
    <d v="2021-08-22T17:07:51"/>
    <n v="17904"/>
    <n v="21407"/>
    <x v="1"/>
    <x v="1"/>
    <d v="2021-08-22T17:07:51"/>
    <x v="4"/>
    <x v="70593"/>
    <x v="7"/>
  </r>
  <r>
    <n v="409564"/>
    <d v="2021-08-22T17:08:26"/>
    <n v="5012"/>
    <n v="158978"/>
    <x v="0"/>
    <x v="0"/>
    <d v="2021-08-22T18:08:26"/>
    <x v="4"/>
    <x v="70847"/>
    <x v="21"/>
  </r>
  <r>
    <n v="409567"/>
    <d v="2021-08-22T17:08:26"/>
    <n v="142342"/>
    <n v="250679"/>
    <x v="0"/>
    <x v="0"/>
    <d v="2021-08-22T18:08:26"/>
    <x v="4"/>
    <x v="70847"/>
    <x v="21"/>
  </r>
  <r>
    <n v="409569"/>
    <d v="2021-08-22T17:09:00"/>
    <n v="274524"/>
    <n v="250679"/>
    <x v="2"/>
    <x v="2"/>
    <d v="2021-08-22T19:09:00"/>
    <x v="4"/>
    <x v="70848"/>
    <x v="14"/>
  </r>
  <r>
    <n v="409573"/>
    <d v="2021-08-22T17:09:00"/>
    <n v="118350"/>
    <n v="394819"/>
    <x v="13"/>
    <x v="13"/>
    <d v="2021-08-22T23:09:00"/>
    <x v="4"/>
    <x v="70901"/>
    <x v="22"/>
  </r>
  <r>
    <n v="409576"/>
    <d v="2021-08-22T17:09:11"/>
    <n v="320812"/>
    <n v="82850"/>
    <x v="1"/>
    <x v="1"/>
    <d v="2021-08-22T17:09:11"/>
    <x v="4"/>
    <x v="70902"/>
    <x v="7"/>
  </r>
  <r>
    <n v="409578"/>
    <d v="2021-08-22T17:09:35"/>
    <n v="111882"/>
    <n v="305103"/>
    <x v="6"/>
    <x v="6"/>
    <d v="2021-08-22T20:09:35"/>
    <x v="4"/>
    <x v="70903"/>
    <x v="23"/>
  </r>
  <r>
    <n v="409579"/>
    <d v="2021-08-22T17:09:35"/>
    <n v="315785"/>
    <n v="313721"/>
    <x v="6"/>
    <x v="6"/>
    <d v="2021-08-22T20:09:35"/>
    <x v="4"/>
    <x v="70903"/>
    <x v="23"/>
  </r>
  <r>
    <n v="409583"/>
    <d v="2021-08-22T17:09:51"/>
    <n v="254119"/>
    <n v="401945"/>
    <x v="6"/>
    <x v="6"/>
    <d v="2021-08-22T20:09:51"/>
    <x v="4"/>
    <x v="70904"/>
    <x v="23"/>
  </r>
  <r>
    <n v="409585"/>
    <d v="2021-08-22T17:10:10"/>
    <n v="85872"/>
    <n v="250679"/>
    <x v="1"/>
    <x v="1"/>
    <d v="2021-08-22T17:10:10"/>
    <x v="4"/>
    <x v="70850"/>
    <x v="7"/>
  </r>
  <r>
    <n v="409587"/>
    <d v="2021-08-22T17:10:45"/>
    <n v="298687"/>
    <n v="158978"/>
    <x v="0"/>
    <x v="0"/>
    <d v="2021-08-22T18:10:45"/>
    <x v="4"/>
    <x v="70674"/>
    <x v="21"/>
  </r>
  <r>
    <n v="409588"/>
    <d v="2021-08-22T17:11:44"/>
    <n v="229459"/>
    <n v="411922"/>
    <x v="1"/>
    <x v="1"/>
    <d v="2021-08-22T17:11:44"/>
    <x v="4"/>
    <x v="70905"/>
    <x v="7"/>
  </r>
  <r>
    <n v="409589"/>
    <d v="2021-08-22T17:13:05"/>
    <n v="168619"/>
    <n v="417253"/>
    <x v="0"/>
    <x v="0"/>
    <d v="2021-08-22T18:13:05"/>
    <x v="4"/>
    <x v="70906"/>
    <x v="21"/>
  </r>
  <r>
    <n v="409591"/>
    <d v="2021-08-22T17:13:05"/>
    <n v="210593"/>
    <n v="301748"/>
    <x v="0"/>
    <x v="0"/>
    <d v="2021-08-22T18:13:05"/>
    <x v="4"/>
    <x v="70906"/>
    <x v="21"/>
  </r>
  <r>
    <n v="409594"/>
    <d v="2021-08-22T17:14:25"/>
    <n v="97253"/>
    <n v="351192"/>
    <x v="3"/>
    <x v="3"/>
    <d v="2021-08-22T22:14:25"/>
    <x v="4"/>
    <x v="70907"/>
    <x v="20"/>
  </r>
  <r>
    <n v="409598"/>
    <d v="2021-08-22T17:14:50"/>
    <n v="35099"/>
    <n v="246093"/>
    <x v="1"/>
    <x v="1"/>
    <d v="2021-08-22T17:14:50"/>
    <x v="4"/>
    <x v="70676"/>
    <x v="7"/>
  </r>
  <r>
    <n v="409603"/>
    <d v="2021-08-22T17:14:50"/>
    <n v="169368"/>
    <n v="372008"/>
    <x v="1"/>
    <x v="1"/>
    <d v="2021-08-22T17:14:50"/>
    <x v="4"/>
    <x v="70676"/>
    <x v="7"/>
  </r>
  <r>
    <n v="409605"/>
    <d v="2021-08-22T17:14:50"/>
    <n v="252398"/>
    <n v="217497"/>
    <x v="1"/>
    <x v="1"/>
    <d v="2021-08-22T17:14:50"/>
    <x v="4"/>
    <x v="70676"/>
    <x v="7"/>
  </r>
  <r>
    <n v="409606"/>
    <d v="2021-08-22T17:15:10"/>
    <n v="100251"/>
    <n v="472712"/>
    <x v="3"/>
    <x v="3"/>
    <d v="2021-08-22T22:15:10"/>
    <x v="4"/>
    <x v="70908"/>
    <x v="20"/>
  </r>
  <r>
    <n v="409609"/>
    <d v="2021-08-22T17:16:00"/>
    <n v="45717"/>
    <n v="470762"/>
    <x v="2"/>
    <x v="2"/>
    <d v="2021-08-22T19:16:00"/>
    <x v="4"/>
    <x v="70909"/>
    <x v="14"/>
  </r>
  <r>
    <n v="409611"/>
    <d v="2021-08-22T17:16:00"/>
    <n v="115831"/>
    <n v="21760"/>
    <x v="2"/>
    <x v="2"/>
    <d v="2021-08-22T19:16:00"/>
    <x v="4"/>
    <x v="70909"/>
    <x v="14"/>
  </r>
  <r>
    <n v="409616"/>
    <d v="2021-08-22T17:16:00"/>
    <n v="131149"/>
    <n v="206501"/>
    <x v="2"/>
    <x v="2"/>
    <d v="2021-08-22T19:16:00"/>
    <x v="4"/>
    <x v="70909"/>
    <x v="14"/>
  </r>
  <r>
    <n v="409621"/>
    <d v="2021-08-22T17:16:00"/>
    <n v="289267"/>
    <n v="182191"/>
    <x v="2"/>
    <x v="2"/>
    <d v="2021-08-22T19:16:00"/>
    <x v="4"/>
    <x v="70909"/>
    <x v="14"/>
  </r>
  <r>
    <n v="409626"/>
    <d v="2021-08-22T17:17:10"/>
    <n v="71843"/>
    <n v="158978"/>
    <x v="1"/>
    <x v="1"/>
    <d v="2021-08-22T17:17:10"/>
    <x v="4"/>
    <x v="70857"/>
    <x v="7"/>
  </r>
  <r>
    <n v="409629"/>
    <d v="2021-08-22T17:17:45"/>
    <n v="42277"/>
    <n v="21527"/>
    <x v="0"/>
    <x v="0"/>
    <d v="2021-08-22T18:17:45"/>
    <x v="4"/>
    <x v="70910"/>
    <x v="21"/>
  </r>
  <r>
    <n v="409631"/>
    <d v="2021-08-22T17:17:45"/>
    <n v="141181"/>
    <n v="311670"/>
    <x v="0"/>
    <x v="0"/>
    <d v="2021-08-22T18:17:45"/>
    <x v="4"/>
    <x v="70910"/>
    <x v="21"/>
  </r>
  <r>
    <n v="409632"/>
    <d v="2021-08-22T17:17:45"/>
    <n v="213872"/>
    <n v="182984"/>
    <x v="0"/>
    <x v="0"/>
    <d v="2021-08-22T18:17:45"/>
    <x v="4"/>
    <x v="70910"/>
    <x v="21"/>
  </r>
  <r>
    <n v="409634"/>
    <d v="2021-08-22T17:17:45"/>
    <n v="237740"/>
    <n v="258219"/>
    <x v="0"/>
    <x v="0"/>
    <d v="2021-08-22T18:17:45"/>
    <x v="4"/>
    <x v="70910"/>
    <x v="21"/>
  </r>
  <r>
    <n v="409636"/>
    <d v="2021-08-22T17:18:14"/>
    <n v="10923"/>
    <n v="227775"/>
    <x v="1"/>
    <x v="1"/>
    <d v="2021-08-22T17:18:14"/>
    <x v="4"/>
    <x v="70911"/>
    <x v="7"/>
  </r>
  <r>
    <n v="409641"/>
    <d v="2021-08-22T17:18:20"/>
    <n v="185977"/>
    <n v="436070"/>
    <x v="2"/>
    <x v="2"/>
    <d v="2021-08-22T19:18:20"/>
    <x v="4"/>
    <x v="70537"/>
    <x v="14"/>
  </r>
  <r>
    <n v="409643"/>
    <d v="2021-08-22T17:18:22"/>
    <n v="18812"/>
    <n v="436459"/>
    <x v="9"/>
    <x v="9"/>
    <d v="2021-08-23T00:18:22"/>
    <x v="5"/>
    <x v="70912"/>
    <x v="1"/>
  </r>
  <r>
    <n v="409648"/>
    <d v="2021-08-22T17:18:41"/>
    <n v="60198"/>
    <n v="351192"/>
    <x v="2"/>
    <x v="2"/>
    <d v="2021-08-22T19:18:41"/>
    <x v="4"/>
    <x v="70913"/>
    <x v="14"/>
  </r>
  <r>
    <n v="409653"/>
    <d v="2021-08-22T17:18:55"/>
    <n v="165059"/>
    <n v="158978"/>
    <x v="6"/>
    <x v="6"/>
    <d v="2021-08-22T20:18:55"/>
    <x v="4"/>
    <x v="70914"/>
    <x v="23"/>
  </r>
  <r>
    <n v="409654"/>
    <d v="2021-08-22T17:19:30"/>
    <n v="23131"/>
    <n v="346056"/>
    <x v="1"/>
    <x v="1"/>
    <d v="2021-08-22T17:19:30"/>
    <x v="4"/>
    <x v="70812"/>
    <x v="7"/>
  </r>
  <r>
    <n v="409657"/>
    <d v="2021-08-22T17:20:05"/>
    <n v="187764"/>
    <n v="351192"/>
    <x v="0"/>
    <x v="0"/>
    <d v="2021-08-22T18:20:05"/>
    <x v="4"/>
    <x v="70813"/>
    <x v="21"/>
  </r>
  <r>
    <n v="409661"/>
    <d v="2021-08-22T17:20:05"/>
    <n v="189963"/>
    <n v="182191"/>
    <x v="0"/>
    <x v="0"/>
    <d v="2021-08-22T18:20:05"/>
    <x v="4"/>
    <x v="70813"/>
    <x v="21"/>
  </r>
  <r>
    <n v="409663"/>
    <d v="2021-08-22T17:21:49"/>
    <n v="115302"/>
    <n v="250679"/>
    <x v="1"/>
    <x v="1"/>
    <d v="2021-08-22T17:21:49"/>
    <x v="4"/>
    <x v="70915"/>
    <x v="7"/>
  </r>
  <r>
    <n v="409664"/>
    <d v="2021-08-22T17:21:49"/>
    <n v="275700"/>
    <n v="95024"/>
    <x v="7"/>
    <x v="7"/>
    <d v="2021-08-23T01:21:49"/>
    <x v="5"/>
    <x v="70916"/>
    <x v="0"/>
  </r>
  <r>
    <n v="409666"/>
    <d v="2021-08-22T17:22:24"/>
    <n v="12986"/>
    <n v="351192"/>
    <x v="0"/>
    <x v="0"/>
    <d v="2021-08-22T18:22:24"/>
    <x v="4"/>
    <x v="70859"/>
    <x v="21"/>
  </r>
  <r>
    <n v="409668"/>
    <d v="2021-08-22T17:22:59"/>
    <n v="24071"/>
    <n v="194588"/>
    <x v="2"/>
    <x v="2"/>
    <d v="2021-08-22T19:22:59"/>
    <x v="4"/>
    <x v="70917"/>
    <x v="14"/>
  </r>
  <r>
    <n v="409670"/>
    <d v="2021-08-22T17:22:59"/>
    <n v="70295"/>
    <n v="303686"/>
    <x v="2"/>
    <x v="2"/>
    <d v="2021-08-22T19:22:59"/>
    <x v="4"/>
    <x v="70917"/>
    <x v="14"/>
  </r>
  <r>
    <n v="409675"/>
    <d v="2021-08-22T17:23:15"/>
    <n v="153921"/>
    <n v="471403"/>
    <x v="13"/>
    <x v="13"/>
    <d v="2021-08-22T23:23:15"/>
    <x v="4"/>
    <x v="70918"/>
    <x v="22"/>
  </r>
  <r>
    <n v="409679"/>
    <d v="2021-08-22T17:23:34"/>
    <n v="321503"/>
    <n v="404122"/>
    <x v="6"/>
    <x v="6"/>
    <d v="2021-08-22T20:23:34"/>
    <x v="4"/>
    <x v="70642"/>
    <x v="23"/>
  </r>
  <r>
    <n v="409680"/>
    <d v="2021-08-22T17:24:09"/>
    <n v="250798"/>
    <n v="379466"/>
    <x v="4"/>
    <x v="4"/>
    <d v="2021-08-22T13:24:09"/>
    <x v="4"/>
    <x v="70919"/>
    <x v="18"/>
  </r>
  <r>
    <n v="409681"/>
    <d v="2021-08-22T17:24:09"/>
    <n v="85583"/>
    <n v="191893"/>
    <x v="11"/>
    <x v="11"/>
    <d v="2021-08-22T21:24:09"/>
    <x v="4"/>
    <x v="70920"/>
    <x v="19"/>
  </r>
  <r>
    <n v="409683"/>
    <d v="2021-08-22T17:24:09"/>
    <n v="91529"/>
    <n v="329362"/>
    <x v="11"/>
    <x v="11"/>
    <d v="2021-08-22T21:24:09"/>
    <x v="4"/>
    <x v="70920"/>
    <x v="19"/>
  </r>
  <r>
    <n v="409684"/>
    <d v="2021-08-22T17:24:09"/>
    <n v="133365"/>
    <n v="179296"/>
    <x v="1"/>
    <x v="1"/>
    <d v="2021-08-22T17:24:09"/>
    <x v="4"/>
    <x v="70814"/>
    <x v="7"/>
  </r>
  <r>
    <n v="409686"/>
    <d v="2021-08-22T17:24:37"/>
    <n v="329757"/>
    <n v="68899"/>
    <x v="2"/>
    <x v="2"/>
    <d v="2021-08-22T19:24:37"/>
    <x v="4"/>
    <x v="70921"/>
    <x v="14"/>
  </r>
  <r>
    <n v="409691"/>
    <d v="2021-08-22T17:24:44"/>
    <n v="153587"/>
    <n v="37467"/>
    <x v="0"/>
    <x v="0"/>
    <d v="2021-08-22T18:24:44"/>
    <x v="4"/>
    <x v="70922"/>
    <x v="21"/>
  </r>
  <r>
    <n v="409694"/>
    <d v="2021-08-22T17:24:44"/>
    <n v="282477"/>
    <n v="182191"/>
    <x v="0"/>
    <x v="0"/>
    <d v="2021-08-22T18:24:44"/>
    <x v="4"/>
    <x v="70922"/>
    <x v="21"/>
  </r>
  <r>
    <n v="409697"/>
    <d v="2021-08-22T17:25:11"/>
    <n v="323200"/>
    <n v="158978"/>
    <x v="9"/>
    <x v="9"/>
    <d v="2021-08-23T00:25:11"/>
    <x v="5"/>
    <x v="70923"/>
    <x v="1"/>
  </r>
  <r>
    <n v="409702"/>
    <d v="2021-08-22T17:25:19"/>
    <n v="73563"/>
    <n v="242428"/>
    <x v="2"/>
    <x v="2"/>
    <d v="2021-08-22T19:25:19"/>
    <x v="4"/>
    <x v="70924"/>
    <x v="14"/>
  </r>
  <r>
    <n v="409705"/>
    <d v="2021-08-22T17:26:53"/>
    <n v="263373"/>
    <n v="168327"/>
    <x v="13"/>
    <x v="13"/>
    <d v="2021-08-22T23:26:53"/>
    <x v="4"/>
    <x v="70925"/>
    <x v="22"/>
  </r>
  <r>
    <n v="409708"/>
    <d v="2021-08-22T17:27:04"/>
    <n v="267170"/>
    <n v="470762"/>
    <x v="3"/>
    <x v="3"/>
    <d v="2021-08-22T22:27:04"/>
    <x v="4"/>
    <x v="70644"/>
    <x v="20"/>
  </r>
  <r>
    <n v="409713"/>
    <d v="2021-08-22T17:27:04"/>
    <n v="192664"/>
    <n v="4316"/>
    <x v="0"/>
    <x v="0"/>
    <d v="2021-08-22T18:27:04"/>
    <x v="4"/>
    <x v="70926"/>
    <x v="21"/>
  </r>
  <r>
    <n v="409717"/>
    <d v="2021-08-22T17:28:13"/>
    <n v="37993"/>
    <n v="74870"/>
    <x v="6"/>
    <x v="6"/>
    <d v="2021-08-22T20:28:13"/>
    <x v="4"/>
    <x v="70927"/>
    <x v="23"/>
  </r>
  <r>
    <n v="409719"/>
    <d v="2021-08-22T17:28:49"/>
    <n v="26042"/>
    <n v="62149"/>
    <x v="1"/>
    <x v="1"/>
    <d v="2021-08-22T17:28:49"/>
    <x v="4"/>
    <x v="70863"/>
    <x v="7"/>
  </r>
  <r>
    <n v="409724"/>
    <d v="2021-08-22T17:29:16"/>
    <n v="91390"/>
    <n v="250679"/>
    <x v="0"/>
    <x v="0"/>
    <d v="2021-08-22T18:29:16"/>
    <x v="4"/>
    <x v="70928"/>
    <x v="21"/>
  </r>
  <r>
    <n v="409725"/>
    <d v="2021-08-22T17:29:24"/>
    <n v="166027"/>
    <n v="301748"/>
    <x v="0"/>
    <x v="0"/>
    <d v="2021-08-22T18:29:24"/>
    <x v="4"/>
    <x v="70929"/>
    <x v="21"/>
  </r>
  <r>
    <n v="409730"/>
    <d v="2021-08-22T17:29:40"/>
    <n v="148896"/>
    <n v="418660"/>
    <x v="5"/>
    <x v="5"/>
    <d v="2021-08-23T05:29:40"/>
    <x v="5"/>
    <x v="70930"/>
    <x v="6"/>
  </r>
  <r>
    <n v="409732"/>
    <d v="2021-08-22T17:29:59"/>
    <n v="62075"/>
    <n v="323760"/>
    <x v="2"/>
    <x v="2"/>
    <d v="2021-08-22T19:29:59"/>
    <x v="4"/>
    <x v="70776"/>
    <x v="14"/>
  </r>
  <r>
    <n v="409734"/>
    <d v="2021-08-22T17:29:59"/>
    <n v="302135"/>
    <n v="267654"/>
    <x v="2"/>
    <x v="2"/>
    <d v="2021-08-22T19:29:59"/>
    <x v="4"/>
    <x v="70776"/>
    <x v="14"/>
  </r>
  <r>
    <n v="409736"/>
    <d v="2021-08-22T17:30:34"/>
    <n v="25800"/>
    <n v="401297"/>
    <x v="6"/>
    <x v="6"/>
    <d v="2021-08-22T20:30:34"/>
    <x v="4"/>
    <x v="70777"/>
    <x v="23"/>
  </r>
  <r>
    <n v="409741"/>
    <d v="2021-08-22T17:31:09"/>
    <n v="156810"/>
    <n v="237520"/>
    <x v="1"/>
    <x v="1"/>
    <d v="2021-08-22T17:31:09"/>
    <x v="4"/>
    <x v="70819"/>
    <x v="7"/>
  </r>
  <r>
    <n v="409746"/>
    <d v="2021-08-22T17:31:09"/>
    <n v="218095"/>
    <n v="162482"/>
    <x v="1"/>
    <x v="1"/>
    <d v="2021-08-22T17:31:09"/>
    <x v="4"/>
    <x v="70819"/>
    <x v="7"/>
  </r>
  <r>
    <n v="409751"/>
    <d v="2021-08-22T17:31:09"/>
    <n v="269796"/>
    <n v="21760"/>
    <x v="1"/>
    <x v="1"/>
    <d v="2021-08-22T17:31:09"/>
    <x v="4"/>
    <x v="70819"/>
    <x v="7"/>
  </r>
  <r>
    <n v="409752"/>
    <d v="2021-08-22T17:31:12"/>
    <n v="99736"/>
    <n v="411922"/>
    <x v="13"/>
    <x v="13"/>
    <d v="2021-08-22T23:31:12"/>
    <x v="4"/>
    <x v="70931"/>
    <x v="22"/>
  </r>
  <r>
    <n v="409754"/>
    <d v="2021-08-22T17:31:44"/>
    <n v="57857"/>
    <n v="172251"/>
    <x v="0"/>
    <x v="0"/>
    <d v="2021-08-22T18:31:44"/>
    <x v="4"/>
    <x v="70820"/>
    <x v="21"/>
  </r>
  <r>
    <n v="409758"/>
    <d v="2021-08-22T17:31:44"/>
    <n v="311179"/>
    <n v="21760"/>
    <x v="0"/>
    <x v="0"/>
    <d v="2021-08-22T18:31:44"/>
    <x v="4"/>
    <x v="70820"/>
    <x v="21"/>
  </r>
  <r>
    <n v="409761"/>
    <d v="2021-08-22T17:32:00"/>
    <n v="212065"/>
    <n v="201790"/>
    <x v="0"/>
    <x v="0"/>
    <d v="2021-08-22T18:32:00"/>
    <x v="4"/>
    <x v="70932"/>
    <x v="21"/>
  </r>
  <r>
    <n v="409763"/>
    <d v="2021-08-22T17:32:19"/>
    <n v="18894"/>
    <n v="424538"/>
    <x v="2"/>
    <x v="2"/>
    <d v="2021-08-22T19:32:19"/>
    <x v="4"/>
    <x v="70735"/>
    <x v="14"/>
  </r>
  <r>
    <n v="409764"/>
    <d v="2021-08-22T17:33:28"/>
    <n v="233595"/>
    <n v="250679"/>
    <x v="1"/>
    <x v="1"/>
    <d v="2021-08-22T17:33:28"/>
    <x v="4"/>
    <x v="70822"/>
    <x v="7"/>
  </r>
  <r>
    <n v="409767"/>
    <d v="2021-08-22T17:34:03"/>
    <n v="331365"/>
    <n v="411922"/>
    <x v="3"/>
    <x v="3"/>
    <d v="2021-08-22T22:34:03"/>
    <x v="4"/>
    <x v="70933"/>
    <x v="20"/>
  </r>
  <r>
    <n v="409770"/>
    <d v="2021-08-22T17:34:03"/>
    <n v="12543"/>
    <n v="432742"/>
    <x v="0"/>
    <x v="0"/>
    <d v="2021-08-22T18:34:03"/>
    <x v="4"/>
    <x v="70934"/>
    <x v="21"/>
  </r>
  <r>
    <n v="409771"/>
    <d v="2021-08-22T17:34:03"/>
    <n v="131467"/>
    <n v="258251"/>
    <x v="0"/>
    <x v="0"/>
    <d v="2021-08-22T18:34:03"/>
    <x v="4"/>
    <x v="70934"/>
    <x v="21"/>
  </r>
  <r>
    <n v="409773"/>
    <d v="2021-08-22T17:34:38"/>
    <n v="182816"/>
    <n v="88863"/>
    <x v="2"/>
    <x v="2"/>
    <d v="2021-08-22T19:34:38"/>
    <x v="4"/>
    <x v="70935"/>
    <x v="14"/>
  </r>
  <r>
    <n v="409774"/>
    <d v="2021-08-22T17:34:38"/>
    <n v="197459"/>
    <n v="406648"/>
    <x v="2"/>
    <x v="2"/>
    <d v="2021-08-22T19:34:38"/>
    <x v="4"/>
    <x v="70935"/>
    <x v="14"/>
  </r>
  <r>
    <n v="409779"/>
    <d v="2021-08-22T17:35:13"/>
    <n v="94917"/>
    <n v="308577"/>
    <x v="6"/>
    <x v="6"/>
    <d v="2021-08-22T20:35:13"/>
    <x v="4"/>
    <x v="70936"/>
    <x v="23"/>
  </r>
  <r>
    <n v="409782"/>
    <d v="2021-08-22T17:35:13"/>
    <n v="245972"/>
    <n v="171935"/>
    <x v="6"/>
    <x v="6"/>
    <d v="2021-08-22T20:35:13"/>
    <x v="4"/>
    <x v="70936"/>
    <x v="23"/>
  </r>
  <r>
    <n v="409786"/>
    <d v="2021-08-22T17:35:13"/>
    <n v="262511"/>
    <n v="82901"/>
    <x v="6"/>
    <x v="6"/>
    <d v="2021-08-22T20:35:13"/>
    <x v="4"/>
    <x v="70936"/>
    <x v="23"/>
  </r>
  <r>
    <n v="409787"/>
    <d v="2021-08-22T17:35:48"/>
    <n v="130017"/>
    <n v="258251"/>
    <x v="1"/>
    <x v="1"/>
    <d v="2021-08-22T17:35:48"/>
    <x v="4"/>
    <x v="70937"/>
    <x v="7"/>
  </r>
  <r>
    <n v="409792"/>
    <d v="2021-08-22T17:36:23"/>
    <n v="79983"/>
    <n v="327968"/>
    <x v="0"/>
    <x v="0"/>
    <d v="2021-08-22T18:36:23"/>
    <x v="4"/>
    <x v="70824"/>
    <x v="21"/>
  </r>
  <r>
    <n v="409795"/>
    <d v="2021-08-22T17:36:23"/>
    <n v="120866"/>
    <n v="26247"/>
    <x v="0"/>
    <x v="0"/>
    <d v="2021-08-22T18:36:23"/>
    <x v="4"/>
    <x v="70824"/>
    <x v="21"/>
  </r>
  <r>
    <n v="409798"/>
    <d v="2021-08-22T17:36:58"/>
    <n v="323817"/>
    <n v="347393"/>
    <x v="2"/>
    <x v="2"/>
    <d v="2021-08-22T19:36:58"/>
    <x v="4"/>
    <x v="70938"/>
    <x v="14"/>
  </r>
  <r>
    <n v="409802"/>
    <d v="2021-08-22T17:37:33"/>
    <n v="278568"/>
    <n v="347393"/>
    <x v="6"/>
    <x v="6"/>
    <d v="2021-08-22T20:37:33"/>
    <x v="4"/>
    <x v="70939"/>
    <x v="23"/>
  </r>
  <r>
    <n v="409805"/>
    <d v="2021-08-22T17:38:43"/>
    <n v="165925"/>
    <n v="401945"/>
    <x v="0"/>
    <x v="0"/>
    <d v="2021-08-22T18:38:43"/>
    <x v="4"/>
    <x v="70940"/>
    <x v="21"/>
  </r>
  <r>
    <n v="409809"/>
    <d v="2021-08-22T17:38:43"/>
    <n v="233926"/>
    <n v="111368"/>
    <x v="0"/>
    <x v="0"/>
    <d v="2021-08-22T18:38:43"/>
    <x v="4"/>
    <x v="70940"/>
    <x v="21"/>
  </r>
  <r>
    <n v="409812"/>
    <d v="2021-08-22T17:38:43"/>
    <n v="319465"/>
    <n v="3528"/>
    <x v="0"/>
    <x v="0"/>
    <d v="2021-08-22T18:38:43"/>
    <x v="4"/>
    <x v="70940"/>
    <x v="21"/>
  </r>
  <r>
    <n v="409817"/>
    <d v="2021-08-22T17:39:18"/>
    <n v="70544"/>
    <n v="352642"/>
    <x v="2"/>
    <x v="2"/>
    <d v="2021-08-22T19:39:18"/>
    <x v="4"/>
    <x v="70739"/>
    <x v="14"/>
  </r>
  <r>
    <n v="409818"/>
    <d v="2021-08-22T17:39:18"/>
    <n v="193608"/>
    <n v="466497"/>
    <x v="2"/>
    <x v="2"/>
    <d v="2021-08-22T19:39:18"/>
    <x v="4"/>
    <x v="70739"/>
    <x v="14"/>
  </r>
  <r>
    <n v="409823"/>
    <d v="2021-08-22T17:39:50"/>
    <n v="145014"/>
    <n v="411922"/>
    <x v="1"/>
    <x v="1"/>
    <d v="2021-08-22T17:39:50"/>
    <x v="4"/>
    <x v="70941"/>
    <x v="7"/>
  </r>
  <r>
    <n v="409828"/>
    <d v="2021-08-22T17:40:28"/>
    <n v="63017"/>
    <n v="151932"/>
    <x v="11"/>
    <x v="11"/>
    <d v="2021-08-22T21:40:28"/>
    <x v="4"/>
    <x v="70942"/>
    <x v="19"/>
  </r>
  <r>
    <n v="409830"/>
    <d v="2021-08-22T17:40:28"/>
    <n v="232819"/>
    <n v="230347"/>
    <x v="1"/>
    <x v="1"/>
    <d v="2021-08-22T17:40:28"/>
    <x v="4"/>
    <x v="70943"/>
    <x v="7"/>
  </r>
  <r>
    <n v="409831"/>
    <d v="2021-08-22T17:40:28"/>
    <n v="340274"/>
    <n v="447858"/>
    <x v="1"/>
    <x v="1"/>
    <d v="2021-08-22T17:40:28"/>
    <x v="4"/>
    <x v="70943"/>
    <x v="7"/>
  </r>
  <r>
    <n v="409832"/>
    <d v="2021-08-22T17:40:39"/>
    <n v="116435"/>
    <n v="266896"/>
    <x v="0"/>
    <x v="0"/>
    <d v="2021-08-22T18:40:39"/>
    <x v="4"/>
    <x v="70944"/>
    <x v="21"/>
  </r>
  <r>
    <n v="409835"/>
    <d v="2021-08-22T17:41:03"/>
    <n v="47132"/>
    <n v="154256"/>
    <x v="0"/>
    <x v="0"/>
    <d v="2021-08-22T18:41:03"/>
    <x v="4"/>
    <x v="70871"/>
    <x v="21"/>
  </r>
  <r>
    <n v="409838"/>
    <d v="2021-08-22T17:41:27"/>
    <n v="155942"/>
    <n v="251784"/>
    <x v="7"/>
    <x v="7"/>
    <d v="2021-08-23T01:41:27"/>
    <x v="5"/>
    <x v="70945"/>
    <x v="0"/>
  </r>
  <r>
    <n v="409842"/>
    <d v="2021-08-22T17:41:38"/>
    <n v="82662"/>
    <n v="369021"/>
    <x v="2"/>
    <x v="2"/>
    <d v="2021-08-22T19:41:38"/>
    <x v="4"/>
    <x v="70946"/>
    <x v="14"/>
  </r>
  <r>
    <n v="409846"/>
    <d v="2021-08-22T17:41:38"/>
    <n v="88050"/>
    <n v="108086"/>
    <x v="2"/>
    <x v="2"/>
    <d v="2021-08-22T19:41:38"/>
    <x v="4"/>
    <x v="70946"/>
    <x v="14"/>
  </r>
  <r>
    <n v="409851"/>
    <d v="2021-08-22T17:43:17"/>
    <n v="63927"/>
    <n v="351192"/>
    <x v="2"/>
    <x v="2"/>
    <d v="2021-08-22T19:43:17"/>
    <x v="4"/>
    <x v="70947"/>
    <x v="14"/>
  </r>
  <r>
    <n v="409856"/>
    <d v="2021-08-22T17:43:58"/>
    <n v="173102"/>
    <n v="111368"/>
    <x v="2"/>
    <x v="2"/>
    <d v="2021-08-22T19:43:58"/>
    <x v="4"/>
    <x v="70704"/>
    <x v="14"/>
  </r>
  <r>
    <n v="409861"/>
    <d v="2021-08-22T17:44:33"/>
    <n v="126885"/>
    <n v="182984"/>
    <x v="6"/>
    <x v="6"/>
    <d v="2021-08-22T20:44:33"/>
    <x v="4"/>
    <x v="70873"/>
    <x v="23"/>
  </r>
  <r>
    <n v="409865"/>
    <d v="2021-08-22T17:44:50"/>
    <n v="102169"/>
    <n v="88863"/>
    <x v="0"/>
    <x v="0"/>
    <d v="2021-08-22T18:44:50"/>
    <x v="4"/>
    <x v="70948"/>
    <x v="21"/>
  </r>
  <r>
    <n v="409869"/>
    <d v="2021-08-22T17:45:07"/>
    <n v="204625"/>
    <n v="37644"/>
    <x v="2"/>
    <x v="2"/>
    <d v="2021-08-22T19:45:07"/>
    <x v="4"/>
    <x v="70949"/>
    <x v="14"/>
  </r>
  <r>
    <n v="409870"/>
    <d v="2021-08-22T17:45:07"/>
    <n v="195092"/>
    <n v="370651"/>
    <x v="11"/>
    <x v="11"/>
    <d v="2021-08-22T21:45:07"/>
    <x v="4"/>
    <x v="70874"/>
    <x v="19"/>
  </r>
  <r>
    <n v="409874"/>
    <d v="2021-08-22T17:45:42"/>
    <n v="264145"/>
    <n v="51162"/>
    <x v="3"/>
    <x v="3"/>
    <d v="2021-08-22T22:45:42"/>
    <x v="4"/>
    <x v="70950"/>
    <x v="20"/>
  </r>
  <r>
    <n v="409879"/>
    <d v="2021-08-22T17:45:42"/>
    <n v="167254"/>
    <n v="443594"/>
    <x v="0"/>
    <x v="0"/>
    <d v="2021-08-22T18:45:42"/>
    <x v="4"/>
    <x v="70835"/>
    <x v="21"/>
  </r>
  <r>
    <n v="409881"/>
    <d v="2021-08-22T17:45:42"/>
    <n v="251942"/>
    <n v="218037"/>
    <x v="0"/>
    <x v="0"/>
    <d v="2021-08-22T18:45:42"/>
    <x v="4"/>
    <x v="70835"/>
    <x v="21"/>
  </r>
  <r>
    <n v="409883"/>
    <d v="2021-08-22T17:46:17"/>
    <n v="196538"/>
    <n v="213133"/>
    <x v="2"/>
    <x v="2"/>
    <d v="2021-08-22T19:46:17"/>
    <x v="4"/>
    <x v="70876"/>
    <x v="14"/>
  </r>
  <r>
    <n v="409885"/>
    <d v="2021-08-22T17:46:52"/>
    <n v="173953"/>
    <n v="117778"/>
    <x v="6"/>
    <x v="6"/>
    <d v="2021-08-22T20:46:52"/>
    <x v="4"/>
    <x v="70749"/>
    <x v="23"/>
  </r>
  <r>
    <n v="409890"/>
    <d v="2021-08-22T17:47:02"/>
    <n v="64761"/>
    <n v="347008"/>
    <x v="6"/>
    <x v="6"/>
    <d v="2021-08-22T20:47:02"/>
    <x v="4"/>
    <x v="70951"/>
    <x v="23"/>
  </r>
  <r>
    <n v="409893"/>
    <d v="2021-08-22T17:47:27"/>
    <n v="124212"/>
    <n v="19714"/>
    <x v="1"/>
    <x v="1"/>
    <d v="2021-08-22T17:47:27"/>
    <x v="4"/>
    <x v="70486"/>
    <x v="7"/>
  </r>
  <r>
    <n v="409898"/>
    <d v="2021-08-22T17:48:02"/>
    <n v="11720"/>
    <n v="411922"/>
    <x v="15"/>
    <x v="15"/>
    <d v="2021-08-22T14:48:02"/>
    <x v="4"/>
    <x v="70710"/>
    <x v="12"/>
  </r>
  <r>
    <n v="409900"/>
    <d v="2021-08-22T17:48:02"/>
    <n v="21446"/>
    <n v="420981"/>
    <x v="0"/>
    <x v="0"/>
    <d v="2021-08-22T18:48:02"/>
    <x v="4"/>
    <x v="70878"/>
    <x v="21"/>
  </r>
  <r>
    <n v="409905"/>
    <d v="2021-08-22T17:48:02"/>
    <n v="133837"/>
    <n v="341333"/>
    <x v="15"/>
    <x v="15"/>
    <d v="2021-08-22T14:48:02"/>
    <x v="4"/>
    <x v="70710"/>
    <x v="12"/>
  </r>
  <r>
    <n v="409907"/>
    <d v="2021-08-22T17:48:02"/>
    <n v="171732"/>
    <n v="411922"/>
    <x v="0"/>
    <x v="0"/>
    <d v="2021-08-22T18:48:02"/>
    <x v="4"/>
    <x v="70878"/>
    <x v="21"/>
  </r>
  <r>
    <n v="409911"/>
    <d v="2021-08-22T17:48:02"/>
    <n v="192945"/>
    <n v="411922"/>
    <x v="0"/>
    <x v="0"/>
    <d v="2021-08-22T18:48:02"/>
    <x v="4"/>
    <x v="70878"/>
    <x v="21"/>
  </r>
  <r>
    <n v="409916"/>
    <d v="2021-08-22T17:48:18"/>
    <n v="159324"/>
    <n v="411922"/>
    <x v="11"/>
    <x v="11"/>
    <d v="2021-08-22T21:48:18"/>
    <x v="4"/>
    <x v="70952"/>
    <x v="19"/>
  </r>
  <r>
    <n v="409918"/>
    <d v="2021-08-22T17:48:37"/>
    <n v="65123"/>
    <n v="73759"/>
    <x v="2"/>
    <x v="2"/>
    <d v="2021-08-22T19:48:37"/>
    <x v="4"/>
    <x v="70879"/>
    <x v="14"/>
  </r>
  <r>
    <n v="409920"/>
    <d v="2021-08-22T17:48:37"/>
    <n v="119102"/>
    <n v="391404"/>
    <x v="2"/>
    <x v="2"/>
    <d v="2021-08-22T19:48:37"/>
    <x v="4"/>
    <x v="70879"/>
    <x v="14"/>
  </r>
  <r>
    <n v="409921"/>
    <d v="2021-08-22T17:48:37"/>
    <n v="323517"/>
    <n v="351192"/>
    <x v="2"/>
    <x v="2"/>
    <d v="2021-08-22T19:48:37"/>
    <x v="4"/>
    <x v="70879"/>
    <x v="14"/>
  </r>
  <r>
    <n v="409924"/>
    <d v="2021-08-22T17:50:22"/>
    <n v="106113"/>
    <n v="245484"/>
    <x v="0"/>
    <x v="0"/>
    <d v="2021-08-22T18:50:22"/>
    <x v="4"/>
    <x v="70953"/>
    <x v="21"/>
  </r>
  <r>
    <n v="409928"/>
    <d v="2021-08-22T17:51:44"/>
    <n v="23063"/>
    <n v="258219"/>
    <x v="0"/>
    <x v="0"/>
    <d v="2021-08-22T18:51:44"/>
    <x v="4"/>
    <x v="70954"/>
    <x v="21"/>
  </r>
  <r>
    <n v="409931"/>
    <d v="2021-08-22T17:52:07"/>
    <n v="52081"/>
    <n v="21760"/>
    <x v="1"/>
    <x v="1"/>
    <d v="2021-08-22T17:52:07"/>
    <x v="4"/>
    <x v="70884"/>
    <x v="7"/>
  </r>
  <r>
    <n v="409933"/>
    <d v="2021-08-22T17:52:07"/>
    <n v="199089"/>
    <n v="325852"/>
    <x v="11"/>
    <x v="11"/>
    <d v="2021-08-22T21:52:07"/>
    <x v="4"/>
    <x v="70955"/>
    <x v="19"/>
  </r>
  <r>
    <n v="409934"/>
    <d v="2021-08-22T17:52:42"/>
    <n v="273310"/>
    <n v="182191"/>
    <x v="0"/>
    <x v="0"/>
    <d v="2021-08-22T18:52:42"/>
    <x v="4"/>
    <x v="70886"/>
    <x v="21"/>
  </r>
  <r>
    <n v="409935"/>
    <d v="2021-08-22T17:53:17"/>
    <n v="223589"/>
    <n v="266896"/>
    <x v="2"/>
    <x v="2"/>
    <d v="2021-08-22T19:53:17"/>
    <x v="4"/>
    <x v="70956"/>
    <x v="14"/>
  </r>
  <r>
    <n v="409940"/>
    <d v="2021-08-22T17:53:52"/>
    <n v="17340"/>
    <n v="158978"/>
    <x v="6"/>
    <x v="6"/>
    <d v="2021-08-22T20:53:52"/>
    <x v="4"/>
    <x v="70957"/>
    <x v="23"/>
  </r>
  <r>
    <n v="409942"/>
    <d v="2021-08-22T17:53:52"/>
    <n v="34107"/>
    <n v="250679"/>
    <x v="6"/>
    <x v="6"/>
    <d v="2021-08-22T20:53:52"/>
    <x v="4"/>
    <x v="70957"/>
    <x v="23"/>
  </r>
  <r>
    <n v="409947"/>
    <d v="2021-08-22T17:54:14"/>
    <n v="159505"/>
    <n v="406570"/>
    <x v="2"/>
    <x v="2"/>
    <d v="2021-08-22T19:54:14"/>
    <x v="4"/>
    <x v="70958"/>
    <x v="14"/>
  </r>
  <r>
    <n v="409951"/>
    <d v="2021-08-22T17:54:27"/>
    <n v="204845"/>
    <n v="5151"/>
    <x v="1"/>
    <x v="1"/>
    <d v="2021-08-22T17:54:27"/>
    <x v="4"/>
    <x v="70887"/>
    <x v="7"/>
  </r>
  <r>
    <n v="409956"/>
    <d v="2021-08-22T17:55:02"/>
    <n v="222295"/>
    <n v="4199"/>
    <x v="0"/>
    <x v="0"/>
    <d v="2021-08-22T18:55:02"/>
    <x v="4"/>
    <x v="70841"/>
    <x v="21"/>
  </r>
  <r>
    <n v="409961"/>
    <d v="2021-08-22T17:55:02"/>
    <n v="235637"/>
    <n v="238134"/>
    <x v="0"/>
    <x v="0"/>
    <d v="2021-08-22T18:55:02"/>
    <x v="4"/>
    <x v="70841"/>
    <x v="21"/>
  </r>
  <r>
    <n v="409962"/>
    <d v="2021-08-22T17:55:37"/>
    <n v="237416"/>
    <n v="242428"/>
    <x v="2"/>
    <x v="2"/>
    <d v="2021-08-22T19:55:37"/>
    <x v="4"/>
    <x v="70959"/>
    <x v="14"/>
  </r>
  <r>
    <n v="409963"/>
    <d v="2021-08-22T17:55:37"/>
    <n v="273642"/>
    <n v="158978"/>
    <x v="2"/>
    <x v="2"/>
    <d v="2021-08-22T19:55:37"/>
    <x v="4"/>
    <x v="70959"/>
    <x v="14"/>
  </r>
  <r>
    <n v="409965"/>
    <d v="2021-08-22T17:55:37"/>
    <n v="315262"/>
    <n v="5151"/>
    <x v="2"/>
    <x v="2"/>
    <d v="2021-08-22T19:55:37"/>
    <x v="4"/>
    <x v="70959"/>
    <x v="14"/>
  </r>
  <r>
    <n v="409967"/>
    <d v="2021-08-22T17:55:37"/>
    <n v="334456"/>
    <n v="60239"/>
    <x v="13"/>
    <x v="13"/>
    <d v="2021-08-22T23:55:37"/>
    <x v="4"/>
    <x v="70960"/>
    <x v="22"/>
  </r>
  <r>
    <n v="409971"/>
    <d v="2021-08-22T17:56:12"/>
    <n v="69072"/>
    <n v="228415"/>
    <x v="6"/>
    <x v="6"/>
    <d v="2021-08-22T20:56:12"/>
    <x v="4"/>
    <x v="70961"/>
    <x v="23"/>
  </r>
  <r>
    <n v="409972"/>
    <d v="2021-08-22T17:56:12"/>
    <n v="336870"/>
    <n v="353016"/>
    <x v="6"/>
    <x v="6"/>
    <d v="2021-08-22T20:56:12"/>
    <x v="4"/>
    <x v="70961"/>
    <x v="23"/>
  </r>
  <r>
    <n v="409973"/>
    <d v="2021-08-22T17:56:34"/>
    <n v="276399"/>
    <n v="473327"/>
    <x v="15"/>
    <x v="15"/>
    <d v="2021-08-22T14:56:34"/>
    <x v="4"/>
    <x v="70962"/>
    <x v="12"/>
  </r>
  <r>
    <n v="409977"/>
    <d v="2021-08-22T17:56:47"/>
    <n v="56672"/>
    <n v="88863"/>
    <x v="1"/>
    <x v="1"/>
    <d v="2021-08-22T17:56:47"/>
    <x v="4"/>
    <x v="70668"/>
    <x v="7"/>
  </r>
  <r>
    <n v="409981"/>
    <d v="2021-08-22T17:56:47"/>
    <n v="174827"/>
    <n v="79915"/>
    <x v="1"/>
    <x v="1"/>
    <d v="2021-08-22T17:56:47"/>
    <x v="4"/>
    <x v="70668"/>
    <x v="7"/>
  </r>
  <r>
    <n v="409986"/>
    <d v="2021-08-22T17:56:47"/>
    <n v="236272"/>
    <n v="426236"/>
    <x v="1"/>
    <x v="1"/>
    <d v="2021-08-22T17:56:47"/>
    <x v="4"/>
    <x v="70668"/>
    <x v="7"/>
  </r>
  <r>
    <n v="409990"/>
    <d v="2021-08-22T17:57:16"/>
    <n v="179830"/>
    <n v="266896"/>
    <x v="1"/>
    <x v="1"/>
    <d v="2021-08-22T17:57:16"/>
    <x v="4"/>
    <x v="70963"/>
    <x v="7"/>
  </r>
  <r>
    <n v="409993"/>
    <d v="2021-08-22T17:57:21"/>
    <n v="80166"/>
    <n v="392434"/>
    <x v="0"/>
    <x v="0"/>
    <d v="2021-08-22T18:57:21"/>
    <x v="4"/>
    <x v="70717"/>
    <x v="21"/>
  </r>
  <r>
    <n v="409996"/>
    <d v="2021-08-22T17:57:21"/>
    <n v="179426"/>
    <n v="394819"/>
    <x v="0"/>
    <x v="0"/>
    <d v="2021-08-22T18:57:21"/>
    <x v="4"/>
    <x v="70717"/>
    <x v="21"/>
  </r>
  <r>
    <n v="410001"/>
    <d v="2021-08-22T17:57:21"/>
    <n v="237789"/>
    <n v="60239"/>
    <x v="0"/>
    <x v="0"/>
    <d v="2021-08-22T18:57:21"/>
    <x v="4"/>
    <x v="70717"/>
    <x v="21"/>
  </r>
  <r>
    <n v="410002"/>
    <d v="2021-08-22T17:57:56"/>
    <n v="306069"/>
    <n v="347393"/>
    <x v="2"/>
    <x v="2"/>
    <d v="2021-08-22T19:57:56"/>
    <x v="4"/>
    <x v="70890"/>
    <x v="14"/>
  </r>
  <r>
    <n v="410006"/>
    <d v="2021-08-22T17:59:41"/>
    <n v="287249"/>
    <n v="113028"/>
    <x v="0"/>
    <x v="0"/>
    <d v="2021-08-22T18:59:41"/>
    <x v="4"/>
    <x v="70893"/>
    <x v="21"/>
  </r>
  <r>
    <n v="410009"/>
    <d v="2021-08-22T18:00:05"/>
    <n v="45067"/>
    <n v="202914"/>
    <x v="2"/>
    <x v="2"/>
    <d v="2021-08-22T20:00:05"/>
    <x v="4"/>
    <x v="70964"/>
    <x v="23"/>
  </r>
  <r>
    <n v="410011"/>
    <d v="2021-08-22T18:00:16"/>
    <n v="40659"/>
    <n v="413014"/>
    <x v="2"/>
    <x v="2"/>
    <d v="2021-08-22T20:00:16"/>
    <x v="4"/>
    <x v="70844"/>
    <x v="23"/>
  </r>
  <r>
    <n v="410016"/>
    <d v="2021-08-22T18:00:16"/>
    <n v="154488"/>
    <n v="118549"/>
    <x v="2"/>
    <x v="2"/>
    <d v="2021-08-22T20:00:16"/>
    <x v="4"/>
    <x v="70844"/>
    <x v="23"/>
  </r>
  <r>
    <n v="410021"/>
    <d v="2021-08-22T18:00:16"/>
    <n v="188039"/>
    <n v="411922"/>
    <x v="2"/>
    <x v="2"/>
    <d v="2021-08-22T20:00:16"/>
    <x v="4"/>
    <x v="70844"/>
    <x v="23"/>
  </r>
  <r>
    <n v="410023"/>
    <d v="2021-08-22T18:00:16"/>
    <n v="322983"/>
    <n v="189478"/>
    <x v="2"/>
    <x v="2"/>
    <d v="2021-08-22T20:00:16"/>
    <x v="4"/>
    <x v="70844"/>
    <x v="23"/>
  </r>
  <r>
    <n v="410027"/>
    <d v="2021-08-22T18:01:26"/>
    <n v="322309"/>
    <n v="118549"/>
    <x v="1"/>
    <x v="1"/>
    <d v="2021-08-22T18:01:26"/>
    <x v="4"/>
    <x v="70965"/>
    <x v="21"/>
  </r>
  <r>
    <n v="410031"/>
    <d v="2021-08-22T18:01:40"/>
    <n v="174797"/>
    <n v="389756"/>
    <x v="6"/>
    <x v="6"/>
    <d v="2021-08-22T21:01:40"/>
    <x v="4"/>
    <x v="70966"/>
    <x v="19"/>
  </r>
  <r>
    <n v="410035"/>
    <d v="2021-08-22T18:02:01"/>
    <n v="218606"/>
    <n v="230507"/>
    <x v="0"/>
    <x v="0"/>
    <d v="2021-08-22T19:02:01"/>
    <x v="4"/>
    <x v="70896"/>
    <x v="14"/>
  </r>
  <r>
    <n v="410036"/>
    <d v="2021-08-22T18:02:36"/>
    <n v="1011"/>
    <n v="153138"/>
    <x v="2"/>
    <x v="2"/>
    <d v="2021-08-22T20:02:36"/>
    <x v="4"/>
    <x v="70967"/>
    <x v="23"/>
  </r>
  <r>
    <n v="410040"/>
    <d v="2021-08-22T18:02:36"/>
    <n v="305111"/>
    <n v="351192"/>
    <x v="2"/>
    <x v="2"/>
    <d v="2021-08-22T20:02:36"/>
    <x v="4"/>
    <x v="70967"/>
    <x v="23"/>
  </r>
  <r>
    <n v="410045"/>
    <d v="2021-08-22T18:02:36"/>
    <n v="58354"/>
    <n v="18748"/>
    <x v="13"/>
    <x v="13"/>
    <d v="2021-08-23T00:02:36"/>
    <x v="5"/>
    <x v="70968"/>
    <x v="1"/>
  </r>
  <r>
    <n v="410048"/>
    <d v="2021-08-22T18:03:14"/>
    <n v="110227"/>
    <n v="88863"/>
    <x v="6"/>
    <x v="6"/>
    <d v="2021-08-22T21:03:14"/>
    <x v="4"/>
    <x v="70969"/>
    <x v="19"/>
  </r>
  <r>
    <n v="410050"/>
    <d v="2021-08-22T18:03:46"/>
    <n v="287866"/>
    <n v="113183"/>
    <x v="1"/>
    <x v="1"/>
    <d v="2021-08-22T18:03:46"/>
    <x v="4"/>
    <x v="70970"/>
    <x v="21"/>
  </r>
  <r>
    <n v="410052"/>
    <d v="2021-08-22T18:04:21"/>
    <n v="39095"/>
    <n v="351192"/>
    <x v="0"/>
    <x v="0"/>
    <d v="2021-08-22T19:04:21"/>
    <x v="4"/>
    <x v="70971"/>
    <x v="14"/>
  </r>
  <r>
    <n v="410054"/>
    <d v="2021-08-22T18:04:21"/>
    <n v="211493"/>
    <n v="108772"/>
    <x v="0"/>
    <x v="0"/>
    <d v="2021-08-22T19:04:21"/>
    <x v="4"/>
    <x v="70971"/>
    <x v="14"/>
  </r>
  <r>
    <n v="410057"/>
    <d v="2021-08-22T18:04:21"/>
    <n v="243309"/>
    <n v="26408"/>
    <x v="0"/>
    <x v="0"/>
    <d v="2021-08-22T19:04:21"/>
    <x v="4"/>
    <x v="70971"/>
    <x v="14"/>
  </r>
  <r>
    <n v="410060"/>
    <d v="2021-08-22T18:04:34"/>
    <n v="310215"/>
    <n v="347008"/>
    <x v="0"/>
    <x v="0"/>
    <d v="2021-08-22T19:04:34"/>
    <x v="4"/>
    <x v="70972"/>
    <x v="14"/>
  </r>
  <r>
    <n v="410065"/>
    <d v="2021-08-22T18:04:56"/>
    <n v="197804"/>
    <n v="37644"/>
    <x v="2"/>
    <x v="2"/>
    <d v="2021-08-22T20:04:56"/>
    <x v="4"/>
    <x v="70898"/>
    <x v="23"/>
  </r>
  <r>
    <n v="410066"/>
    <d v="2021-08-22T18:04:56"/>
    <n v="316537"/>
    <n v="182984"/>
    <x v="2"/>
    <x v="2"/>
    <d v="2021-08-22T20:04:56"/>
    <x v="4"/>
    <x v="70898"/>
    <x v="23"/>
  </r>
  <r>
    <n v="410071"/>
    <d v="2021-08-22T18:05:03"/>
    <n v="171871"/>
    <n v="226419"/>
    <x v="0"/>
    <x v="0"/>
    <d v="2021-08-22T19:05:03"/>
    <x v="4"/>
    <x v="70973"/>
    <x v="14"/>
  </r>
  <r>
    <n v="410072"/>
    <d v="2021-08-22T18:05:31"/>
    <n v="44348"/>
    <n v="347393"/>
    <x v="6"/>
    <x v="6"/>
    <d v="2021-08-22T21:05:31"/>
    <x v="4"/>
    <x v="70974"/>
    <x v="19"/>
  </r>
  <r>
    <n v="410076"/>
    <d v="2021-08-22T18:05:31"/>
    <n v="338264"/>
    <n v="73635"/>
    <x v="6"/>
    <x v="6"/>
    <d v="2021-08-22T21:05:31"/>
    <x v="4"/>
    <x v="70974"/>
    <x v="19"/>
  </r>
  <r>
    <n v="410080"/>
    <d v="2021-08-22T18:06:41"/>
    <n v="7828"/>
    <n v="118549"/>
    <x v="0"/>
    <x v="0"/>
    <d v="2021-08-22T19:06:41"/>
    <x v="4"/>
    <x v="70725"/>
    <x v="14"/>
  </r>
  <r>
    <n v="410084"/>
    <d v="2021-08-22T18:06:41"/>
    <n v="160147"/>
    <n v="81226"/>
    <x v="0"/>
    <x v="0"/>
    <d v="2021-08-22T19:06:41"/>
    <x v="4"/>
    <x v="70725"/>
    <x v="14"/>
  </r>
  <r>
    <n v="410088"/>
    <d v="2021-08-22T18:06:41"/>
    <n v="292855"/>
    <n v="182191"/>
    <x v="0"/>
    <x v="0"/>
    <d v="2021-08-22T19:06:41"/>
    <x v="4"/>
    <x v="70725"/>
    <x v="14"/>
  </r>
  <r>
    <n v="410090"/>
    <d v="2021-08-22T18:07:16"/>
    <n v="214118"/>
    <n v="118549"/>
    <x v="2"/>
    <x v="2"/>
    <d v="2021-08-22T20:07:16"/>
    <x v="4"/>
    <x v="70975"/>
    <x v="23"/>
  </r>
  <r>
    <n v="410092"/>
    <d v="2021-08-22T18:07:46"/>
    <n v="268396"/>
    <n v="396686"/>
    <x v="0"/>
    <x v="0"/>
    <d v="2021-08-22T19:07:46"/>
    <x v="4"/>
    <x v="70976"/>
    <x v="14"/>
  </r>
  <r>
    <n v="410096"/>
    <d v="2021-08-22T18:07:51"/>
    <n v="20412"/>
    <n v="351192"/>
    <x v="6"/>
    <x v="6"/>
    <d v="2021-08-22T21:07:51"/>
    <x v="4"/>
    <x v="70977"/>
    <x v="19"/>
  </r>
  <r>
    <n v="410100"/>
    <d v="2021-08-22T18:08:49"/>
    <n v="348919"/>
    <n v="249721"/>
    <x v="2"/>
    <x v="2"/>
    <d v="2021-08-22T20:08:49"/>
    <x v="4"/>
    <x v="70978"/>
    <x v="23"/>
  </r>
  <r>
    <n v="410104"/>
    <d v="2021-08-22T18:09:00"/>
    <n v="177422"/>
    <n v="158978"/>
    <x v="0"/>
    <x v="0"/>
    <d v="2021-08-22T19:09:00"/>
    <x v="4"/>
    <x v="70848"/>
    <x v="14"/>
  </r>
  <r>
    <n v="410105"/>
    <d v="2021-08-22T18:09:00"/>
    <n v="202980"/>
    <n v="472712"/>
    <x v="0"/>
    <x v="0"/>
    <d v="2021-08-22T19:09:00"/>
    <x v="4"/>
    <x v="70848"/>
    <x v="14"/>
  </r>
  <r>
    <n v="410108"/>
    <d v="2021-08-22T18:09:00"/>
    <n v="241198"/>
    <n v="128523"/>
    <x v="0"/>
    <x v="0"/>
    <d v="2021-08-22T19:09:00"/>
    <x v="4"/>
    <x v="70848"/>
    <x v="14"/>
  </r>
  <r>
    <n v="410111"/>
    <d v="2021-08-22T18:10:10"/>
    <n v="273008"/>
    <n v="40892"/>
    <x v="6"/>
    <x v="6"/>
    <d v="2021-08-22T21:10:10"/>
    <x v="4"/>
    <x v="70979"/>
    <x v="19"/>
  </r>
  <r>
    <n v="410114"/>
    <d v="2021-08-22T18:10:19"/>
    <n v="125087"/>
    <n v="118549"/>
    <x v="6"/>
    <x v="6"/>
    <d v="2021-08-22T21:10:19"/>
    <x v="4"/>
    <x v="70980"/>
    <x v="19"/>
  </r>
  <r>
    <n v="410119"/>
    <d v="2021-08-22T18:10:45"/>
    <n v="294176"/>
    <n v="137327"/>
    <x v="1"/>
    <x v="1"/>
    <d v="2021-08-22T18:10:45"/>
    <x v="4"/>
    <x v="70674"/>
    <x v="21"/>
  </r>
  <r>
    <n v="410124"/>
    <d v="2021-08-22T18:11:20"/>
    <n v="107830"/>
    <n v="73471"/>
    <x v="3"/>
    <x v="3"/>
    <d v="2021-08-22T23:11:20"/>
    <x v="4"/>
    <x v="70981"/>
    <x v="22"/>
  </r>
  <r>
    <n v="410125"/>
    <d v="2021-08-22T18:11:55"/>
    <n v="11116"/>
    <n v="176181"/>
    <x v="2"/>
    <x v="2"/>
    <d v="2021-08-22T20:11:55"/>
    <x v="4"/>
    <x v="70982"/>
    <x v="23"/>
  </r>
  <r>
    <n v="410129"/>
    <d v="2021-08-22T18:11:55"/>
    <n v="24187"/>
    <n v="411922"/>
    <x v="2"/>
    <x v="2"/>
    <d v="2021-08-22T20:11:55"/>
    <x v="4"/>
    <x v="70982"/>
    <x v="23"/>
  </r>
  <r>
    <n v="410134"/>
    <d v="2021-08-22T18:11:55"/>
    <n v="323421"/>
    <n v="5151"/>
    <x v="13"/>
    <x v="13"/>
    <d v="2021-08-23T00:11:55"/>
    <x v="5"/>
    <x v="70983"/>
    <x v="1"/>
  </r>
  <r>
    <n v="410135"/>
    <d v="2021-08-22T18:12:30"/>
    <n v="157703"/>
    <n v="230507"/>
    <x v="6"/>
    <x v="6"/>
    <d v="2021-08-22T21:12:30"/>
    <x v="4"/>
    <x v="70853"/>
    <x v="19"/>
  </r>
  <r>
    <n v="410137"/>
    <d v="2021-08-22T18:12:30"/>
    <n v="297780"/>
    <n v="252370"/>
    <x v="6"/>
    <x v="6"/>
    <d v="2021-08-22T21:12:30"/>
    <x v="4"/>
    <x v="70853"/>
    <x v="19"/>
  </r>
  <r>
    <n v="410138"/>
    <d v="2021-08-22T18:13:40"/>
    <n v="281616"/>
    <n v="118549"/>
    <x v="3"/>
    <x v="3"/>
    <d v="2021-08-22T23:13:40"/>
    <x v="4"/>
    <x v="70984"/>
    <x v="22"/>
  </r>
  <r>
    <n v="410142"/>
    <d v="2021-08-22T18:13:40"/>
    <n v="300926"/>
    <n v="343491"/>
    <x v="0"/>
    <x v="0"/>
    <d v="2021-08-22T19:13:40"/>
    <x v="4"/>
    <x v="70808"/>
    <x v="14"/>
  </r>
  <r>
    <n v="410144"/>
    <d v="2021-08-22T18:14:15"/>
    <n v="71492"/>
    <n v="153977"/>
    <x v="2"/>
    <x v="2"/>
    <d v="2021-08-22T20:14:15"/>
    <x v="4"/>
    <x v="70855"/>
    <x v="23"/>
  </r>
  <r>
    <n v="410146"/>
    <d v="2021-08-22T18:14:15"/>
    <n v="122343"/>
    <n v="332857"/>
    <x v="2"/>
    <x v="2"/>
    <d v="2021-08-22T20:14:15"/>
    <x v="4"/>
    <x v="70855"/>
    <x v="23"/>
  </r>
  <r>
    <n v="410150"/>
    <d v="2021-08-22T18:14:15"/>
    <n v="234357"/>
    <n v="110241"/>
    <x v="2"/>
    <x v="2"/>
    <d v="2021-08-22T20:14:15"/>
    <x v="4"/>
    <x v="70855"/>
    <x v="23"/>
  </r>
  <r>
    <n v="410151"/>
    <d v="2021-08-22T18:15:22"/>
    <n v="326228"/>
    <n v="350629"/>
    <x v="0"/>
    <x v="0"/>
    <d v="2021-08-22T19:15:22"/>
    <x v="4"/>
    <x v="70985"/>
    <x v="14"/>
  </r>
  <r>
    <n v="410156"/>
    <d v="2021-08-22T18:15:25"/>
    <n v="332755"/>
    <n v="293468"/>
    <x v="1"/>
    <x v="1"/>
    <d v="2021-08-22T18:15:25"/>
    <x v="4"/>
    <x v="70810"/>
    <x v="21"/>
  </r>
  <r>
    <n v="410158"/>
    <d v="2021-08-22T18:16:35"/>
    <n v="103338"/>
    <n v="357547"/>
    <x v="2"/>
    <x v="2"/>
    <d v="2021-08-22T20:16:35"/>
    <x v="4"/>
    <x v="70986"/>
    <x v="23"/>
  </r>
  <r>
    <n v="410161"/>
    <d v="2021-08-22T18:16:35"/>
    <n v="245714"/>
    <n v="324859"/>
    <x v="2"/>
    <x v="2"/>
    <d v="2021-08-22T20:16:35"/>
    <x v="4"/>
    <x v="70986"/>
    <x v="23"/>
  </r>
  <r>
    <n v="410165"/>
    <d v="2021-08-22T18:16:48"/>
    <n v="145640"/>
    <n v="82850"/>
    <x v="4"/>
    <x v="4"/>
    <d v="2021-08-22T14:16:48"/>
    <x v="4"/>
    <x v="70987"/>
    <x v="12"/>
  </r>
  <r>
    <n v="410167"/>
    <d v="2021-08-22T18:17:10"/>
    <n v="10282"/>
    <n v="304722"/>
    <x v="6"/>
    <x v="6"/>
    <d v="2021-08-22T21:17:10"/>
    <x v="4"/>
    <x v="70988"/>
    <x v="19"/>
  </r>
  <r>
    <n v="410169"/>
    <d v="2021-08-22T18:18:55"/>
    <n v="42825"/>
    <n v="379466"/>
    <x v="2"/>
    <x v="2"/>
    <d v="2021-08-22T20:18:55"/>
    <x v="4"/>
    <x v="70914"/>
    <x v="23"/>
  </r>
  <r>
    <n v="410173"/>
    <d v="2021-08-22T18:20:23"/>
    <n v="1399"/>
    <n v="396686"/>
    <x v="0"/>
    <x v="0"/>
    <d v="2021-08-22T19:20:23"/>
    <x v="4"/>
    <x v="70989"/>
    <x v="14"/>
  </r>
  <r>
    <n v="410177"/>
    <d v="2021-08-22T18:20:40"/>
    <n v="80160"/>
    <n v="363403"/>
    <x v="0"/>
    <x v="0"/>
    <d v="2021-08-22T19:20:40"/>
    <x v="4"/>
    <x v="70858"/>
    <x v="14"/>
  </r>
  <r>
    <n v="410178"/>
    <d v="2021-08-22T18:20:40"/>
    <n v="322400"/>
    <n v="433247"/>
    <x v="0"/>
    <x v="0"/>
    <d v="2021-08-22T19:20:40"/>
    <x v="4"/>
    <x v="70858"/>
    <x v="14"/>
  </r>
  <r>
    <n v="410182"/>
    <d v="2021-08-22T18:21:14"/>
    <n v="167905"/>
    <n v="231132"/>
    <x v="2"/>
    <x v="2"/>
    <d v="2021-08-22T20:21:14"/>
    <x v="4"/>
    <x v="70990"/>
    <x v="23"/>
  </r>
  <r>
    <n v="410184"/>
    <d v="2021-08-22T18:21:14"/>
    <n v="226935"/>
    <n v="87238"/>
    <x v="2"/>
    <x v="2"/>
    <d v="2021-08-22T20:21:14"/>
    <x v="4"/>
    <x v="70990"/>
    <x v="23"/>
  </r>
  <r>
    <n v="410186"/>
    <d v="2021-08-22T18:22:45"/>
    <n v="121375"/>
    <n v="70345"/>
    <x v="2"/>
    <x v="2"/>
    <d v="2021-08-22T20:22:45"/>
    <x v="4"/>
    <x v="70991"/>
    <x v="23"/>
  </r>
  <r>
    <n v="410189"/>
    <d v="2021-08-22T18:23:34"/>
    <n v="342660"/>
    <n v="183290"/>
    <x v="2"/>
    <x v="2"/>
    <d v="2021-08-22T20:23:34"/>
    <x v="4"/>
    <x v="70642"/>
    <x v="23"/>
  </r>
  <r>
    <n v="410191"/>
    <d v="2021-08-22T18:24:44"/>
    <n v="10410"/>
    <n v="401945"/>
    <x v="1"/>
    <x v="1"/>
    <d v="2021-08-22T18:24:44"/>
    <x v="4"/>
    <x v="70922"/>
    <x v="21"/>
  </r>
  <r>
    <n v="410192"/>
    <d v="2021-08-22T18:24:44"/>
    <n v="283881"/>
    <n v="227775"/>
    <x v="1"/>
    <x v="1"/>
    <d v="2021-08-22T18:24:44"/>
    <x v="4"/>
    <x v="70922"/>
    <x v="21"/>
  </r>
  <r>
    <n v="410193"/>
    <d v="2021-08-22T18:26:24"/>
    <n v="184874"/>
    <n v="359800"/>
    <x v="11"/>
    <x v="11"/>
    <d v="2021-08-22T22:26:24"/>
    <x v="4"/>
    <x v="70992"/>
    <x v="20"/>
  </r>
  <r>
    <n v="410194"/>
    <d v="2021-08-22T18:27:04"/>
    <n v="103651"/>
    <n v="182191"/>
    <x v="1"/>
    <x v="1"/>
    <d v="2021-08-22T18:27:04"/>
    <x v="4"/>
    <x v="70926"/>
    <x v="21"/>
  </r>
  <r>
    <n v="410196"/>
    <d v="2021-08-22T18:27:39"/>
    <n v="9578"/>
    <n v="88008"/>
    <x v="0"/>
    <x v="0"/>
    <d v="2021-08-22T19:27:39"/>
    <x v="4"/>
    <x v="70993"/>
    <x v="14"/>
  </r>
  <r>
    <n v="410198"/>
    <d v="2021-08-22T18:27:46"/>
    <n v="184185"/>
    <n v="118549"/>
    <x v="17"/>
    <x v="17"/>
    <d v="2021-08-22T10:27:46"/>
    <x v="4"/>
    <x v="70994"/>
    <x v="15"/>
  </r>
  <r>
    <n v="410203"/>
    <d v="2021-08-22T18:28:14"/>
    <n v="186945"/>
    <n v="28360"/>
    <x v="2"/>
    <x v="2"/>
    <d v="2021-08-22T20:28:14"/>
    <x v="4"/>
    <x v="70995"/>
    <x v="23"/>
  </r>
  <r>
    <n v="410208"/>
    <d v="2021-08-22T18:28:49"/>
    <n v="143779"/>
    <n v="153893"/>
    <x v="6"/>
    <x v="6"/>
    <d v="2021-08-22T21:28:49"/>
    <x v="4"/>
    <x v="70996"/>
    <x v="19"/>
  </r>
  <r>
    <n v="410212"/>
    <d v="2021-08-22T18:29:15"/>
    <n v="135315"/>
    <n v="157871"/>
    <x v="1"/>
    <x v="1"/>
    <d v="2021-08-22T18:29:15"/>
    <x v="4"/>
    <x v="70997"/>
    <x v="21"/>
  </r>
  <r>
    <n v="410213"/>
    <d v="2021-08-22T18:29:59"/>
    <n v="177654"/>
    <n v="250679"/>
    <x v="0"/>
    <x v="0"/>
    <d v="2021-08-22T19:29:59"/>
    <x v="4"/>
    <x v="70776"/>
    <x v="14"/>
  </r>
  <r>
    <n v="410218"/>
    <d v="2021-08-22T18:30:34"/>
    <n v="8384"/>
    <n v="474412"/>
    <x v="2"/>
    <x v="2"/>
    <d v="2021-08-22T20:30:34"/>
    <x v="4"/>
    <x v="70777"/>
    <x v="23"/>
  </r>
  <r>
    <n v="410221"/>
    <d v="2021-08-22T18:30:34"/>
    <n v="258143"/>
    <n v="350756"/>
    <x v="2"/>
    <x v="2"/>
    <d v="2021-08-22T20:30:34"/>
    <x v="4"/>
    <x v="70777"/>
    <x v="23"/>
  </r>
  <r>
    <n v="410224"/>
    <d v="2021-08-22T18:31:44"/>
    <n v="288110"/>
    <n v="402346"/>
    <x v="1"/>
    <x v="1"/>
    <d v="2021-08-22T18:31:44"/>
    <x v="4"/>
    <x v="70820"/>
    <x v="21"/>
  </r>
  <r>
    <n v="410228"/>
    <d v="2021-08-22T18:32:19"/>
    <n v="178286"/>
    <n v="410892"/>
    <x v="0"/>
    <x v="0"/>
    <d v="2021-08-22T19:32:19"/>
    <x v="4"/>
    <x v="70735"/>
    <x v="14"/>
  </r>
  <r>
    <n v="410229"/>
    <d v="2021-08-22T18:33:02"/>
    <n v="81373"/>
    <n v="82901"/>
    <x v="4"/>
    <x v="4"/>
    <d v="2021-08-22T14:33:02"/>
    <x v="4"/>
    <x v="70998"/>
    <x v="12"/>
  </r>
  <r>
    <n v="410234"/>
    <d v="2021-08-22T18:34:03"/>
    <n v="253483"/>
    <n v="324951"/>
    <x v="1"/>
    <x v="1"/>
    <d v="2021-08-22T18:34:03"/>
    <x v="4"/>
    <x v="70934"/>
    <x v="21"/>
  </r>
  <r>
    <n v="410236"/>
    <d v="2021-08-22T18:34:38"/>
    <n v="173530"/>
    <n v="204394"/>
    <x v="0"/>
    <x v="0"/>
    <d v="2021-08-22T19:34:38"/>
    <x v="4"/>
    <x v="70935"/>
    <x v="14"/>
  </r>
  <r>
    <n v="410239"/>
    <d v="2021-08-22T18:35:04"/>
    <n v="304885"/>
    <n v="102472"/>
    <x v="14"/>
    <x v="14"/>
    <d v="2021-08-22T13:35:04"/>
    <x v="4"/>
    <x v="70999"/>
    <x v="18"/>
  </r>
  <r>
    <n v="410240"/>
    <d v="2021-08-22T18:35:13"/>
    <n v="1446"/>
    <n v="88008"/>
    <x v="2"/>
    <x v="2"/>
    <d v="2021-08-22T20:35:13"/>
    <x v="4"/>
    <x v="70936"/>
    <x v="23"/>
  </r>
  <r>
    <n v="410245"/>
    <d v="2021-08-22T18:35:33"/>
    <n v="153393"/>
    <n v="179296"/>
    <x v="0"/>
    <x v="0"/>
    <d v="2021-08-22T19:35:33"/>
    <x v="4"/>
    <x v="71000"/>
    <x v="14"/>
  </r>
  <r>
    <n v="410250"/>
    <d v="2021-08-22T18:35:48"/>
    <n v="239121"/>
    <n v="294433"/>
    <x v="6"/>
    <x v="6"/>
    <d v="2021-08-22T21:35:48"/>
    <x v="4"/>
    <x v="71001"/>
    <x v="19"/>
  </r>
  <r>
    <n v="410254"/>
    <d v="2021-08-22T18:36:29"/>
    <n v="107459"/>
    <n v="129210"/>
    <x v="0"/>
    <x v="0"/>
    <d v="2021-08-22T19:36:29"/>
    <x v="4"/>
    <x v="71002"/>
    <x v="14"/>
  </r>
  <r>
    <n v="410256"/>
    <d v="2021-08-22T18:36:58"/>
    <n v="93592"/>
    <n v="314092"/>
    <x v="0"/>
    <x v="0"/>
    <d v="2021-08-22T19:36:58"/>
    <x v="4"/>
    <x v="70938"/>
    <x v="14"/>
  </r>
  <r>
    <n v="410259"/>
    <d v="2021-08-22T18:36:58"/>
    <n v="121744"/>
    <n v="304128"/>
    <x v="0"/>
    <x v="0"/>
    <d v="2021-08-22T19:36:58"/>
    <x v="4"/>
    <x v="70938"/>
    <x v="14"/>
  </r>
  <r>
    <n v="410262"/>
    <d v="2021-08-22T18:37:50"/>
    <n v="30330"/>
    <n v="304128"/>
    <x v="1"/>
    <x v="1"/>
    <d v="2021-08-22T18:37:50"/>
    <x v="4"/>
    <x v="71003"/>
    <x v="21"/>
  </r>
  <r>
    <n v="410263"/>
    <d v="2021-08-22T18:38:08"/>
    <n v="105274"/>
    <n v="82901"/>
    <x v="6"/>
    <x v="6"/>
    <d v="2021-08-22T21:38:08"/>
    <x v="4"/>
    <x v="71004"/>
    <x v="19"/>
  </r>
  <r>
    <n v="410268"/>
    <d v="2021-08-22T18:38:43"/>
    <n v="166594"/>
    <n v="294042"/>
    <x v="1"/>
    <x v="1"/>
    <d v="2021-08-22T18:38:43"/>
    <x v="4"/>
    <x v="70940"/>
    <x v="21"/>
  </r>
  <r>
    <n v="410271"/>
    <d v="2021-08-22T18:38:50"/>
    <n v="189341"/>
    <n v="70091"/>
    <x v="0"/>
    <x v="0"/>
    <d v="2021-08-22T19:38:50"/>
    <x v="4"/>
    <x v="71005"/>
    <x v="14"/>
  </r>
  <r>
    <n v="410272"/>
    <d v="2021-08-22T18:39:18"/>
    <n v="55538"/>
    <n v="1019"/>
    <x v="0"/>
    <x v="0"/>
    <d v="2021-08-22T19:39:18"/>
    <x v="4"/>
    <x v="70739"/>
    <x v="14"/>
  </r>
  <r>
    <n v="410275"/>
    <d v="2021-08-22T18:40:28"/>
    <n v="273236"/>
    <n v="107853"/>
    <x v="6"/>
    <x v="6"/>
    <d v="2021-08-22T21:40:28"/>
    <x v="4"/>
    <x v="70942"/>
    <x v="19"/>
  </r>
  <r>
    <n v="410277"/>
    <d v="2021-08-22T18:40:52"/>
    <n v="56836"/>
    <n v="60239"/>
    <x v="1"/>
    <x v="1"/>
    <d v="2021-08-22T18:40:52"/>
    <x v="4"/>
    <x v="71006"/>
    <x v="21"/>
  </r>
  <r>
    <n v="410280"/>
    <d v="2021-08-22T18:41:03"/>
    <n v="330635"/>
    <n v="347393"/>
    <x v="1"/>
    <x v="1"/>
    <d v="2021-08-22T18:41:03"/>
    <x v="4"/>
    <x v="70871"/>
    <x v="21"/>
  </r>
  <r>
    <n v="410281"/>
    <d v="2021-08-22T18:41:38"/>
    <n v="209114"/>
    <n v="118549"/>
    <x v="0"/>
    <x v="0"/>
    <d v="2021-08-22T19:41:38"/>
    <x v="4"/>
    <x v="70946"/>
    <x v="14"/>
  </r>
  <r>
    <n v="410286"/>
    <d v="2021-08-22T18:42:13"/>
    <n v="104180"/>
    <n v="382975"/>
    <x v="2"/>
    <x v="2"/>
    <d v="2021-08-22T20:42:13"/>
    <x v="4"/>
    <x v="70743"/>
    <x v="23"/>
  </r>
  <r>
    <n v="410288"/>
    <d v="2021-08-22T18:42:13"/>
    <n v="219573"/>
    <n v="327633"/>
    <x v="2"/>
    <x v="2"/>
    <d v="2021-08-22T20:42:13"/>
    <x v="4"/>
    <x v="70743"/>
    <x v="23"/>
  </r>
  <r>
    <n v="410292"/>
    <d v="2021-08-22T18:43:23"/>
    <n v="25851"/>
    <n v="206501"/>
    <x v="11"/>
    <x v="11"/>
    <d v="2021-08-22T22:43:23"/>
    <x v="4"/>
    <x v="70832"/>
    <x v="20"/>
  </r>
  <r>
    <n v="410297"/>
    <d v="2021-08-22T18:43:23"/>
    <n v="133047"/>
    <n v="58674"/>
    <x v="1"/>
    <x v="1"/>
    <d v="2021-08-22T18:43:23"/>
    <x v="4"/>
    <x v="70831"/>
    <x v="21"/>
  </r>
  <r>
    <n v="410302"/>
    <d v="2021-08-22T18:43:23"/>
    <n v="307781"/>
    <n v="273603"/>
    <x v="1"/>
    <x v="1"/>
    <d v="2021-08-22T18:43:23"/>
    <x v="4"/>
    <x v="70831"/>
    <x v="21"/>
  </r>
  <r>
    <n v="410303"/>
    <d v="2021-08-22T18:43:58"/>
    <n v="101304"/>
    <n v="322273"/>
    <x v="0"/>
    <x v="0"/>
    <d v="2021-08-22T19:43:58"/>
    <x v="4"/>
    <x v="70704"/>
    <x v="14"/>
  </r>
  <r>
    <n v="410306"/>
    <d v="2021-08-22T18:43:58"/>
    <n v="102916"/>
    <n v="347367"/>
    <x v="0"/>
    <x v="0"/>
    <d v="2021-08-22T19:43:58"/>
    <x v="4"/>
    <x v="70704"/>
    <x v="14"/>
  </r>
  <r>
    <n v="410308"/>
    <d v="2021-08-22T18:45:42"/>
    <n v="254462"/>
    <n v="142106"/>
    <x v="4"/>
    <x v="4"/>
    <d v="2021-08-22T14:45:42"/>
    <x v="4"/>
    <x v="70708"/>
    <x v="12"/>
  </r>
  <r>
    <n v="410313"/>
    <d v="2021-08-22T18:45:42"/>
    <n v="93899"/>
    <n v="264283"/>
    <x v="1"/>
    <x v="1"/>
    <d v="2021-08-22T18:45:42"/>
    <x v="4"/>
    <x v="70835"/>
    <x v="21"/>
  </r>
  <r>
    <n v="410315"/>
    <d v="2021-08-22T18:46:17"/>
    <n v="162722"/>
    <n v="45339"/>
    <x v="0"/>
    <x v="0"/>
    <d v="2021-08-22T19:46:17"/>
    <x v="4"/>
    <x v="70876"/>
    <x v="14"/>
  </r>
  <r>
    <n v="410319"/>
    <d v="2021-08-22T18:46:17"/>
    <n v="264742"/>
    <n v="250679"/>
    <x v="0"/>
    <x v="0"/>
    <d v="2021-08-22T19:46:17"/>
    <x v="4"/>
    <x v="70876"/>
    <x v="14"/>
  </r>
  <r>
    <n v="410322"/>
    <d v="2021-08-22T18:47:27"/>
    <n v="279310"/>
    <n v="439981"/>
    <x v="6"/>
    <x v="6"/>
    <d v="2021-08-22T21:47:27"/>
    <x v="4"/>
    <x v="70789"/>
    <x v="19"/>
  </r>
  <r>
    <n v="410326"/>
    <d v="2021-08-22T18:49:12"/>
    <n v="211548"/>
    <n v="118549"/>
    <x v="2"/>
    <x v="2"/>
    <d v="2021-08-22T20:49:12"/>
    <x v="4"/>
    <x v="71007"/>
    <x v="23"/>
  </r>
  <r>
    <n v="410331"/>
    <d v="2021-08-22T18:50:22"/>
    <n v="147946"/>
    <n v="202914"/>
    <x v="1"/>
    <x v="1"/>
    <d v="2021-08-22T18:50:22"/>
    <x v="4"/>
    <x v="70953"/>
    <x v="21"/>
  </r>
  <r>
    <n v="410332"/>
    <d v="2021-08-22T18:50:57"/>
    <n v="99150"/>
    <n v="305608"/>
    <x v="0"/>
    <x v="0"/>
    <d v="2021-08-22T19:50:57"/>
    <x v="4"/>
    <x v="70883"/>
    <x v="14"/>
  </r>
  <r>
    <n v="410333"/>
    <d v="2021-08-22T18:51:32"/>
    <n v="73927"/>
    <n v="43623"/>
    <x v="2"/>
    <x v="2"/>
    <d v="2021-08-22T20:51:32"/>
    <x v="4"/>
    <x v="71008"/>
    <x v="23"/>
  </r>
  <r>
    <n v="410338"/>
    <d v="2021-08-22T18:51:50"/>
    <n v="119672"/>
    <n v="61191"/>
    <x v="1"/>
    <x v="1"/>
    <d v="2021-08-22T18:51:50"/>
    <x v="4"/>
    <x v="71009"/>
    <x v="21"/>
  </r>
  <r>
    <n v="410341"/>
    <d v="2021-08-22T18:52:07"/>
    <n v="30462"/>
    <n v="49263"/>
    <x v="6"/>
    <x v="6"/>
    <d v="2021-08-22T21:52:07"/>
    <x v="4"/>
    <x v="70955"/>
    <x v="19"/>
  </r>
  <r>
    <n v="410345"/>
    <d v="2021-08-22T18:52:42"/>
    <n v="33847"/>
    <n v="254768"/>
    <x v="1"/>
    <x v="1"/>
    <d v="2021-08-22T18:52:42"/>
    <x v="4"/>
    <x v="70886"/>
    <x v="21"/>
  </r>
  <r>
    <n v="410347"/>
    <d v="2021-08-22T18:53:17"/>
    <n v="101231"/>
    <n v="175689"/>
    <x v="0"/>
    <x v="0"/>
    <d v="2021-08-22T19:53:17"/>
    <x v="4"/>
    <x v="70956"/>
    <x v="14"/>
  </r>
  <r>
    <n v="410351"/>
    <d v="2021-08-22T18:53:17"/>
    <n v="172519"/>
    <n v="156268"/>
    <x v="0"/>
    <x v="0"/>
    <d v="2021-08-22T19:53:17"/>
    <x v="4"/>
    <x v="70956"/>
    <x v="14"/>
  </r>
  <r>
    <n v="410354"/>
    <d v="2021-08-22T18:53:17"/>
    <n v="229475"/>
    <n v="320264"/>
    <x v="0"/>
    <x v="0"/>
    <d v="2021-08-22T19:53:17"/>
    <x v="4"/>
    <x v="70956"/>
    <x v="14"/>
  </r>
  <r>
    <n v="410359"/>
    <d v="2021-08-22T18:55:37"/>
    <n v="344918"/>
    <n v="192331"/>
    <x v="0"/>
    <x v="0"/>
    <d v="2021-08-22T19:55:37"/>
    <x v="4"/>
    <x v="70959"/>
    <x v="14"/>
  </r>
  <r>
    <n v="410362"/>
    <d v="2021-08-22T18:56:12"/>
    <n v="340422"/>
    <n v="411922"/>
    <x v="2"/>
    <x v="2"/>
    <d v="2021-08-22T20:56:12"/>
    <x v="4"/>
    <x v="70961"/>
    <x v="23"/>
  </r>
  <r>
    <n v="410364"/>
    <d v="2021-08-22T18:56:36"/>
    <n v="166678"/>
    <n v="189009"/>
    <x v="0"/>
    <x v="0"/>
    <d v="2021-08-22T19:56:36"/>
    <x v="4"/>
    <x v="71010"/>
    <x v="14"/>
  </r>
  <r>
    <n v="410367"/>
    <d v="2021-08-22T18:57:07"/>
    <n v="295510"/>
    <n v="145779"/>
    <x v="2"/>
    <x v="2"/>
    <d v="2021-08-22T20:57:07"/>
    <x v="4"/>
    <x v="71011"/>
    <x v="23"/>
  </r>
  <r>
    <n v="410371"/>
    <d v="2021-08-22T18:57:21"/>
    <n v="257430"/>
    <n v="383352"/>
    <x v="1"/>
    <x v="1"/>
    <d v="2021-08-22T18:57:21"/>
    <x v="4"/>
    <x v="70717"/>
    <x v="21"/>
  </r>
  <r>
    <n v="410373"/>
    <d v="2021-08-22T18:57:56"/>
    <n v="317524"/>
    <n v="176181"/>
    <x v="0"/>
    <x v="0"/>
    <d v="2021-08-22T19:57:56"/>
    <x v="4"/>
    <x v="70890"/>
    <x v="14"/>
  </r>
  <r>
    <n v="410374"/>
    <d v="2021-08-22T18:59:37"/>
    <n v="123371"/>
    <n v="41396"/>
    <x v="2"/>
    <x v="2"/>
    <d v="2021-08-22T20:59:37"/>
    <x v="4"/>
    <x v="71012"/>
    <x v="23"/>
  </r>
  <r>
    <n v="410378"/>
    <d v="2021-08-22T18:59:41"/>
    <n v="134651"/>
    <n v="347008"/>
    <x v="1"/>
    <x v="1"/>
    <d v="2021-08-22T18:59:41"/>
    <x v="4"/>
    <x v="70893"/>
    <x v="21"/>
  </r>
  <r>
    <n v="410380"/>
    <d v="2021-08-22T19:00:16"/>
    <n v="142502"/>
    <n v="88863"/>
    <x v="0"/>
    <x v="0"/>
    <d v="2021-08-22T20:00:16"/>
    <x v="4"/>
    <x v="70844"/>
    <x v="23"/>
  </r>
  <r>
    <n v="410384"/>
    <d v="2021-08-22T19:00:16"/>
    <n v="201225"/>
    <n v="458519"/>
    <x v="0"/>
    <x v="0"/>
    <d v="2021-08-22T20:00:16"/>
    <x v="4"/>
    <x v="70844"/>
    <x v="23"/>
  </r>
  <r>
    <n v="410389"/>
    <d v="2021-08-22T19:00:51"/>
    <n v="95328"/>
    <n v="182984"/>
    <x v="2"/>
    <x v="2"/>
    <d v="2021-08-22T21:00:51"/>
    <x v="4"/>
    <x v="71013"/>
    <x v="19"/>
  </r>
  <r>
    <n v="410394"/>
    <d v="2021-08-22T19:01:26"/>
    <n v="225444"/>
    <n v="180863"/>
    <x v="6"/>
    <x v="6"/>
    <d v="2021-08-22T22:01:26"/>
    <x v="4"/>
    <x v="71014"/>
    <x v="20"/>
  </r>
  <r>
    <n v="410396"/>
    <d v="2021-08-22T19:03:46"/>
    <n v="39805"/>
    <n v="180939"/>
    <x v="6"/>
    <x v="6"/>
    <d v="2021-08-22T22:03:46"/>
    <x v="4"/>
    <x v="71015"/>
    <x v="20"/>
  </r>
  <r>
    <n v="410398"/>
    <d v="2021-08-22T19:04:14"/>
    <n v="113059"/>
    <n v="230507"/>
    <x v="0"/>
    <x v="0"/>
    <d v="2021-08-22T20:04:14"/>
    <x v="4"/>
    <x v="71016"/>
    <x v="23"/>
  </r>
  <r>
    <n v="410401"/>
    <d v="2021-08-22T19:05:17"/>
    <n v="302756"/>
    <n v="347008"/>
    <x v="11"/>
    <x v="11"/>
    <d v="2021-08-22T23:05:17"/>
    <x v="4"/>
    <x v="71017"/>
    <x v="22"/>
  </r>
  <r>
    <n v="410402"/>
    <d v="2021-08-22T19:06:14"/>
    <n v="214744"/>
    <n v="411922"/>
    <x v="13"/>
    <x v="13"/>
    <d v="2021-08-23T01:06:14"/>
    <x v="5"/>
    <x v="71018"/>
    <x v="0"/>
  </r>
  <r>
    <n v="410406"/>
    <d v="2021-08-22T19:09:00"/>
    <n v="240010"/>
    <n v="154256"/>
    <x v="1"/>
    <x v="1"/>
    <d v="2021-08-22T19:09:00"/>
    <x v="4"/>
    <x v="70848"/>
    <x v="14"/>
  </r>
  <r>
    <n v="410408"/>
    <d v="2021-08-22T19:09:00"/>
    <n v="344889"/>
    <n v="432277"/>
    <x v="1"/>
    <x v="1"/>
    <d v="2021-08-22T19:09:00"/>
    <x v="4"/>
    <x v="70848"/>
    <x v="14"/>
  </r>
  <r>
    <n v="410409"/>
    <d v="2021-08-22T19:09:35"/>
    <n v="32671"/>
    <n v="439981"/>
    <x v="0"/>
    <x v="0"/>
    <d v="2021-08-22T20:09:35"/>
    <x v="4"/>
    <x v="70903"/>
    <x v="23"/>
  </r>
  <r>
    <n v="410411"/>
    <d v="2021-08-22T19:11:20"/>
    <n v="330665"/>
    <n v="3876"/>
    <x v="1"/>
    <x v="1"/>
    <d v="2021-08-22T19:11:20"/>
    <x v="4"/>
    <x v="70852"/>
    <x v="14"/>
  </r>
  <r>
    <n v="410415"/>
    <d v="2021-08-22T19:16:35"/>
    <n v="302794"/>
    <n v="192331"/>
    <x v="0"/>
    <x v="0"/>
    <d v="2021-08-22T20:16:35"/>
    <x v="4"/>
    <x v="70986"/>
    <x v="23"/>
  </r>
  <r>
    <n v="410417"/>
    <d v="2021-08-22T19:18:43"/>
    <n v="27264"/>
    <n v="238729"/>
    <x v="2"/>
    <x v="2"/>
    <d v="2021-08-22T21:18:43"/>
    <x v="4"/>
    <x v="71019"/>
    <x v="19"/>
  </r>
  <r>
    <n v="410419"/>
    <d v="2021-08-22T19:18:52"/>
    <n v="66441"/>
    <n v="335876"/>
    <x v="0"/>
    <x v="0"/>
    <d v="2021-08-22T20:18:52"/>
    <x v="4"/>
    <x v="71020"/>
    <x v="23"/>
  </r>
  <r>
    <n v="410424"/>
    <d v="2021-08-22T19:18:55"/>
    <n v="174474"/>
    <n v="328888"/>
    <x v="0"/>
    <x v="0"/>
    <d v="2021-08-22T20:18:55"/>
    <x v="4"/>
    <x v="70914"/>
    <x v="23"/>
  </r>
  <r>
    <n v="410426"/>
    <d v="2021-08-22T19:20:51"/>
    <n v="348003"/>
    <n v="157696"/>
    <x v="1"/>
    <x v="1"/>
    <d v="2021-08-22T19:20:51"/>
    <x v="4"/>
    <x v="71021"/>
    <x v="14"/>
  </r>
  <r>
    <n v="410431"/>
    <d v="2021-08-22T19:21:14"/>
    <n v="199217"/>
    <n v="388561"/>
    <x v="0"/>
    <x v="0"/>
    <d v="2021-08-22T20:21:14"/>
    <x v="4"/>
    <x v="70990"/>
    <x v="23"/>
  </r>
  <r>
    <n v="410435"/>
    <d v="2021-08-22T19:21:14"/>
    <n v="291636"/>
    <n v="21760"/>
    <x v="0"/>
    <x v="0"/>
    <d v="2021-08-22T20:21:14"/>
    <x v="4"/>
    <x v="70990"/>
    <x v="23"/>
  </r>
  <r>
    <n v="410439"/>
    <d v="2021-08-22T19:21:49"/>
    <n v="237934"/>
    <n v="373415"/>
    <x v="2"/>
    <x v="2"/>
    <d v="2021-08-22T21:21:49"/>
    <x v="4"/>
    <x v="71022"/>
    <x v="19"/>
  </r>
  <r>
    <n v="410440"/>
    <d v="2021-08-22T19:22:59"/>
    <n v="113540"/>
    <n v="164160"/>
    <x v="1"/>
    <x v="1"/>
    <d v="2021-08-22T19:22:59"/>
    <x v="4"/>
    <x v="70917"/>
    <x v="14"/>
  </r>
  <r>
    <n v="410441"/>
    <d v="2021-08-22T19:24:09"/>
    <n v="4216"/>
    <n v="33076"/>
    <x v="0"/>
    <x v="0"/>
    <d v="2021-08-22T20:24:09"/>
    <x v="4"/>
    <x v="71023"/>
    <x v="23"/>
  </r>
  <r>
    <n v="410444"/>
    <d v="2021-08-22T19:24:44"/>
    <n v="209565"/>
    <n v="267896"/>
    <x v="6"/>
    <x v="6"/>
    <d v="2021-08-22T22:24:44"/>
    <x v="4"/>
    <x v="71024"/>
    <x v="20"/>
  </r>
  <r>
    <n v="410448"/>
    <d v="2021-08-22T19:24:44"/>
    <n v="227478"/>
    <n v="433247"/>
    <x v="6"/>
    <x v="6"/>
    <d v="2021-08-22T22:24:44"/>
    <x v="4"/>
    <x v="71024"/>
    <x v="20"/>
  </r>
  <r>
    <n v="410453"/>
    <d v="2021-08-22T19:27:13"/>
    <n v="60420"/>
    <n v="154256"/>
    <x v="6"/>
    <x v="6"/>
    <d v="2021-08-22T22:27:13"/>
    <x v="4"/>
    <x v="71025"/>
    <x v="20"/>
  </r>
  <r>
    <n v="410457"/>
    <d v="2021-08-22T19:27:39"/>
    <n v="204367"/>
    <n v="245484"/>
    <x v="1"/>
    <x v="1"/>
    <d v="2021-08-22T19:27:39"/>
    <x v="4"/>
    <x v="70993"/>
    <x v="14"/>
  </r>
  <r>
    <n v="410458"/>
    <d v="2021-08-22T19:28:14"/>
    <n v="132341"/>
    <n v="394819"/>
    <x v="0"/>
    <x v="0"/>
    <d v="2021-08-22T20:28:14"/>
    <x v="4"/>
    <x v="70995"/>
    <x v="23"/>
  </r>
  <r>
    <n v="410460"/>
    <d v="2021-08-22T19:28:14"/>
    <n v="297987"/>
    <n v="437309"/>
    <x v="0"/>
    <x v="0"/>
    <d v="2021-08-22T20:28:14"/>
    <x v="4"/>
    <x v="70995"/>
    <x v="23"/>
  </r>
  <r>
    <n v="410461"/>
    <d v="2021-08-22T19:29:59"/>
    <n v="36132"/>
    <n v="118549"/>
    <x v="1"/>
    <x v="1"/>
    <d v="2021-08-22T19:29:59"/>
    <x v="4"/>
    <x v="70776"/>
    <x v="14"/>
  </r>
  <r>
    <n v="410462"/>
    <d v="2021-08-22T19:32:19"/>
    <n v="19323"/>
    <n v="226626"/>
    <x v="1"/>
    <x v="1"/>
    <d v="2021-08-22T19:32:19"/>
    <x v="4"/>
    <x v="70735"/>
    <x v="14"/>
  </r>
  <r>
    <n v="410465"/>
    <d v="2021-08-22T19:32:53"/>
    <n v="33860"/>
    <n v="443457"/>
    <x v="0"/>
    <x v="0"/>
    <d v="2021-08-22T20:32:53"/>
    <x v="4"/>
    <x v="70693"/>
    <x v="23"/>
  </r>
  <r>
    <n v="410467"/>
    <d v="2021-08-22T19:33:28"/>
    <n v="65177"/>
    <n v="297015"/>
    <x v="2"/>
    <x v="2"/>
    <d v="2021-08-22T21:33:28"/>
    <x v="4"/>
    <x v="71026"/>
    <x v="19"/>
  </r>
  <r>
    <n v="410470"/>
    <d v="2021-08-22T19:33:28"/>
    <n v="267899"/>
    <n v="104958"/>
    <x v="2"/>
    <x v="2"/>
    <d v="2021-08-22T21:33:28"/>
    <x v="4"/>
    <x v="71026"/>
    <x v="19"/>
  </r>
  <r>
    <n v="410471"/>
    <d v="2021-08-22T19:33:28"/>
    <n v="303673"/>
    <n v="66937"/>
    <x v="2"/>
    <x v="2"/>
    <d v="2021-08-22T21:33:28"/>
    <x v="4"/>
    <x v="71026"/>
    <x v="19"/>
  </r>
  <r>
    <n v="410473"/>
    <d v="2021-08-22T19:34:38"/>
    <n v="326499"/>
    <n v="267852"/>
    <x v="1"/>
    <x v="1"/>
    <d v="2021-08-22T19:34:38"/>
    <x v="4"/>
    <x v="70935"/>
    <x v="14"/>
  </r>
  <r>
    <n v="410475"/>
    <d v="2021-08-22T19:35:13"/>
    <n v="130736"/>
    <n v="88863"/>
    <x v="0"/>
    <x v="0"/>
    <d v="2021-08-22T20:35:13"/>
    <x v="4"/>
    <x v="70936"/>
    <x v="23"/>
  </r>
  <r>
    <n v="410478"/>
    <d v="2021-08-22T19:38:08"/>
    <n v="309227"/>
    <n v="120139"/>
    <x v="2"/>
    <x v="2"/>
    <d v="2021-08-22T21:38:08"/>
    <x v="4"/>
    <x v="71004"/>
    <x v="19"/>
  </r>
  <r>
    <n v="410482"/>
    <d v="2021-08-22T19:38:43"/>
    <n v="259775"/>
    <n v="46164"/>
    <x v="6"/>
    <x v="6"/>
    <d v="2021-08-22T22:38:43"/>
    <x v="4"/>
    <x v="71027"/>
    <x v="20"/>
  </r>
  <r>
    <n v="410484"/>
    <d v="2021-08-22T19:39:08"/>
    <n v="162305"/>
    <n v="96007"/>
    <x v="2"/>
    <x v="2"/>
    <d v="2021-08-22T21:39:08"/>
    <x v="4"/>
    <x v="71028"/>
    <x v="19"/>
  </r>
  <r>
    <n v="410485"/>
    <d v="2021-08-22T19:39:53"/>
    <n v="18966"/>
    <n v="343491"/>
    <x v="0"/>
    <x v="0"/>
    <d v="2021-08-22T20:39:53"/>
    <x v="4"/>
    <x v="71029"/>
    <x v="23"/>
  </r>
  <r>
    <n v="410490"/>
    <d v="2021-08-22T19:39:53"/>
    <n v="67750"/>
    <n v="202651"/>
    <x v="0"/>
    <x v="0"/>
    <d v="2021-08-22T20:39:53"/>
    <x v="4"/>
    <x v="71029"/>
    <x v="23"/>
  </r>
  <r>
    <n v="410495"/>
    <d v="2021-08-22T19:41:12"/>
    <n v="338282"/>
    <n v="397"/>
    <x v="2"/>
    <x v="2"/>
    <d v="2021-08-22T21:41:12"/>
    <x v="4"/>
    <x v="71030"/>
    <x v="19"/>
  </r>
  <r>
    <n v="410500"/>
    <d v="2021-08-22T19:41:38"/>
    <n v="81625"/>
    <n v="330333"/>
    <x v="1"/>
    <x v="1"/>
    <d v="2021-08-22T19:41:38"/>
    <x v="4"/>
    <x v="70946"/>
    <x v="14"/>
  </r>
  <r>
    <n v="410502"/>
    <d v="2021-08-22T19:41:38"/>
    <n v="180764"/>
    <n v="123720"/>
    <x v="1"/>
    <x v="1"/>
    <d v="2021-08-22T19:41:38"/>
    <x v="4"/>
    <x v="70946"/>
    <x v="14"/>
  </r>
  <r>
    <n v="410506"/>
    <d v="2021-08-22T19:42:13"/>
    <n v="115699"/>
    <n v="263568"/>
    <x v="0"/>
    <x v="0"/>
    <d v="2021-08-22T20:42:13"/>
    <x v="4"/>
    <x v="70743"/>
    <x v="23"/>
  </r>
  <r>
    <n v="410508"/>
    <d v="2021-08-22T19:43:24"/>
    <n v="298295"/>
    <n v="347008"/>
    <x v="1"/>
    <x v="1"/>
    <d v="2021-08-22T19:43:24"/>
    <x v="4"/>
    <x v="71031"/>
    <x v="14"/>
  </r>
  <r>
    <n v="410510"/>
    <d v="2021-08-22T19:44:11"/>
    <n v="178793"/>
    <n v="439981"/>
    <x v="6"/>
    <x v="6"/>
    <d v="2021-08-22T22:44:11"/>
    <x v="4"/>
    <x v="71032"/>
    <x v="20"/>
  </r>
  <r>
    <n v="410512"/>
    <d v="2021-08-22T19:45:49"/>
    <n v="27919"/>
    <n v="382416"/>
    <x v="2"/>
    <x v="2"/>
    <d v="2021-08-22T21:45:49"/>
    <x v="4"/>
    <x v="71033"/>
    <x v="19"/>
  </r>
  <r>
    <n v="410514"/>
    <d v="2021-08-22T19:47:27"/>
    <n v="203460"/>
    <n v="76405"/>
    <x v="2"/>
    <x v="2"/>
    <d v="2021-08-22T21:47:27"/>
    <x v="4"/>
    <x v="70789"/>
    <x v="19"/>
  </r>
  <r>
    <n v="410515"/>
    <d v="2021-08-22T19:47:53"/>
    <n v="210002"/>
    <n v="111368"/>
    <x v="18"/>
    <x v="18"/>
    <d v="2021-08-22T12:47:53"/>
    <x v="4"/>
    <x v="70709"/>
    <x v="16"/>
  </r>
  <r>
    <n v="410519"/>
    <d v="2021-08-22T19:49:12"/>
    <n v="106077"/>
    <n v="411922"/>
    <x v="0"/>
    <x v="0"/>
    <d v="2021-08-22T20:49:12"/>
    <x v="4"/>
    <x v="71007"/>
    <x v="23"/>
  </r>
  <r>
    <n v="410524"/>
    <d v="2021-08-22T19:49:47"/>
    <n v="70239"/>
    <n v="226626"/>
    <x v="2"/>
    <x v="2"/>
    <d v="2021-08-22T21:49:47"/>
    <x v="4"/>
    <x v="70880"/>
    <x v="19"/>
  </r>
  <r>
    <n v="410527"/>
    <d v="2021-08-22T19:49:47"/>
    <n v="147249"/>
    <n v="204394"/>
    <x v="2"/>
    <x v="2"/>
    <d v="2021-08-22T21:49:47"/>
    <x v="4"/>
    <x v="70880"/>
    <x v="19"/>
  </r>
  <r>
    <n v="410531"/>
    <d v="2021-08-22T19:52:07"/>
    <n v="15335"/>
    <n v="251574"/>
    <x v="2"/>
    <x v="2"/>
    <d v="2021-08-22T21:52:07"/>
    <x v="4"/>
    <x v="70955"/>
    <x v="19"/>
  </r>
  <r>
    <n v="410536"/>
    <d v="2021-08-22T19:52:19"/>
    <n v="23295"/>
    <n v="30180"/>
    <x v="6"/>
    <x v="6"/>
    <d v="2021-08-22T22:52:19"/>
    <x v="4"/>
    <x v="71034"/>
    <x v="20"/>
  </r>
  <r>
    <n v="410538"/>
    <d v="2021-08-22T19:52:19"/>
    <n v="65761"/>
    <n v="158978"/>
    <x v="6"/>
    <x v="6"/>
    <d v="2021-08-22T22:52:19"/>
    <x v="4"/>
    <x v="71034"/>
    <x v="20"/>
  </r>
  <r>
    <n v="410543"/>
    <d v="2021-08-22T19:52:53"/>
    <n v="14297"/>
    <n v="200789"/>
    <x v="1"/>
    <x v="1"/>
    <d v="2021-08-22T19:52:53"/>
    <x v="4"/>
    <x v="71035"/>
    <x v="14"/>
  </r>
  <r>
    <n v="410548"/>
    <d v="2021-08-22T19:53:52"/>
    <n v="247212"/>
    <n v="472712"/>
    <x v="0"/>
    <x v="0"/>
    <d v="2021-08-22T20:53:52"/>
    <x v="4"/>
    <x v="70957"/>
    <x v="23"/>
  </r>
  <r>
    <n v="410553"/>
    <d v="2021-08-22T19:54:27"/>
    <n v="41432"/>
    <n v="83136"/>
    <x v="2"/>
    <x v="2"/>
    <d v="2021-08-22T21:54:27"/>
    <x v="4"/>
    <x v="71036"/>
    <x v="19"/>
  </r>
  <r>
    <n v="410556"/>
    <d v="2021-08-22T19:54:27"/>
    <n v="161263"/>
    <n v="341025"/>
    <x v="2"/>
    <x v="2"/>
    <d v="2021-08-22T21:54:27"/>
    <x v="4"/>
    <x v="71036"/>
    <x v="19"/>
  </r>
  <r>
    <n v="410558"/>
    <d v="2021-08-22T19:54:27"/>
    <n v="181304"/>
    <n v="451624"/>
    <x v="2"/>
    <x v="2"/>
    <d v="2021-08-22T21:54:27"/>
    <x v="4"/>
    <x v="71036"/>
    <x v="19"/>
  </r>
  <r>
    <n v="410559"/>
    <d v="2021-08-22T19:54:47"/>
    <n v="240721"/>
    <n v="250679"/>
    <x v="2"/>
    <x v="2"/>
    <d v="2021-08-22T21:54:47"/>
    <x v="4"/>
    <x v="71037"/>
    <x v="19"/>
  </r>
  <r>
    <n v="410564"/>
    <d v="2021-08-22T19:55:47"/>
    <n v="32194"/>
    <n v="88863"/>
    <x v="0"/>
    <x v="0"/>
    <d v="2021-08-22T20:55:47"/>
    <x v="4"/>
    <x v="71038"/>
    <x v="23"/>
  </r>
  <r>
    <n v="410567"/>
    <d v="2021-08-22T19:56:47"/>
    <n v="28107"/>
    <n v="230507"/>
    <x v="2"/>
    <x v="2"/>
    <d v="2021-08-22T21:56:47"/>
    <x v="4"/>
    <x v="71039"/>
    <x v="19"/>
  </r>
  <r>
    <n v="410572"/>
    <d v="2021-08-22T19:56:47"/>
    <n v="30117"/>
    <n v="230507"/>
    <x v="2"/>
    <x v="2"/>
    <d v="2021-08-22T21:56:47"/>
    <x v="4"/>
    <x v="71039"/>
    <x v="19"/>
  </r>
  <r>
    <n v="410576"/>
    <d v="2021-08-22T19:59:06"/>
    <n v="90885"/>
    <n v="293468"/>
    <x v="2"/>
    <x v="2"/>
    <d v="2021-08-22T21:59:06"/>
    <x v="4"/>
    <x v="71040"/>
    <x v="19"/>
  </r>
  <r>
    <n v="410579"/>
    <d v="2021-08-22T20:00:16"/>
    <n v="197037"/>
    <n v="250679"/>
    <x v="1"/>
    <x v="1"/>
    <d v="2021-08-22T20:00:16"/>
    <x v="4"/>
    <x v="70844"/>
    <x v="23"/>
  </r>
  <r>
    <n v="410580"/>
    <d v="2021-08-22T20:00:29"/>
    <n v="166861"/>
    <n v="217287"/>
    <x v="0"/>
    <x v="0"/>
    <d v="2021-08-22T21:00:29"/>
    <x v="4"/>
    <x v="71041"/>
    <x v="19"/>
  </r>
  <r>
    <n v="410582"/>
    <d v="2021-08-22T20:00:51"/>
    <n v="162950"/>
    <n v="439981"/>
    <x v="0"/>
    <x v="0"/>
    <d v="2021-08-22T21:00:51"/>
    <x v="4"/>
    <x v="71013"/>
    <x v="19"/>
  </r>
  <r>
    <n v="410587"/>
    <d v="2021-08-22T20:00:51"/>
    <n v="306879"/>
    <n v="91930"/>
    <x v="0"/>
    <x v="0"/>
    <d v="2021-08-22T21:00:51"/>
    <x v="4"/>
    <x v="71013"/>
    <x v="19"/>
  </r>
  <r>
    <n v="410589"/>
    <d v="2021-08-22T20:02:36"/>
    <n v="170515"/>
    <n v="182191"/>
    <x v="1"/>
    <x v="1"/>
    <d v="2021-08-22T20:02:36"/>
    <x v="4"/>
    <x v="70967"/>
    <x v="23"/>
  </r>
  <r>
    <n v="410592"/>
    <d v="2021-08-22T20:02:39"/>
    <n v="252561"/>
    <n v="464315"/>
    <x v="0"/>
    <x v="0"/>
    <d v="2021-08-22T21:02:39"/>
    <x v="4"/>
    <x v="71042"/>
    <x v="19"/>
  </r>
  <r>
    <n v="410597"/>
    <d v="2021-08-22T20:02:57"/>
    <n v="217294"/>
    <n v="179296"/>
    <x v="1"/>
    <x v="1"/>
    <d v="2021-08-22T20:02:57"/>
    <x v="4"/>
    <x v="71043"/>
    <x v="23"/>
  </r>
  <r>
    <n v="410600"/>
    <d v="2021-08-22T20:03:11"/>
    <n v="263447"/>
    <n v="413014"/>
    <x v="3"/>
    <x v="3"/>
    <d v="2021-08-23T01:03:11"/>
    <x v="5"/>
    <x v="71044"/>
    <x v="0"/>
  </r>
  <r>
    <n v="410602"/>
    <d v="2021-08-22T20:03:11"/>
    <n v="226356"/>
    <n v="250679"/>
    <x v="0"/>
    <x v="0"/>
    <d v="2021-08-22T21:03:11"/>
    <x v="4"/>
    <x v="71045"/>
    <x v="19"/>
  </r>
  <r>
    <n v="410606"/>
    <d v="2021-08-22T20:04:21"/>
    <n v="159069"/>
    <n v="250679"/>
    <x v="6"/>
    <x v="6"/>
    <d v="2021-08-22T23:04:21"/>
    <x v="4"/>
    <x v="71046"/>
    <x v="22"/>
  </r>
  <r>
    <n v="410608"/>
    <d v="2021-08-22T20:06:06"/>
    <n v="203104"/>
    <n v="86587"/>
    <x v="2"/>
    <x v="2"/>
    <d v="2021-08-22T22:06:06"/>
    <x v="4"/>
    <x v="71047"/>
    <x v="20"/>
  </r>
  <r>
    <n v="410613"/>
    <d v="2021-08-22T20:06:41"/>
    <n v="237122"/>
    <n v="461405"/>
    <x v="6"/>
    <x v="6"/>
    <d v="2021-08-22T23:06:41"/>
    <x v="4"/>
    <x v="71048"/>
    <x v="22"/>
  </r>
  <r>
    <n v="410615"/>
    <d v="2021-08-22T20:07:23"/>
    <n v="108660"/>
    <n v="347393"/>
    <x v="13"/>
    <x v="13"/>
    <d v="2021-08-23T02:07:23"/>
    <x v="5"/>
    <x v="71049"/>
    <x v="2"/>
  </r>
  <r>
    <n v="410617"/>
    <d v="2021-08-22T20:07:51"/>
    <n v="114563"/>
    <n v="150985"/>
    <x v="0"/>
    <x v="0"/>
    <d v="2021-08-22T21:07:51"/>
    <x v="4"/>
    <x v="70977"/>
    <x v="19"/>
  </r>
  <r>
    <n v="410621"/>
    <d v="2021-08-22T20:07:51"/>
    <n v="140392"/>
    <n v="444323"/>
    <x v="0"/>
    <x v="0"/>
    <d v="2021-08-22T21:07:51"/>
    <x v="4"/>
    <x v="70977"/>
    <x v="19"/>
  </r>
  <r>
    <n v="410622"/>
    <d v="2021-08-22T20:09:35"/>
    <n v="276554"/>
    <n v="88863"/>
    <x v="1"/>
    <x v="1"/>
    <d v="2021-08-22T20:09:35"/>
    <x v="4"/>
    <x v="70903"/>
    <x v="23"/>
  </r>
  <r>
    <n v="410626"/>
    <d v="2021-08-22T20:10:20"/>
    <n v="237913"/>
    <n v="258219"/>
    <x v="2"/>
    <x v="2"/>
    <d v="2021-08-22T22:10:20"/>
    <x v="4"/>
    <x v="71050"/>
    <x v="20"/>
  </r>
  <r>
    <n v="410630"/>
    <d v="2021-08-22T20:13:40"/>
    <n v="101973"/>
    <n v="253060"/>
    <x v="6"/>
    <x v="6"/>
    <d v="2021-08-22T23:13:40"/>
    <x v="4"/>
    <x v="70984"/>
    <x v="22"/>
  </r>
  <r>
    <n v="410633"/>
    <d v="2021-08-22T20:13:40"/>
    <n v="154833"/>
    <n v="250679"/>
    <x v="6"/>
    <x v="6"/>
    <d v="2021-08-22T23:13:40"/>
    <x v="4"/>
    <x v="70984"/>
    <x v="22"/>
  </r>
  <r>
    <n v="410635"/>
    <d v="2021-08-22T20:13:40"/>
    <n v="272437"/>
    <n v="346022"/>
    <x v="6"/>
    <x v="6"/>
    <d v="2021-08-22T23:13:40"/>
    <x v="4"/>
    <x v="70984"/>
    <x v="22"/>
  </r>
  <r>
    <n v="410638"/>
    <d v="2021-08-22T20:14:50"/>
    <n v="271050"/>
    <n v="304722"/>
    <x v="0"/>
    <x v="0"/>
    <d v="2021-08-22T21:14:50"/>
    <x v="4"/>
    <x v="70809"/>
    <x v="19"/>
  </r>
  <r>
    <n v="410643"/>
    <d v="2021-08-22T20:14:50"/>
    <n v="318358"/>
    <n v="404645"/>
    <x v="0"/>
    <x v="0"/>
    <d v="2021-08-22T21:14:50"/>
    <x v="4"/>
    <x v="70809"/>
    <x v="19"/>
  </r>
  <r>
    <n v="410648"/>
    <d v="2021-08-22T20:15:25"/>
    <n v="277192"/>
    <n v="208533"/>
    <x v="2"/>
    <x v="2"/>
    <d v="2021-08-22T22:15:25"/>
    <x v="4"/>
    <x v="71051"/>
    <x v="20"/>
  </r>
  <r>
    <n v="410651"/>
    <d v="2021-08-22T20:15:26"/>
    <n v="57930"/>
    <n v="196347"/>
    <x v="2"/>
    <x v="2"/>
    <d v="2021-08-22T22:15:26"/>
    <x v="4"/>
    <x v="71052"/>
    <x v="20"/>
  </r>
  <r>
    <n v="410654"/>
    <d v="2021-08-22T20:17:45"/>
    <n v="290987"/>
    <n v="82850"/>
    <x v="2"/>
    <x v="2"/>
    <d v="2021-08-22T22:17:45"/>
    <x v="4"/>
    <x v="71053"/>
    <x v="20"/>
  </r>
  <r>
    <n v="410659"/>
    <d v="2021-08-22T20:18:20"/>
    <n v="298247"/>
    <n v="411922"/>
    <x v="6"/>
    <x v="6"/>
    <d v="2021-08-22T23:18:20"/>
    <x v="4"/>
    <x v="71054"/>
    <x v="22"/>
  </r>
  <r>
    <n v="410664"/>
    <d v="2021-08-22T20:23:34"/>
    <n v="45108"/>
    <n v="176645"/>
    <x v="4"/>
    <x v="4"/>
    <d v="2021-08-22T16:23:34"/>
    <x v="4"/>
    <x v="70569"/>
    <x v="11"/>
  </r>
  <r>
    <n v="410666"/>
    <d v="2021-08-22T20:24:08"/>
    <n v="231933"/>
    <n v="158978"/>
    <x v="1"/>
    <x v="1"/>
    <d v="2021-08-22T20:24:08"/>
    <x v="4"/>
    <x v="71055"/>
    <x v="23"/>
  </r>
  <r>
    <n v="410669"/>
    <d v="2021-08-22T20:24:09"/>
    <n v="281131"/>
    <n v="421419"/>
    <x v="0"/>
    <x v="0"/>
    <d v="2021-08-22T21:24:09"/>
    <x v="4"/>
    <x v="70920"/>
    <x v="19"/>
  </r>
  <r>
    <n v="410671"/>
    <d v="2021-08-22T20:25:46"/>
    <n v="56203"/>
    <n v="227775"/>
    <x v="0"/>
    <x v="0"/>
    <d v="2021-08-22T21:25:46"/>
    <x v="4"/>
    <x v="71056"/>
    <x v="19"/>
  </r>
  <r>
    <n v="410676"/>
    <d v="2021-08-22T20:26:07"/>
    <n v="337906"/>
    <n v="438887"/>
    <x v="2"/>
    <x v="2"/>
    <d v="2021-08-22T22:26:07"/>
    <x v="4"/>
    <x v="71057"/>
    <x v="20"/>
  </r>
  <r>
    <n v="410681"/>
    <d v="2021-08-22T20:26:12"/>
    <n v="79697"/>
    <n v="358602"/>
    <x v="0"/>
    <x v="0"/>
    <d v="2021-08-22T21:26:12"/>
    <x v="4"/>
    <x v="71058"/>
    <x v="19"/>
  </r>
  <r>
    <n v="410682"/>
    <d v="2021-08-22T20:27:26"/>
    <n v="234938"/>
    <n v="297541"/>
    <x v="1"/>
    <x v="1"/>
    <d v="2021-08-22T20:27:26"/>
    <x v="4"/>
    <x v="71059"/>
    <x v="23"/>
  </r>
  <r>
    <n v="410685"/>
    <d v="2021-08-22T20:28:40"/>
    <n v="92966"/>
    <n v="320620"/>
    <x v="2"/>
    <x v="2"/>
    <d v="2021-08-22T22:28:40"/>
    <x v="4"/>
    <x v="71060"/>
    <x v="20"/>
  </r>
  <r>
    <n v="410689"/>
    <d v="2021-08-22T20:30:34"/>
    <n v="193080"/>
    <n v="455424"/>
    <x v="1"/>
    <x v="1"/>
    <d v="2021-08-22T20:30:34"/>
    <x v="4"/>
    <x v="70777"/>
    <x v="23"/>
  </r>
  <r>
    <n v="410693"/>
    <d v="2021-08-22T20:33:28"/>
    <n v="288395"/>
    <n v="293468"/>
    <x v="0"/>
    <x v="0"/>
    <d v="2021-08-22T21:33:28"/>
    <x v="4"/>
    <x v="71026"/>
    <x v="19"/>
  </r>
  <r>
    <n v="410697"/>
    <d v="2021-08-22T20:34:03"/>
    <n v="181665"/>
    <n v="241927"/>
    <x v="2"/>
    <x v="2"/>
    <d v="2021-08-22T22:34:03"/>
    <x v="4"/>
    <x v="70933"/>
    <x v="20"/>
  </r>
  <r>
    <n v="410699"/>
    <d v="2021-08-22T20:34:38"/>
    <n v="21507"/>
    <n v="301748"/>
    <x v="6"/>
    <x v="6"/>
    <d v="2021-08-22T23:34:38"/>
    <x v="4"/>
    <x v="71061"/>
    <x v="22"/>
  </r>
  <r>
    <n v="410702"/>
    <d v="2021-08-22T20:35:31"/>
    <n v="296869"/>
    <n v="440811"/>
    <x v="2"/>
    <x v="2"/>
    <d v="2021-08-22T22:35:31"/>
    <x v="4"/>
    <x v="71062"/>
    <x v="20"/>
  </r>
  <r>
    <n v="410704"/>
    <d v="2021-08-22T20:37:33"/>
    <n v="340464"/>
    <n v="224856"/>
    <x v="1"/>
    <x v="1"/>
    <d v="2021-08-22T20:37:33"/>
    <x v="4"/>
    <x v="70939"/>
    <x v="23"/>
  </r>
  <r>
    <n v="410705"/>
    <d v="2021-08-22T20:38:08"/>
    <n v="24806"/>
    <n v="325852"/>
    <x v="0"/>
    <x v="0"/>
    <d v="2021-08-22T21:38:08"/>
    <x v="4"/>
    <x v="71004"/>
    <x v="19"/>
  </r>
  <r>
    <n v="410710"/>
    <d v="2021-08-22T20:38:08"/>
    <n v="91390"/>
    <n v="128969"/>
    <x v="0"/>
    <x v="0"/>
    <d v="2021-08-22T21:38:08"/>
    <x v="4"/>
    <x v="71004"/>
    <x v="19"/>
  </r>
  <r>
    <n v="410711"/>
    <d v="2021-08-22T20:38:43"/>
    <n v="143917"/>
    <n v="275232"/>
    <x v="2"/>
    <x v="2"/>
    <d v="2021-08-22T22:38:43"/>
    <x v="4"/>
    <x v="71027"/>
    <x v="20"/>
  </r>
  <r>
    <n v="410714"/>
    <d v="2021-08-22T20:39:34"/>
    <n v="107645"/>
    <n v="250679"/>
    <x v="6"/>
    <x v="6"/>
    <d v="2021-08-22T23:39:34"/>
    <x v="4"/>
    <x v="71063"/>
    <x v="22"/>
  </r>
  <r>
    <n v="410716"/>
    <d v="2021-08-22T20:40:28"/>
    <n v="159538"/>
    <n v="332714"/>
    <x v="0"/>
    <x v="0"/>
    <d v="2021-08-22T21:40:28"/>
    <x v="4"/>
    <x v="70942"/>
    <x v="19"/>
  </r>
  <r>
    <n v="410719"/>
    <d v="2021-08-22T20:40:28"/>
    <n v="189781"/>
    <n v="42705"/>
    <x v="0"/>
    <x v="0"/>
    <d v="2021-08-22T21:40:28"/>
    <x v="4"/>
    <x v="70942"/>
    <x v="19"/>
  </r>
  <r>
    <n v="410722"/>
    <d v="2021-08-22T20:40:28"/>
    <n v="220241"/>
    <n v="241927"/>
    <x v="0"/>
    <x v="0"/>
    <d v="2021-08-22T21:40:28"/>
    <x v="4"/>
    <x v="70942"/>
    <x v="19"/>
  </r>
  <r>
    <n v="410725"/>
    <d v="2021-08-22T20:41:03"/>
    <n v="279987"/>
    <n v="389877"/>
    <x v="2"/>
    <x v="2"/>
    <d v="2021-08-22T22:41:03"/>
    <x v="4"/>
    <x v="71064"/>
    <x v="20"/>
  </r>
  <r>
    <n v="410726"/>
    <d v="2021-08-22T20:42:14"/>
    <n v="74419"/>
    <n v="202865"/>
    <x v="6"/>
    <x v="6"/>
    <d v="2021-08-22T23:42:14"/>
    <x v="4"/>
    <x v="71065"/>
    <x v="22"/>
  </r>
  <r>
    <n v="410727"/>
    <d v="2021-08-22T20:42:48"/>
    <n v="286211"/>
    <n v="142733"/>
    <x v="0"/>
    <x v="0"/>
    <d v="2021-08-22T21:42:48"/>
    <x v="4"/>
    <x v="70785"/>
    <x v="19"/>
  </r>
  <r>
    <n v="410731"/>
    <d v="2021-08-22T20:45:07"/>
    <n v="336823"/>
    <n v="401945"/>
    <x v="0"/>
    <x v="0"/>
    <d v="2021-08-22T21:45:07"/>
    <x v="4"/>
    <x v="70874"/>
    <x v="19"/>
  </r>
  <r>
    <n v="410732"/>
    <d v="2021-08-22T20:46:12"/>
    <n v="21967"/>
    <n v="411922"/>
    <x v="0"/>
    <x v="0"/>
    <d v="2021-08-22T21:46:12"/>
    <x v="4"/>
    <x v="71066"/>
    <x v="19"/>
  </r>
  <r>
    <n v="410733"/>
    <d v="2021-08-22T20:47:27"/>
    <n v="81790"/>
    <n v="73223"/>
    <x v="0"/>
    <x v="0"/>
    <d v="2021-08-22T21:47:27"/>
    <x v="4"/>
    <x v="70789"/>
    <x v="19"/>
  </r>
  <r>
    <n v="410738"/>
    <d v="2021-08-22T20:50:22"/>
    <n v="274329"/>
    <n v="248241"/>
    <x v="2"/>
    <x v="2"/>
    <d v="2021-08-22T22:50:22"/>
    <x v="4"/>
    <x v="71067"/>
    <x v="20"/>
  </r>
  <r>
    <n v="410740"/>
    <d v="2021-08-22T20:51:32"/>
    <n v="344802"/>
    <n v="270383"/>
    <x v="4"/>
    <x v="4"/>
    <d v="2021-08-22T16:51:32"/>
    <x v="4"/>
    <x v="70752"/>
    <x v="11"/>
  </r>
  <r>
    <n v="410744"/>
    <d v="2021-08-22T20:51:32"/>
    <n v="114027"/>
    <n v="258219"/>
    <x v="1"/>
    <x v="1"/>
    <d v="2021-08-22T20:51:32"/>
    <x v="4"/>
    <x v="71008"/>
    <x v="23"/>
  </r>
  <r>
    <n v="410745"/>
    <d v="2021-08-22T20:52:21"/>
    <n v="19348"/>
    <n v="258219"/>
    <x v="2"/>
    <x v="2"/>
    <d v="2021-08-22T22:52:21"/>
    <x v="4"/>
    <x v="71068"/>
    <x v="20"/>
  </r>
  <r>
    <n v="410746"/>
    <d v="2021-08-22T20:52:42"/>
    <n v="185266"/>
    <n v="304128"/>
    <x v="2"/>
    <x v="2"/>
    <d v="2021-08-22T22:52:42"/>
    <x v="4"/>
    <x v="70840"/>
    <x v="20"/>
  </r>
  <r>
    <n v="410747"/>
    <d v="2021-08-22T20:52:48"/>
    <n v="82619"/>
    <n v="33076"/>
    <x v="1"/>
    <x v="1"/>
    <d v="2021-08-22T20:52:48"/>
    <x v="4"/>
    <x v="71069"/>
    <x v="23"/>
  </r>
  <r>
    <n v="410752"/>
    <d v="2021-08-22T20:53:53"/>
    <n v="253638"/>
    <n v="344690"/>
    <x v="1"/>
    <x v="1"/>
    <d v="2021-08-22T20:53:53"/>
    <x v="4"/>
    <x v="71070"/>
    <x v="23"/>
  </r>
  <r>
    <n v="410753"/>
    <d v="2021-08-22T20:54:27"/>
    <n v="123206"/>
    <n v="85026"/>
    <x v="0"/>
    <x v="0"/>
    <d v="2021-08-22T21:54:27"/>
    <x v="4"/>
    <x v="71036"/>
    <x v="19"/>
  </r>
  <r>
    <n v="410756"/>
    <d v="2021-08-22T20:55:37"/>
    <n v="31348"/>
    <n v="387595"/>
    <x v="6"/>
    <x v="6"/>
    <d v="2021-08-22T23:55:37"/>
    <x v="4"/>
    <x v="70960"/>
    <x v="22"/>
  </r>
  <r>
    <n v="410761"/>
    <d v="2021-08-22T20:55:37"/>
    <n v="348715"/>
    <n v="12738"/>
    <x v="6"/>
    <x v="6"/>
    <d v="2021-08-22T23:55:37"/>
    <x v="4"/>
    <x v="70960"/>
    <x v="22"/>
  </r>
  <r>
    <n v="410763"/>
    <d v="2021-08-22T20:55:52"/>
    <n v="254283"/>
    <n v="250679"/>
    <x v="8"/>
    <x v="8"/>
    <d v="2021-08-23T05:55:52"/>
    <x v="5"/>
    <x v="71071"/>
    <x v="6"/>
  </r>
  <r>
    <n v="410768"/>
    <d v="2021-08-22T20:57:21"/>
    <n v="5098"/>
    <n v="112334"/>
    <x v="2"/>
    <x v="2"/>
    <d v="2021-08-22T22:57:21"/>
    <x v="4"/>
    <x v="70796"/>
    <x v="20"/>
  </r>
  <r>
    <n v="410773"/>
    <d v="2021-08-22T21:00:29"/>
    <n v="58281"/>
    <n v="331472"/>
    <x v="0"/>
    <x v="0"/>
    <d v="2021-08-22T22:00:29"/>
    <x v="4"/>
    <x v="71072"/>
    <x v="20"/>
  </r>
  <r>
    <n v="410776"/>
    <d v="2021-08-22T21:00:39"/>
    <n v="253566"/>
    <n v="473323"/>
    <x v="6"/>
    <x v="6"/>
    <d v="2021-08-23T00:00:39"/>
    <x v="5"/>
    <x v="71073"/>
    <x v="1"/>
  </r>
  <r>
    <n v="410780"/>
    <d v="2021-08-22T21:00:51"/>
    <n v="136355"/>
    <n v="421145"/>
    <x v="1"/>
    <x v="1"/>
    <d v="2021-08-22T21:00:51"/>
    <x v="4"/>
    <x v="71013"/>
    <x v="19"/>
  </r>
  <r>
    <n v="410781"/>
    <d v="2021-08-22T21:01:26"/>
    <n v="154045"/>
    <n v="118549"/>
    <x v="0"/>
    <x v="0"/>
    <d v="2021-08-22T22:01:26"/>
    <x v="4"/>
    <x v="71014"/>
    <x v="20"/>
  </r>
  <r>
    <n v="410783"/>
    <d v="2021-08-22T21:01:26"/>
    <n v="230572"/>
    <n v="162482"/>
    <x v="0"/>
    <x v="0"/>
    <d v="2021-08-22T22:01:26"/>
    <x v="4"/>
    <x v="71014"/>
    <x v="20"/>
  </r>
  <r>
    <n v="410785"/>
    <d v="2021-08-22T21:01:26"/>
    <n v="337166"/>
    <n v="238798"/>
    <x v="0"/>
    <x v="0"/>
    <d v="2021-08-22T22:01:26"/>
    <x v="4"/>
    <x v="71014"/>
    <x v="20"/>
  </r>
  <r>
    <n v="410788"/>
    <d v="2021-08-22T21:02:33"/>
    <n v="276900"/>
    <n v="230507"/>
    <x v="2"/>
    <x v="2"/>
    <d v="2021-08-22T23:02:33"/>
    <x v="4"/>
    <x v="71074"/>
    <x v="22"/>
  </r>
  <r>
    <n v="410790"/>
    <d v="2021-08-22T21:02:36"/>
    <n v="269684"/>
    <n v="318588"/>
    <x v="6"/>
    <x v="6"/>
    <d v="2021-08-23T00:02:36"/>
    <x v="5"/>
    <x v="70968"/>
    <x v="1"/>
  </r>
  <r>
    <n v="410795"/>
    <d v="2021-08-22T21:05:31"/>
    <n v="162611"/>
    <n v="4199"/>
    <x v="1"/>
    <x v="1"/>
    <d v="2021-08-22T21:05:31"/>
    <x v="4"/>
    <x v="70974"/>
    <x v="19"/>
  </r>
  <r>
    <n v="410797"/>
    <d v="2021-08-22T21:05:31"/>
    <n v="243508"/>
    <n v="367087"/>
    <x v="1"/>
    <x v="1"/>
    <d v="2021-08-22T21:05:31"/>
    <x v="4"/>
    <x v="70974"/>
    <x v="19"/>
  </r>
  <r>
    <n v="410799"/>
    <d v="2021-08-22T21:09:37"/>
    <n v="23451"/>
    <n v="250679"/>
    <x v="1"/>
    <x v="1"/>
    <d v="2021-08-22T21:09:37"/>
    <x v="4"/>
    <x v="71075"/>
    <x v="19"/>
  </r>
  <r>
    <n v="410803"/>
    <d v="2021-08-22T21:10:10"/>
    <n v="171682"/>
    <n v="150225"/>
    <x v="1"/>
    <x v="1"/>
    <d v="2021-08-22T21:10:10"/>
    <x v="4"/>
    <x v="70979"/>
    <x v="19"/>
  </r>
  <r>
    <n v="410807"/>
    <d v="2021-08-22T21:10:10"/>
    <n v="274379"/>
    <n v="153893"/>
    <x v="1"/>
    <x v="1"/>
    <d v="2021-08-22T21:10:10"/>
    <x v="4"/>
    <x v="70979"/>
    <x v="19"/>
  </r>
  <r>
    <n v="410811"/>
    <d v="2021-08-22T21:10:45"/>
    <n v="349495"/>
    <n v="351740"/>
    <x v="0"/>
    <x v="0"/>
    <d v="2021-08-22T22:10:45"/>
    <x v="4"/>
    <x v="71076"/>
    <x v="20"/>
  </r>
  <r>
    <n v="410815"/>
    <d v="2021-08-22T21:12:30"/>
    <n v="318054"/>
    <n v="272330"/>
    <x v="1"/>
    <x v="1"/>
    <d v="2021-08-22T21:12:30"/>
    <x v="4"/>
    <x v="70853"/>
    <x v="19"/>
  </r>
  <r>
    <n v="410818"/>
    <d v="2021-08-22T21:13:05"/>
    <n v="247499"/>
    <n v="81226"/>
    <x v="0"/>
    <x v="0"/>
    <d v="2021-08-22T22:13:05"/>
    <x v="4"/>
    <x v="71077"/>
    <x v="20"/>
  </r>
  <r>
    <n v="410821"/>
    <d v="2021-08-22T21:13:40"/>
    <n v="191681"/>
    <n v="250679"/>
    <x v="2"/>
    <x v="2"/>
    <d v="2021-08-22T23:13:40"/>
    <x v="4"/>
    <x v="70984"/>
    <x v="22"/>
  </r>
  <r>
    <n v="410822"/>
    <d v="2021-08-22T21:14:50"/>
    <n v="1397"/>
    <n v="356280"/>
    <x v="1"/>
    <x v="1"/>
    <d v="2021-08-22T21:14:50"/>
    <x v="4"/>
    <x v="70809"/>
    <x v="19"/>
  </r>
  <r>
    <n v="410825"/>
    <d v="2021-08-22T21:14:50"/>
    <n v="167215"/>
    <n v="250679"/>
    <x v="1"/>
    <x v="1"/>
    <d v="2021-08-22T21:14:50"/>
    <x v="4"/>
    <x v="70809"/>
    <x v="19"/>
  </r>
  <r>
    <n v="410826"/>
    <d v="2021-08-22T21:15:25"/>
    <n v="95477"/>
    <n v="206501"/>
    <x v="0"/>
    <x v="0"/>
    <d v="2021-08-22T22:15:25"/>
    <x v="4"/>
    <x v="71051"/>
    <x v="20"/>
  </r>
  <r>
    <n v="410831"/>
    <d v="2021-08-22T21:15:54"/>
    <n v="59029"/>
    <n v="80850"/>
    <x v="1"/>
    <x v="1"/>
    <d v="2021-08-22T21:15:54"/>
    <x v="4"/>
    <x v="71078"/>
    <x v="19"/>
  </r>
  <r>
    <n v="410834"/>
    <d v="2021-08-22T21:17:00"/>
    <n v="10101"/>
    <n v="472712"/>
    <x v="1"/>
    <x v="1"/>
    <d v="2021-08-22T21:17:00"/>
    <x v="4"/>
    <x v="71079"/>
    <x v="19"/>
  </r>
  <r>
    <n v="410835"/>
    <d v="2021-08-22T21:17:10"/>
    <n v="222530"/>
    <n v="94400"/>
    <x v="1"/>
    <x v="1"/>
    <d v="2021-08-22T21:17:10"/>
    <x v="4"/>
    <x v="70988"/>
    <x v="19"/>
  </r>
  <r>
    <n v="410838"/>
    <d v="2021-08-22T21:17:45"/>
    <n v="132064"/>
    <n v="21760"/>
    <x v="0"/>
    <x v="0"/>
    <d v="2021-08-22T22:17:45"/>
    <x v="4"/>
    <x v="71053"/>
    <x v="20"/>
  </r>
  <r>
    <n v="410840"/>
    <d v="2021-08-22T21:17:45"/>
    <n v="145510"/>
    <n v="405774"/>
    <x v="0"/>
    <x v="0"/>
    <d v="2021-08-22T22:17:45"/>
    <x v="4"/>
    <x v="71053"/>
    <x v="20"/>
  </r>
  <r>
    <n v="410842"/>
    <d v="2021-08-22T21:20:05"/>
    <n v="88919"/>
    <n v="472712"/>
    <x v="0"/>
    <x v="0"/>
    <d v="2021-08-22T22:20:05"/>
    <x v="4"/>
    <x v="71080"/>
    <x v="20"/>
  </r>
  <r>
    <n v="410847"/>
    <d v="2021-08-22T21:20:05"/>
    <n v="157701"/>
    <n v="411922"/>
    <x v="0"/>
    <x v="0"/>
    <d v="2021-08-22T22:20:05"/>
    <x v="4"/>
    <x v="71080"/>
    <x v="20"/>
  </r>
  <r>
    <n v="410852"/>
    <d v="2021-08-22T21:20:05"/>
    <n v="263206"/>
    <n v="158978"/>
    <x v="15"/>
    <x v="15"/>
    <d v="2021-08-22T18:20:05"/>
    <x v="4"/>
    <x v="70813"/>
    <x v="21"/>
  </r>
  <r>
    <n v="410857"/>
    <d v="2021-08-22T21:20:34"/>
    <n v="164129"/>
    <n v="318314"/>
    <x v="0"/>
    <x v="0"/>
    <d v="2021-08-22T22:20:34"/>
    <x v="4"/>
    <x v="71081"/>
    <x v="20"/>
  </r>
  <r>
    <n v="410860"/>
    <d v="2021-08-22T21:21:00"/>
    <n v="182176"/>
    <n v="414899"/>
    <x v="2"/>
    <x v="2"/>
    <d v="2021-08-22T23:21:00"/>
    <x v="4"/>
    <x v="71082"/>
    <x v="22"/>
  </r>
  <r>
    <n v="410861"/>
    <d v="2021-08-22T21:22:24"/>
    <n v="188746"/>
    <n v="6475"/>
    <x v="0"/>
    <x v="0"/>
    <d v="2021-08-22T22:22:24"/>
    <x v="4"/>
    <x v="71083"/>
    <x v="20"/>
  </r>
  <r>
    <n v="410862"/>
    <d v="2021-08-22T21:22:24"/>
    <n v="342585"/>
    <n v="472712"/>
    <x v="0"/>
    <x v="0"/>
    <d v="2021-08-22T22:22:24"/>
    <x v="4"/>
    <x v="71083"/>
    <x v="20"/>
  </r>
  <r>
    <n v="410866"/>
    <d v="2021-08-22T21:24:09"/>
    <n v="261560"/>
    <n v="153893"/>
    <x v="1"/>
    <x v="1"/>
    <d v="2021-08-22T21:24:09"/>
    <x v="4"/>
    <x v="70920"/>
    <x v="19"/>
  </r>
  <r>
    <n v="410870"/>
    <d v="2021-08-22T21:24:20"/>
    <n v="226516"/>
    <n v="88863"/>
    <x v="0"/>
    <x v="0"/>
    <d v="2021-08-22T22:24:20"/>
    <x v="4"/>
    <x v="71084"/>
    <x v="20"/>
  </r>
  <r>
    <n v="410875"/>
    <d v="2021-08-22T21:24:44"/>
    <n v="34987"/>
    <n v="333426"/>
    <x v="0"/>
    <x v="0"/>
    <d v="2021-08-22T22:24:44"/>
    <x v="4"/>
    <x v="71024"/>
    <x v="20"/>
  </r>
  <r>
    <n v="410879"/>
    <d v="2021-08-22T21:24:44"/>
    <n v="258840"/>
    <n v="154815"/>
    <x v="0"/>
    <x v="0"/>
    <d v="2021-08-22T22:24:44"/>
    <x v="4"/>
    <x v="71024"/>
    <x v="20"/>
  </r>
  <r>
    <n v="410883"/>
    <d v="2021-08-22T21:25:19"/>
    <n v="3627"/>
    <n v="89186"/>
    <x v="2"/>
    <x v="2"/>
    <d v="2021-08-22T23:25:19"/>
    <x v="4"/>
    <x v="71085"/>
    <x v="22"/>
  </r>
  <r>
    <n v="410888"/>
    <d v="2021-08-22T21:26:24"/>
    <n v="252028"/>
    <n v="95024"/>
    <x v="0"/>
    <x v="0"/>
    <d v="2021-08-22T22:26:24"/>
    <x v="4"/>
    <x v="70992"/>
    <x v="20"/>
  </r>
  <r>
    <n v="410892"/>
    <d v="2021-08-22T21:26:29"/>
    <n v="175663"/>
    <n v="439981"/>
    <x v="1"/>
    <x v="1"/>
    <d v="2021-08-22T21:26:29"/>
    <x v="4"/>
    <x v="71086"/>
    <x v="19"/>
  </r>
  <r>
    <n v="410897"/>
    <d v="2021-08-22T21:27:04"/>
    <n v="1144"/>
    <n v="250679"/>
    <x v="0"/>
    <x v="0"/>
    <d v="2021-08-22T22:27:04"/>
    <x v="4"/>
    <x v="70644"/>
    <x v="20"/>
  </r>
  <r>
    <n v="410898"/>
    <d v="2021-08-22T21:27:04"/>
    <n v="36196"/>
    <n v="40767"/>
    <x v="0"/>
    <x v="0"/>
    <d v="2021-08-22T22:27:04"/>
    <x v="4"/>
    <x v="70644"/>
    <x v="20"/>
  </r>
  <r>
    <n v="410899"/>
    <d v="2021-08-22T21:27:04"/>
    <n v="180403"/>
    <n v="325852"/>
    <x v="0"/>
    <x v="0"/>
    <d v="2021-08-22T22:27:04"/>
    <x v="4"/>
    <x v="70644"/>
    <x v="20"/>
  </r>
  <r>
    <n v="410901"/>
    <d v="2021-08-22T21:27:39"/>
    <n v="98185"/>
    <n v="251574"/>
    <x v="2"/>
    <x v="2"/>
    <d v="2021-08-22T23:27:39"/>
    <x v="4"/>
    <x v="71087"/>
    <x v="22"/>
  </r>
  <r>
    <n v="410906"/>
    <d v="2021-08-22T21:28:14"/>
    <n v="233958"/>
    <n v="128701"/>
    <x v="6"/>
    <x v="6"/>
    <d v="2021-08-23T00:28:14"/>
    <x v="5"/>
    <x v="71088"/>
    <x v="1"/>
  </r>
  <r>
    <n v="410911"/>
    <d v="2021-08-22T21:28:19"/>
    <n v="3820"/>
    <n v="117745"/>
    <x v="2"/>
    <x v="2"/>
    <d v="2021-08-22T23:28:19"/>
    <x v="4"/>
    <x v="71089"/>
    <x v="22"/>
  </r>
  <r>
    <n v="410914"/>
    <d v="2021-08-22T21:29:18"/>
    <n v="48016"/>
    <n v="8411"/>
    <x v="1"/>
    <x v="1"/>
    <d v="2021-08-22T21:29:18"/>
    <x v="4"/>
    <x v="71090"/>
    <x v="19"/>
  </r>
  <r>
    <n v="410916"/>
    <d v="2021-08-22T21:29:21"/>
    <n v="267240"/>
    <n v="154256"/>
    <x v="8"/>
    <x v="8"/>
    <d v="2021-08-23T06:29:21"/>
    <x v="5"/>
    <x v="71091"/>
    <x v="3"/>
  </r>
  <r>
    <n v="410918"/>
    <d v="2021-08-22T21:29:24"/>
    <n v="264030"/>
    <n v="405774"/>
    <x v="15"/>
    <x v="15"/>
    <d v="2021-08-22T18:29:24"/>
    <x v="4"/>
    <x v="70929"/>
    <x v="21"/>
  </r>
  <r>
    <n v="410922"/>
    <d v="2021-08-22T21:29:24"/>
    <n v="218834"/>
    <n v="411922"/>
    <x v="0"/>
    <x v="0"/>
    <d v="2021-08-22T22:29:24"/>
    <x v="4"/>
    <x v="71092"/>
    <x v="20"/>
  </r>
  <r>
    <n v="410926"/>
    <d v="2021-08-22T21:29:59"/>
    <n v="238309"/>
    <n v="176855"/>
    <x v="2"/>
    <x v="2"/>
    <d v="2021-08-22T23:29:59"/>
    <x v="4"/>
    <x v="70865"/>
    <x v="22"/>
  </r>
  <r>
    <n v="410931"/>
    <d v="2021-08-22T21:29:59"/>
    <n v="284935"/>
    <n v="227775"/>
    <x v="2"/>
    <x v="2"/>
    <d v="2021-08-22T23:29:59"/>
    <x v="4"/>
    <x v="70865"/>
    <x v="22"/>
  </r>
  <r>
    <n v="410933"/>
    <d v="2021-08-22T21:33:28"/>
    <n v="262657"/>
    <n v="119030"/>
    <x v="1"/>
    <x v="1"/>
    <d v="2021-08-22T21:33:28"/>
    <x v="4"/>
    <x v="71026"/>
    <x v="19"/>
  </r>
  <r>
    <n v="410937"/>
    <d v="2021-08-22T21:34:03"/>
    <n v="213396"/>
    <n v="111706"/>
    <x v="0"/>
    <x v="0"/>
    <d v="2021-08-22T22:34:03"/>
    <x v="4"/>
    <x v="70933"/>
    <x v="20"/>
  </r>
  <r>
    <n v="410940"/>
    <d v="2021-08-22T21:34:38"/>
    <n v="280908"/>
    <n v="227775"/>
    <x v="2"/>
    <x v="2"/>
    <d v="2021-08-22T23:34:38"/>
    <x v="4"/>
    <x v="71061"/>
    <x v="22"/>
  </r>
  <r>
    <n v="410941"/>
    <d v="2021-08-22T21:36:23"/>
    <n v="94676"/>
    <n v="204315"/>
    <x v="0"/>
    <x v="0"/>
    <d v="2021-08-22T22:36:23"/>
    <x v="4"/>
    <x v="71093"/>
    <x v="20"/>
  </r>
  <r>
    <n v="410945"/>
    <d v="2021-08-22T21:37:05"/>
    <n v="339457"/>
    <n v="191893"/>
    <x v="0"/>
    <x v="0"/>
    <d v="2021-08-22T22:37:05"/>
    <x v="4"/>
    <x v="71094"/>
    <x v="20"/>
  </r>
  <r>
    <n v="410947"/>
    <d v="2021-08-22T21:38:43"/>
    <n v="179321"/>
    <n v="417467"/>
    <x v="0"/>
    <x v="0"/>
    <d v="2021-08-22T22:38:43"/>
    <x v="4"/>
    <x v="71027"/>
    <x v="20"/>
  </r>
  <r>
    <n v="410952"/>
    <d v="2021-08-22T21:41:03"/>
    <n v="216402"/>
    <n v="463778"/>
    <x v="0"/>
    <x v="0"/>
    <d v="2021-08-22T22:41:03"/>
    <x v="4"/>
    <x v="71064"/>
    <x v="20"/>
  </r>
  <r>
    <n v="410956"/>
    <d v="2021-08-22T21:43:41"/>
    <n v="140986"/>
    <n v="405774"/>
    <x v="0"/>
    <x v="0"/>
    <d v="2021-08-22T22:43:41"/>
    <x v="4"/>
    <x v="71095"/>
    <x v="20"/>
  </r>
  <r>
    <n v="410958"/>
    <d v="2021-08-22T21:43:56"/>
    <n v="189058"/>
    <n v="301748"/>
    <x v="6"/>
    <x v="6"/>
    <d v="2021-08-23T00:43:56"/>
    <x v="5"/>
    <x v="71096"/>
    <x v="1"/>
  </r>
  <r>
    <n v="410960"/>
    <d v="2021-08-22T21:43:58"/>
    <n v="284030"/>
    <n v="241927"/>
    <x v="2"/>
    <x v="2"/>
    <d v="2021-08-22T23:43:58"/>
    <x v="4"/>
    <x v="71097"/>
    <x v="22"/>
  </r>
  <r>
    <n v="410962"/>
    <d v="2021-08-22T21:45:07"/>
    <n v="104057"/>
    <n v="388297"/>
    <x v="1"/>
    <x v="1"/>
    <d v="2021-08-22T21:45:07"/>
    <x v="4"/>
    <x v="70874"/>
    <x v="19"/>
  </r>
  <r>
    <n v="410963"/>
    <d v="2021-08-22T21:45:07"/>
    <n v="307084"/>
    <n v="89348"/>
    <x v="1"/>
    <x v="1"/>
    <d v="2021-08-22T21:45:07"/>
    <x v="4"/>
    <x v="70874"/>
    <x v="19"/>
  </r>
  <r>
    <n v="410968"/>
    <d v="2021-08-22T21:48:02"/>
    <n v="257107"/>
    <n v="48826"/>
    <x v="0"/>
    <x v="0"/>
    <d v="2021-08-22T22:48:02"/>
    <x v="4"/>
    <x v="71098"/>
    <x v="20"/>
  </r>
  <r>
    <n v="410972"/>
    <d v="2021-08-22T21:49:37"/>
    <n v="113332"/>
    <n v="227775"/>
    <x v="2"/>
    <x v="2"/>
    <d v="2021-08-22T23:49:37"/>
    <x v="4"/>
    <x v="71099"/>
    <x v="22"/>
  </r>
  <r>
    <n v="410975"/>
    <d v="2021-08-22T21:49:47"/>
    <n v="185736"/>
    <n v="347008"/>
    <x v="1"/>
    <x v="1"/>
    <d v="2021-08-22T21:49:47"/>
    <x v="4"/>
    <x v="70880"/>
    <x v="19"/>
  </r>
  <r>
    <n v="410980"/>
    <d v="2021-08-22T21:50:57"/>
    <n v="45199"/>
    <n v="16360"/>
    <x v="2"/>
    <x v="2"/>
    <d v="2021-08-22T23:50:57"/>
    <x v="4"/>
    <x v="71100"/>
    <x v="22"/>
  </r>
  <r>
    <n v="410982"/>
    <d v="2021-08-22T21:52:07"/>
    <n v="178949"/>
    <n v="351192"/>
    <x v="1"/>
    <x v="1"/>
    <d v="2021-08-22T21:52:07"/>
    <x v="4"/>
    <x v="70955"/>
    <x v="19"/>
  </r>
  <r>
    <n v="410984"/>
    <d v="2021-08-22T21:54:27"/>
    <n v="50728"/>
    <n v="184941"/>
    <x v="1"/>
    <x v="1"/>
    <d v="2021-08-22T21:54:27"/>
    <x v="4"/>
    <x v="71036"/>
    <x v="19"/>
  </r>
  <r>
    <n v="410988"/>
    <d v="2021-08-22T21:55:37"/>
    <n v="197370"/>
    <n v="396828"/>
    <x v="2"/>
    <x v="2"/>
    <d v="2021-08-22T23:55:37"/>
    <x v="4"/>
    <x v="70960"/>
    <x v="22"/>
  </r>
  <r>
    <n v="410993"/>
    <d v="2021-08-22T21:56:02"/>
    <n v="323390"/>
    <n v="438887"/>
    <x v="0"/>
    <x v="0"/>
    <d v="2021-08-22T22:56:02"/>
    <x v="4"/>
    <x v="71101"/>
    <x v="20"/>
  </r>
  <r>
    <n v="410995"/>
    <d v="2021-08-22T21:56:12"/>
    <n v="295966"/>
    <n v="259049"/>
    <x v="14"/>
    <x v="14"/>
    <d v="2021-08-22T16:56:12"/>
    <x v="4"/>
    <x v="70666"/>
    <x v="11"/>
  </r>
  <r>
    <n v="410996"/>
    <d v="2021-08-22T21:56:52"/>
    <n v="272420"/>
    <n v="370651"/>
    <x v="0"/>
    <x v="0"/>
    <d v="2021-08-22T22:56:52"/>
    <x v="4"/>
    <x v="71102"/>
    <x v="20"/>
  </r>
  <r>
    <n v="411001"/>
    <d v="2021-08-22T21:57:21"/>
    <n v="220915"/>
    <n v="129074"/>
    <x v="0"/>
    <x v="0"/>
    <d v="2021-08-22T22:57:21"/>
    <x v="4"/>
    <x v="70796"/>
    <x v="20"/>
  </r>
  <r>
    <n v="411006"/>
    <d v="2021-08-22T21:57:21"/>
    <n v="302169"/>
    <n v="182191"/>
    <x v="0"/>
    <x v="0"/>
    <d v="2021-08-22T22:57:21"/>
    <x v="4"/>
    <x v="70796"/>
    <x v="20"/>
  </r>
  <r>
    <n v="411011"/>
    <d v="2021-08-22T22:00:00"/>
    <n v="272525"/>
    <n v="112334"/>
    <x v="2"/>
    <x v="2"/>
    <d v="2021-08-23T00:00:00"/>
    <x v="5"/>
    <x v="71103"/>
    <x v="1"/>
  </r>
  <r>
    <n v="411015"/>
    <d v="2021-08-22T22:04:28"/>
    <n v="107575"/>
    <n v="413286"/>
    <x v="6"/>
    <x v="6"/>
    <d v="2021-08-23T01:04:28"/>
    <x v="5"/>
    <x v="71104"/>
    <x v="0"/>
  </r>
  <r>
    <n v="411016"/>
    <d v="2021-08-22T22:04:36"/>
    <n v="117517"/>
    <n v="174940"/>
    <x v="0"/>
    <x v="0"/>
    <d v="2021-08-22T23:04:36"/>
    <x v="4"/>
    <x v="71105"/>
    <x v="22"/>
  </r>
  <r>
    <n v="411020"/>
    <d v="2021-08-22T22:05:15"/>
    <n v="28451"/>
    <n v="29389"/>
    <x v="0"/>
    <x v="0"/>
    <d v="2021-08-22T23:05:15"/>
    <x v="4"/>
    <x v="71106"/>
    <x v="22"/>
  </r>
  <r>
    <n v="411025"/>
    <d v="2021-08-22T22:05:55"/>
    <n v="299892"/>
    <n v="180863"/>
    <x v="0"/>
    <x v="0"/>
    <d v="2021-08-22T23:05:55"/>
    <x v="4"/>
    <x v="71107"/>
    <x v="22"/>
  </r>
  <r>
    <n v="411026"/>
    <d v="2021-08-22T22:06:06"/>
    <n v="190571"/>
    <n v="230507"/>
    <x v="1"/>
    <x v="1"/>
    <d v="2021-08-22T22:06:06"/>
    <x v="4"/>
    <x v="71047"/>
    <x v="20"/>
  </r>
  <r>
    <n v="411030"/>
    <d v="2021-08-22T22:06:19"/>
    <n v="344615"/>
    <n v="49263"/>
    <x v="0"/>
    <x v="0"/>
    <d v="2021-08-22T23:06:19"/>
    <x v="4"/>
    <x v="71108"/>
    <x v="22"/>
  </r>
  <r>
    <n v="411035"/>
    <d v="2021-08-22T22:06:41"/>
    <n v="20414"/>
    <n v="250679"/>
    <x v="0"/>
    <x v="0"/>
    <d v="2021-08-22T23:06:41"/>
    <x v="4"/>
    <x v="71048"/>
    <x v="22"/>
  </r>
  <r>
    <n v="411038"/>
    <d v="2021-08-22T22:06:41"/>
    <n v="94479"/>
    <n v="346056"/>
    <x v="0"/>
    <x v="0"/>
    <d v="2021-08-22T23:06:41"/>
    <x v="4"/>
    <x v="71048"/>
    <x v="22"/>
  </r>
  <r>
    <n v="411041"/>
    <d v="2021-08-22T22:06:41"/>
    <n v="202282"/>
    <n v="176818"/>
    <x v="0"/>
    <x v="0"/>
    <d v="2021-08-22T23:06:41"/>
    <x v="4"/>
    <x v="71048"/>
    <x v="22"/>
  </r>
  <r>
    <n v="411042"/>
    <d v="2021-08-22T22:08:23"/>
    <n v="266893"/>
    <n v="154256"/>
    <x v="0"/>
    <x v="0"/>
    <d v="2021-08-22T23:08:23"/>
    <x v="4"/>
    <x v="71109"/>
    <x v="22"/>
  </r>
  <r>
    <n v="411045"/>
    <d v="2021-08-22T22:08:26"/>
    <n v="110703"/>
    <n v="466473"/>
    <x v="4"/>
    <x v="4"/>
    <d v="2021-08-22T18:08:26"/>
    <x v="4"/>
    <x v="70847"/>
    <x v="21"/>
  </r>
  <r>
    <n v="411050"/>
    <d v="2021-08-22T22:08:26"/>
    <n v="233779"/>
    <n v="49263"/>
    <x v="1"/>
    <x v="1"/>
    <d v="2021-08-22T22:08:26"/>
    <x v="4"/>
    <x v="71110"/>
    <x v="20"/>
  </r>
  <r>
    <n v="411055"/>
    <d v="2021-08-22T22:08:26"/>
    <n v="279182"/>
    <n v="351192"/>
    <x v="1"/>
    <x v="1"/>
    <d v="2021-08-22T22:08:26"/>
    <x v="4"/>
    <x v="71110"/>
    <x v="20"/>
  </r>
  <r>
    <n v="411060"/>
    <d v="2021-08-22T22:10:45"/>
    <n v="264491"/>
    <n v="4199"/>
    <x v="1"/>
    <x v="1"/>
    <d v="2021-08-22T22:10:45"/>
    <x v="4"/>
    <x v="71076"/>
    <x v="20"/>
  </r>
  <r>
    <n v="411063"/>
    <d v="2021-08-22T22:10:45"/>
    <n v="280214"/>
    <n v="158978"/>
    <x v="1"/>
    <x v="1"/>
    <d v="2021-08-22T22:10:45"/>
    <x v="4"/>
    <x v="71076"/>
    <x v="20"/>
  </r>
  <r>
    <n v="411064"/>
    <d v="2021-08-22T22:10:45"/>
    <n v="348619"/>
    <n v="126396"/>
    <x v="1"/>
    <x v="1"/>
    <d v="2021-08-22T22:10:45"/>
    <x v="4"/>
    <x v="71076"/>
    <x v="20"/>
  </r>
  <r>
    <n v="411068"/>
    <d v="2021-08-22T22:11:30"/>
    <n v="115755"/>
    <n v="153893"/>
    <x v="2"/>
    <x v="2"/>
    <d v="2021-08-23T00:11:30"/>
    <x v="5"/>
    <x v="71111"/>
    <x v="1"/>
  </r>
  <r>
    <n v="411071"/>
    <d v="2021-08-22T22:11:35"/>
    <n v="141221"/>
    <n v="369308"/>
    <x v="6"/>
    <x v="6"/>
    <d v="2021-08-23T01:11:35"/>
    <x v="5"/>
    <x v="71112"/>
    <x v="0"/>
  </r>
  <r>
    <n v="411072"/>
    <d v="2021-08-22T22:12:30"/>
    <n v="62653"/>
    <n v="88863"/>
    <x v="6"/>
    <x v="6"/>
    <d v="2021-08-23T01:12:30"/>
    <x v="5"/>
    <x v="71113"/>
    <x v="0"/>
  </r>
  <r>
    <n v="411073"/>
    <d v="2021-08-22T22:12:49"/>
    <n v="250609"/>
    <n v="463334"/>
    <x v="0"/>
    <x v="0"/>
    <d v="2021-08-22T23:12:49"/>
    <x v="4"/>
    <x v="71114"/>
    <x v="22"/>
  </r>
  <r>
    <n v="411077"/>
    <d v="2021-08-22T22:13:40"/>
    <n v="122436"/>
    <n v="111414"/>
    <x v="0"/>
    <x v="0"/>
    <d v="2021-08-22T23:13:40"/>
    <x v="4"/>
    <x v="70984"/>
    <x v="22"/>
  </r>
  <r>
    <n v="411079"/>
    <d v="2021-08-22T22:13:40"/>
    <n v="341097"/>
    <n v="119655"/>
    <x v="0"/>
    <x v="0"/>
    <d v="2021-08-22T23:13:40"/>
    <x v="4"/>
    <x v="70984"/>
    <x v="22"/>
  </r>
  <r>
    <n v="411082"/>
    <d v="2021-08-22T22:14:29"/>
    <n v="178960"/>
    <n v="158978"/>
    <x v="2"/>
    <x v="2"/>
    <d v="2021-08-23T00:14:29"/>
    <x v="5"/>
    <x v="71115"/>
    <x v="1"/>
  </r>
  <r>
    <n v="411084"/>
    <d v="2021-08-22T22:15:25"/>
    <n v="320516"/>
    <n v="127233"/>
    <x v="11"/>
    <x v="11"/>
    <d v="2021-08-23T02:15:25"/>
    <x v="5"/>
    <x v="71116"/>
    <x v="2"/>
  </r>
  <r>
    <n v="411087"/>
    <d v="2021-08-22T22:16:00"/>
    <n v="276399"/>
    <n v="330333"/>
    <x v="15"/>
    <x v="15"/>
    <d v="2021-08-22T19:16:00"/>
    <x v="4"/>
    <x v="70909"/>
    <x v="14"/>
  </r>
  <r>
    <n v="411092"/>
    <d v="2021-08-22T22:16:00"/>
    <n v="56670"/>
    <n v="422060"/>
    <x v="0"/>
    <x v="0"/>
    <d v="2021-08-22T23:16:00"/>
    <x v="4"/>
    <x v="71117"/>
    <x v="22"/>
  </r>
  <r>
    <n v="411093"/>
    <d v="2021-08-22T22:16:35"/>
    <n v="323602"/>
    <n v="297015"/>
    <x v="2"/>
    <x v="2"/>
    <d v="2021-08-23T00:16:35"/>
    <x v="5"/>
    <x v="70677"/>
    <x v="1"/>
  </r>
  <r>
    <n v="411097"/>
    <d v="2021-08-22T22:16:41"/>
    <n v="226813"/>
    <n v="4199"/>
    <x v="0"/>
    <x v="0"/>
    <d v="2021-08-22T23:16:41"/>
    <x v="4"/>
    <x v="71118"/>
    <x v="22"/>
  </r>
  <r>
    <n v="411101"/>
    <d v="2021-08-22T22:16:44"/>
    <n v="118458"/>
    <n v="251150"/>
    <x v="2"/>
    <x v="2"/>
    <d v="2021-08-23T00:16:44"/>
    <x v="5"/>
    <x v="71119"/>
    <x v="1"/>
  </r>
  <r>
    <n v="411104"/>
    <d v="2021-08-22T22:17:36"/>
    <n v="327074"/>
    <n v="347008"/>
    <x v="0"/>
    <x v="0"/>
    <d v="2021-08-22T23:17:36"/>
    <x v="4"/>
    <x v="71120"/>
    <x v="22"/>
  </r>
  <r>
    <n v="411106"/>
    <d v="2021-08-22T22:17:45"/>
    <n v="217822"/>
    <n v="285680"/>
    <x v="1"/>
    <x v="1"/>
    <d v="2021-08-22T22:17:45"/>
    <x v="4"/>
    <x v="71053"/>
    <x v="20"/>
  </r>
  <r>
    <n v="411111"/>
    <d v="2021-08-22T22:22:24"/>
    <n v="78952"/>
    <n v="341333"/>
    <x v="1"/>
    <x v="1"/>
    <d v="2021-08-22T22:22:24"/>
    <x v="4"/>
    <x v="71083"/>
    <x v="20"/>
  </r>
  <r>
    <n v="411112"/>
    <d v="2021-08-22T22:22:24"/>
    <n v="277700"/>
    <n v="325852"/>
    <x v="1"/>
    <x v="1"/>
    <d v="2021-08-22T22:22:24"/>
    <x v="4"/>
    <x v="71083"/>
    <x v="20"/>
  </r>
  <r>
    <n v="411116"/>
    <d v="2021-08-22T22:22:59"/>
    <n v="192628"/>
    <n v="477440"/>
    <x v="0"/>
    <x v="0"/>
    <d v="2021-08-22T23:22:59"/>
    <x v="4"/>
    <x v="70641"/>
    <x v="22"/>
  </r>
  <r>
    <n v="411118"/>
    <d v="2021-08-22T22:22:59"/>
    <n v="284880"/>
    <n v="230507"/>
    <x v="0"/>
    <x v="0"/>
    <d v="2021-08-22T23:22:59"/>
    <x v="4"/>
    <x v="70641"/>
    <x v="22"/>
  </r>
  <r>
    <n v="411120"/>
    <d v="2021-08-22T22:23:34"/>
    <n v="195424"/>
    <n v="363811"/>
    <x v="2"/>
    <x v="2"/>
    <d v="2021-08-23T00:23:34"/>
    <x v="5"/>
    <x v="71121"/>
    <x v="1"/>
  </r>
  <r>
    <n v="411123"/>
    <d v="2021-08-22T22:28:14"/>
    <n v="181079"/>
    <n v="239565"/>
    <x v="2"/>
    <x v="2"/>
    <d v="2021-08-23T00:28:14"/>
    <x v="5"/>
    <x v="71088"/>
    <x v="1"/>
  </r>
  <r>
    <n v="411124"/>
    <d v="2021-08-22T22:28:49"/>
    <n v="83760"/>
    <n v="324893"/>
    <x v="14"/>
    <x v="14"/>
    <d v="2021-08-22T17:28:49"/>
    <x v="4"/>
    <x v="70863"/>
    <x v="7"/>
  </r>
  <r>
    <n v="411127"/>
    <d v="2021-08-22T22:29:24"/>
    <n v="129933"/>
    <n v="82901"/>
    <x v="1"/>
    <x v="1"/>
    <d v="2021-08-22T22:29:24"/>
    <x v="4"/>
    <x v="71092"/>
    <x v="20"/>
  </r>
  <r>
    <n v="411128"/>
    <d v="2021-08-22T22:29:24"/>
    <n v="281908"/>
    <n v="223759"/>
    <x v="1"/>
    <x v="1"/>
    <d v="2021-08-22T22:29:24"/>
    <x v="4"/>
    <x v="71092"/>
    <x v="20"/>
  </r>
  <r>
    <n v="411129"/>
    <d v="2021-08-22T22:31:53"/>
    <n v="180091"/>
    <n v="472712"/>
    <x v="6"/>
    <x v="6"/>
    <d v="2021-08-23T01:31:53"/>
    <x v="5"/>
    <x v="71122"/>
    <x v="0"/>
  </r>
  <r>
    <n v="411134"/>
    <d v="2021-08-22T22:32:19"/>
    <n v="331885"/>
    <n v="473327"/>
    <x v="0"/>
    <x v="0"/>
    <d v="2021-08-22T23:32:19"/>
    <x v="4"/>
    <x v="70867"/>
    <x v="22"/>
  </r>
  <r>
    <n v="411135"/>
    <d v="2021-08-22T22:35:40"/>
    <n v="49353"/>
    <n v="88863"/>
    <x v="0"/>
    <x v="0"/>
    <d v="2021-08-22T23:35:40"/>
    <x v="4"/>
    <x v="71123"/>
    <x v="22"/>
  </r>
  <r>
    <n v="411138"/>
    <d v="2021-08-22T22:36:23"/>
    <n v="4798"/>
    <n v="37644"/>
    <x v="1"/>
    <x v="1"/>
    <d v="2021-08-22T22:36:23"/>
    <x v="4"/>
    <x v="71093"/>
    <x v="20"/>
  </r>
  <r>
    <n v="411143"/>
    <d v="2021-08-22T22:36:23"/>
    <n v="77582"/>
    <n v="351192"/>
    <x v="1"/>
    <x v="1"/>
    <d v="2021-08-22T22:36:23"/>
    <x v="4"/>
    <x v="71093"/>
    <x v="20"/>
  </r>
  <r>
    <n v="411144"/>
    <d v="2021-08-22T22:36:23"/>
    <n v="101847"/>
    <n v="250679"/>
    <x v="4"/>
    <x v="4"/>
    <d v="2021-08-22T18:36:23"/>
    <x v="4"/>
    <x v="70824"/>
    <x v="21"/>
  </r>
  <r>
    <n v="411145"/>
    <d v="2021-08-22T22:36:23"/>
    <n v="155030"/>
    <n v="26408"/>
    <x v="4"/>
    <x v="4"/>
    <d v="2021-08-22T18:36:23"/>
    <x v="4"/>
    <x v="70824"/>
    <x v="21"/>
  </r>
  <r>
    <n v="411147"/>
    <d v="2021-08-22T22:36:25"/>
    <n v="753"/>
    <n v="165114"/>
    <x v="7"/>
    <x v="7"/>
    <d v="2021-08-23T06:36:25"/>
    <x v="5"/>
    <x v="71124"/>
    <x v="3"/>
  </r>
  <r>
    <n v="411150"/>
    <d v="2021-08-22T22:36:33"/>
    <n v="37705"/>
    <n v="241927"/>
    <x v="1"/>
    <x v="1"/>
    <d v="2021-08-22T22:36:33"/>
    <x v="4"/>
    <x v="71125"/>
    <x v="20"/>
  </r>
  <r>
    <n v="411155"/>
    <d v="2021-08-22T22:36:58"/>
    <n v="143092"/>
    <n v="150658"/>
    <x v="0"/>
    <x v="0"/>
    <d v="2021-08-22T23:36:58"/>
    <x v="4"/>
    <x v="71126"/>
    <x v="22"/>
  </r>
  <r>
    <n v="411157"/>
    <d v="2021-08-22T22:36:58"/>
    <n v="275226"/>
    <n v="474478"/>
    <x v="0"/>
    <x v="0"/>
    <d v="2021-08-22T23:36:58"/>
    <x v="4"/>
    <x v="71126"/>
    <x v="22"/>
  </r>
  <r>
    <n v="411161"/>
    <d v="2021-08-22T22:37:33"/>
    <n v="185221"/>
    <n v="470762"/>
    <x v="2"/>
    <x v="2"/>
    <d v="2021-08-23T00:37:33"/>
    <x v="5"/>
    <x v="71127"/>
    <x v="1"/>
  </r>
  <r>
    <n v="411163"/>
    <d v="2021-08-22T22:39:18"/>
    <n v="113810"/>
    <n v="470762"/>
    <x v="0"/>
    <x v="0"/>
    <d v="2021-08-22T23:39:18"/>
    <x v="4"/>
    <x v="71128"/>
    <x v="22"/>
  </r>
  <r>
    <n v="411165"/>
    <d v="2021-08-22T22:41:38"/>
    <n v="56012"/>
    <n v="154256"/>
    <x v="15"/>
    <x v="15"/>
    <d v="2021-08-22T19:41:38"/>
    <x v="4"/>
    <x v="70946"/>
    <x v="14"/>
  </r>
  <r>
    <n v="411166"/>
    <d v="2021-08-22T22:41:38"/>
    <n v="94120"/>
    <n v="419338"/>
    <x v="0"/>
    <x v="0"/>
    <d v="2021-08-22T23:41:38"/>
    <x v="4"/>
    <x v="71129"/>
    <x v="22"/>
  </r>
  <r>
    <n v="411170"/>
    <d v="2021-08-22T22:41:38"/>
    <n v="144809"/>
    <n v="351192"/>
    <x v="0"/>
    <x v="0"/>
    <d v="2021-08-22T23:41:38"/>
    <x v="4"/>
    <x v="71129"/>
    <x v="22"/>
  </r>
  <r>
    <n v="411172"/>
    <d v="2021-08-22T22:41:54"/>
    <n v="264978"/>
    <n v="154256"/>
    <x v="0"/>
    <x v="0"/>
    <d v="2021-08-22T23:41:54"/>
    <x v="4"/>
    <x v="71130"/>
    <x v="22"/>
  </r>
  <r>
    <n v="411177"/>
    <d v="2021-08-22T22:42:13"/>
    <n v="19507"/>
    <n v="230507"/>
    <x v="2"/>
    <x v="2"/>
    <d v="2021-08-23T00:42:13"/>
    <x v="5"/>
    <x v="70829"/>
    <x v="1"/>
  </r>
  <r>
    <n v="411179"/>
    <d v="2021-08-22T22:43:58"/>
    <n v="90308"/>
    <n v="97867"/>
    <x v="0"/>
    <x v="0"/>
    <d v="2021-08-22T23:43:58"/>
    <x v="4"/>
    <x v="71097"/>
    <x v="22"/>
  </r>
  <r>
    <n v="411183"/>
    <d v="2021-08-22T22:46:17"/>
    <n v="254362"/>
    <n v="471403"/>
    <x v="0"/>
    <x v="0"/>
    <d v="2021-08-22T23:46:17"/>
    <x v="4"/>
    <x v="71131"/>
    <x v="22"/>
  </r>
  <r>
    <n v="411186"/>
    <d v="2021-08-22T22:46:37"/>
    <n v="162699"/>
    <n v="254768"/>
    <x v="0"/>
    <x v="0"/>
    <d v="2021-08-22T23:46:37"/>
    <x v="4"/>
    <x v="71132"/>
    <x v="22"/>
  </r>
  <r>
    <n v="411189"/>
    <d v="2021-08-22T22:48:02"/>
    <n v="252398"/>
    <n v="432277"/>
    <x v="1"/>
    <x v="1"/>
    <d v="2021-08-22T22:48:02"/>
    <x v="4"/>
    <x v="71098"/>
    <x v="20"/>
  </r>
  <r>
    <n v="411192"/>
    <d v="2021-08-22T22:50:57"/>
    <n v="294802"/>
    <n v="62570"/>
    <x v="0"/>
    <x v="0"/>
    <d v="2021-08-22T23:50:57"/>
    <x v="4"/>
    <x v="71100"/>
    <x v="22"/>
  </r>
  <r>
    <n v="411195"/>
    <d v="2021-08-22T22:50:57"/>
    <n v="300671"/>
    <n v="21760"/>
    <x v="0"/>
    <x v="0"/>
    <d v="2021-08-22T23:50:57"/>
    <x v="4"/>
    <x v="71100"/>
    <x v="22"/>
  </r>
  <r>
    <n v="411200"/>
    <d v="2021-08-22T22:51:13"/>
    <n v="312985"/>
    <n v="419438"/>
    <x v="6"/>
    <x v="6"/>
    <d v="2021-08-23T01:51:13"/>
    <x v="5"/>
    <x v="71133"/>
    <x v="0"/>
  </r>
  <r>
    <n v="411202"/>
    <d v="2021-08-22T22:53:17"/>
    <n v="71433"/>
    <n v="7084"/>
    <x v="0"/>
    <x v="0"/>
    <d v="2021-08-22T23:53:17"/>
    <x v="4"/>
    <x v="71134"/>
    <x v="22"/>
  </r>
  <r>
    <n v="411203"/>
    <d v="2021-08-22T22:53:17"/>
    <n v="188135"/>
    <n v="320620"/>
    <x v="0"/>
    <x v="0"/>
    <d v="2021-08-22T23:53:17"/>
    <x v="4"/>
    <x v="71134"/>
    <x v="22"/>
  </r>
  <r>
    <n v="411205"/>
    <d v="2021-08-22T22:55:05"/>
    <n v="314796"/>
    <n v="153893"/>
    <x v="7"/>
    <x v="7"/>
    <d v="2021-08-23T06:55:05"/>
    <x v="5"/>
    <x v="71135"/>
    <x v="3"/>
  </r>
  <r>
    <n v="411210"/>
    <d v="2021-08-22T22:55:37"/>
    <n v="172788"/>
    <n v="392636"/>
    <x v="0"/>
    <x v="0"/>
    <d v="2021-08-22T23:55:37"/>
    <x v="4"/>
    <x v="70960"/>
    <x v="22"/>
  </r>
  <r>
    <n v="411213"/>
    <d v="2021-08-22T22:55:37"/>
    <n v="346258"/>
    <n v="432277"/>
    <x v="0"/>
    <x v="0"/>
    <d v="2021-08-22T23:55:37"/>
    <x v="4"/>
    <x v="70960"/>
    <x v="22"/>
  </r>
  <r>
    <n v="411215"/>
    <d v="2021-08-22T22:58:34"/>
    <n v="107528"/>
    <n v="346746"/>
    <x v="0"/>
    <x v="0"/>
    <d v="2021-08-22T23:58:34"/>
    <x v="4"/>
    <x v="71136"/>
    <x v="22"/>
  </r>
  <r>
    <n v="411218"/>
    <d v="2021-08-22T22:59:00"/>
    <n v="233217"/>
    <n v="42035"/>
    <x v="0"/>
    <x v="0"/>
    <d v="2021-08-22T23:59:00"/>
    <x v="4"/>
    <x v="71137"/>
    <x v="22"/>
  </r>
  <r>
    <n v="411220"/>
    <d v="2021-08-22T22:59:31"/>
    <n v="9521"/>
    <n v="37644"/>
    <x v="6"/>
    <x v="6"/>
    <d v="2021-08-23T01:59:31"/>
    <x v="5"/>
    <x v="71138"/>
    <x v="0"/>
  </r>
  <r>
    <n v="411225"/>
    <d v="2021-08-22T22:59:41"/>
    <n v="83945"/>
    <n v="324991"/>
    <x v="1"/>
    <x v="1"/>
    <d v="2021-08-22T22:59:41"/>
    <x v="4"/>
    <x v="71139"/>
    <x v="20"/>
  </r>
  <r>
    <n v="411227"/>
    <d v="2021-08-22T23:03:50"/>
    <n v="326499"/>
    <n v="412293"/>
    <x v="1"/>
    <x v="1"/>
    <d v="2021-08-22T23:03:50"/>
    <x v="4"/>
    <x v="71140"/>
    <x v="22"/>
  </r>
  <r>
    <n v="411229"/>
    <d v="2021-08-22T23:04:21"/>
    <n v="267500"/>
    <n v="361821"/>
    <x v="1"/>
    <x v="1"/>
    <d v="2021-08-22T23:04:21"/>
    <x v="4"/>
    <x v="71046"/>
    <x v="22"/>
  </r>
  <r>
    <n v="411232"/>
    <d v="2021-08-22T23:04:21"/>
    <n v="273002"/>
    <n v="89017"/>
    <x v="1"/>
    <x v="1"/>
    <d v="2021-08-22T23:04:21"/>
    <x v="4"/>
    <x v="71046"/>
    <x v="22"/>
  </r>
  <r>
    <n v="411235"/>
    <d v="2021-08-22T23:04:51"/>
    <n v="25022"/>
    <n v="387595"/>
    <x v="1"/>
    <x v="1"/>
    <d v="2021-08-22T23:04:51"/>
    <x v="4"/>
    <x v="71141"/>
    <x v="22"/>
  </r>
  <r>
    <n v="411240"/>
    <d v="2021-08-22T23:04:56"/>
    <n v="216635"/>
    <n v="284325"/>
    <x v="0"/>
    <x v="0"/>
    <d v="2021-08-23T00:04:56"/>
    <x v="5"/>
    <x v="71142"/>
    <x v="1"/>
  </r>
  <r>
    <n v="411241"/>
    <d v="2021-08-22T23:06:41"/>
    <n v="59162"/>
    <n v="449379"/>
    <x v="1"/>
    <x v="1"/>
    <d v="2021-08-22T23:06:41"/>
    <x v="4"/>
    <x v="71048"/>
    <x v="22"/>
  </r>
  <r>
    <n v="411245"/>
    <d v="2021-08-22T23:09:00"/>
    <n v="345442"/>
    <n v="250679"/>
    <x v="1"/>
    <x v="1"/>
    <d v="2021-08-22T23:09:00"/>
    <x v="4"/>
    <x v="70901"/>
    <x v="22"/>
  </r>
  <r>
    <n v="411250"/>
    <d v="2021-08-22T23:09:09"/>
    <n v="186856"/>
    <n v="473323"/>
    <x v="2"/>
    <x v="2"/>
    <d v="2021-08-23T01:09:09"/>
    <x v="5"/>
    <x v="71143"/>
    <x v="0"/>
  </r>
  <r>
    <n v="411251"/>
    <d v="2021-08-22T23:11:20"/>
    <n v="290507"/>
    <n v="233494"/>
    <x v="1"/>
    <x v="1"/>
    <d v="2021-08-22T23:11:20"/>
    <x v="4"/>
    <x v="70981"/>
    <x v="22"/>
  </r>
  <r>
    <n v="411254"/>
    <d v="2021-08-22T23:11:55"/>
    <n v="214443"/>
    <n v="5151"/>
    <x v="0"/>
    <x v="0"/>
    <d v="2021-08-23T00:11:55"/>
    <x v="5"/>
    <x v="70983"/>
    <x v="1"/>
  </r>
  <r>
    <n v="411258"/>
    <d v="2021-08-22T23:13:40"/>
    <n v="238267"/>
    <n v="134973"/>
    <x v="1"/>
    <x v="1"/>
    <d v="2021-08-22T23:13:40"/>
    <x v="4"/>
    <x v="70984"/>
    <x v="22"/>
  </r>
  <r>
    <n v="411263"/>
    <d v="2021-08-22T23:14:26"/>
    <n v="814"/>
    <n v="288550"/>
    <x v="2"/>
    <x v="2"/>
    <d v="2021-08-23T01:14:26"/>
    <x v="5"/>
    <x v="71144"/>
    <x v="0"/>
  </r>
  <r>
    <n v="411268"/>
    <d v="2021-08-22T23:16:00"/>
    <n v="188590"/>
    <n v="88863"/>
    <x v="1"/>
    <x v="1"/>
    <d v="2021-08-22T23:16:00"/>
    <x v="4"/>
    <x v="71117"/>
    <x v="22"/>
  </r>
  <r>
    <n v="411269"/>
    <d v="2021-08-22T23:18:15"/>
    <n v="28133"/>
    <n v="446536"/>
    <x v="0"/>
    <x v="0"/>
    <d v="2021-08-23T00:18:15"/>
    <x v="5"/>
    <x v="71145"/>
    <x v="1"/>
  </r>
  <r>
    <n v="411270"/>
    <d v="2021-08-22T23:18:55"/>
    <n v="149600"/>
    <n v="449818"/>
    <x v="0"/>
    <x v="0"/>
    <d v="2021-08-23T00:18:55"/>
    <x v="5"/>
    <x v="71146"/>
    <x v="1"/>
  </r>
  <r>
    <n v="411271"/>
    <d v="2021-08-22T23:25:19"/>
    <n v="167748"/>
    <n v="183290"/>
    <x v="4"/>
    <x v="4"/>
    <d v="2021-08-22T19:25:19"/>
    <x v="4"/>
    <x v="70924"/>
    <x v="14"/>
  </r>
  <r>
    <n v="411276"/>
    <d v="2021-08-22T23:27:39"/>
    <n v="94293"/>
    <n v="158978"/>
    <x v="0"/>
    <x v="0"/>
    <d v="2021-08-23T00:27:39"/>
    <x v="5"/>
    <x v="71147"/>
    <x v="1"/>
  </r>
  <r>
    <n v="411279"/>
    <d v="2021-08-22T23:31:10"/>
    <n v="286364"/>
    <n v="42705"/>
    <x v="2"/>
    <x v="2"/>
    <d v="2021-08-23T01:31:10"/>
    <x v="5"/>
    <x v="71148"/>
    <x v="0"/>
  </r>
  <r>
    <n v="411282"/>
    <d v="2021-08-22T23:31:44"/>
    <n v="206954"/>
    <n v="238334"/>
    <x v="14"/>
    <x v="14"/>
    <d v="2021-08-22T18:31:44"/>
    <x v="4"/>
    <x v="70820"/>
    <x v="21"/>
  </r>
  <r>
    <n v="411285"/>
    <d v="2021-08-22T23:32:19"/>
    <n v="294135"/>
    <n v="443594"/>
    <x v="4"/>
    <x v="4"/>
    <d v="2021-08-22T19:32:19"/>
    <x v="4"/>
    <x v="70735"/>
    <x v="14"/>
  </r>
  <r>
    <n v="411289"/>
    <d v="2021-08-22T23:34:38"/>
    <n v="235831"/>
    <n v="401945"/>
    <x v="1"/>
    <x v="1"/>
    <d v="2021-08-22T23:34:38"/>
    <x v="4"/>
    <x v="71061"/>
    <x v="22"/>
  </r>
  <r>
    <n v="411293"/>
    <d v="2021-08-22T23:37:33"/>
    <n v="87511"/>
    <n v="298988"/>
    <x v="0"/>
    <x v="0"/>
    <d v="2021-08-23T00:37:33"/>
    <x v="5"/>
    <x v="71127"/>
    <x v="1"/>
  </r>
  <r>
    <n v="411297"/>
    <d v="2021-08-22T23:41:46"/>
    <n v="264742"/>
    <n v="351192"/>
    <x v="0"/>
    <x v="0"/>
    <d v="2021-08-23T00:41:46"/>
    <x v="5"/>
    <x v="71149"/>
    <x v="1"/>
  </r>
  <r>
    <n v="411300"/>
    <d v="2021-08-22T23:43:23"/>
    <n v="105124"/>
    <n v="153893"/>
    <x v="6"/>
    <x v="6"/>
    <d v="2021-08-23T02:43:23"/>
    <x v="5"/>
    <x v="71150"/>
    <x v="2"/>
  </r>
  <r>
    <n v="411304"/>
    <d v="2021-08-22T23:43:58"/>
    <n v="7335"/>
    <n v="28360"/>
    <x v="1"/>
    <x v="1"/>
    <d v="2021-08-22T23:43:58"/>
    <x v="4"/>
    <x v="71097"/>
    <x v="22"/>
  </r>
  <r>
    <n v="411309"/>
    <d v="2021-08-22T23:43:58"/>
    <n v="222530"/>
    <n v="153893"/>
    <x v="1"/>
    <x v="1"/>
    <d v="2021-08-22T23:43:58"/>
    <x v="4"/>
    <x v="71097"/>
    <x v="22"/>
  </r>
  <r>
    <n v="411310"/>
    <d v="2021-08-22T23:45:07"/>
    <n v="119515"/>
    <n v="62570"/>
    <x v="16"/>
    <x v="16"/>
    <d v="2021-08-22T17:45:07"/>
    <x v="4"/>
    <x v="70834"/>
    <x v="7"/>
  </r>
  <r>
    <n v="411315"/>
    <d v="2021-08-22T23:45:56"/>
    <n v="181578"/>
    <n v="88863"/>
    <x v="16"/>
    <x v="16"/>
    <d v="2021-08-22T17:45:56"/>
    <x v="4"/>
    <x v="71151"/>
    <x v="7"/>
  </r>
  <r>
    <n v="411320"/>
    <d v="2021-08-22T23:47:21"/>
    <n v="186291"/>
    <n v="204394"/>
    <x v="2"/>
    <x v="2"/>
    <d v="2021-08-23T01:47:21"/>
    <x v="5"/>
    <x v="71152"/>
    <x v="0"/>
  </r>
  <r>
    <n v="411323"/>
    <d v="2021-08-22T23:48:13"/>
    <n v="228699"/>
    <n v="153893"/>
    <x v="0"/>
    <x v="0"/>
    <d v="2021-08-23T00:48:13"/>
    <x v="5"/>
    <x v="71153"/>
    <x v="1"/>
  </r>
  <r>
    <n v="411326"/>
    <d v="2021-08-22T23:51:32"/>
    <n v="201728"/>
    <n v="74456"/>
    <x v="0"/>
    <x v="0"/>
    <d v="2021-08-23T00:51:32"/>
    <x v="5"/>
    <x v="71154"/>
    <x v="1"/>
  </r>
  <r>
    <n v="411329"/>
    <d v="2021-08-22T23:52:42"/>
    <n v="215014"/>
    <n v="70091"/>
    <x v="14"/>
    <x v="14"/>
    <d v="2021-08-22T18:52:42"/>
    <x v="4"/>
    <x v="70886"/>
    <x v="21"/>
  </r>
  <r>
    <n v="411330"/>
    <d v="2021-08-22T23:57:40"/>
    <n v="228612"/>
    <n v="102524"/>
    <x v="3"/>
    <x v="3"/>
    <d v="2021-08-23T04:57:40"/>
    <x v="5"/>
    <x v="71155"/>
    <x v="5"/>
  </r>
  <r>
    <n v="411331"/>
    <d v="2021-08-22T23:58:20"/>
    <n v="284644"/>
    <n v="330333"/>
    <x v="6"/>
    <x v="6"/>
    <d v="2021-08-23T02:58:20"/>
    <x v="5"/>
    <x v="71156"/>
    <x v="2"/>
  </r>
  <r>
    <n v="411334"/>
    <d v="2021-08-23T00:00:16"/>
    <n v="155256"/>
    <n v="118549"/>
    <x v="1"/>
    <x v="1"/>
    <d v="2021-08-23T00:00:16"/>
    <x v="5"/>
    <x v="71157"/>
    <x v="1"/>
  </r>
  <r>
    <n v="411338"/>
    <d v="2021-08-23T00:00:51"/>
    <n v="240360"/>
    <n v="304722"/>
    <x v="0"/>
    <x v="0"/>
    <d v="2021-08-23T01:00:51"/>
    <x v="5"/>
    <x v="71158"/>
    <x v="0"/>
  </r>
  <r>
    <n v="411341"/>
    <d v="2021-08-23T00:02:36"/>
    <n v="77900"/>
    <n v="5151"/>
    <x v="4"/>
    <x v="4"/>
    <d v="2021-08-22T20:02:36"/>
    <x v="4"/>
    <x v="70967"/>
    <x v="23"/>
  </r>
  <r>
    <n v="411343"/>
    <d v="2021-08-23T00:02:36"/>
    <n v="181731"/>
    <n v="94400"/>
    <x v="1"/>
    <x v="1"/>
    <d v="2021-08-23T00:02:36"/>
    <x v="5"/>
    <x v="70968"/>
    <x v="1"/>
  </r>
  <r>
    <n v="411345"/>
    <d v="2021-08-23T00:04:56"/>
    <n v="33351"/>
    <n v="155280"/>
    <x v="1"/>
    <x v="1"/>
    <d v="2021-08-23T00:04:56"/>
    <x v="5"/>
    <x v="71142"/>
    <x v="1"/>
  </r>
  <r>
    <n v="411350"/>
    <d v="2021-08-23T00:06:06"/>
    <n v="208099"/>
    <n v="386284"/>
    <x v="2"/>
    <x v="2"/>
    <d v="2021-08-23T02:06:06"/>
    <x v="5"/>
    <x v="71159"/>
    <x v="2"/>
  </r>
  <r>
    <n v="411351"/>
    <d v="2021-08-23T00:06:06"/>
    <n v="267010"/>
    <n v="472712"/>
    <x v="2"/>
    <x v="2"/>
    <d v="2021-08-23T02:06:06"/>
    <x v="5"/>
    <x v="71159"/>
    <x v="2"/>
  </r>
  <r>
    <n v="411355"/>
    <d v="2021-08-23T00:07:51"/>
    <n v="131007"/>
    <n v="95638"/>
    <x v="0"/>
    <x v="0"/>
    <d v="2021-08-23T01:07:51"/>
    <x v="5"/>
    <x v="71160"/>
    <x v="0"/>
  </r>
  <r>
    <n v="411359"/>
    <d v="2021-08-23T00:08:26"/>
    <n v="337873"/>
    <n v="118549"/>
    <x v="2"/>
    <x v="2"/>
    <d v="2021-08-23T02:08:26"/>
    <x v="5"/>
    <x v="71161"/>
    <x v="2"/>
  </r>
  <r>
    <n v="411363"/>
    <d v="2021-08-23T00:10:10"/>
    <n v="264924"/>
    <n v="182191"/>
    <x v="0"/>
    <x v="0"/>
    <d v="2021-08-23T01:10:10"/>
    <x v="5"/>
    <x v="71162"/>
    <x v="0"/>
  </r>
  <r>
    <n v="411367"/>
    <d v="2021-08-23T00:12:30"/>
    <n v="61730"/>
    <n v="250679"/>
    <x v="18"/>
    <x v="18"/>
    <d v="2021-08-22T17:12:30"/>
    <x v="4"/>
    <x v="70854"/>
    <x v="7"/>
  </r>
  <r>
    <n v="411371"/>
    <d v="2021-08-23T00:13:05"/>
    <n v="291503"/>
    <n v="392434"/>
    <x v="16"/>
    <x v="16"/>
    <d v="2021-08-22T18:13:05"/>
    <x v="4"/>
    <x v="70906"/>
    <x v="21"/>
  </r>
  <r>
    <n v="411374"/>
    <d v="2021-08-23T00:20:40"/>
    <n v="258191"/>
    <n v="319475"/>
    <x v="14"/>
    <x v="14"/>
    <d v="2021-08-22T19:20:40"/>
    <x v="4"/>
    <x v="70858"/>
    <x v="14"/>
  </r>
  <r>
    <n v="411378"/>
    <d v="2021-08-23T00:20:40"/>
    <n v="347991"/>
    <n v="305877"/>
    <x v="6"/>
    <x v="6"/>
    <d v="2021-08-23T03:20:40"/>
    <x v="5"/>
    <x v="71163"/>
    <x v="4"/>
  </r>
  <r>
    <n v="411383"/>
    <d v="2021-08-23T00:22:24"/>
    <n v="301283"/>
    <n v="70286"/>
    <x v="2"/>
    <x v="2"/>
    <d v="2021-08-23T02:22:24"/>
    <x v="5"/>
    <x v="71164"/>
    <x v="2"/>
  </r>
  <r>
    <n v="411387"/>
    <d v="2021-08-23T00:36:23"/>
    <n v="5962"/>
    <n v="466283"/>
    <x v="2"/>
    <x v="2"/>
    <d v="2021-08-23T02:36:23"/>
    <x v="5"/>
    <x v="71165"/>
    <x v="2"/>
  </r>
  <r>
    <n v="411389"/>
    <d v="2021-08-23T00:37:33"/>
    <n v="204159"/>
    <n v="373415"/>
    <x v="4"/>
    <x v="4"/>
    <d v="2021-08-22T20:37:33"/>
    <x v="4"/>
    <x v="70939"/>
    <x v="23"/>
  </r>
  <r>
    <n v="411394"/>
    <d v="2021-08-23T00:42:48"/>
    <n v="322899"/>
    <n v="141622"/>
    <x v="18"/>
    <x v="18"/>
    <d v="2021-08-22T17:42:48"/>
    <x v="4"/>
    <x v="70703"/>
    <x v="7"/>
  </r>
  <r>
    <n v="411395"/>
    <d v="2021-08-23T00:44:33"/>
    <n v="236697"/>
    <n v="68095"/>
    <x v="1"/>
    <x v="1"/>
    <d v="2021-08-23T00:44:33"/>
    <x v="5"/>
    <x v="71166"/>
    <x v="1"/>
  </r>
  <r>
    <n v="411399"/>
    <d v="2021-08-23T00:48:37"/>
    <n v="169691"/>
    <n v="184941"/>
    <x v="14"/>
    <x v="14"/>
    <d v="2021-08-22T19:48:37"/>
    <x v="4"/>
    <x v="70879"/>
    <x v="14"/>
  </r>
  <r>
    <n v="411402"/>
    <d v="2021-08-23T00:49:12"/>
    <n v="66809"/>
    <n v="104355"/>
    <x v="1"/>
    <x v="1"/>
    <d v="2021-08-23T00:49:12"/>
    <x v="5"/>
    <x v="71167"/>
    <x v="1"/>
  </r>
  <r>
    <n v="411404"/>
    <d v="2021-08-23T00:50:22"/>
    <n v="15108"/>
    <n v="362157"/>
    <x v="2"/>
    <x v="2"/>
    <d v="2021-08-23T02:50:22"/>
    <x v="5"/>
    <x v="71168"/>
    <x v="2"/>
  </r>
  <r>
    <n v="411407"/>
    <d v="2021-08-23T00:54:43"/>
    <n v="174827"/>
    <n v="335596"/>
    <x v="1"/>
    <x v="1"/>
    <d v="2021-08-23T00:54:43"/>
    <x v="5"/>
    <x v="71169"/>
    <x v="1"/>
  </r>
  <r>
    <n v="411410"/>
    <d v="2021-08-23T00:56:12"/>
    <n v="88571"/>
    <n v="455878"/>
    <x v="7"/>
    <x v="7"/>
    <d v="2021-08-23T08:56:12"/>
    <x v="5"/>
    <x v="71170"/>
    <x v="13"/>
  </r>
  <r>
    <n v="411415"/>
    <d v="2021-08-23T01:03:11"/>
    <n v="215418"/>
    <n v="158978"/>
    <x v="1"/>
    <x v="1"/>
    <d v="2021-08-23T01:03:11"/>
    <x v="5"/>
    <x v="71044"/>
    <x v="0"/>
  </r>
  <r>
    <n v="411417"/>
    <d v="2021-08-23T01:03:46"/>
    <n v="225767"/>
    <n v="230507"/>
    <x v="15"/>
    <x v="15"/>
    <d v="2021-08-22T22:03:46"/>
    <x v="4"/>
    <x v="71015"/>
    <x v="20"/>
  </r>
  <r>
    <n v="411419"/>
    <d v="2021-08-23T01:03:46"/>
    <n v="337868"/>
    <n v="411922"/>
    <x v="0"/>
    <x v="0"/>
    <d v="2021-08-23T02:03:46"/>
    <x v="5"/>
    <x v="71171"/>
    <x v="2"/>
  </r>
  <r>
    <n v="411423"/>
    <d v="2021-08-23T01:07:51"/>
    <n v="278048"/>
    <n v="388561"/>
    <x v="1"/>
    <x v="1"/>
    <d v="2021-08-23T01:07:51"/>
    <x v="5"/>
    <x v="71160"/>
    <x v="0"/>
  </r>
  <r>
    <n v="411426"/>
    <d v="2021-08-23T01:12:58"/>
    <n v="233924"/>
    <n v="258219"/>
    <x v="2"/>
    <x v="2"/>
    <d v="2021-08-23T03:12:58"/>
    <x v="5"/>
    <x v="71172"/>
    <x v="4"/>
  </r>
  <r>
    <n v="411427"/>
    <d v="2021-08-23T01:15:25"/>
    <n v="5398"/>
    <n v="105352"/>
    <x v="0"/>
    <x v="0"/>
    <d v="2021-08-23T02:15:25"/>
    <x v="5"/>
    <x v="71116"/>
    <x v="2"/>
  </r>
  <r>
    <n v="411431"/>
    <d v="2021-08-23T01:15:25"/>
    <n v="237575"/>
    <n v="250679"/>
    <x v="0"/>
    <x v="0"/>
    <d v="2021-08-23T02:15:25"/>
    <x v="5"/>
    <x v="71116"/>
    <x v="2"/>
  </r>
  <r>
    <n v="411435"/>
    <d v="2021-08-23T01:17:10"/>
    <n v="331787"/>
    <n v="472712"/>
    <x v="4"/>
    <x v="4"/>
    <d v="2021-08-22T21:17:10"/>
    <x v="4"/>
    <x v="70988"/>
    <x v="19"/>
  </r>
  <r>
    <n v="411439"/>
    <d v="2021-08-23T01:19:30"/>
    <n v="329508"/>
    <n v="171529"/>
    <x v="1"/>
    <x v="1"/>
    <d v="2021-08-23T01:19:30"/>
    <x v="5"/>
    <x v="71173"/>
    <x v="0"/>
  </r>
  <r>
    <n v="411440"/>
    <d v="2021-08-23T01:21:49"/>
    <n v="93007"/>
    <n v="465248"/>
    <x v="17"/>
    <x v="17"/>
    <d v="2021-08-22T17:21:49"/>
    <x v="4"/>
    <x v="70915"/>
    <x v="7"/>
  </r>
  <r>
    <n v="411441"/>
    <d v="2021-08-23T01:28:49"/>
    <n v="199199"/>
    <n v="86587"/>
    <x v="1"/>
    <x v="1"/>
    <d v="2021-08-23T01:28:49"/>
    <x v="5"/>
    <x v="71174"/>
    <x v="0"/>
  </r>
  <r>
    <n v="411442"/>
    <d v="2021-08-23T01:29:24"/>
    <n v="326242"/>
    <n v="154228"/>
    <x v="15"/>
    <x v="15"/>
    <d v="2021-08-22T22:29:24"/>
    <x v="4"/>
    <x v="71092"/>
    <x v="20"/>
  </r>
  <r>
    <n v="411445"/>
    <d v="2021-08-23T01:33:28"/>
    <n v="3558"/>
    <n v="88863"/>
    <x v="4"/>
    <x v="4"/>
    <d v="2021-08-22T21:33:28"/>
    <x v="4"/>
    <x v="71026"/>
    <x v="19"/>
  </r>
  <r>
    <n v="411449"/>
    <d v="2021-08-23T01:34:03"/>
    <n v="87270"/>
    <n v="472712"/>
    <x v="15"/>
    <x v="15"/>
    <d v="2021-08-22T22:34:03"/>
    <x v="4"/>
    <x v="70933"/>
    <x v="20"/>
  </r>
  <r>
    <n v="411450"/>
    <d v="2021-08-23T01:35:48"/>
    <n v="144441"/>
    <n v="423410"/>
    <x v="4"/>
    <x v="4"/>
    <d v="2021-08-22T21:35:48"/>
    <x v="4"/>
    <x v="71001"/>
    <x v="19"/>
  </r>
  <r>
    <n v="411452"/>
    <d v="2021-08-23T01:40:28"/>
    <n v="189900"/>
    <n v="184941"/>
    <x v="17"/>
    <x v="17"/>
    <d v="2021-08-22T17:40:28"/>
    <x v="4"/>
    <x v="70943"/>
    <x v="7"/>
  </r>
  <r>
    <n v="411455"/>
    <d v="2021-08-23T01:45:07"/>
    <n v="319444"/>
    <n v="475607"/>
    <x v="4"/>
    <x v="4"/>
    <d v="2021-08-22T21:45:07"/>
    <x v="4"/>
    <x v="70874"/>
    <x v="19"/>
  </r>
  <r>
    <n v="411459"/>
    <d v="2021-08-23T01:45:42"/>
    <n v="1203"/>
    <n v="379043"/>
    <x v="15"/>
    <x v="15"/>
    <d v="2021-08-22T22:45:42"/>
    <x v="4"/>
    <x v="70950"/>
    <x v="20"/>
  </r>
  <r>
    <n v="411463"/>
    <d v="2021-08-23T01:48:02"/>
    <n v="198891"/>
    <n v="298909"/>
    <x v="15"/>
    <x v="15"/>
    <d v="2021-08-22T22:48:02"/>
    <x v="4"/>
    <x v="71098"/>
    <x v="20"/>
  </r>
  <r>
    <n v="411466"/>
    <d v="2021-08-23T01:48:58"/>
    <n v="1011"/>
    <n v="122902"/>
    <x v="2"/>
    <x v="2"/>
    <d v="2021-08-23T03:48:58"/>
    <x v="5"/>
    <x v="71175"/>
    <x v="4"/>
  </r>
  <r>
    <n v="411471"/>
    <d v="2021-08-23T01:59:02"/>
    <n v="219692"/>
    <n v="466473"/>
    <x v="2"/>
    <x v="2"/>
    <d v="2021-08-23T03:59:02"/>
    <x v="5"/>
    <x v="71176"/>
    <x v="4"/>
  </r>
  <r>
    <n v="411476"/>
    <d v="2021-08-23T02:08:38"/>
    <n v="72108"/>
    <n v="172207"/>
    <x v="0"/>
    <x v="0"/>
    <d v="2021-08-23T03:08:38"/>
    <x v="5"/>
    <x v="71177"/>
    <x v="4"/>
  </r>
  <r>
    <n v="411481"/>
    <d v="2021-08-23T02:13:40"/>
    <n v="73907"/>
    <n v="432175"/>
    <x v="0"/>
    <x v="0"/>
    <d v="2021-08-23T03:13:40"/>
    <x v="5"/>
    <x v="71178"/>
    <x v="4"/>
  </r>
  <r>
    <n v="411482"/>
    <d v="2021-08-23T02:18:55"/>
    <n v="250139"/>
    <n v="169042"/>
    <x v="16"/>
    <x v="16"/>
    <d v="2021-08-22T20:18:55"/>
    <x v="4"/>
    <x v="70914"/>
    <x v="23"/>
  </r>
  <r>
    <n v="411483"/>
    <d v="2021-08-23T02:20:10"/>
    <n v="285448"/>
    <n v="53319"/>
    <x v="9"/>
    <x v="9"/>
    <d v="2021-08-23T09:20:10"/>
    <x v="5"/>
    <x v="71179"/>
    <x v="8"/>
  </r>
  <r>
    <n v="411488"/>
    <d v="2021-08-23T02:22:59"/>
    <n v="172458"/>
    <n v="301748"/>
    <x v="18"/>
    <x v="18"/>
    <d v="2021-08-22T19:22:59"/>
    <x v="4"/>
    <x v="70917"/>
    <x v="14"/>
  </r>
  <r>
    <n v="411492"/>
    <d v="2021-08-23T02:22:59"/>
    <n v="219045"/>
    <n v="317239"/>
    <x v="15"/>
    <x v="15"/>
    <d v="2021-08-22T23:22:59"/>
    <x v="4"/>
    <x v="70641"/>
    <x v="22"/>
  </r>
  <r>
    <n v="411493"/>
    <d v="2021-08-23T02:25:19"/>
    <n v="342278"/>
    <n v="150985"/>
    <x v="15"/>
    <x v="15"/>
    <d v="2021-08-22T23:25:19"/>
    <x v="4"/>
    <x v="71085"/>
    <x v="22"/>
  </r>
  <r>
    <n v="411496"/>
    <d v="2021-08-23T02:26:53"/>
    <n v="19570"/>
    <n v="394819"/>
    <x v="6"/>
    <x v="6"/>
    <d v="2021-08-23T05:26:53"/>
    <x v="5"/>
    <x v="71180"/>
    <x v="6"/>
  </r>
  <r>
    <n v="411501"/>
    <d v="2021-08-23T02:48:37"/>
    <n v="181605"/>
    <n v="158978"/>
    <x v="0"/>
    <x v="0"/>
    <d v="2021-08-23T03:48:37"/>
    <x v="5"/>
    <x v="71181"/>
    <x v="4"/>
  </r>
  <r>
    <n v="411502"/>
    <d v="2021-08-23T02:49:12"/>
    <n v="107439"/>
    <n v="182191"/>
    <x v="16"/>
    <x v="16"/>
    <d v="2021-08-22T20:49:12"/>
    <x v="4"/>
    <x v="71007"/>
    <x v="23"/>
  </r>
  <r>
    <n v="411503"/>
    <d v="2021-08-23T02:49:47"/>
    <n v="188297"/>
    <n v="397"/>
    <x v="14"/>
    <x v="14"/>
    <d v="2021-08-22T21:49:47"/>
    <x v="4"/>
    <x v="70880"/>
    <x v="19"/>
  </r>
  <r>
    <n v="411507"/>
    <d v="2021-08-23T02:52:07"/>
    <n v="217369"/>
    <n v="439981"/>
    <x v="14"/>
    <x v="14"/>
    <d v="2021-08-22T21:52:07"/>
    <x v="4"/>
    <x v="70955"/>
    <x v="19"/>
  </r>
  <r>
    <n v="411508"/>
    <d v="2021-08-23T02:55:02"/>
    <n v="262379"/>
    <n v="441137"/>
    <x v="5"/>
    <x v="5"/>
    <d v="2021-08-23T14:55:02"/>
    <x v="5"/>
    <x v="71182"/>
    <x v="12"/>
  </r>
  <r>
    <n v="411510"/>
    <d v="2021-08-23T03:06:14"/>
    <n v="232850"/>
    <n v="202914"/>
    <x v="0"/>
    <x v="0"/>
    <d v="2021-08-23T04:06:14"/>
    <x v="5"/>
    <x v="71183"/>
    <x v="5"/>
  </r>
  <r>
    <n v="411513"/>
    <d v="2021-08-23T03:21:14"/>
    <n v="29788"/>
    <n v="417389"/>
    <x v="15"/>
    <x v="15"/>
    <d v="2021-08-23T00:21:14"/>
    <x v="5"/>
    <x v="71184"/>
    <x v="1"/>
  </r>
  <r>
    <n v="411517"/>
    <d v="2021-08-23T03:26:29"/>
    <n v="209798"/>
    <n v="324893"/>
    <x v="16"/>
    <x v="16"/>
    <d v="2021-08-22T21:26:29"/>
    <x v="4"/>
    <x v="71086"/>
    <x v="19"/>
  </r>
  <r>
    <n v="411520"/>
    <d v="2021-08-23T03:36:29"/>
    <n v="333027"/>
    <n v="88863"/>
    <x v="0"/>
    <x v="0"/>
    <d v="2021-08-23T04:36:29"/>
    <x v="5"/>
    <x v="71185"/>
    <x v="5"/>
  </r>
  <r>
    <n v="411521"/>
    <d v="2021-08-23T03:50:24"/>
    <n v="335856"/>
    <n v="331056"/>
    <x v="6"/>
    <x v="6"/>
    <d v="2021-08-23T06:50:24"/>
    <x v="5"/>
    <x v="71186"/>
    <x v="3"/>
  </r>
  <r>
    <n v="411524"/>
    <d v="2021-08-23T03:55:37"/>
    <n v="340430"/>
    <n v="180863"/>
    <x v="17"/>
    <x v="17"/>
    <d v="2021-08-22T19:55:37"/>
    <x v="4"/>
    <x v="70959"/>
    <x v="14"/>
  </r>
  <r>
    <n v="411526"/>
    <d v="2021-08-23T04:00:16"/>
    <n v="60550"/>
    <n v="248634"/>
    <x v="4"/>
    <x v="4"/>
    <d v="2021-08-23T00:00:16"/>
    <x v="5"/>
    <x v="71157"/>
    <x v="1"/>
  </r>
  <r>
    <n v="411527"/>
    <d v="2021-08-23T04:09:07"/>
    <n v="197352"/>
    <n v="251574"/>
    <x v="6"/>
    <x v="6"/>
    <d v="2021-08-23T07:09:07"/>
    <x v="5"/>
    <x v="71187"/>
    <x v="9"/>
  </r>
  <r>
    <n v="411528"/>
    <d v="2021-08-23T04:32:53"/>
    <n v="187263"/>
    <n v="439981"/>
    <x v="4"/>
    <x v="4"/>
    <d v="2021-08-23T00:32:53"/>
    <x v="5"/>
    <x v="71188"/>
    <x v="1"/>
  </r>
  <r>
    <n v="411533"/>
    <d v="2021-08-23T04:35:13"/>
    <n v="276101"/>
    <n v="227775"/>
    <x v="17"/>
    <x v="17"/>
    <d v="2021-08-22T20:35:13"/>
    <x v="4"/>
    <x v="70936"/>
    <x v="23"/>
  </r>
  <r>
    <n v="411538"/>
    <d v="2021-08-23T05:02:01"/>
    <n v="85393"/>
    <n v="439981"/>
    <x v="16"/>
    <x v="16"/>
    <d v="2021-08-22T23:02:01"/>
    <x v="4"/>
    <x v="71189"/>
    <x v="22"/>
  </r>
  <r>
    <n v="411539"/>
    <d v="2021-08-23T05:10:05"/>
    <n v="321811"/>
    <n v="477780"/>
    <x v="0"/>
    <x v="0"/>
    <d v="2021-08-23T06:10:05"/>
    <x v="5"/>
    <x v="71190"/>
    <x v="3"/>
  </r>
  <r>
    <n v="411541"/>
    <d v="2021-08-23T05:12:58"/>
    <n v="302169"/>
    <n v="439298"/>
    <x v="0"/>
    <x v="0"/>
    <d v="2021-08-23T06:12:58"/>
    <x v="5"/>
    <x v="71191"/>
    <x v="3"/>
  </r>
  <r>
    <n v="411543"/>
    <d v="2021-08-23T05:14:24"/>
    <n v="41920"/>
    <n v="347008"/>
    <x v="11"/>
    <x v="11"/>
    <d v="2021-08-23T09:14:24"/>
    <x v="5"/>
    <x v="71192"/>
    <x v="8"/>
  </r>
  <r>
    <n v="411546"/>
    <d v="2021-08-23T05:28:48"/>
    <n v="259200"/>
    <n v="328843"/>
    <x v="14"/>
    <x v="14"/>
    <d v="2021-08-23T00:28:48"/>
    <x v="5"/>
    <x v="71193"/>
    <x v="1"/>
  </r>
  <r>
    <n v="411548"/>
    <d v="2021-08-23T05:35:48"/>
    <n v="76685"/>
    <n v="250679"/>
    <x v="17"/>
    <x v="17"/>
    <d v="2021-08-22T21:35:48"/>
    <x v="4"/>
    <x v="71001"/>
    <x v="19"/>
  </r>
  <r>
    <n v="411550"/>
    <d v="2021-08-23T05:57:36"/>
    <n v="185293"/>
    <n v="387595"/>
    <x v="0"/>
    <x v="0"/>
    <d v="2021-08-23T06:57:36"/>
    <x v="5"/>
    <x v="71194"/>
    <x v="3"/>
  </r>
  <r>
    <n v="411555"/>
    <d v="2021-08-23T06:07:51"/>
    <n v="271156"/>
    <n v="81550"/>
    <x v="9"/>
    <x v="9"/>
    <d v="2021-08-23T13:07:51"/>
    <x v="5"/>
    <x v="71195"/>
    <x v="18"/>
  </r>
  <r>
    <n v="411559"/>
    <d v="2021-08-23T06:12:58"/>
    <n v="280959"/>
    <n v="438599"/>
    <x v="1"/>
    <x v="1"/>
    <d v="2021-08-23T06:12:58"/>
    <x v="5"/>
    <x v="71191"/>
    <x v="3"/>
  </r>
  <r>
    <n v="411563"/>
    <d v="2021-08-23T06:34:03"/>
    <n v="216366"/>
    <n v="369021"/>
    <x v="5"/>
    <x v="5"/>
    <d v="2021-08-23T18:34:03"/>
    <x v="5"/>
    <x v="71196"/>
    <x v="21"/>
  </r>
  <r>
    <n v="411564"/>
    <d v="2021-08-23T06:46:17"/>
    <n v="123336"/>
    <n v="466223"/>
    <x v="3"/>
    <x v="3"/>
    <d v="2021-08-23T11:46:17"/>
    <x v="5"/>
    <x v="71197"/>
    <x v="17"/>
  </r>
  <r>
    <n v="411568"/>
    <d v="2021-08-23T06:48:02"/>
    <n v="61904"/>
    <n v="250679"/>
    <x v="17"/>
    <x v="17"/>
    <d v="2021-08-22T22:48:02"/>
    <x v="4"/>
    <x v="71098"/>
    <x v="20"/>
  </r>
  <r>
    <n v="411569"/>
    <d v="2021-08-23T06:54:43"/>
    <n v="1803"/>
    <n v="250679"/>
    <x v="1"/>
    <x v="1"/>
    <d v="2021-08-23T06:54:43"/>
    <x v="5"/>
    <x v="71198"/>
    <x v="3"/>
  </r>
  <r>
    <n v="411570"/>
    <d v="2021-08-23T06:56:12"/>
    <n v="167121"/>
    <n v="27877"/>
    <x v="16"/>
    <x v="16"/>
    <d v="2021-08-23T00:56:12"/>
    <x v="5"/>
    <x v="71199"/>
    <x v="1"/>
  </r>
  <r>
    <n v="411572"/>
    <d v="2021-08-23T06:59:06"/>
    <n v="13834"/>
    <n v="351192"/>
    <x v="10"/>
    <x v="10"/>
    <d v="2021-08-23T17:59:06"/>
    <x v="5"/>
    <x v="71200"/>
    <x v="7"/>
  </r>
  <r>
    <n v="411576"/>
    <d v="2021-08-23T07:16:00"/>
    <n v="88571"/>
    <n v="370978"/>
    <x v="7"/>
    <x v="7"/>
    <d v="2021-08-23T15:16:00"/>
    <x v="5"/>
    <x v="71201"/>
    <x v="10"/>
  </r>
  <r>
    <n v="411580"/>
    <d v="2021-08-23T07:17:10"/>
    <n v="24038"/>
    <n v="411922"/>
    <x v="12"/>
    <x v="12"/>
    <d v="2021-08-23T17:17:10"/>
    <x v="5"/>
    <x v="71202"/>
    <x v="7"/>
  </r>
  <r>
    <n v="411584"/>
    <d v="2021-08-23T07:24:58"/>
    <n v="118931"/>
    <n v="250679"/>
    <x v="1"/>
    <x v="1"/>
    <d v="2021-08-23T07:24:58"/>
    <x v="5"/>
    <x v="71203"/>
    <x v="9"/>
  </r>
  <r>
    <n v="411589"/>
    <d v="2021-08-23T07:27:04"/>
    <n v="175230"/>
    <n v="309553"/>
    <x v="9"/>
    <x v="9"/>
    <d v="2021-08-23T14:27:04"/>
    <x v="5"/>
    <x v="71204"/>
    <x v="12"/>
  </r>
  <r>
    <n v="411590"/>
    <d v="2021-08-23T07:33:36"/>
    <n v="214197"/>
    <n v="122902"/>
    <x v="13"/>
    <x v="13"/>
    <d v="2021-08-23T13:33:36"/>
    <x v="5"/>
    <x v="71205"/>
    <x v="18"/>
  </r>
  <r>
    <n v="411591"/>
    <d v="2021-08-23T07:36:23"/>
    <n v="327838"/>
    <n v="194588"/>
    <x v="6"/>
    <x v="6"/>
    <d v="2021-08-23T10:36:23"/>
    <x v="5"/>
    <x v="71206"/>
    <x v="15"/>
  </r>
  <r>
    <n v="411593"/>
    <d v="2021-08-23T07:48:02"/>
    <n v="171172"/>
    <n v="273301"/>
    <x v="6"/>
    <x v="6"/>
    <d v="2021-08-23T10:48:02"/>
    <x v="5"/>
    <x v="71207"/>
    <x v="15"/>
  </r>
  <r>
    <n v="411594"/>
    <d v="2021-08-23T07:50:22"/>
    <n v="224250"/>
    <n v="82901"/>
    <x v="14"/>
    <x v="14"/>
    <d v="2021-08-23T02:50:22"/>
    <x v="5"/>
    <x v="71168"/>
    <x v="2"/>
  </r>
  <r>
    <n v="411597"/>
    <d v="2021-08-23T07:57:21"/>
    <n v="208054"/>
    <n v="371920"/>
    <x v="6"/>
    <x v="6"/>
    <d v="2021-08-23T10:57:21"/>
    <x v="5"/>
    <x v="71208"/>
    <x v="15"/>
  </r>
  <r>
    <n v="411601"/>
    <d v="2021-08-23T07:57:36"/>
    <n v="153451"/>
    <n v="352642"/>
    <x v="18"/>
    <x v="18"/>
    <d v="2021-08-23T00:57:36"/>
    <x v="5"/>
    <x v="71209"/>
    <x v="1"/>
  </r>
  <r>
    <n v="411606"/>
    <d v="2021-08-23T07:58:31"/>
    <n v="199967"/>
    <n v="297506"/>
    <x v="18"/>
    <x v="18"/>
    <d v="2021-08-23T00:58:31"/>
    <x v="5"/>
    <x v="71210"/>
    <x v="1"/>
  </r>
  <r>
    <n v="411609"/>
    <d v="2021-08-23T07:59:41"/>
    <n v="9485"/>
    <n v="192314"/>
    <x v="10"/>
    <x v="10"/>
    <d v="2021-08-23T18:59:41"/>
    <x v="5"/>
    <x v="71211"/>
    <x v="21"/>
  </r>
  <r>
    <n v="411612"/>
    <d v="2021-08-23T08:12:00"/>
    <n v="309236"/>
    <n v="305874"/>
    <x v="7"/>
    <x v="7"/>
    <d v="2021-08-23T16:12:00"/>
    <x v="5"/>
    <x v="71212"/>
    <x v="11"/>
  </r>
  <r>
    <n v="411616"/>
    <d v="2021-08-23T08:14:15"/>
    <n v="146372"/>
    <n v="310710"/>
    <x v="17"/>
    <x v="17"/>
    <d v="2021-08-23T00:14:15"/>
    <x v="5"/>
    <x v="71213"/>
    <x v="1"/>
  </r>
  <r>
    <n v="411617"/>
    <d v="2021-08-23T08:17:10"/>
    <n v="288361"/>
    <n v="343491"/>
    <x v="3"/>
    <x v="3"/>
    <d v="2021-08-23T13:17:10"/>
    <x v="5"/>
    <x v="71214"/>
    <x v="18"/>
  </r>
  <r>
    <n v="411618"/>
    <d v="2021-08-23T08:18:55"/>
    <n v="296318"/>
    <n v="308577"/>
    <x v="7"/>
    <x v="7"/>
    <d v="2021-08-23T16:18:55"/>
    <x v="5"/>
    <x v="71215"/>
    <x v="11"/>
  </r>
  <r>
    <n v="411621"/>
    <d v="2021-08-23T08:20:40"/>
    <n v="18685"/>
    <n v="397531"/>
    <x v="6"/>
    <x v="6"/>
    <d v="2021-08-23T11:20:40"/>
    <x v="5"/>
    <x v="71216"/>
    <x v="17"/>
  </r>
  <r>
    <n v="411623"/>
    <d v="2021-08-23T08:22:05"/>
    <n v="196853"/>
    <n v="78899"/>
    <x v="18"/>
    <x v="18"/>
    <d v="2021-08-23T01:22:05"/>
    <x v="5"/>
    <x v="71217"/>
    <x v="0"/>
  </r>
  <r>
    <n v="411627"/>
    <d v="2021-08-23T08:23:02"/>
    <n v="36281"/>
    <n v="464315"/>
    <x v="11"/>
    <x v="11"/>
    <d v="2021-08-23T12:23:02"/>
    <x v="5"/>
    <x v="71218"/>
    <x v="16"/>
  </r>
  <r>
    <n v="411628"/>
    <d v="2021-08-23T08:31:09"/>
    <n v="83462"/>
    <n v="378581"/>
    <x v="8"/>
    <x v="8"/>
    <d v="2021-08-23T17:31:09"/>
    <x v="5"/>
    <x v="71219"/>
    <x v="7"/>
  </r>
  <r>
    <n v="411633"/>
    <d v="2021-08-23T08:45:42"/>
    <n v="28457"/>
    <n v="76405"/>
    <x v="13"/>
    <x v="13"/>
    <d v="2021-08-23T14:45:42"/>
    <x v="5"/>
    <x v="71220"/>
    <x v="12"/>
  </r>
  <r>
    <n v="411638"/>
    <d v="2021-08-23T08:50:57"/>
    <n v="37299"/>
    <n v="188971"/>
    <x v="6"/>
    <x v="6"/>
    <d v="2021-08-23T11:50:57"/>
    <x v="5"/>
    <x v="71221"/>
    <x v="17"/>
  </r>
  <r>
    <n v="411642"/>
    <d v="2021-08-23T08:52:42"/>
    <n v="222036"/>
    <n v="227775"/>
    <x v="13"/>
    <x v="13"/>
    <d v="2021-08-23T14:52:42"/>
    <x v="5"/>
    <x v="71222"/>
    <x v="12"/>
  </r>
  <r>
    <n v="411643"/>
    <d v="2021-08-23T08:54:27"/>
    <n v="76190"/>
    <n v="438599"/>
    <x v="0"/>
    <x v="0"/>
    <d v="2021-08-23T09:54:27"/>
    <x v="5"/>
    <x v="71223"/>
    <x v="8"/>
  </r>
  <r>
    <n v="411644"/>
    <d v="2021-08-23T09:08:10"/>
    <n v="5098"/>
    <n v="227653"/>
    <x v="2"/>
    <x v="2"/>
    <d v="2021-08-23T11:08:10"/>
    <x v="5"/>
    <x v="71224"/>
    <x v="17"/>
  </r>
  <r>
    <n v="411645"/>
    <d v="2021-08-23T09:09:35"/>
    <n v="130344"/>
    <n v="347008"/>
    <x v="6"/>
    <x v="6"/>
    <d v="2021-08-23T12:09:35"/>
    <x v="5"/>
    <x v="71225"/>
    <x v="16"/>
  </r>
  <r>
    <n v="411648"/>
    <d v="2021-08-23T09:10:10"/>
    <n v="90327"/>
    <n v="12845"/>
    <x v="11"/>
    <x v="11"/>
    <d v="2021-08-23T13:10:10"/>
    <x v="5"/>
    <x v="71226"/>
    <x v="18"/>
  </r>
  <r>
    <n v="411652"/>
    <d v="2021-08-23T09:12:30"/>
    <n v="82410"/>
    <n v="120139"/>
    <x v="7"/>
    <x v="7"/>
    <d v="2021-08-23T17:12:30"/>
    <x v="5"/>
    <x v="71227"/>
    <x v="7"/>
  </r>
  <r>
    <n v="411654"/>
    <d v="2021-08-23T09:19:30"/>
    <n v="318349"/>
    <n v="180017"/>
    <x v="17"/>
    <x v="17"/>
    <d v="2021-08-23T01:19:30"/>
    <x v="5"/>
    <x v="71173"/>
    <x v="0"/>
  </r>
  <r>
    <n v="411658"/>
    <d v="2021-08-23T09:30:14"/>
    <n v="267240"/>
    <n v="296654"/>
    <x v="8"/>
    <x v="8"/>
    <d v="2021-08-23T18:30:14"/>
    <x v="5"/>
    <x v="71228"/>
    <x v="21"/>
  </r>
  <r>
    <n v="411659"/>
    <d v="2021-08-23T09:39:18"/>
    <n v="95520"/>
    <n v="384325"/>
    <x v="13"/>
    <x v="13"/>
    <d v="2021-08-23T15:39:18"/>
    <x v="5"/>
    <x v="71229"/>
    <x v="10"/>
  </r>
  <r>
    <n v="411664"/>
    <d v="2021-08-23T09:42:13"/>
    <n v="139585"/>
    <n v="118549"/>
    <x v="6"/>
    <x v="6"/>
    <d v="2021-08-23T12:42:13"/>
    <x v="5"/>
    <x v="71230"/>
    <x v="16"/>
  </r>
  <r>
    <n v="411669"/>
    <d v="2021-08-23T09:48:00"/>
    <n v="312304"/>
    <n v="392636"/>
    <x v="0"/>
    <x v="0"/>
    <d v="2021-08-23T10:48:00"/>
    <x v="5"/>
    <x v="71231"/>
    <x v="15"/>
  </r>
  <r>
    <n v="411670"/>
    <d v="2021-08-23T09:58:31"/>
    <n v="310018"/>
    <n v="438599"/>
    <x v="9"/>
    <x v="9"/>
    <d v="2021-08-23T16:58:31"/>
    <x v="5"/>
    <x v="71232"/>
    <x v="11"/>
  </r>
  <r>
    <n v="411674"/>
    <d v="2021-08-23T10:02:01"/>
    <n v="259096"/>
    <n v="286726"/>
    <x v="0"/>
    <x v="0"/>
    <d v="2021-08-23T11:02:01"/>
    <x v="5"/>
    <x v="71233"/>
    <x v="17"/>
  </r>
  <r>
    <n v="411675"/>
    <d v="2021-08-23T10:09:00"/>
    <n v="196808"/>
    <n v="143732"/>
    <x v="0"/>
    <x v="0"/>
    <d v="2021-08-23T11:09:00"/>
    <x v="5"/>
    <x v="71234"/>
    <x v="17"/>
  </r>
  <r>
    <n v="411679"/>
    <d v="2021-08-23T10:12:30"/>
    <n v="191777"/>
    <n v="412429"/>
    <x v="9"/>
    <x v="9"/>
    <d v="2021-08-23T17:12:30"/>
    <x v="5"/>
    <x v="71227"/>
    <x v="7"/>
  </r>
  <r>
    <n v="411681"/>
    <d v="2021-08-23T10:24:09"/>
    <n v="151547"/>
    <n v="42035"/>
    <x v="6"/>
    <x v="6"/>
    <d v="2021-08-23T13:24:09"/>
    <x v="5"/>
    <x v="71235"/>
    <x v="18"/>
  </r>
  <r>
    <n v="411684"/>
    <d v="2021-08-23T10:29:46"/>
    <n v="175488"/>
    <n v="436838"/>
    <x v="9"/>
    <x v="9"/>
    <d v="2021-08-23T17:29:46"/>
    <x v="5"/>
    <x v="71236"/>
    <x v="7"/>
  </r>
  <r>
    <n v="411687"/>
    <d v="2021-08-23T10:31:09"/>
    <n v="74401"/>
    <n v="48114"/>
    <x v="6"/>
    <x v="6"/>
    <d v="2021-08-23T13:31:09"/>
    <x v="5"/>
    <x v="71237"/>
    <x v="18"/>
  </r>
  <r>
    <n v="411690"/>
    <d v="2021-08-23T10:32:19"/>
    <n v="129108"/>
    <n v="320940"/>
    <x v="8"/>
    <x v="8"/>
    <d v="2021-08-23T19:32:19"/>
    <x v="5"/>
    <x v="71238"/>
    <x v="14"/>
  </r>
  <r>
    <n v="411693"/>
    <d v="2021-08-23T10:32:53"/>
    <n v="274769"/>
    <n v="57718"/>
    <x v="13"/>
    <x v="13"/>
    <d v="2021-08-23T16:32:53"/>
    <x v="5"/>
    <x v="71239"/>
    <x v="11"/>
  </r>
  <r>
    <n v="411694"/>
    <d v="2021-08-23T10:37:33"/>
    <n v="211548"/>
    <n v="358602"/>
    <x v="2"/>
    <x v="2"/>
    <d v="2021-08-23T12:37:33"/>
    <x v="5"/>
    <x v="71240"/>
    <x v="16"/>
  </r>
  <r>
    <n v="411695"/>
    <d v="2021-08-23T10:39:53"/>
    <n v="341983"/>
    <n v="83136"/>
    <x v="2"/>
    <x v="2"/>
    <d v="2021-08-23T12:39:53"/>
    <x v="5"/>
    <x v="71241"/>
    <x v="16"/>
  </r>
  <r>
    <n v="411696"/>
    <d v="2021-08-23T10:42:14"/>
    <n v="315036"/>
    <n v="60239"/>
    <x v="6"/>
    <x v="6"/>
    <d v="2021-08-23T13:42:14"/>
    <x v="5"/>
    <x v="71242"/>
    <x v="18"/>
  </r>
  <r>
    <n v="411697"/>
    <d v="2021-08-23T10:42:48"/>
    <n v="308619"/>
    <n v="58674"/>
    <x v="6"/>
    <x v="6"/>
    <d v="2021-08-23T13:42:48"/>
    <x v="5"/>
    <x v="71243"/>
    <x v="18"/>
  </r>
  <r>
    <n v="411700"/>
    <d v="2021-08-23T10:45:07"/>
    <n v="34346"/>
    <n v="252370"/>
    <x v="6"/>
    <x v="6"/>
    <d v="2021-08-23T13:45:07"/>
    <x v="5"/>
    <x v="71244"/>
    <x v="18"/>
  </r>
  <r>
    <n v="411702"/>
    <d v="2021-08-23T10:48:37"/>
    <n v="173530"/>
    <n v="401945"/>
    <x v="0"/>
    <x v="0"/>
    <d v="2021-08-23T11:48:37"/>
    <x v="5"/>
    <x v="71245"/>
    <x v="17"/>
  </r>
  <r>
    <n v="411704"/>
    <d v="2021-08-23T10:57:21"/>
    <n v="33491"/>
    <n v="369021"/>
    <x v="7"/>
    <x v="7"/>
    <d v="2021-08-23T18:57:21"/>
    <x v="5"/>
    <x v="71246"/>
    <x v="21"/>
  </r>
  <r>
    <n v="411708"/>
    <d v="2021-08-23T11:01:26"/>
    <n v="307423"/>
    <n v="180017"/>
    <x v="9"/>
    <x v="9"/>
    <d v="2021-08-23T18:01:26"/>
    <x v="5"/>
    <x v="71247"/>
    <x v="21"/>
  </r>
  <r>
    <n v="411712"/>
    <d v="2021-08-23T11:08:10"/>
    <n v="274485"/>
    <n v="351192"/>
    <x v="6"/>
    <x v="6"/>
    <d v="2021-08-23T14:08:10"/>
    <x v="5"/>
    <x v="71248"/>
    <x v="12"/>
  </r>
  <r>
    <n v="411714"/>
    <d v="2021-08-23T11:11:55"/>
    <n v="300914"/>
    <n v="158978"/>
    <x v="0"/>
    <x v="0"/>
    <d v="2021-08-23T12:11:55"/>
    <x v="5"/>
    <x v="71249"/>
    <x v="16"/>
  </r>
  <r>
    <n v="411716"/>
    <d v="2021-08-23T11:13:05"/>
    <n v="249124"/>
    <n v="345201"/>
    <x v="6"/>
    <x v="6"/>
    <d v="2021-08-23T14:13:05"/>
    <x v="5"/>
    <x v="71250"/>
    <x v="12"/>
  </r>
  <r>
    <n v="411717"/>
    <d v="2021-08-23T11:14:15"/>
    <n v="277455"/>
    <n v="347008"/>
    <x v="0"/>
    <x v="0"/>
    <d v="2021-08-23T12:14:15"/>
    <x v="5"/>
    <x v="71251"/>
    <x v="16"/>
  </r>
  <r>
    <n v="411720"/>
    <d v="2021-08-23T11:21:49"/>
    <n v="93859"/>
    <n v="290222"/>
    <x v="2"/>
    <x v="2"/>
    <d v="2021-08-23T13:21:49"/>
    <x v="5"/>
    <x v="71252"/>
    <x v="18"/>
  </r>
  <r>
    <n v="411721"/>
    <d v="2021-08-23T11:21:49"/>
    <n v="116727"/>
    <n v="452568"/>
    <x v="2"/>
    <x v="2"/>
    <d v="2021-08-23T13:21:49"/>
    <x v="5"/>
    <x v="71252"/>
    <x v="18"/>
  </r>
  <r>
    <n v="411726"/>
    <d v="2021-08-23T11:24:00"/>
    <n v="313537"/>
    <n v="473323"/>
    <x v="15"/>
    <x v="15"/>
    <d v="2021-08-23T08:24:00"/>
    <x v="5"/>
    <x v="71253"/>
    <x v="13"/>
  </r>
  <r>
    <n v="411731"/>
    <d v="2021-08-23T11:25:19"/>
    <n v="281672"/>
    <n v="264283"/>
    <x v="5"/>
    <x v="5"/>
    <d v="2021-08-23T23:25:19"/>
    <x v="5"/>
    <x v="71254"/>
    <x v="22"/>
  </r>
  <r>
    <n v="411732"/>
    <d v="2021-08-23T11:31:44"/>
    <n v="319788"/>
    <n v="309553"/>
    <x v="6"/>
    <x v="6"/>
    <d v="2021-08-23T14:31:44"/>
    <x v="5"/>
    <x v="71255"/>
    <x v="12"/>
  </r>
  <r>
    <n v="411734"/>
    <d v="2021-08-23T11:31:44"/>
    <n v="330108"/>
    <n v="18620"/>
    <x v="9"/>
    <x v="9"/>
    <d v="2021-08-23T18:31:44"/>
    <x v="5"/>
    <x v="71256"/>
    <x v="21"/>
  </r>
  <r>
    <n v="411739"/>
    <d v="2021-08-23T11:35:13"/>
    <n v="205127"/>
    <n v="180863"/>
    <x v="0"/>
    <x v="0"/>
    <d v="2021-08-23T12:35:13"/>
    <x v="5"/>
    <x v="71257"/>
    <x v="16"/>
  </r>
  <r>
    <n v="411742"/>
    <d v="2021-08-23T11:36:00"/>
    <n v="341761"/>
    <n v="304128"/>
    <x v="0"/>
    <x v="0"/>
    <d v="2021-08-23T12:36:00"/>
    <x v="5"/>
    <x v="71258"/>
    <x v="16"/>
  </r>
  <r>
    <n v="411745"/>
    <d v="2021-08-23T11:36:23"/>
    <n v="263469"/>
    <n v="458325"/>
    <x v="9"/>
    <x v="9"/>
    <d v="2021-08-23T18:36:23"/>
    <x v="5"/>
    <x v="71259"/>
    <x v="21"/>
  </r>
  <r>
    <n v="411746"/>
    <d v="2021-08-23T11:39:53"/>
    <n v="137791"/>
    <n v="35405"/>
    <x v="0"/>
    <x v="0"/>
    <d v="2021-08-23T12:39:53"/>
    <x v="5"/>
    <x v="71241"/>
    <x v="16"/>
  </r>
  <r>
    <n v="411751"/>
    <d v="2021-08-23T11:43:41"/>
    <n v="274905"/>
    <n v="360778"/>
    <x v="2"/>
    <x v="2"/>
    <d v="2021-08-23T13:43:41"/>
    <x v="5"/>
    <x v="71260"/>
    <x v="18"/>
  </r>
  <r>
    <n v="411753"/>
    <d v="2021-08-23T11:43:58"/>
    <n v="279835"/>
    <n v="204394"/>
    <x v="11"/>
    <x v="11"/>
    <d v="2021-08-23T15:43:58"/>
    <x v="5"/>
    <x v="71261"/>
    <x v="10"/>
  </r>
  <r>
    <n v="411754"/>
    <d v="2021-08-23T11:48:02"/>
    <n v="247340"/>
    <n v="227775"/>
    <x v="6"/>
    <x v="6"/>
    <d v="2021-08-23T14:48:02"/>
    <x v="5"/>
    <x v="71262"/>
    <x v="12"/>
  </r>
  <r>
    <n v="411755"/>
    <d v="2021-08-23T11:55:02"/>
    <n v="160064"/>
    <n v="43623"/>
    <x v="6"/>
    <x v="6"/>
    <d v="2021-08-23T14:55:02"/>
    <x v="5"/>
    <x v="71182"/>
    <x v="12"/>
  </r>
  <r>
    <n v="411759"/>
    <d v="2021-08-23T11:57:36"/>
    <n v="310561"/>
    <n v="411922"/>
    <x v="0"/>
    <x v="0"/>
    <d v="2021-08-23T12:57:36"/>
    <x v="5"/>
    <x v="71263"/>
    <x v="16"/>
  </r>
  <r>
    <n v="411763"/>
    <d v="2021-08-23T11:58:31"/>
    <n v="9115"/>
    <n v="105200"/>
    <x v="3"/>
    <x v="3"/>
    <d v="2021-08-23T16:58:31"/>
    <x v="5"/>
    <x v="71232"/>
    <x v="11"/>
  </r>
  <r>
    <n v="411768"/>
    <d v="2021-08-23T11:58:31"/>
    <n v="33401"/>
    <n v="333426"/>
    <x v="0"/>
    <x v="0"/>
    <d v="2021-08-23T12:58:31"/>
    <x v="5"/>
    <x v="71264"/>
    <x v="16"/>
  </r>
  <r>
    <n v="411769"/>
    <d v="2021-08-23T12:00:51"/>
    <n v="244281"/>
    <n v="416865"/>
    <x v="0"/>
    <x v="0"/>
    <d v="2021-08-23T13:00:51"/>
    <x v="5"/>
    <x v="71265"/>
    <x v="18"/>
  </r>
  <r>
    <n v="411771"/>
    <d v="2021-08-23T12:03:11"/>
    <n v="74646"/>
    <n v="471403"/>
    <x v="0"/>
    <x v="0"/>
    <d v="2021-08-23T13:03:11"/>
    <x v="5"/>
    <x v="71266"/>
    <x v="18"/>
  </r>
  <r>
    <n v="411774"/>
    <d v="2021-08-23T12:03:46"/>
    <n v="277879"/>
    <n v="90331"/>
    <x v="13"/>
    <x v="13"/>
    <d v="2021-08-23T18:03:46"/>
    <x v="5"/>
    <x v="71267"/>
    <x v="21"/>
  </r>
  <r>
    <n v="411779"/>
    <d v="2021-08-23T12:07:16"/>
    <n v="246226"/>
    <n v="191893"/>
    <x v="1"/>
    <x v="1"/>
    <d v="2021-08-23T12:07:16"/>
    <x v="5"/>
    <x v="71268"/>
    <x v="16"/>
  </r>
  <r>
    <n v="411782"/>
    <d v="2021-08-23T12:10:10"/>
    <n v="120399"/>
    <n v="89660"/>
    <x v="0"/>
    <x v="0"/>
    <d v="2021-08-23T13:10:10"/>
    <x v="5"/>
    <x v="71226"/>
    <x v="18"/>
  </r>
  <r>
    <n v="411786"/>
    <d v="2021-08-23T12:12:30"/>
    <n v="129074"/>
    <n v="325094"/>
    <x v="0"/>
    <x v="0"/>
    <d v="2021-08-23T13:12:30"/>
    <x v="5"/>
    <x v="71269"/>
    <x v="18"/>
  </r>
  <r>
    <n v="411787"/>
    <d v="2021-08-23T12:16:19"/>
    <n v="1776"/>
    <n v="264901"/>
    <x v="0"/>
    <x v="0"/>
    <d v="2021-08-23T13:16:19"/>
    <x v="5"/>
    <x v="71270"/>
    <x v="18"/>
  </r>
  <r>
    <n v="411791"/>
    <d v="2021-08-23T12:17:17"/>
    <n v="195519"/>
    <n v="359800"/>
    <x v="6"/>
    <x v="6"/>
    <d v="2021-08-23T15:17:17"/>
    <x v="5"/>
    <x v="71271"/>
    <x v="10"/>
  </r>
  <r>
    <n v="411795"/>
    <d v="2021-08-23T12:17:45"/>
    <n v="138959"/>
    <n v="250679"/>
    <x v="2"/>
    <x v="2"/>
    <d v="2021-08-23T14:17:45"/>
    <x v="5"/>
    <x v="71272"/>
    <x v="12"/>
  </r>
  <r>
    <n v="411800"/>
    <d v="2021-08-23T12:28:49"/>
    <n v="181809"/>
    <n v="183290"/>
    <x v="0"/>
    <x v="0"/>
    <d v="2021-08-23T13:28:49"/>
    <x v="5"/>
    <x v="71273"/>
    <x v="18"/>
  </r>
  <r>
    <n v="411801"/>
    <d v="2021-08-23T12:29:59"/>
    <n v="30722"/>
    <n v="432277"/>
    <x v="6"/>
    <x v="6"/>
    <d v="2021-08-23T15:29:59"/>
    <x v="5"/>
    <x v="71274"/>
    <x v="10"/>
  </r>
  <r>
    <n v="411802"/>
    <d v="2021-08-23T12:34:38"/>
    <n v="46604"/>
    <n v="138209"/>
    <x v="6"/>
    <x v="6"/>
    <d v="2021-08-23T15:34:38"/>
    <x v="5"/>
    <x v="71275"/>
    <x v="10"/>
  </r>
  <r>
    <n v="411804"/>
    <d v="2021-08-23T12:35:48"/>
    <n v="207613"/>
    <n v="326622"/>
    <x v="0"/>
    <x v="0"/>
    <d v="2021-08-23T13:35:48"/>
    <x v="5"/>
    <x v="71276"/>
    <x v="18"/>
  </r>
  <r>
    <n v="411805"/>
    <d v="2021-08-23T12:38:08"/>
    <n v="99441"/>
    <n v="158978"/>
    <x v="0"/>
    <x v="0"/>
    <d v="2021-08-23T13:38:08"/>
    <x v="5"/>
    <x v="71277"/>
    <x v="18"/>
  </r>
  <r>
    <n v="411807"/>
    <d v="2021-08-23T12:39:53"/>
    <n v="237431"/>
    <n v="409308"/>
    <x v="1"/>
    <x v="1"/>
    <d v="2021-08-23T12:39:53"/>
    <x v="5"/>
    <x v="71241"/>
    <x v="16"/>
  </r>
  <r>
    <n v="411811"/>
    <d v="2021-08-23T12:40:28"/>
    <n v="334399"/>
    <n v="336965"/>
    <x v="3"/>
    <x v="3"/>
    <d v="2021-08-23T17:40:28"/>
    <x v="5"/>
    <x v="71278"/>
    <x v="7"/>
  </r>
  <r>
    <n v="411812"/>
    <d v="2021-08-23T12:40:28"/>
    <n v="123959"/>
    <n v="466497"/>
    <x v="0"/>
    <x v="0"/>
    <d v="2021-08-23T13:40:28"/>
    <x v="5"/>
    <x v="71279"/>
    <x v="18"/>
  </r>
  <r>
    <n v="411817"/>
    <d v="2021-08-23T12:42:48"/>
    <n v="55538"/>
    <n v="470762"/>
    <x v="0"/>
    <x v="0"/>
    <d v="2021-08-23T13:42:48"/>
    <x v="5"/>
    <x v="71243"/>
    <x v="18"/>
  </r>
  <r>
    <n v="411822"/>
    <d v="2021-08-23T12:45:36"/>
    <n v="310361"/>
    <n v="158978"/>
    <x v="2"/>
    <x v="2"/>
    <d v="2021-08-23T14:45:36"/>
    <x v="5"/>
    <x v="71280"/>
    <x v="12"/>
  </r>
  <r>
    <n v="411826"/>
    <d v="2021-08-23T12:45:42"/>
    <n v="104760"/>
    <n v="331902"/>
    <x v="2"/>
    <x v="2"/>
    <d v="2021-08-23T14:45:42"/>
    <x v="5"/>
    <x v="71220"/>
    <x v="12"/>
  </r>
  <r>
    <n v="411829"/>
    <d v="2021-08-23T12:45:42"/>
    <n v="245609"/>
    <n v="310155"/>
    <x v="2"/>
    <x v="2"/>
    <d v="2021-08-23T14:45:42"/>
    <x v="5"/>
    <x v="71220"/>
    <x v="12"/>
  </r>
  <r>
    <n v="411832"/>
    <d v="2021-08-23T12:46:17"/>
    <n v="336870"/>
    <n v="182841"/>
    <x v="6"/>
    <x v="6"/>
    <d v="2021-08-23T15:46:17"/>
    <x v="5"/>
    <x v="71281"/>
    <x v="10"/>
  </r>
  <r>
    <n v="411835"/>
    <d v="2021-08-23T12:48:02"/>
    <n v="330592"/>
    <n v="294042"/>
    <x v="2"/>
    <x v="2"/>
    <d v="2021-08-23T14:48:02"/>
    <x v="5"/>
    <x v="71262"/>
    <x v="12"/>
  </r>
  <r>
    <n v="411836"/>
    <d v="2021-08-23T12:48:37"/>
    <n v="201154"/>
    <n v="129210"/>
    <x v="6"/>
    <x v="6"/>
    <d v="2021-08-23T15:48:37"/>
    <x v="5"/>
    <x v="71282"/>
    <x v="10"/>
  </r>
  <r>
    <n v="411837"/>
    <d v="2021-08-23T12:49:47"/>
    <n v="212601"/>
    <n v="230507"/>
    <x v="0"/>
    <x v="0"/>
    <d v="2021-08-23T13:49:47"/>
    <x v="5"/>
    <x v="71283"/>
    <x v="18"/>
  </r>
  <r>
    <n v="411842"/>
    <d v="2021-08-23T12:50:57"/>
    <n v="146387"/>
    <n v="347008"/>
    <x v="9"/>
    <x v="9"/>
    <d v="2021-08-23T19:50:57"/>
    <x v="5"/>
    <x v="71284"/>
    <x v="14"/>
  </r>
  <r>
    <n v="411845"/>
    <d v="2021-08-23T12:52:07"/>
    <n v="143833"/>
    <n v="393691"/>
    <x v="0"/>
    <x v="0"/>
    <d v="2021-08-23T13:52:07"/>
    <x v="5"/>
    <x v="71285"/>
    <x v="18"/>
  </r>
  <r>
    <n v="411846"/>
    <d v="2021-08-23T12:52:42"/>
    <n v="40109"/>
    <n v="36890"/>
    <x v="2"/>
    <x v="2"/>
    <d v="2021-08-23T14:52:42"/>
    <x v="5"/>
    <x v="71222"/>
    <x v="12"/>
  </r>
  <r>
    <n v="411849"/>
    <d v="2021-08-23T12:53:17"/>
    <n v="62658"/>
    <n v="347393"/>
    <x v="9"/>
    <x v="9"/>
    <d v="2021-08-23T19:53:17"/>
    <x v="5"/>
    <x v="71286"/>
    <x v="14"/>
  </r>
  <r>
    <n v="411852"/>
    <d v="2021-08-23T12:53:17"/>
    <n v="68026"/>
    <n v="16029"/>
    <x v="9"/>
    <x v="9"/>
    <d v="2021-08-23T19:53:17"/>
    <x v="5"/>
    <x v="71286"/>
    <x v="14"/>
  </r>
  <r>
    <n v="411854"/>
    <d v="2021-08-23T12:55:02"/>
    <n v="178960"/>
    <n v="7145"/>
    <x v="2"/>
    <x v="2"/>
    <d v="2021-08-23T14:55:02"/>
    <x v="5"/>
    <x v="71182"/>
    <x v="12"/>
  </r>
  <r>
    <n v="411855"/>
    <d v="2021-08-23T12:57:21"/>
    <n v="272707"/>
    <n v="95024"/>
    <x v="2"/>
    <x v="2"/>
    <d v="2021-08-23T14:57:21"/>
    <x v="5"/>
    <x v="71287"/>
    <x v="12"/>
  </r>
  <r>
    <n v="411856"/>
    <d v="2021-08-23T12:59:06"/>
    <n v="82243"/>
    <n v="109473"/>
    <x v="0"/>
    <x v="0"/>
    <d v="2021-08-23T13:59:06"/>
    <x v="5"/>
    <x v="71288"/>
    <x v="18"/>
  </r>
  <r>
    <n v="411859"/>
    <d v="2021-08-23T13:01:26"/>
    <n v="27689"/>
    <n v="347393"/>
    <x v="3"/>
    <x v="3"/>
    <d v="2021-08-23T18:01:26"/>
    <x v="5"/>
    <x v="71247"/>
    <x v="21"/>
  </r>
  <r>
    <n v="411864"/>
    <d v="2021-08-23T13:03:46"/>
    <n v="278651"/>
    <n v="250679"/>
    <x v="3"/>
    <x v="3"/>
    <d v="2021-08-23T18:03:46"/>
    <x v="5"/>
    <x v="71267"/>
    <x v="21"/>
  </r>
  <r>
    <n v="411866"/>
    <d v="2021-08-23T13:04:21"/>
    <n v="107511"/>
    <n v="250679"/>
    <x v="2"/>
    <x v="2"/>
    <d v="2021-08-23T15:04:21"/>
    <x v="5"/>
    <x v="71289"/>
    <x v="10"/>
  </r>
  <r>
    <n v="411871"/>
    <d v="2021-08-23T13:07:16"/>
    <n v="105459"/>
    <n v="7084"/>
    <x v="9"/>
    <x v="9"/>
    <d v="2021-08-23T20:07:16"/>
    <x v="5"/>
    <x v="71290"/>
    <x v="23"/>
  </r>
  <r>
    <n v="411876"/>
    <d v="2021-08-23T13:09:35"/>
    <n v="129936"/>
    <n v="463334"/>
    <x v="6"/>
    <x v="6"/>
    <d v="2021-08-23T16:09:35"/>
    <x v="5"/>
    <x v="71291"/>
    <x v="11"/>
  </r>
  <r>
    <n v="411881"/>
    <d v="2021-08-23T13:09:36"/>
    <n v="182286"/>
    <n v="419974"/>
    <x v="0"/>
    <x v="0"/>
    <d v="2021-08-23T14:09:36"/>
    <x v="5"/>
    <x v="71292"/>
    <x v="12"/>
  </r>
  <r>
    <n v="411885"/>
    <d v="2021-08-23T13:14:50"/>
    <n v="160767"/>
    <n v="246229"/>
    <x v="1"/>
    <x v="1"/>
    <d v="2021-08-23T13:14:50"/>
    <x v="5"/>
    <x v="71293"/>
    <x v="18"/>
  </r>
  <r>
    <n v="411889"/>
    <d v="2021-08-23T13:16:35"/>
    <n v="13625"/>
    <n v="357547"/>
    <x v="6"/>
    <x v="6"/>
    <d v="2021-08-23T16:16:35"/>
    <x v="5"/>
    <x v="71294"/>
    <x v="11"/>
  </r>
  <r>
    <n v="411892"/>
    <d v="2021-08-23T13:19:30"/>
    <n v="92918"/>
    <n v="16599"/>
    <x v="1"/>
    <x v="1"/>
    <d v="2021-08-23T13:19:30"/>
    <x v="5"/>
    <x v="71295"/>
    <x v="18"/>
  </r>
  <r>
    <n v="411896"/>
    <d v="2021-08-23T13:22:34"/>
    <n v="138911"/>
    <n v="199629"/>
    <x v="0"/>
    <x v="0"/>
    <d v="2021-08-23T14:22:34"/>
    <x v="5"/>
    <x v="71296"/>
    <x v="12"/>
  </r>
  <r>
    <n v="411900"/>
    <d v="2021-08-23T13:25:19"/>
    <n v="3416"/>
    <n v="347008"/>
    <x v="2"/>
    <x v="2"/>
    <d v="2021-08-23T15:25:19"/>
    <x v="5"/>
    <x v="71297"/>
    <x v="10"/>
  </r>
  <r>
    <n v="411903"/>
    <d v="2021-08-23T13:28:14"/>
    <n v="118335"/>
    <n v="12149"/>
    <x v="6"/>
    <x v="6"/>
    <d v="2021-08-23T16:28:14"/>
    <x v="5"/>
    <x v="71298"/>
    <x v="11"/>
  </r>
  <r>
    <n v="411905"/>
    <d v="2021-08-23T13:32:19"/>
    <n v="274303"/>
    <n v="158978"/>
    <x v="2"/>
    <x v="2"/>
    <d v="2021-08-23T15:32:19"/>
    <x v="5"/>
    <x v="71299"/>
    <x v="10"/>
  </r>
  <r>
    <n v="411910"/>
    <d v="2021-08-23T13:32:53"/>
    <n v="297732"/>
    <n v="238576"/>
    <x v="9"/>
    <x v="9"/>
    <d v="2021-08-23T20:32:53"/>
    <x v="5"/>
    <x v="71300"/>
    <x v="23"/>
  </r>
  <r>
    <n v="411915"/>
    <d v="2021-08-23T13:33:28"/>
    <n v="237561"/>
    <n v="70091"/>
    <x v="11"/>
    <x v="11"/>
    <d v="2021-08-23T17:33:28"/>
    <x v="5"/>
    <x v="71301"/>
    <x v="7"/>
  </r>
  <r>
    <n v="411918"/>
    <d v="2021-08-23T13:34:03"/>
    <n v="10599"/>
    <n v="88008"/>
    <x v="0"/>
    <x v="0"/>
    <d v="2021-08-23T14:34:03"/>
    <x v="5"/>
    <x v="71302"/>
    <x v="12"/>
  </r>
  <r>
    <n v="411919"/>
    <d v="2021-08-23T13:34:38"/>
    <n v="133718"/>
    <n v="411922"/>
    <x v="2"/>
    <x v="2"/>
    <d v="2021-08-23T15:34:38"/>
    <x v="5"/>
    <x v="71275"/>
    <x v="10"/>
  </r>
  <r>
    <n v="411923"/>
    <d v="2021-08-23T13:34:38"/>
    <n v="195252"/>
    <n v="112334"/>
    <x v="2"/>
    <x v="2"/>
    <d v="2021-08-23T15:34:38"/>
    <x v="5"/>
    <x v="71275"/>
    <x v="10"/>
  </r>
  <r>
    <n v="411926"/>
    <d v="2021-08-23T13:36:29"/>
    <n v="136386"/>
    <n v="62570"/>
    <x v="1"/>
    <x v="1"/>
    <d v="2021-08-23T13:36:29"/>
    <x v="5"/>
    <x v="71303"/>
    <x v="18"/>
  </r>
  <r>
    <n v="411931"/>
    <d v="2021-08-23T13:37:26"/>
    <n v="4737"/>
    <n v="36341"/>
    <x v="2"/>
    <x v="2"/>
    <d v="2021-08-23T15:37:26"/>
    <x v="5"/>
    <x v="71304"/>
    <x v="10"/>
  </r>
  <r>
    <n v="411935"/>
    <d v="2021-08-23T13:38:43"/>
    <n v="129811"/>
    <n v="202667"/>
    <x v="0"/>
    <x v="0"/>
    <d v="2021-08-23T14:38:43"/>
    <x v="5"/>
    <x v="71305"/>
    <x v="12"/>
  </r>
  <r>
    <n v="411938"/>
    <d v="2021-08-23T13:41:38"/>
    <n v="55305"/>
    <n v="35968"/>
    <x v="2"/>
    <x v="2"/>
    <d v="2021-08-23T15:41:38"/>
    <x v="5"/>
    <x v="71306"/>
    <x v="10"/>
  </r>
  <r>
    <n v="411940"/>
    <d v="2021-08-23T13:43:23"/>
    <n v="199811"/>
    <n v="217497"/>
    <x v="0"/>
    <x v="0"/>
    <d v="2021-08-23T14:43:23"/>
    <x v="5"/>
    <x v="71307"/>
    <x v="12"/>
  </r>
  <r>
    <n v="411943"/>
    <d v="2021-08-23T13:43:23"/>
    <n v="314833"/>
    <n v="230507"/>
    <x v="0"/>
    <x v="0"/>
    <d v="2021-08-23T14:43:23"/>
    <x v="5"/>
    <x v="71307"/>
    <x v="12"/>
  </r>
  <r>
    <n v="411948"/>
    <d v="2021-08-23T13:48:37"/>
    <n v="101677"/>
    <n v="440811"/>
    <x v="2"/>
    <x v="2"/>
    <d v="2021-08-23T15:48:37"/>
    <x v="5"/>
    <x v="71282"/>
    <x v="10"/>
  </r>
  <r>
    <n v="411953"/>
    <d v="2021-08-23T13:49:12"/>
    <n v="147882"/>
    <n v="303186"/>
    <x v="6"/>
    <x v="6"/>
    <d v="2021-08-23T16:49:12"/>
    <x v="5"/>
    <x v="71308"/>
    <x v="11"/>
  </r>
  <r>
    <n v="411956"/>
    <d v="2021-08-23T13:51:32"/>
    <n v="126002"/>
    <n v="347393"/>
    <x v="6"/>
    <x v="6"/>
    <d v="2021-08-23T16:51:32"/>
    <x v="5"/>
    <x v="71309"/>
    <x v="11"/>
  </r>
  <r>
    <n v="411961"/>
    <d v="2021-08-23T13:53:52"/>
    <n v="128101"/>
    <n v="236076"/>
    <x v="6"/>
    <x v="6"/>
    <d v="2021-08-23T16:53:52"/>
    <x v="5"/>
    <x v="71310"/>
    <x v="11"/>
  </r>
  <r>
    <n v="411964"/>
    <d v="2021-08-23T13:54:27"/>
    <n v="292605"/>
    <n v="359047"/>
    <x v="1"/>
    <x v="1"/>
    <d v="2021-08-23T13:54:27"/>
    <x v="5"/>
    <x v="71311"/>
    <x v="18"/>
  </r>
  <r>
    <n v="411965"/>
    <d v="2021-08-23T13:59:06"/>
    <n v="105814"/>
    <n v="47849"/>
    <x v="11"/>
    <x v="11"/>
    <d v="2021-08-23T17:59:06"/>
    <x v="5"/>
    <x v="71200"/>
    <x v="7"/>
  </r>
  <r>
    <n v="411968"/>
    <d v="2021-08-23T14:00:16"/>
    <n v="207409"/>
    <n v="108167"/>
    <x v="2"/>
    <x v="2"/>
    <d v="2021-08-23T16:00:16"/>
    <x v="5"/>
    <x v="71312"/>
    <x v="11"/>
  </r>
  <r>
    <n v="411972"/>
    <d v="2021-08-23T14:01:26"/>
    <n v="214686"/>
    <n v="241927"/>
    <x v="7"/>
    <x v="7"/>
    <d v="2021-08-23T22:01:26"/>
    <x v="5"/>
    <x v="71313"/>
    <x v="20"/>
  </r>
  <r>
    <n v="411974"/>
    <d v="2021-08-23T14:02:01"/>
    <n v="286690"/>
    <n v="343491"/>
    <x v="0"/>
    <x v="0"/>
    <d v="2021-08-23T15:02:01"/>
    <x v="5"/>
    <x v="71314"/>
    <x v="10"/>
  </r>
  <r>
    <n v="411979"/>
    <d v="2021-08-23T14:02:24"/>
    <n v="85269"/>
    <n v="230723"/>
    <x v="1"/>
    <x v="1"/>
    <d v="2021-08-23T14:02:24"/>
    <x v="5"/>
    <x v="71315"/>
    <x v="12"/>
  </r>
  <r>
    <n v="411984"/>
    <d v="2021-08-23T14:02:36"/>
    <n v="258143"/>
    <n v="473327"/>
    <x v="2"/>
    <x v="2"/>
    <d v="2021-08-23T16:02:36"/>
    <x v="5"/>
    <x v="71316"/>
    <x v="11"/>
  </r>
  <r>
    <n v="411987"/>
    <d v="2021-08-23T14:03:11"/>
    <n v="259125"/>
    <n v="351192"/>
    <x v="6"/>
    <x v="6"/>
    <d v="2021-08-23T17:03:11"/>
    <x v="5"/>
    <x v="71317"/>
    <x v="7"/>
  </r>
  <r>
    <n v="411992"/>
    <d v="2021-08-23T14:03:46"/>
    <n v="49894"/>
    <n v="313585"/>
    <x v="11"/>
    <x v="11"/>
    <d v="2021-08-23T18:03:46"/>
    <x v="5"/>
    <x v="71267"/>
    <x v="21"/>
  </r>
  <r>
    <n v="411997"/>
    <d v="2021-08-23T14:06:43"/>
    <n v="22368"/>
    <n v="65828"/>
    <x v="6"/>
    <x v="6"/>
    <d v="2021-08-23T17:06:43"/>
    <x v="5"/>
    <x v="71318"/>
    <x v="7"/>
  </r>
  <r>
    <n v="412001"/>
    <d v="2021-08-23T14:07:16"/>
    <n v="144086"/>
    <n v="180863"/>
    <x v="2"/>
    <x v="2"/>
    <d v="2021-08-23T16:07:16"/>
    <x v="5"/>
    <x v="71319"/>
    <x v="11"/>
  </r>
  <r>
    <n v="412005"/>
    <d v="2021-08-23T14:09:00"/>
    <n v="287316"/>
    <n v="244574"/>
    <x v="0"/>
    <x v="0"/>
    <d v="2021-08-23T15:09:00"/>
    <x v="5"/>
    <x v="71320"/>
    <x v="10"/>
  </r>
  <r>
    <n v="412009"/>
    <d v="2021-08-23T14:09:35"/>
    <n v="275998"/>
    <n v="471403"/>
    <x v="2"/>
    <x v="2"/>
    <d v="2021-08-23T16:09:35"/>
    <x v="5"/>
    <x v="71291"/>
    <x v="11"/>
  </r>
  <r>
    <n v="412011"/>
    <d v="2021-08-23T14:10:10"/>
    <n v="205558"/>
    <n v="117699"/>
    <x v="6"/>
    <x v="6"/>
    <d v="2021-08-23T17:10:10"/>
    <x v="5"/>
    <x v="71321"/>
    <x v="7"/>
  </r>
  <r>
    <n v="412016"/>
    <d v="2021-08-23T14:11:20"/>
    <n v="177788"/>
    <n v="411922"/>
    <x v="0"/>
    <x v="0"/>
    <d v="2021-08-23T15:11:20"/>
    <x v="5"/>
    <x v="71322"/>
    <x v="10"/>
  </r>
  <r>
    <n v="412018"/>
    <d v="2021-08-23T14:11:55"/>
    <n v="284910"/>
    <n v="284435"/>
    <x v="2"/>
    <x v="2"/>
    <d v="2021-08-23T16:11:55"/>
    <x v="5"/>
    <x v="71323"/>
    <x v="11"/>
  </r>
  <r>
    <n v="412021"/>
    <d v="2021-08-23T14:14:50"/>
    <n v="44348"/>
    <n v="472712"/>
    <x v="6"/>
    <x v="6"/>
    <d v="2021-08-23T17:14:50"/>
    <x v="5"/>
    <x v="71324"/>
    <x v="7"/>
  </r>
  <r>
    <n v="412022"/>
    <d v="2021-08-23T14:14:53"/>
    <n v="141785"/>
    <n v="231092"/>
    <x v="2"/>
    <x v="2"/>
    <d v="2021-08-23T16:14:53"/>
    <x v="5"/>
    <x v="71325"/>
    <x v="11"/>
  </r>
  <r>
    <n v="412027"/>
    <d v="2021-08-23T14:17:10"/>
    <n v="259131"/>
    <n v="158978"/>
    <x v="6"/>
    <x v="6"/>
    <d v="2021-08-23T17:17:10"/>
    <x v="5"/>
    <x v="71202"/>
    <x v="7"/>
  </r>
  <r>
    <n v="412029"/>
    <d v="2021-08-23T14:18:55"/>
    <n v="94360"/>
    <n v="21760"/>
    <x v="2"/>
    <x v="2"/>
    <d v="2021-08-23T16:18:55"/>
    <x v="5"/>
    <x v="71215"/>
    <x v="11"/>
  </r>
  <r>
    <n v="412030"/>
    <d v="2021-08-23T14:20:05"/>
    <n v="29956"/>
    <n v="250679"/>
    <x v="1"/>
    <x v="1"/>
    <d v="2021-08-23T14:20:05"/>
    <x v="5"/>
    <x v="71326"/>
    <x v="12"/>
  </r>
  <r>
    <n v="412032"/>
    <d v="2021-08-23T14:21:14"/>
    <n v="270641"/>
    <n v="394819"/>
    <x v="2"/>
    <x v="2"/>
    <d v="2021-08-23T16:21:14"/>
    <x v="5"/>
    <x v="71327"/>
    <x v="11"/>
  </r>
  <r>
    <n v="412034"/>
    <d v="2021-08-23T14:24:09"/>
    <n v="223659"/>
    <n v="251574"/>
    <x v="6"/>
    <x v="6"/>
    <d v="2021-08-23T17:24:09"/>
    <x v="5"/>
    <x v="71328"/>
    <x v="7"/>
  </r>
  <r>
    <n v="412037"/>
    <d v="2021-08-23T14:25:19"/>
    <n v="137791"/>
    <n v="4938"/>
    <x v="0"/>
    <x v="0"/>
    <d v="2021-08-23T15:25:19"/>
    <x v="5"/>
    <x v="71297"/>
    <x v="10"/>
  </r>
  <r>
    <n v="412038"/>
    <d v="2021-08-23T14:26:29"/>
    <n v="222538"/>
    <n v="457493"/>
    <x v="6"/>
    <x v="6"/>
    <d v="2021-08-23T17:26:29"/>
    <x v="5"/>
    <x v="71329"/>
    <x v="7"/>
  </r>
  <r>
    <n v="412042"/>
    <d v="2021-08-23T14:27:39"/>
    <n v="194589"/>
    <n v="197561"/>
    <x v="0"/>
    <x v="0"/>
    <d v="2021-08-23T15:27:39"/>
    <x v="5"/>
    <x v="71330"/>
    <x v="10"/>
  </r>
  <r>
    <n v="412044"/>
    <d v="2021-08-23T14:28:49"/>
    <n v="122210"/>
    <n v="250679"/>
    <x v="6"/>
    <x v="6"/>
    <d v="2021-08-23T17:28:49"/>
    <x v="5"/>
    <x v="71331"/>
    <x v="7"/>
  </r>
  <r>
    <n v="412049"/>
    <d v="2021-08-23T14:32:19"/>
    <n v="30758"/>
    <n v="88863"/>
    <x v="0"/>
    <x v="0"/>
    <d v="2021-08-23T15:32:19"/>
    <x v="5"/>
    <x v="71299"/>
    <x v="10"/>
  </r>
  <r>
    <n v="412050"/>
    <d v="2021-08-23T14:32:19"/>
    <n v="307487"/>
    <n v="150225"/>
    <x v="0"/>
    <x v="0"/>
    <d v="2021-08-23T15:32:19"/>
    <x v="5"/>
    <x v="71299"/>
    <x v="10"/>
  </r>
  <r>
    <n v="412054"/>
    <d v="2021-08-23T14:32:19"/>
    <n v="335074"/>
    <n v="180863"/>
    <x v="8"/>
    <x v="8"/>
    <d v="2021-08-23T23:32:19"/>
    <x v="5"/>
    <x v="71332"/>
    <x v="22"/>
  </r>
  <r>
    <n v="412055"/>
    <d v="2021-08-23T14:34:38"/>
    <n v="209822"/>
    <n v="343712"/>
    <x v="0"/>
    <x v="0"/>
    <d v="2021-08-23T15:34:38"/>
    <x v="5"/>
    <x v="71275"/>
    <x v="10"/>
  </r>
  <r>
    <n v="412059"/>
    <d v="2021-08-23T14:34:38"/>
    <n v="237789"/>
    <n v="242428"/>
    <x v="0"/>
    <x v="0"/>
    <d v="2021-08-23T15:34:38"/>
    <x v="5"/>
    <x v="71275"/>
    <x v="10"/>
  </r>
  <r>
    <n v="412063"/>
    <d v="2021-08-23T14:35:13"/>
    <n v="263373"/>
    <n v="111368"/>
    <x v="13"/>
    <x v="13"/>
    <d v="2021-08-23T20:35:13"/>
    <x v="5"/>
    <x v="71333"/>
    <x v="23"/>
  </r>
  <r>
    <n v="412064"/>
    <d v="2021-08-23T14:35:48"/>
    <n v="58873"/>
    <n v="473323"/>
    <x v="6"/>
    <x v="6"/>
    <d v="2021-08-23T17:35:48"/>
    <x v="5"/>
    <x v="71334"/>
    <x v="7"/>
  </r>
  <r>
    <n v="412069"/>
    <d v="2021-08-23T14:36:58"/>
    <n v="284828"/>
    <n v="226626"/>
    <x v="0"/>
    <x v="0"/>
    <d v="2021-08-23T15:36:58"/>
    <x v="5"/>
    <x v="71335"/>
    <x v="10"/>
  </r>
  <r>
    <n v="412074"/>
    <d v="2021-08-23T14:39:53"/>
    <n v="230837"/>
    <n v="411922"/>
    <x v="2"/>
    <x v="2"/>
    <d v="2021-08-23T16:39:53"/>
    <x v="5"/>
    <x v="71336"/>
    <x v="11"/>
  </r>
  <r>
    <n v="412077"/>
    <d v="2021-08-23T14:41:38"/>
    <n v="266893"/>
    <n v="111368"/>
    <x v="0"/>
    <x v="0"/>
    <d v="2021-08-23T15:41:38"/>
    <x v="5"/>
    <x v="71306"/>
    <x v="10"/>
  </r>
  <r>
    <n v="412080"/>
    <d v="2021-08-23T14:42:48"/>
    <n v="162363"/>
    <n v="351192"/>
    <x v="6"/>
    <x v="6"/>
    <d v="2021-08-23T17:42:48"/>
    <x v="5"/>
    <x v="71337"/>
    <x v="7"/>
  </r>
  <r>
    <n v="412084"/>
    <d v="2021-08-23T14:45:07"/>
    <n v="143779"/>
    <n v="139058"/>
    <x v="6"/>
    <x v="6"/>
    <d v="2021-08-23T17:45:07"/>
    <x v="5"/>
    <x v="71338"/>
    <x v="7"/>
  </r>
  <r>
    <n v="412086"/>
    <d v="2021-08-23T14:45:42"/>
    <n v="102767"/>
    <n v="423849"/>
    <x v="1"/>
    <x v="1"/>
    <d v="2021-08-23T14:45:42"/>
    <x v="5"/>
    <x v="71220"/>
    <x v="12"/>
  </r>
  <r>
    <n v="412087"/>
    <d v="2021-08-23T14:45:42"/>
    <n v="221808"/>
    <n v="26829"/>
    <x v="1"/>
    <x v="1"/>
    <d v="2021-08-23T14:45:42"/>
    <x v="5"/>
    <x v="71220"/>
    <x v="12"/>
  </r>
  <r>
    <n v="412090"/>
    <d v="2021-08-23T14:45:42"/>
    <n v="222456"/>
    <n v="330333"/>
    <x v="1"/>
    <x v="1"/>
    <d v="2021-08-23T14:45:42"/>
    <x v="5"/>
    <x v="71220"/>
    <x v="12"/>
  </r>
  <r>
    <n v="412091"/>
    <d v="2021-08-23T14:48:37"/>
    <n v="126127"/>
    <n v="119030"/>
    <x v="0"/>
    <x v="0"/>
    <d v="2021-08-23T15:48:37"/>
    <x v="5"/>
    <x v="71282"/>
    <x v="10"/>
  </r>
  <r>
    <n v="412094"/>
    <d v="2021-08-23T14:49:12"/>
    <n v="38065"/>
    <n v="250679"/>
    <x v="2"/>
    <x v="2"/>
    <d v="2021-08-23T16:49:12"/>
    <x v="5"/>
    <x v="71308"/>
    <x v="11"/>
  </r>
  <r>
    <n v="412098"/>
    <d v="2021-08-23T14:49:47"/>
    <n v="296300"/>
    <n v="60239"/>
    <x v="6"/>
    <x v="6"/>
    <d v="2021-08-23T17:49:47"/>
    <x v="5"/>
    <x v="71339"/>
    <x v="7"/>
  </r>
  <r>
    <n v="412103"/>
    <d v="2021-08-23T14:49:55"/>
    <n v="11996"/>
    <n v="148630"/>
    <x v="1"/>
    <x v="1"/>
    <d v="2021-08-23T14:49:55"/>
    <x v="5"/>
    <x v="71340"/>
    <x v="12"/>
  </r>
  <r>
    <n v="412105"/>
    <d v="2021-08-23T14:50:22"/>
    <n v="56476"/>
    <n v="172973"/>
    <x v="1"/>
    <x v="1"/>
    <d v="2021-08-23T14:50:22"/>
    <x v="5"/>
    <x v="71341"/>
    <x v="12"/>
  </r>
  <r>
    <n v="412106"/>
    <d v="2021-08-23T14:50:22"/>
    <n v="345442"/>
    <n v="325852"/>
    <x v="1"/>
    <x v="1"/>
    <d v="2021-08-23T14:50:22"/>
    <x v="5"/>
    <x v="71341"/>
    <x v="12"/>
  </r>
  <r>
    <n v="412107"/>
    <d v="2021-08-23T14:54:27"/>
    <n v="301130"/>
    <n v="78899"/>
    <x v="6"/>
    <x v="6"/>
    <d v="2021-08-23T17:54:27"/>
    <x v="5"/>
    <x v="71342"/>
    <x v="7"/>
  </r>
  <r>
    <n v="412111"/>
    <d v="2021-08-23T14:55:37"/>
    <n v="297987"/>
    <n v="301748"/>
    <x v="0"/>
    <x v="0"/>
    <d v="2021-08-23T15:55:37"/>
    <x v="5"/>
    <x v="71343"/>
    <x v="10"/>
  </r>
  <r>
    <n v="412112"/>
    <d v="2021-08-23T14:56:12"/>
    <n v="332967"/>
    <n v="380039"/>
    <x v="13"/>
    <x v="13"/>
    <d v="2021-08-23T20:56:12"/>
    <x v="5"/>
    <x v="71344"/>
    <x v="23"/>
  </r>
  <r>
    <n v="412113"/>
    <d v="2021-08-23T14:57:56"/>
    <n v="103093"/>
    <n v="96200"/>
    <x v="0"/>
    <x v="0"/>
    <d v="2021-08-23T15:57:56"/>
    <x v="5"/>
    <x v="71345"/>
    <x v="10"/>
  </r>
  <r>
    <n v="412117"/>
    <d v="2021-08-23T15:01:26"/>
    <n v="168733"/>
    <n v="40767"/>
    <x v="6"/>
    <x v="6"/>
    <d v="2021-08-23T18:01:26"/>
    <x v="5"/>
    <x v="71247"/>
    <x v="21"/>
  </r>
  <r>
    <n v="412121"/>
    <d v="2021-08-23T15:03:11"/>
    <n v="125242"/>
    <n v="321129"/>
    <x v="2"/>
    <x v="2"/>
    <d v="2021-08-23T17:03:11"/>
    <x v="5"/>
    <x v="71317"/>
    <x v="7"/>
  </r>
  <r>
    <n v="412123"/>
    <d v="2021-08-23T15:03:46"/>
    <n v="219422"/>
    <n v="21760"/>
    <x v="6"/>
    <x v="6"/>
    <d v="2021-08-23T18:03:46"/>
    <x v="5"/>
    <x v="71267"/>
    <x v="21"/>
  </r>
  <r>
    <n v="412127"/>
    <d v="2021-08-23T15:04:56"/>
    <n v="82573"/>
    <n v="333426"/>
    <x v="8"/>
    <x v="8"/>
    <d v="2021-08-24T00:04:56"/>
    <x v="6"/>
    <x v="71346"/>
    <x v="1"/>
  </r>
  <r>
    <n v="412131"/>
    <d v="2021-08-23T15:07:16"/>
    <n v="225289"/>
    <n v="279337"/>
    <x v="0"/>
    <x v="0"/>
    <d v="2021-08-23T16:07:16"/>
    <x v="5"/>
    <x v="71319"/>
    <x v="11"/>
  </r>
  <r>
    <n v="412134"/>
    <d v="2021-08-23T15:07:51"/>
    <n v="107230"/>
    <n v="341081"/>
    <x v="2"/>
    <x v="2"/>
    <d v="2021-08-23T17:07:51"/>
    <x v="5"/>
    <x v="71347"/>
    <x v="7"/>
  </r>
  <r>
    <n v="412139"/>
    <d v="2021-08-23T15:09:00"/>
    <n v="302756"/>
    <n v="254768"/>
    <x v="11"/>
    <x v="11"/>
    <d v="2021-08-23T19:09:00"/>
    <x v="5"/>
    <x v="71348"/>
    <x v="14"/>
  </r>
  <r>
    <n v="412140"/>
    <d v="2021-08-23T15:09:35"/>
    <n v="178176"/>
    <n v="158978"/>
    <x v="0"/>
    <x v="0"/>
    <d v="2021-08-23T16:09:35"/>
    <x v="5"/>
    <x v="71291"/>
    <x v="11"/>
  </r>
  <r>
    <n v="412144"/>
    <d v="2021-08-23T15:09:35"/>
    <n v="254892"/>
    <n v="96200"/>
    <x v="0"/>
    <x v="0"/>
    <d v="2021-08-23T16:09:35"/>
    <x v="5"/>
    <x v="71291"/>
    <x v="11"/>
  </r>
  <r>
    <n v="412149"/>
    <d v="2021-08-23T15:10:34"/>
    <n v="341354"/>
    <n v="227775"/>
    <x v="17"/>
    <x v="17"/>
    <d v="2021-08-23T07:10:34"/>
    <x v="5"/>
    <x v="71349"/>
    <x v="9"/>
  </r>
  <r>
    <n v="412150"/>
    <d v="2021-08-23T15:11:55"/>
    <n v="80113"/>
    <n v="327968"/>
    <x v="0"/>
    <x v="0"/>
    <d v="2021-08-23T16:11:55"/>
    <x v="5"/>
    <x v="71323"/>
    <x v="11"/>
  </r>
  <r>
    <n v="412152"/>
    <d v="2021-08-23T15:12:30"/>
    <n v="162153"/>
    <n v="158978"/>
    <x v="2"/>
    <x v="2"/>
    <d v="2021-08-23T17:12:30"/>
    <x v="5"/>
    <x v="71227"/>
    <x v="7"/>
  </r>
  <r>
    <n v="412154"/>
    <d v="2021-08-23T15:12:30"/>
    <n v="170000"/>
    <n v="239248"/>
    <x v="2"/>
    <x v="2"/>
    <d v="2021-08-23T17:12:30"/>
    <x v="5"/>
    <x v="71227"/>
    <x v="7"/>
  </r>
  <r>
    <n v="412159"/>
    <d v="2021-08-23T15:16:00"/>
    <n v="337364"/>
    <n v="126642"/>
    <x v="1"/>
    <x v="1"/>
    <d v="2021-08-23T15:16:00"/>
    <x v="5"/>
    <x v="71201"/>
    <x v="10"/>
  </r>
  <r>
    <n v="412161"/>
    <d v="2021-08-23T15:17:45"/>
    <n v="300307"/>
    <n v="189009"/>
    <x v="6"/>
    <x v="6"/>
    <d v="2021-08-23T18:17:45"/>
    <x v="5"/>
    <x v="71350"/>
    <x v="21"/>
  </r>
  <r>
    <n v="412166"/>
    <d v="2021-08-23T15:17:46"/>
    <n v="130282"/>
    <n v="119030"/>
    <x v="0"/>
    <x v="0"/>
    <d v="2021-08-23T16:17:46"/>
    <x v="5"/>
    <x v="71351"/>
    <x v="11"/>
  </r>
  <r>
    <n v="412171"/>
    <d v="2021-08-23T15:18:55"/>
    <n v="72108"/>
    <n v="80420"/>
    <x v="0"/>
    <x v="0"/>
    <d v="2021-08-23T16:18:55"/>
    <x v="5"/>
    <x v="71215"/>
    <x v="11"/>
  </r>
  <r>
    <n v="412175"/>
    <d v="2021-08-23T15:18:55"/>
    <n v="149100"/>
    <n v="351192"/>
    <x v="0"/>
    <x v="0"/>
    <d v="2021-08-23T16:18:55"/>
    <x v="5"/>
    <x v="71215"/>
    <x v="11"/>
  </r>
  <r>
    <n v="412177"/>
    <d v="2021-08-23T15:21:07"/>
    <n v="94540"/>
    <n v="155551"/>
    <x v="3"/>
    <x v="3"/>
    <d v="2021-08-23T20:21:07"/>
    <x v="5"/>
    <x v="71352"/>
    <x v="23"/>
  </r>
  <r>
    <n v="412180"/>
    <d v="2021-08-23T15:21:49"/>
    <n v="204190"/>
    <n v="158978"/>
    <x v="2"/>
    <x v="2"/>
    <d v="2021-08-23T17:21:49"/>
    <x v="5"/>
    <x v="71353"/>
    <x v="7"/>
  </r>
  <r>
    <n v="412181"/>
    <d v="2021-08-23T15:22:59"/>
    <n v="264354"/>
    <n v="411922"/>
    <x v="11"/>
    <x v="11"/>
    <d v="2021-08-23T19:22:59"/>
    <x v="5"/>
    <x v="71354"/>
    <x v="14"/>
  </r>
  <r>
    <n v="412182"/>
    <d v="2021-08-23T15:24:09"/>
    <n v="284653"/>
    <n v="88863"/>
    <x v="13"/>
    <x v="13"/>
    <d v="2021-08-23T21:24:09"/>
    <x v="5"/>
    <x v="71355"/>
    <x v="19"/>
  </r>
  <r>
    <n v="412187"/>
    <d v="2021-08-23T15:24:09"/>
    <n v="345828"/>
    <n v="16599"/>
    <x v="2"/>
    <x v="2"/>
    <d v="2021-08-23T17:24:09"/>
    <x v="5"/>
    <x v="71328"/>
    <x v="7"/>
  </r>
  <r>
    <n v="412190"/>
    <d v="2021-08-23T15:28:14"/>
    <n v="3686"/>
    <n v="424994"/>
    <x v="0"/>
    <x v="0"/>
    <d v="2021-08-23T16:28:14"/>
    <x v="5"/>
    <x v="71298"/>
    <x v="11"/>
  </r>
  <r>
    <n v="412194"/>
    <d v="2021-08-23T15:28:49"/>
    <n v="150466"/>
    <n v="308537"/>
    <x v="2"/>
    <x v="2"/>
    <d v="2021-08-23T17:28:49"/>
    <x v="5"/>
    <x v="71331"/>
    <x v="7"/>
  </r>
  <r>
    <n v="412196"/>
    <d v="2021-08-23T15:28:49"/>
    <n v="178783"/>
    <n v="230507"/>
    <x v="2"/>
    <x v="2"/>
    <d v="2021-08-23T17:28:49"/>
    <x v="5"/>
    <x v="71331"/>
    <x v="7"/>
  </r>
  <r>
    <n v="412198"/>
    <d v="2021-08-23T15:29:24"/>
    <n v="13671"/>
    <n v="240291"/>
    <x v="6"/>
    <x v="6"/>
    <d v="2021-08-23T18:29:24"/>
    <x v="5"/>
    <x v="71356"/>
    <x v="21"/>
  </r>
  <r>
    <n v="412201"/>
    <d v="2021-08-23T15:31:09"/>
    <n v="15335"/>
    <n v="30899"/>
    <x v="2"/>
    <x v="2"/>
    <d v="2021-08-23T17:31:09"/>
    <x v="5"/>
    <x v="71219"/>
    <x v="7"/>
  </r>
  <r>
    <n v="412206"/>
    <d v="2021-08-23T15:32:19"/>
    <n v="123499"/>
    <n v="153893"/>
    <x v="11"/>
    <x v="11"/>
    <d v="2021-08-23T19:32:19"/>
    <x v="5"/>
    <x v="71238"/>
    <x v="14"/>
  </r>
  <r>
    <n v="412208"/>
    <d v="2021-08-23T15:32:19"/>
    <n v="293624"/>
    <n v="312725"/>
    <x v="1"/>
    <x v="1"/>
    <d v="2021-08-23T15:32:19"/>
    <x v="5"/>
    <x v="71299"/>
    <x v="10"/>
  </r>
  <r>
    <n v="412210"/>
    <d v="2021-08-23T15:35:48"/>
    <n v="149029"/>
    <n v="49732"/>
    <x v="2"/>
    <x v="2"/>
    <d v="2021-08-23T17:35:48"/>
    <x v="5"/>
    <x v="71334"/>
    <x v="7"/>
  </r>
  <r>
    <n v="412213"/>
    <d v="2021-08-23T15:35:48"/>
    <n v="292032"/>
    <n v="401945"/>
    <x v="2"/>
    <x v="2"/>
    <d v="2021-08-23T17:35:48"/>
    <x v="5"/>
    <x v="71334"/>
    <x v="7"/>
  </r>
  <r>
    <n v="412214"/>
    <d v="2021-08-23T15:36:23"/>
    <n v="256051"/>
    <n v="123413"/>
    <x v="6"/>
    <x v="6"/>
    <d v="2021-08-23T18:36:23"/>
    <x v="5"/>
    <x v="71259"/>
    <x v="21"/>
  </r>
  <r>
    <n v="412215"/>
    <d v="2021-08-23T15:36:58"/>
    <n v="12635"/>
    <n v="229106"/>
    <x v="1"/>
    <x v="1"/>
    <d v="2021-08-23T15:36:58"/>
    <x v="5"/>
    <x v="71335"/>
    <x v="10"/>
  </r>
  <r>
    <n v="412219"/>
    <d v="2021-08-23T15:36:58"/>
    <n v="228303"/>
    <n v="182191"/>
    <x v="1"/>
    <x v="1"/>
    <d v="2021-08-23T15:36:58"/>
    <x v="5"/>
    <x v="71335"/>
    <x v="10"/>
  </r>
  <r>
    <n v="412223"/>
    <d v="2021-08-23T15:37:33"/>
    <n v="72631"/>
    <n v="347008"/>
    <x v="0"/>
    <x v="0"/>
    <d v="2021-08-23T16:37:33"/>
    <x v="5"/>
    <x v="71357"/>
    <x v="11"/>
  </r>
  <r>
    <n v="412224"/>
    <d v="2021-08-23T15:37:33"/>
    <n v="100790"/>
    <n v="72760"/>
    <x v="0"/>
    <x v="0"/>
    <d v="2021-08-23T16:37:33"/>
    <x v="5"/>
    <x v="71357"/>
    <x v="11"/>
  </r>
  <r>
    <n v="412226"/>
    <d v="2021-08-23T15:38:08"/>
    <n v="85966"/>
    <n v="194335"/>
    <x v="2"/>
    <x v="2"/>
    <d v="2021-08-23T17:38:08"/>
    <x v="5"/>
    <x v="71358"/>
    <x v="7"/>
  </r>
  <r>
    <n v="412230"/>
    <d v="2021-08-23T15:39:18"/>
    <n v="277146"/>
    <n v="234153"/>
    <x v="1"/>
    <x v="1"/>
    <d v="2021-08-23T15:39:18"/>
    <x v="5"/>
    <x v="71229"/>
    <x v="10"/>
  </r>
  <r>
    <n v="412235"/>
    <d v="2021-08-23T15:39:53"/>
    <n v="108480"/>
    <n v="382997"/>
    <x v="3"/>
    <x v="3"/>
    <d v="2021-08-23T20:39:53"/>
    <x v="5"/>
    <x v="71359"/>
    <x v="23"/>
  </r>
  <r>
    <n v="412238"/>
    <d v="2021-08-23T15:41:03"/>
    <n v="249770"/>
    <n v="35970"/>
    <x v="6"/>
    <x v="6"/>
    <d v="2021-08-23T18:41:03"/>
    <x v="5"/>
    <x v="71360"/>
    <x v="21"/>
  </r>
  <r>
    <n v="412239"/>
    <d v="2021-08-23T15:42:13"/>
    <n v="214443"/>
    <n v="86587"/>
    <x v="0"/>
    <x v="0"/>
    <d v="2021-08-23T16:42:13"/>
    <x v="5"/>
    <x v="71361"/>
    <x v="11"/>
  </r>
  <r>
    <n v="412244"/>
    <d v="2021-08-23T15:42:48"/>
    <n v="19618"/>
    <n v="63666"/>
    <x v="2"/>
    <x v="2"/>
    <d v="2021-08-23T17:42:48"/>
    <x v="5"/>
    <x v="71337"/>
    <x v="7"/>
  </r>
  <r>
    <n v="412247"/>
    <d v="2021-08-23T15:42:48"/>
    <n v="89883"/>
    <n v="212312"/>
    <x v="2"/>
    <x v="2"/>
    <d v="2021-08-23T17:42:48"/>
    <x v="5"/>
    <x v="71337"/>
    <x v="7"/>
  </r>
  <r>
    <n v="412250"/>
    <d v="2021-08-23T15:44:33"/>
    <n v="113059"/>
    <n v="18748"/>
    <x v="0"/>
    <x v="0"/>
    <d v="2021-08-23T16:44:33"/>
    <x v="5"/>
    <x v="71362"/>
    <x v="11"/>
  </r>
  <r>
    <n v="412254"/>
    <d v="2021-08-23T15:45:07"/>
    <n v="19197"/>
    <n v="381626"/>
    <x v="2"/>
    <x v="2"/>
    <d v="2021-08-23T17:45:07"/>
    <x v="5"/>
    <x v="71338"/>
    <x v="7"/>
  </r>
  <r>
    <n v="412257"/>
    <d v="2021-08-23T15:45:07"/>
    <n v="127577"/>
    <n v="21760"/>
    <x v="2"/>
    <x v="2"/>
    <d v="2021-08-23T17:45:07"/>
    <x v="5"/>
    <x v="71338"/>
    <x v="7"/>
  </r>
  <r>
    <n v="412258"/>
    <d v="2021-08-23T15:45:07"/>
    <n v="244489"/>
    <n v="472712"/>
    <x v="2"/>
    <x v="2"/>
    <d v="2021-08-23T17:45:07"/>
    <x v="5"/>
    <x v="71338"/>
    <x v="7"/>
  </r>
  <r>
    <n v="412263"/>
    <d v="2021-08-23T15:46:52"/>
    <n v="18966"/>
    <n v="363218"/>
    <x v="0"/>
    <x v="0"/>
    <d v="2021-08-23T16:46:52"/>
    <x v="5"/>
    <x v="71363"/>
    <x v="11"/>
  </r>
  <r>
    <n v="412267"/>
    <d v="2021-08-23T15:46:52"/>
    <n v="330402"/>
    <n v="310939"/>
    <x v="0"/>
    <x v="0"/>
    <d v="2021-08-23T16:46:52"/>
    <x v="5"/>
    <x v="71363"/>
    <x v="11"/>
  </r>
  <r>
    <n v="412268"/>
    <d v="2021-08-23T15:48:02"/>
    <n v="3260"/>
    <n v="394819"/>
    <x v="6"/>
    <x v="6"/>
    <d v="2021-08-23T18:48:02"/>
    <x v="5"/>
    <x v="71364"/>
    <x v="21"/>
  </r>
  <r>
    <n v="412270"/>
    <d v="2021-08-23T15:49:47"/>
    <n v="161286"/>
    <n v="411922"/>
    <x v="2"/>
    <x v="2"/>
    <d v="2021-08-23T17:49:47"/>
    <x v="5"/>
    <x v="71339"/>
    <x v="7"/>
  </r>
  <r>
    <n v="412275"/>
    <d v="2021-08-23T15:49:47"/>
    <n v="182115"/>
    <n v="411922"/>
    <x v="2"/>
    <x v="2"/>
    <d v="2021-08-23T17:49:47"/>
    <x v="5"/>
    <x v="71339"/>
    <x v="7"/>
  </r>
  <r>
    <n v="412280"/>
    <d v="2021-08-23T15:49:47"/>
    <n v="282188"/>
    <n v="391847"/>
    <x v="2"/>
    <x v="2"/>
    <d v="2021-08-23T17:49:47"/>
    <x v="5"/>
    <x v="71339"/>
    <x v="7"/>
  </r>
  <r>
    <n v="412282"/>
    <d v="2021-08-23T15:50:22"/>
    <n v="248529"/>
    <n v="118549"/>
    <x v="6"/>
    <x v="6"/>
    <d v="2021-08-23T18:50:22"/>
    <x v="5"/>
    <x v="71365"/>
    <x v="21"/>
  </r>
  <r>
    <n v="412287"/>
    <d v="2021-08-23T15:51:32"/>
    <n v="292779"/>
    <n v="202914"/>
    <x v="0"/>
    <x v="0"/>
    <d v="2021-08-23T16:51:32"/>
    <x v="5"/>
    <x v="71309"/>
    <x v="11"/>
  </r>
  <r>
    <n v="412288"/>
    <d v="2021-08-23T15:52:07"/>
    <n v="283618"/>
    <n v="239639"/>
    <x v="2"/>
    <x v="2"/>
    <d v="2021-08-23T17:52:07"/>
    <x v="5"/>
    <x v="71366"/>
    <x v="7"/>
  </r>
  <r>
    <n v="412290"/>
    <d v="2021-08-23T15:52:42"/>
    <n v="141732"/>
    <n v="327633"/>
    <x v="9"/>
    <x v="9"/>
    <d v="2021-08-23T22:52:42"/>
    <x v="5"/>
    <x v="71367"/>
    <x v="20"/>
  </r>
  <r>
    <n v="412293"/>
    <d v="2021-08-23T15:53:52"/>
    <n v="158046"/>
    <n v="452653"/>
    <x v="0"/>
    <x v="0"/>
    <d v="2021-08-23T16:53:52"/>
    <x v="5"/>
    <x v="71310"/>
    <x v="11"/>
  </r>
  <r>
    <n v="412297"/>
    <d v="2021-08-23T15:54:27"/>
    <n v="40109"/>
    <n v="475983"/>
    <x v="2"/>
    <x v="2"/>
    <d v="2021-08-23T17:54:27"/>
    <x v="5"/>
    <x v="71342"/>
    <x v="7"/>
  </r>
  <r>
    <n v="412299"/>
    <d v="2021-08-23T15:54:27"/>
    <n v="93859"/>
    <n v="158262"/>
    <x v="2"/>
    <x v="2"/>
    <d v="2021-08-23T17:54:27"/>
    <x v="5"/>
    <x v="71342"/>
    <x v="7"/>
  </r>
  <r>
    <n v="412302"/>
    <d v="2021-08-23T15:55:02"/>
    <n v="222785"/>
    <n v="182676"/>
    <x v="6"/>
    <x v="6"/>
    <d v="2021-08-23T18:55:02"/>
    <x v="5"/>
    <x v="71368"/>
    <x v="21"/>
  </r>
  <r>
    <n v="412304"/>
    <d v="2021-08-23T15:55:37"/>
    <n v="7368"/>
    <n v="296608"/>
    <x v="1"/>
    <x v="1"/>
    <d v="2021-08-23T15:55:37"/>
    <x v="5"/>
    <x v="71343"/>
    <x v="10"/>
  </r>
  <r>
    <n v="412309"/>
    <d v="2021-08-23T15:56:47"/>
    <n v="37816"/>
    <n v="250679"/>
    <x v="2"/>
    <x v="2"/>
    <d v="2021-08-23T17:56:47"/>
    <x v="5"/>
    <x v="71369"/>
    <x v="7"/>
  </r>
  <r>
    <n v="412312"/>
    <d v="2021-08-23T15:58:31"/>
    <n v="74022"/>
    <n v="310369"/>
    <x v="0"/>
    <x v="0"/>
    <d v="2021-08-23T16:58:31"/>
    <x v="5"/>
    <x v="71232"/>
    <x v="11"/>
  </r>
  <r>
    <n v="412315"/>
    <d v="2021-08-23T15:58:31"/>
    <n v="97019"/>
    <n v="70091"/>
    <x v="0"/>
    <x v="0"/>
    <d v="2021-08-23T16:58:31"/>
    <x v="5"/>
    <x v="71232"/>
    <x v="11"/>
  </r>
  <r>
    <n v="412316"/>
    <d v="2021-08-23T15:58:31"/>
    <n v="153517"/>
    <n v="357547"/>
    <x v="0"/>
    <x v="0"/>
    <d v="2021-08-23T16:58:31"/>
    <x v="5"/>
    <x v="71232"/>
    <x v="11"/>
  </r>
  <r>
    <n v="412320"/>
    <d v="2021-08-23T15:58:34"/>
    <n v="41235"/>
    <n v="347008"/>
    <x v="19"/>
    <x v="19"/>
    <d v="2021-08-23T14:58:34"/>
    <x v="5"/>
    <x v="71370"/>
    <x v="12"/>
  </r>
  <r>
    <n v="412322"/>
    <d v="2021-08-23T15:59:31"/>
    <n v="123144"/>
    <n v="153893"/>
    <x v="0"/>
    <x v="0"/>
    <d v="2021-08-23T16:59:31"/>
    <x v="5"/>
    <x v="71371"/>
    <x v="11"/>
  </r>
  <r>
    <n v="412323"/>
    <d v="2021-08-23T16:00:00"/>
    <n v="28835"/>
    <n v="470762"/>
    <x v="2"/>
    <x v="2"/>
    <d v="2021-08-23T18:00:00"/>
    <x v="5"/>
    <x v="71372"/>
    <x v="21"/>
  </r>
  <r>
    <n v="412327"/>
    <d v="2021-08-23T16:00:16"/>
    <n v="301416"/>
    <n v="244574"/>
    <x v="1"/>
    <x v="1"/>
    <d v="2021-08-23T16:00:16"/>
    <x v="5"/>
    <x v="71312"/>
    <x v="11"/>
  </r>
  <r>
    <n v="412329"/>
    <d v="2021-08-23T16:00:16"/>
    <n v="324520"/>
    <n v="250679"/>
    <x v="1"/>
    <x v="1"/>
    <d v="2021-08-23T16:00:16"/>
    <x v="5"/>
    <x v="71312"/>
    <x v="11"/>
  </r>
  <r>
    <n v="412332"/>
    <d v="2021-08-23T16:02:01"/>
    <n v="24414"/>
    <n v="351192"/>
    <x v="6"/>
    <x v="6"/>
    <d v="2021-08-23T19:02:01"/>
    <x v="5"/>
    <x v="71373"/>
    <x v="14"/>
  </r>
  <r>
    <n v="412337"/>
    <d v="2021-08-23T16:02:01"/>
    <n v="144912"/>
    <n v="308303"/>
    <x v="6"/>
    <x v="6"/>
    <d v="2021-08-23T19:02:01"/>
    <x v="5"/>
    <x v="71373"/>
    <x v="14"/>
  </r>
  <r>
    <n v="412340"/>
    <d v="2021-08-23T16:02:01"/>
    <n v="321322"/>
    <n v="293021"/>
    <x v="6"/>
    <x v="6"/>
    <d v="2021-08-23T19:02:01"/>
    <x v="5"/>
    <x v="71373"/>
    <x v="14"/>
  </r>
  <r>
    <n v="412342"/>
    <d v="2021-08-23T16:03:46"/>
    <n v="87549"/>
    <n v="347008"/>
    <x v="2"/>
    <x v="2"/>
    <d v="2021-08-23T18:03:46"/>
    <x v="5"/>
    <x v="71267"/>
    <x v="21"/>
  </r>
  <r>
    <n v="412344"/>
    <d v="2021-08-23T16:04:21"/>
    <n v="265779"/>
    <n v="273324"/>
    <x v="6"/>
    <x v="6"/>
    <d v="2021-08-23T19:04:21"/>
    <x v="5"/>
    <x v="71374"/>
    <x v="14"/>
  </r>
  <r>
    <n v="412349"/>
    <d v="2021-08-23T16:06:06"/>
    <n v="2611"/>
    <n v="172251"/>
    <x v="2"/>
    <x v="2"/>
    <d v="2021-08-23T18:06:06"/>
    <x v="5"/>
    <x v="71375"/>
    <x v="21"/>
  </r>
  <r>
    <n v="412350"/>
    <d v="2021-08-23T16:07:16"/>
    <n v="6431"/>
    <n v="279264"/>
    <x v="1"/>
    <x v="1"/>
    <d v="2021-08-23T16:07:16"/>
    <x v="5"/>
    <x v="71319"/>
    <x v="11"/>
  </r>
  <r>
    <n v="412353"/>
    <d v="2021-08-23T16:07:51"/>
    <n v="106968"/>
    <n v="411922"/>
    <x v="0"/>
    <x v="0"/>
    <d v="2021-08-23T17:07:51"/>
    <x v="5"/>
    <x v="71347"/>
    <x v="7"/>
  </r>
  <r>
    <n v="412354"/>
    <d v="2021-08-23T16:07:51"/>
    <n v="170455"/>
    <n v="385411"/>
    <x v="0"/>
    <x v="0"/>
    <d v="2021-08-23T17:07:51"/>
    <x v="5"/>
    <x v="71347"/>
    <x v="7"/>
  </r>
  <r>
    <n v="412359"/>
    <d v="2021-08-23T16:08:26"/>
    <n v="210482"/>
    <n v="397390"/>
    <x v="2"/>
    <x v="2"/>
    <d v="2021-08-23T18:08:26"/>
    <x v="5"/>
    <x v="71376"/>
    <x v="21"/>
  </r>
  <r>
    <n v="412362"/>
    <d v="2021-08-23T16:09:00"/>
    <n v="201108"/>
    <n v="351740"/>
    <x v="6"/>
    <x v="6"/>
    <d v="2021-08-23T19:09:00"/>
    <x v="5"/>
    <x v="71348"/>
    <x v="14"/>
  </r>
  <r>
    <n v="412364"/>
    <d v="2021-08-23T16:10:05"/>
    <n v="155942"/>
    <n v="467923"/>
    <x v="7"/>
    <x v="7"/>
    <d v="2021-08-24T00:10:05"/>
    <x v="6"/>
    <x v="71377"/>
    <x v="1"/>
  </r>
  <r>
    <n v="412369"/>
    <d v="2021-08-23T16:10:10"/>
    <n v="245591"/>
    <n v="284325"/>
    <x v="0"/>
    <x v="0"/>
    <d v="2021-08-23T17:10:10"/>
    <x v="5"/>
    <x v="71321"/>
    <x v="7"/>
  </r>
  <r>
    <n v="412373"/>
    <d v="2021-08-23T16:10:45"/>
    <n v="68341"/>
    <n v="5151"/>
    <x v="2"/>
    <x v="2"/>
    <d v="2021-08-23T18:10:45"/>
    <x v="5"/>
    <x v="71378"/>
    <x v="21"/>
  </r>
  <r>
    <n v="412378"/>
    <d v="2021-08-23T16:11:20"/>
    <n v="227478"/>
    <n v="441908"/>
    <x v="6"/>
    <x v="6"/>
    <d v="2021-08-23T19:11:20"/>
    <x v="5"/>
    <x v="71379"/>
    <x v="14"/>
  </r>
  <r>
    <n v="412379"/>
    <d v="2021-08-23T16:12:30"/>
    <n v="7460"/>
    <n v="65828"/>
    <x v="0"/>
    <x v="0"/>
    <d v="2021-08-23T17:12:30"/>
    <x v="5"/>
    <x v="71227"/>
    <x v="7"/>
  </r>
  <r>
    <n v="412382"/>
    <d v="2021-08-23T16:12:30"/>
    <n v="225001"/>
    <n v="6790"/>
    <x v="0"/>
    <x v="0"/>
    <d v="2021-08-23T17:12:30"/>
    <x v="5"/>
    <x v="71227"/>
    <x v="7"/>
  </r>
  <r>
    <n v="412387"/>
    <d v="2021-08-23T16:12:30"/>
    <n v="290827"/>
    <n v="215749"/>
    <x v="0"/>
    <x v="0"/>
    <d v="2021-08-23T17:12:30"/>
    <x v="5"/>
    <x v="71227"/>
    <x v="7"/>
  </r>
  <r>
    <n v="412390"/>
    <d v="2021-08-23T16:15:25"/>
    <n v="193608"/>
    <n v="411922"/>
    <x v="2"/>
    <x v="2"/>
    <d v="2021-08-23T18:15:25"/>
    <x v="5"/>
    <x v="71380"/>
    <x v="21"/>
  </r>
  <r>
    <n v="412391"/>
    <d v="2021-08-23T16:17:10"/>
    <n v="313130"/>
    <n v="42162"/>
    <x v="0"/>
    <x v="0"/>
    <d v="2021-08-23T17:17:10"/>
    <x v="5"/>
    <x v="71202"/>
    <x v="7"/>
  </r>
  <r>
    <n v="412396"/>
    <d v="2021-08-23T16:17:45"/>
    <n v="391"/>
    <n v="36799"/>
    <x v="2"/>
    <x v="2"/>
    <d v="2021-08-23T18:17:45"/>
    <x v="5"/>
    <x v="71350"/>
    <x v="21"/>
  </r>
  <r>
    <n v="412399"/>
    <d v="2021-08-23T16:17:45"/>
    <n v="273417"/>
    <n v="51317"/>
    <x v="2"/>
    <x v="2"/>
    <d v="2021-08-23T18:17:45"/>
    <x v="5"/>
    <x v="71350"/>
    <x v="21"/>
  </r>
  <r>
    <n v="412400"/>
    <d v="2021-08-23T16:18:20"/>
    <n v="243731"/>
    <n v="123413"/>
    <x v="6"/>
    <x v="6"/>
    <d v="2021-08-23T19:18:20"/>
    <x v="5"/>
    <x v="71381"/>
    <x v="14"/>
  </r>
  <r>
    <n v="412404"/>
    <d v="2021-08-23T16:18:20"/>
    <n v="282877"/>
    <n v="37346"/>
    <x v="6"/>
    <x v="6"/>
    <d v="2021-08-23T19:18:20"/>
    <x v="5"/>
    <x v="71381"/>
    <x v="14"/>
  </r>
  <r>
    <n v="412408"/>
    <d v="2021-08-23T16:19:30"/>
    <n v="212991"/>
    <n v="268989"/>
    <x v="0"/>
    <x v="0"/>
    <d v="2021-08-23T17:19:30"/>
    <x v="5"/>
    <x v="71382"/>
    <x v="7"/>
  </r>
  <r>
    <n v="412409"/>
    <d v="2021-08-23T16:21:14"/>
    <n v="4530"/>
    <n v="439981"/>
    <x v="11"/>
    <x v="11"/>
    <d v="2021-08-23T20:21:14"/>
    <x v="5"/>
    <x v="71383"/>
    <x v="23"/>
  </r>
  <r>
    <n v="412412"/>
    <d v="2021-08-23T16:21:14"/>
    <n v="109241"/>
    <n v="78646"/>
    <x v="1"/>
    <x v="1"/>
    <d v="2021-08-23T16:21:14"/>
    <x v="5"/>
    <x v="71327"/>
    <x v="11"/>
  </r>
  <r>
    <n v="412417"/>
    <d v="2021-08-23T16:21:14"/>
    <n v="121001"/>
    <n v="347008"/>
    <x v="11"/>
    <x v="11"/>
    <d v="2021-08-23T20:21:14"/>
    <x v="5"/>
    <x v="71383"/>
    <x v="23"/>
  </r>
  <r>
    <n v="412420"/>
    <d v="2021-08-23T16:21:49"/>
    <n v="158362"/>
    <n v="347008"/>
    <x v="0"/>
    <x v="0"/>
    <d v="2021-08-23T17:21:49"/>
    <x v="5"/>
    <x v="71353"/>
    <x v="7"/>
  </r>
  <r>
    <n v="412424"/>
    <d v="2021-08-23T16:22:24"/>
    <n v="178520"/>
    <n v="411922"/>
    <x v="2"/>
    <x v="2"/>
    <d v="2021-08-23T18:22:24"/>
    <x v="5"/>
    <x v="71384"/>
    <x v="21"/>
  </r>
  <r>
    <n v="412425"/>
    <d v="2021-08-23T16:22:59"/>
    <n v="273865"/>
    <n v="182191"/>
    <x v="6"/>
    <x v="6"/>
    <d v="2021-08-23T19:22:59"/>
    <x v="5"/>
    <x v="71354"/>
    <x v="14"/>
  </r>
  <r>
    <n v="412428"/>
    <d v="2021-08-23T16:23:34"/>
    <n v="288581"/>
    <n v="137327"/>
    <x v="11"/>
    <x v="11"/>
    <d v="2021-08-23T20:23:34"/>
    <x v="5"/>
    <x v="71385"/>
    <x v="23"/>
  </r>
  <r>
    <n v="412432"/>
    <d v="2021-08-23T16:24:09"/>
    <n v="284694"/>
    <n v="347393"/>
    <x v="0"/>
    <x v="0"/>
    <d v="2021-08-23T17:24:09"/>
    <x v="5"/>
    <x v="71328"/>
    <x v="7"/>
  </r>
  <r>
    <n v="412436"/>
    <d v="2021-08-23T16:24:44"/>
    <n v="3820"/>
    <n v="471403"/>
    <x v="2"/>
    <x v="2"/>
    <d v="2021-08-23T18:24:44"/>
    <x v="5"/>
    <x v="71386"/>
    <x v="21"/>
  </r>
  <r>
    <n v="412439"/>
    <d v="2021-08-23T16:24:44"/>
    <n v="281500"/>
    <n v="405774"/>
    <x v="2"/>
    <x v="2"/>
    <d v="2021-08-23T18:24:44"/>
    <x v="5"/>
    <x v="71386"/>
    <x v="21"/>
  </r>
  <r>
    <n v="412441"/>
    <d v="2021-08-23T16:25:54"/>
    <n v="117374"/>
    <n v="118549"/>
    <x v="4"/>
    <x v="4"/>
    <d v="2021-08-23T12:25:54"/>
    <x v="5"/>
    <x v="71387"/>
    <x v="16"/>
  </r>
  <r>
    <n v="412443"/>
    <d v="2021-08-23T16:26:29"/>
    <n v="6111"/>
    <n v="236800"/>
    <x v="0"/>
    <x v="0"/>
    <d v="2021-08-23T17:26:29"/>
    <x v="5"/>
    <x v="71329"/>
    <x v="7"/>
  </r>
  <r>
    <n v="412447"/>
    <d v="2021-08-23T16:27:04"/>
    <n v="115755"/>
    <n v="129210"/>
    <x v="2"/>
    <x v="2"/>
    <d v="2021-08-23T18:27:04"/>
    <x v="5"/>
    <x v="71388"/>
    <x v="21"/>
  </r>
  <r>
    <n v="412449"/>
    <d v="2021-08-23T16:29:24"/>
    <n v="59647"/>
    <n v="62570"/>
    <x v="2"/>
    <x v="2"/>
    <d v="2021-08-23T18:29:24"/>
    <x v="5"/>
    <x v="71356"/>
    <x v="21"/>
  </r>
  <r>
    <n v="412450"/>
    <d v="2021-08-23T16:29:24"/>
    <n v="105216"/>
    <n v="715"/>
    <x v="2"/>
    <x v="2"/>
    <d v="2021-08-23T18:29:24"/>
    <x v="5"/>
    <x v="71356"/>
    <x v="21"/>
  </r>
  <r>
    <n v="412454"/>
    <d v="2021-08-23T16:31:09"/>
    <n v="70291"/>
    <n v="440825"/>
    <x v="0"/>
    <x v="0"/>
    <d v="2021-08-23T17:31:09"/>
    <x v="5"/>
    <x v="71219"/>
    <x v="7"/>
  </r>
  <r>
    <n v="412457"/>
    <d v="2021-08-23T16:31:09"/>
    <n v="255339"/>
    <n v="179296"/>
    <x v="3"/>
    <x v="3"/>
    <d v="2021-08-23T21:31:09"/>
    <x v="5"/>
    <x v="71389"/>
    <x v="19"/>
  </r>
  <r>
    <n v="412458"/>
    <d v="2021-08-23T16:32:53"/>
    <n v="41829"/>
    <n v="471403"/>
    <x v="1"/>
    <x v="1"/>
    <d v="2021-08-23T16:32:53"/>
    <x v="5"/>
    <x v="71239"/>
    <x v="11"/>
  </r>
  <r>
    <n v="412460"/>
    <d v="2021-08-23T16:34:03"/>
    <n v="246394"/>
    <n v="439981"/>
    <x v="2"/>
    <x v="2"/>
    <d v="2021-08-23T18:34:03"/>
    <x v="5"/>
    <x v="71196"/>
    <x v="21"/>
  </r>
  <r>
    <n v="412465"/>
    <d v="2021-08-23T16:34:03"/>
    <n v="274717"/>
    <n v="258251"/>
    <x v="2"/>
    <x v="2"/>
    <d v="2021-08-23T18:34:03"/>
    <x v="5"/>
    <x v="71196"/>
    <x v="21"/>
  </r>
  <r>
    <n v="412469"/>
    <d v="2021-08-23T16:34:03"/>
    <n v="329436"/>
    <n v="109689"/>
    <x v="2"/>
    <x v="2"/>
    <d v="2021-08-23T18:34:03"/>
    <x v="5"/>
    <x v="71196"/>
    <x v="21"/>
  </r>
  <r>
    <n v="412473"/>
    <d v="2021-08-23T16:35:48"/>
    <n v="300729"/>
    <n v="153893"/>
    <x v="0"/>
    <x v="0"/>
    <d v="2021-08-23T17:35:48"/>
    <x v="5"/>
    <x v="71334"/>
    <x v="7"/>
  </r>
  <r>
    <n v="412475"/>
    <d v="2021-08-23T16:36:58"/>
    <n v="334163"/>
    <n v="208036"/>
    <x v="6"/>
    <x v="6"/>
    <d v="2021-08-23T19:36:58"/>
    <x v="5"/>
    <x v="71390"/>
    <x v="14"/>
  </r>
  <r>
    <n v="412477"/>
    <d v="2021-08-23T16:37:33"/>
    <n v="56637"/>
    <n v="118549"/>
    <x v="1"/>
    <x v="1"/>
    <d v="2021-08-23T16:37:33"/>
    <x v="5"/>
    <x v="71357"/>
    <x v="11"/>
  </r>
  <r>
    <n v="412478"/>
    <d v="2021-08-23T16:37:33"/>
    <n v="307781"/>
    <n v="439981"/>
    <x v="1"/>
    <x v="1"/>
    <d v="2021-08-23T16:37:33"/>
    <x v="5"/>
    <x v="71357"/>
    <x v="11"/>
  </r>
  <r>
    <n v="412482"/>
    <d v="2021-08-23T16:38:08"/>
    <n v="47416"/>
    <n v="293021"/>
    <x v="0"/>
    <x v="0"/>
    <d v="2021-08-23T17:38:08"/>
    <x v="5"/>
    <x v="71358"/>
    <x v="7"/>
  </r>
  <r>
    <n v="412486"/>
    <d v="2021-08-23T16:39:18"/>
    <n v="66044"/>
    <n v="182191"/>
    <x v="6"/>
    <x v="6"/>
    <d v="2021-08-23T19:39:18"/>
    <x v="5"/>
    <x v="71391"/>
    <x v="14"/>
  </r>
  <r>
    <n v="412487"/>
    <d v="2021-08-23T16:41:03"/>
    <n v="267054"/>
    <n v="250679"/>
    <x v="2"/>
    <x v="2"/>
    <d v="2021-08-23T18:41:03"/>
    <x v="5"/>
    <x v="71360"/>
    <x v="21"/>
  </r>
  <r>
    <n v="412492"/>
    <d v="2021-08-23T16:43:23"/>
    <n v="188362"/>
    <n v="125262"/>
    <x v="2"/>
    <x v="2"/>
    <d v="2021-08-23T18:43:23"/>
    <x v="5"/>
    <x v="71392"/>
    <x v="21"/>
  </r>
  <r>
    <n v="412496"/>
    <d v="2021-08-23T16:43:23"/>
    <n v="250590"/>
    <n v="475607"/>
    <x v="2"/>
    <x v="2"/>
    <d v="2021-08-23T18:43:23"/>
    <x v="5"/>
    <x v="71392"/>
    <x v="21"/>
  </r>
  <r>
    <n v="412497"/>
    <d v="2021-08-23T16:43:58"/>
    <n v="202654"/>
    <n v="187590"/>
    <x v="6"/>
    <x v="6"/>
    <d v="2021-08-23T19:43:58"/>
    <x v="5"/>
    <x v="71393"/>
    <x v="14"/>
  </r>
  <r>
    <n v="412498"/>
    <d v="2021-08-23T16:45:07"/>
    <n v="147599"/>
    <n v="129210"/>
    <x v="0"/>
    <x v="0"/>
    <d v="2021-08-23T17:45:07"/>
    <x v="5"/>
    <x v="71338"/>
    <x v="7"/>
  </r>
  <r>
    <n v="412503"/>
    <d v="2021-08-23T16:45:07"/>
    <n v="267642"/>
    <n v="250679"/>
    <x v="0"/>
    <x v="0"/>
    <d v="2021-08-23T17:45:07"/>
    <x v="5"/>
    <x v="71338"/>
    <x v="7"/>
  </r>
  <r>
    <n v="412504"/>
    <d v="2021-08-23T16:45:42"/>
    <n v="329132"/>
    <n v="113137"/>
    <x v="2"/>
    <x v="2"/>
    <d v="2021-08-23T18:45:42"/>
    <x v="5"/>
    <x v="71394"/>
    <x v="21"/>
  </r>
  <r>
    <n v="412506"/>
    <d v="2021-08-23T16:47:27"/>
    <n v="167164"/>
    <n v="97294"/>
    <x v="0"/>
    <x v="0"/>
    <d v="2021-08-23T17:47:27"/>
    <x v="5"/>
    <x v="71395"/>
    <x v="7"/>
  </r>
  <r>
    <n v="412511"/>
    <d v="2021-08-23T16:49:12"/>
    <n v="308644"/>
    <n v="396686"/>
    <x v="1"/>
    <x v="1"/>
    <d v="2021-08-23T16:49:12"/>
    <x v="5"/>
    <x v="71308"/>
    <x v="11"/>
  </r>
  <r>
    <n v="412513"/>
    <d v="2021-08-23T16:50:22"/>
    <n v="149780"/>
    <n v="53136"/>
    <x v="2"/>
    <x v="2"/>
    <d v="2021-08-23T18:50:22"/>
    <x v="5"/>
    <x v="71365"/>
    <x v="21"/>
  </r>
  <r>
    <n v="412517"/>
    <d v="2021-08-23T16:50:57"/>
    <n v="267402"/>
    <n v="250679"/>
    <x v="6"/>
    <x v="6"/>
    <d v="2021-08-23T19:50:57"/>
    <x v="5"/>
    <x v="71284"/>
    <x v="14"/>
  </r>
  <r>
    <n v="412521"/>
    <d v="2021-08-23T16:51:32"/>
    <n v="27345"/>
    <n v="439981"/>
    <x v="1"/>
    <x v="1"/>
    <d v="2021-08-23T16:51:32"/>
    <x v="5"/>
    <x v="71309"/>
    <x v="11"/>
  </r>
  <r>
    <n v="412522"/>
    <d v="2021-08-23T16:53:52"/>
    <n v="49894"/>
    <n v="473323"/>
    <x v="11"/>
    <x v="11"/>
    <d v="2021-08-23T20:53:52"/>
    <x v="5"/>
    <x v="71396"/>
    <x v="23"/>
  </r>
  <r>
    <n v="412526"/>
    <d v="2021-08-23T16:54:27"/>
    <n v="309596"/>
    <n v="411922"/>
    <x v="0"/>
    <x v="0"/>
    <d v="2021-08-23T17:54:27"/>
    <x v="5"/>
    <x v="71342"/>
    <x v="7"/>
  </r>
  <r>
    <n v="412529"/>
    <d v="2021-08-23T16:55:02"/>
    <n v="294931"/>
    <n v="386066"/>
    <x v="2"/>
    <x v="2"/>
    <d v="2021-08-23T18:55:02"/>
    <x v="5"/>
    <x v="71368"/>
    <x v="21"/>
  </r>
  <r>
    <n v="412533"/>
    <d v="2021-08-23T16:56:12"/>
    <n v="66595"/>
    <n v="315199"/>
    <x v="1"/>
    <x v="1"/>
    <d v="2021-08-23T16:56:12"/>
    <x v="5"/>
    <x v="71397"/>
    <x v="11"/>
  </r>
  <r>
    <n v="412534"/>
    <d v="2021-08-23T16:56:12"/>
    <n v="180859"/>
    <n v="369021"/>
    <x v="11"/>
    <x v="11"/>
    <d v="2021-08-23T20:56:12"/>
    <x v="5"/>
    <x v="71344"/>
    <x v="23"/>
  </r>
  <r>
    <n v="412537"/>
    <d v="2021-08-23T16:57:21"/>
    <n v="41037"/>
    <n v="183880"/>
    <x v="2"/>
    <x v="2"/>
    <d v="2021-08-23T18:57:21"/>
    <x v="5"/>
    <x v="71246"/>
    <x v="21"/>
  </r>
  <r>
    <n v="412542"/>
    <d v="2021-08-23T16:59:06"/>
    <n v="27337"/>
    <n v="472712"/>
    <x v="0"/>
    <x v="0"/>
    <d v="2021-08-23T17:59:06"/>
    <x v="5"/>
    <x v="71200"/>
    <x v="7"/>
  </r>
  <r>
    <n v="412544"/>
    <d v="2021-08-23T16:59:06"/>
    <n v="282055"/>
    <n v="393606"/>
    <x v="0"/>
    <x v="0"/>
    <d v="2021-08-23T17:59:06"/>
    <x v="5"/>
    <x v="71200"/>
    <x v="7"/>
  </r>
  <r>
    <n v="412546"/>
    <d v="2021-08-23T16:59:41"/>
    <n v="89981"/>
    <n v="96200"/>
    <x v="2"/>
    <x v="2"/>
    <d v="2021-08-23T18:59:41"/>
    <x v="5"/>
    <x v="71211"/>
    <x v="21"/>
  </r>
  <r>
    <n v="412549"/>
    <d v="2021-08-23T17:01:26"/>
    <n v="232707"/>
    <n v="388561"/>
    <x v="0"/>
    <x v="0"/>
    <d v="2021-08-23T18:01:26"/>
    <x v="5"/>
    <x v="71247"/>
    <x v="21"/>
  </r>
  <r>
    <n v="412551"/>
    <d v="2021-08-23T17:01:26"/>
    <n v="265575"/>
    <n v="424994"/>
    <x v="0"/>
    <x v="0"/>
    <d v="2021-08-23T18:01:26"/>
    <x v="5"/>
    <x v="71247"/>
    <x v="21"/>
  </r>
  <r>
    <n v="412553"/>
    <d v="2021-08-23T17:02:36"/>
    <n v="248706"/>
    <n v="244574"/>
    <x v="6"/>
    <x v="6"/>
    <d v="2021-08-23T20:02:36"/>
    <x v="5"/>
    <x v="71398"/>
    <x v="23"/>
  </r>
  <r>
    <n v="412554"/>
    <d v="2021-08-23T17:04:56"/>
    <n v="216"/>
    <n v="347393"/>
    <x v="6"/>
    <x v="6"/>
    <d v="2021-08-23T20:04:56"/>
    <x v="5"/>
    <x v="71399"/>
    <x v="23"/>
  </r>
  <r>
    <n v="412558"/>
    <d v="2021-08-23T17:04:56"/>
    <n v="110036"/>
    <n v="396686"/>
    <x v="6"/>
    <x v="6"/>
    <d v="2021-08-23T20:04:56"/>
    <x v="5"/>
    <x v="71399"/>
    <x v="23"/>
  </r>
  <r>
    <n v="412560"/>
    <d v="2021-08-23T17:05:31"/>
    <n v="133047"/>
    <n v="304722"/>
    <x v="1"/>
    <x v="1"/>
    <d v="2021-08-23T17:05:31"/>
    <x v="5"/>
    <x v="71400"/>
    <x v="7"/>
  </r>
  <r>
    <n v="412564"/>
    <d v="2021-08-23T17:07:16"/>
    <n v="78011"/>
    <n v="7177"/>
    <x v="6"/>
    <x v="6"/>
    <d v="2021-08-23T20:07:16"/>
    <x v="5"/>
    <x v="71290"/>
    <x v="23"/>
  </r>
  <r>
    <n v="412567"/>
    <d v="2021-08-23T17:07:51"/>
    <n v="263799"/>
    <n v="397"/>
    <x v="1"/>
    <x v="1"/>
    <d v="2021-08-23T17:07:51"/>
    <x v="5"/>
    <x v="71347"/>
    <x v="7"/>
  </r>
  <r>
    <n v="412569"/>
    <d v="2021-08-23T17:08:26"/>
    <n v="294289"/>
    <n v="347367"/>
    <x v="0"/>
    <x v="0"/>
    <d v="2021-08-23T18:08:26"/>
    <x v="5"/>
    <x v="71376"/>
    <x v="21"/>
  </r>
  <r>
    <n v="412573"/>
    <d v="2021-08-23T17:08:26"/>
    <n v="309914"/>
    <n v="201884"/>
    <x v="0"/>
    <x v="0"/>
    <d v="2021-08-23T18:08:26"/>
    <x v="5"/>
    <x v="71376"/>
    <x v="21"/>
  </r>
  <r>
    <n v="412576"/>
    <d v="2021-08-23T17:09:35"/>
    <n v="211340"/>
    <n v="175663"/>
    <x v="6"/>
    <x v="6"/>
    <d v="2021-08-23T20:09:35"/>
    <x v="5"/>
    <x v="71401"/>
    <x v="23"/>
  </r>
  <r>
    <n v="412577"/>
    <d v="2021-08-23T17:10:10"/>
    <n v="148363"/>
    <n v="476808"/>
    <x v="11"/>
    <x v="11"/>
    <d v="2021-08-23T21:10:10"/>
    <x v="5"/>
    <x v="71402"/>
    <x v="19"/>
  </r>
  <r>
    <n v="412578"/>
    <d v="2021-08-23T17:10:10"/>
    <n v="299080"/>
    <n v="118549"/>
    <x v="1"/>
    <x v="1"/>
    <d v="2021-08-23T17:10:10"/>
    <x v="5"/>
    <x v="71321"/>
    <x v="7"/>
  </r>
  <r>
    <n v="412581"/>
    <d v="2021-08-23T17:10:45"/>
    <n v="39589"/>
    <n v="347008"/>
    <x v="3"/>
    <x v="3"/>
    <d v="2021-08-23T22:10:45"/>
    <x v="5"/>
    <x v="71403"/>
    <x v="20"/>
  </r>
  <r>
    <n v="412582"/>
    <d v="2021-08-23T17:11:20"/>
    <n v="217522"/>
    <n v="104958"/>
    <x v="2"/>
    <x v="2"/>
    <d v="2021-08-23T19:11:20"/>
    <x v="5"/>
    <x v="71379"/>
    <x v="14"/>
  </r>
  <r>
    <n v="412586"/>
    <d v="2021-08-23T17:12:29"/>
    <n v="90202"/>
    <n v="388604"/>
    <x v="6"/>
    <x v="6"/>
    <d v="2021-08-23T20:12:29"/>
    <x v="5"/>
    <x v="71404"/>
    <x v="23"/>
  </r>
  <r>
    <n v="412587"/>
    <d v="2021-08-23T17:12:58"/>
    <n v="27650"/>
    <n v="361821"/>
    <x v="11"/>
    <x v="11"/>
    <d v="2021-08-23T21:12:58"/>
    <x v="5"/>
    <x v="71405"/>
    <x v="19"/>
  </r>
  <r>
    <n v="412591"/>
    <d v="2021-08-23T17:13:05"/>
    <n v="210356"/>
    <n v="351192"/>
    <x v="0"/>
    <x v="0"/>
    <d v="2021-08-23T18:13:05"/>
    <x v="5"/>
    <x v="71406"/>
    <x v="21"/>
  </r>
  <r>
    <n v="412594"/>
    <d v="2021-08-23T17:13:05"/>
    <n v="307600"/>
    <n v="204394"/>
    <x v="0"/>
    <x v="0"/>
    <d v="2021-08-23T18:13:05"/>
    <x v="5"/>
    <x v="71406"/>
    <x v="21"/>
  </r>
  <r>
    <n v="412599"/>
    <d v="2021-08-23T17:14:15"/>
    <n v="107575"/>
    <n v="134080"/>
    <x v="6"/>
    <x v="6"/>
    <d v="2021-08-23T20:14:15"/>
    <x v="5"/>
    <x v="71407"/>
    <x v="23"/>
  </r>
  <r>
    <n v="412604"/>
    <d v="2021-08-23T17:15:25"/>
    <n v="9580"/>
    <n v="389368"/>
    <x v="0"/>
    <x v="0"/>
    <d v="2021-08-23T18:15:25"/>
    <x v="5"/>
    <x v="71380"/>
    <x v="21"/>
  </r>
  <r>
    <n v="412608"/>
    <d v="2021-08-23T17:15:25"/>
    <n v="271417"/>
    <n v="118549"/>
    <x v="0"/>
    <x v="0"/>
    <d v="2021-08-23T18:15:25"/>
    <x v="5"/>
    <x v="71380"/>
    <x v="21"/>
  </r>
  <r>
    <n v="412613"/>
    <d v="2021-08-23T17:16:35"/>
    <n v="16712"/>
    <n v="226626"/>
    <x v="6"/>
    <x v="6"/>
    <d v="2021-08-23T20:16:35"/>
    <x v="5"/>
    <x v="71408"/>
    <x v="23"/>
  </r>
  <r>
    <n v="412616"/>
    <d v="2021-08-23T17:17:45"/>
    <n v="65089"/>
    <n v="192331"/>
    <x v="0"/>
    <x v="0"/>
    <d v="2021-08-23T18:17:45"/>
    <x v="5"/>
    <x v="71350"/>
    <x v="21"/>
  </r>
  <r>
    <n v="412617"/>
    <d v="2021-08-23T17:17:45"/>
    <n v="126978"/>
    <n v="258251"/>
    <x v="0"/>
    <x v="0"/>
    <d v="2021-08-23T18:17:45"/>
    <x v="5"/>
    <x v="71350"/>
    <x v="21"/>
  </r>
  <r>
    <n v="412621"/>
    <d v="2021-08-23T17:17:45"/>
    <n v="197137"/>
    <n v="88863"/>
    <x v="0"/>
    <x v="0"/>
    <d v="2021-08-23T18:17:45"/>
    <x v="5"/>
    <x v="71350"/>
    <x v="21"/>
  </r>
  <r>
    <n v="412626"/>
    <d v="2021-08-23T17:17:45"/>
    <n v="300354"/>
    <n v="394819"/>
    <x v="0"/>
    <x v="0"/>
    <d v="2021-08-23T18:17:45"/>
    <x v="5"/>
    <x v="71350"/>
    <x v="21"/>
  </r>
  <r>
    <n v="412628"/>
    <d v="2021-08-23T17:18:20"/>
    <n v="35193"/>
    <n v="113183"/>
    <x v="2"/>
    <x v="2"/>
    <d v="2021-08-23T19:18:20"/>
    <x v="5"/>
    <x v="71381"/>
    <x v="14"/>
  </r>
  <r>
    <n v="412629"/>
    <d v="2021-08-23T17:19:41"/>
    <n v="64033"/>
    <n v="62570"/>
    <x v="5"/>
    <x v="5"/>
    <d v="2021-08-24T05:19:41"/>
    <x v="6"/>
    <x v="71409"/>
    <x v="6"/>
  </r>
  <r>
    <n v="412631"/>
    <d v="2021-08-23T17:20:05"/>
    <n v="60455"/>
    <n v="228461"/>
    <x v="0"/>
    <x v="0"/>
    <d v="2021-08-23T18:20:05"/>
    <x v="5"/>
    <x v="71410"/>
    <x v="21"/>
  </r>
  <r>
    <n v="412633"/>
    <d v="2021-08-23T17:20:05"/>
    <n v="247747"/>
    <n v="411922"/>
    <x v="0"/>
    <x v="0"/>
    <d v="2021-08-23T18:20:05"/>
    <x v="5"/>
    <x v="71410"/>
    <x v="21"/>
  </r>
  <r>
    <n v="412637"/>
    <d v="2021-08-23T17:23:34"/>
    <n v="264466"/>
    <n v="472908"/>
    <x v="6"/>
    <x v="6"/>
    <d v="2021-08-23T20:23:34"/>
    <x v="5"/>
    <x v="71385"/>
    <x v="23"/>
  </r>
  <r>
    <n v="412638"/>
    <d v="2021-08-23T17:24:09"/>
    <n v="122250"/>
    <n v="191893"/>
    <x v="1"/>
    <x v="1"/>
    <d v="2021-08-23T17:24:09"/>
    <x v="5"/>
    <x v="71328"/>
    <x v="7"/>
  </r>
  <r>
    <n v="412640"/>
    <d v="2021-08-23T17:24:44"/>
    <n v="144119"/>
    <n v="230507"/>
    <x v="0"/>
    <x v="0"/>
    <d v="2021-08-23T18:24:44"/>
    <x v="5"/>
    <x v="71386"/>
    <x v="21"/>
  </r>
  <r>
    <n v="412645"/>
    <d v="2021-08-23T17:25:19"/>
    <n v="45069"/>
    <n v="355569"/>
    <x v="2"/>
    <x v="2"/>
    <d v="2021-08-23T19:25:19"/>
    <x v="5"/>
    <x v="71411"/>
    <x v="14"/>
  </r>
  <r>
    <n v="412647"/>
    <d v="2021-08-23T17:26:29"/>
    <n v="308541"/>
    <n v="250679"/>
    <x v="1"/>
    <x v="1"/>
    <d v="2021-08-23T17:26:29"/>
    <x v="5"/>
    <x v="71329"/>
    <x v="7"/>
  </r>
  <r>
    <n v="412652"/>
    <d v="2021-08-23T17:27:04"/>
    <n v="328775"/>
    <n v="88863"/>
    <x v="8"/>
    <x v="8"/>
    <d v="2021-08-24T02:27:04"/>
    <x v="6"/>
    <x v="71412"/>
    <x v="2"/>
  </r>
  <r>
    <n v="412655"/>
    <d v="2021-08-23T17:27:04"/>
    <n v="83826"/>
    <n v="250679"/>
    <x v="0"/>
    <x v="0"/>
    <d v="2021-08-23T18:27:04"/>
    <x v="5"/>
    <x v="71388"/>
    <x v="21"/>
  </r>
  <r>
    <n v="412657"/>
    <d v="2021-08-23T17:27:39"/>
    <n v="188445"/>
    <n v="171702"/>
    <x v="2"/>
    <x v="2"/>
    <d v="2021-08-23T19:27:39"/>
    <x v="5"/>
    <x v="71413"/>
    <x v="14"/>
  </r>
  <r>
    <n v="412660"/>
    <d v="2021-08-23T17:29:24"/>
    <n v="96505"/>
    <n v="114865"/>
    <x v="0"/>
    <x v="0"/>
    <d v="2021-08-23T18:29:24"/>
    <x v="5"/>
    <x v="71356"/>
    <x v="21"/>
  </r>
  <r>
    <n v="412661"/>
    <d v="2021-08-23T17:29:59"/>
    <n v="125242"/>
    <n v="158978"/>
    <x v="2"/>
    <x v="2"/>
    <d v="2021-08-23T19:29:59"/>
    <x v="5"/>
    <x v="71414"/>
    <x v="14"/>
  </r>
  <r>
    <n v="412662"/>
    <d v="2021-08-23T17:30:34"/>
    <n v="265571"/>
    <n v="417458"/>
    <x v="6"/>
    <x v="6"/>
    <d v="2021-08-23T20:30:34"/>
    <x v="5"/>
    <x v="71415"/>
    <x v="23"/>
  </r>
  <r>
    <n v="412666"/>
    <d v="2021-08-23T17:31:09"/>
    <n v="305509"/>
    <n v="438697"/>
    <x v="1"/>
    <x v="1"/>
    <d v="2021-08-23T17:31:09"/>
    <x v="5"/>
    <x v="71219"/>
    <x v="7"/>
  </r>
  <r>
    <n v="412668"/>
    <d v="2021-08-23T17:33:28"/>
    <n v="7360"/>
    <n v="397390"/>
    <x v="1"/>
    <x v="1"/>
    <d v="2021-08-23T17:33:28"/>
    <x v="5"/>
    <x v="71301"/>
    <x v="7"/>
  </r>
  <r>
    <n v="412671"/>
    <d v="2021-08-23T17:34:03"/>
    <n v="86582"/>
    <n v="97657"/>
    <x v="0"/>
    <x v="0"/>
    <d v="2021-08-23T18:34:03"/>
    <x v="5"/>
    <x v="71196"/>
    <x v="21"/>
  </r>
  <r>
    <n v="412675"/>
    <d v="2021-08-23T17:35:13"/>
    <n v="14102"/>
    <n v="82850"/>
    <x v="6"/>
    <x v="6"/>
    <d v="2021-08-23T20:35:13"/>
    <x v="5"/>
    <x v="71333"/>
    <x v="23"/>
  </r>
  <r>
    <n v="412679"/>
    <d v="2021-08-23T17:35:13"/>
    <n v="303890"/>
    <n v="208036"/>
    <x v="6"/>
    <x v="6"/>
    <d v="2021-08-23T20:35:13"/>
    <x v="5"/>
    <x v="71333"/>
    <x v="23"/>
  </r>
  <r>
    <n v="412680"/>
    <d v="2021-08-23T17:35:48"/>
    <n v="156141"/>
    <n v="105200"/>
    <x v="1"/>
    <x v="1"/>
    <d v="2021-08-23T17:35:48"/>
    <x v="5"/>
    <x v="71334"/>
    <x v="7"/>
  </r>
  <r>
    <n v="412685"/>
    <d v="2021-08-23T17:37:33"/>
    <n v="199075"/>
    <n v="145101"/>
    <x v="6"/>
    <x v="6"/>
    <d v="2021-08-23T20:37:33"/>
    <x v="5"/>
    <x v="71416"/>
    <x v="23"/>
  </r>
  <r>
    <n v="412689"/>
    <d v="2021-08-23T17:41:03"/>
    <n v="11678"/>
    <n v="175498"/>
    <x v="0"/>
    <x v="0"/>
    <d v="2021-08-23T18:41:03"/>
    <x v="5"/>
    <x v="71360"/>
    <x v="21"/>
  </r>
  <r>
    <n v="412693"/>
    <d v="2021-08-23T17:41:38"/>
    <n v="242194"/>
    <n v="386066"/>
    <x v="2"/>
    <x v="2"/>
    <d v="2021-08-23T19:41:38"/>
    <x v="5"/>
    <x v="71417"/>
    <x v="14"/>
  </r>
  <r>
    <n v="412695"/>
    <d v="2021-08-23T17:41:38"/>
    <n v="260412"/>
    <n v="230507"/>
    <x v="2"/>
    <x v="2"/>
    <d v="2021-08-23T19:41:38"/>
    <x v="5"/>
    <x v="71417"/>
    <x v="14"/>
  </r>
  <r>
    <n v="412697"/>
    <d v="2021-08-23T17:43:23"/>
    <n v="241082"/>
    <n v="303258"/>
    <x v="0"/>
    <x v="0"/>
    <d v="2021-08-23T18:43:23"/>
    <x v="5"/>
    <x v="71392"/>
    <x v="21"/>
  </r>
  <r>
    <n v="412702"/>
    <d v="2021-08-23T17:44:10"/>
    <n v="274686"/>
    <n v="154228"/>
    <x v="13"/>
    <x v="13"/>
    <d v="2021-08-23T23:44:10"/>
    <x v="5"/>
    <x v="71418"/>
    <x v="22"/>
  </r>
  <r>
    <n v="412704"/>
    <d v="2021-08-23T17:46:17"/>
    <n v="100342"/>
    <n v="347393"/>
    <x v="2"/>
    <x v="2"/>
    <d v="2021-08-23T19:46:17"/>
    <x v="5"/>
    <x v="71419"/>
    <x v="14"/>
  </r>
  <r>
    <n v="412707"/>
    <d v="2021-08-23T17:48:02"/>
    <n v="30007"/>
    <n v="111414"/>
    <x v="0"/>
    <x v="0"/>
    <d v="2021-08-23T18:48:02"/>
    <x v="5"/>
    <x v="71364"/>
    <x v="21"/>
  </r>
  <r>
    <n v="412709"/>
    <d v="2021-08-23T17:48:02"/>
    <n v="44350"/>
    <n v="82850"/>
    <x v="0"/>
    <x v="0"/>
    <d v="2021-08-23T18:48:02"/>
    <x v="5"/>
    <x v="71364"/>
    <x v="21"/>
  </r>
  <r>
    <n v="412713"/>
    <d v="2021-08-23T17:48:37"/>
    <n v="270984"/>
    <n v="133359"/>
    <x v="2"/>
    <x v="2"/>
    <d v="2021-08-23T19:48:37"/>
    <x v="5"/>
    <x v="71420"/>
    <x v="14"/>
  </r>
  <r>
    <n v="412717"/>
    <d v="2021-08-23T17:48:37"/>
    <n v="305687"/>
    <n v="466414"/>
    <x v="2"/>
    <x v="2"/>
    <d v="2021-08-23T19:48:37"/>
    <x v="5"/>
    <x v="71420"/>
    <x v="14"/>
  </r>
  <r>
    <n v="412719"/>
    <d v="2021-08-23T17:49:47"/>
    <n v="213052"/>
    <n v="17862"/>
    <x v="1"/>
    <x v="1"/>
    <d v="2021-08-23T17:49:47"/>
    <x v="5"/>
    <x v="71339"/>
    <x v="7"/>
  </r>
  <r>
    <n v="412724"/>
    <d v="2021-08-23T17:50:22"/>
    <n v="32194"/>
    <n v="242428"/>
    <x v="0"/>
    <x v="0"/>
    <d v="2021-08-23T18:50:22"/>
    <x v="5"/>
    <x v="71365"/>
    <x v="21"/>
  </r>
  <r>
    <n v="412729"/>
    <d v="2021-08-23T17:50:22"/>
    <n v="86449"/>
    <n v="347008"/>
    <x v="0"/>
    <x v="0"/>
    <d v="2021-08-23T18:50:22"/>
    <x v="5"/>
    <x v="71365"/>
    <x v="21"/>
  </r>
  <r>
    <n v="412734"/>
    <d v="2021-08-23T17:50:22"/>
    <n v="251277"/>
    <n v="155267"/>
    <x v="0"/>
    <x v="0"/>
    <d v="2021-08-23T18:50:22"/>
    <x v="5"/>
    <x v="71365"/>
    <x v="21"/>
  </r>
  <r>
    <n v="412735"/>
    <d v="2021-08-23T17:52:42"/>
    <n v="148003"/>
    <n v="227775"/>
    <x v="3"/>
    <x v="3"/>
    <d v="2021-08-23T22:52:42"/>
    <x v="5"/>
    <x v="71367"/>
    <x v="20"/>
  </r>
  <r>
    <n v="412740"/>
    <d v="2021-08-23T17:55:02"/>
    <n v="65143"/>
    <n v="122902"/>
    <x v="0"/>
    <x v="0"/>
    <d v="2021-08-23T18:55:02"/>
    <x v="5"/>
    <x v="71368"/>
    <x v="21"/>
  </r>
  <r>
    <n v="412741"/>
    <d v="2021-08-23T17:55:02"/>
    <n v="189341"/>
    <n v="351192"/>
    <x v="0"/>
    <x v="0"/>
    <d v="2021-08-23T18:55:02"/>
    <x v="5"/>
    <x v="71368"/>
    <x v="21"/>
  </r>
  <r>
    <n v="412742"/>
    <d v="2021-08-23T17:55:02"/>
    <n v="194477"/>
    <n v="256570"/>
    <x v="0"/>
    <x v="0"/>
    <d v="2021-08-23T18:55:02"/>
    <x v="5"/>
    <x v="71368"/>
    <x v="21"/>
  </r>
  <r>
    <n v="412743"/>
    <d v="2021-08-23T17:55:37"/>
    <n v="305424"/>
    <n v="209122"/>
    <x v="2"/>
    <x v="2"/>
    <d v="2021-08-23T19:55:37"/>
    <x v="5"/>
    <x v="71421"/>
    <x v="14"/>
  </r>
  <r>
    <n v="412748"/>
    <d v="2021-08-23T17:56:12"/>
    <n v="187204"/>
    <n v="470762"/>
    <x v="6"/>
    <x v="6"/>
    <d v="2021-08-23T20:56:12"/>
    <x v="5"/>
    <x v="71344"/>
    <x v="23"/>
  </r>
  <r>
    <n v="412751"/>
    <d v="2021-08-23T17:56:47"/>
    <n v="32369"/>
    <n v="327350"/>
    <x v="1"/>
    <x v="1"/>
    <d v="2021-08-23T17:56:47"/>
    <x v="5"/>
    <x v="71369"/>
    <x v="7"/>
  </r>
  <r>
    <n v="412755"/>
    <d v="2021-08-23T17:56:47"/>
    <n v="280586"/>
    <n v="311179"/>
    <x v="1"/>
    <x v="1"/>
    <d v="2021-08-23T17:56:47"/>
    <x v="5"/>
    <x v="71369"/>
    <x v="7"/>
  </r>
  <r>
    <n v="412757"/>
    <d v="2021-08-23T17:57:21"/>
    <n v="313375"/>
    <n v="424394"/>
    <x v="0"/>
    <x v="0"/>
    <d v="2021-08-23T18:57:21"/>
    <x v="5"/>
    <x v="71246"/>
    <x v="21"/>
  </r>
  <r>
    <n v="412760"/>
    <d v="2021-08-23T17:57:21"/>
    <n v="324773"/>
    <n v="20534"/>
    <x v="0"/>
    <x v="0"/>
    <d v="2021-08-23T18:57:21"/>
    <x v="5"/>
    <x v="71246"/>
    <x v="21"/>
  </r>
  <r>
    <n v="412764"/>
    <d v="2021-08-23T18:00:16"/>
    <n v="14678"/>
    <n v="3876"/>
    <x v="2"/>
    <x v="2"/>
    <d v="2021-08-23T20:00:16"/>
    <x v="5"/>
    <x v="71422"/>
    <x v="23"/>
  </r>
  <r>
    <n v="412767"/>
    <d v="2021-08-23T18:00:51"/>
    <n v="122488"/>
    <n v="472712"/>
    <x v="6"/>
    <x v="6"/>
    <d v="2021-08-23T21:00:51"/>
    <x v="5"/>
    <x v="71423"/>
    <x v="19"/>
  </r>
  <r>
    <n v="412772"/>
    <d v="2021-08-23T18:01:26"/>
    <n v="198663"/>
    <n v="56783"/>
    <x v="1"/>
    <x v="1"/>
    <d v="2021-08-23T18:01:26"/>
    <x v="5"/>
    <x v="71247"/>
    <x v="21"/>
  </r>
  <r>
    <n v="412776"/>
    <d v="2021-08-23T18:01:26"/>
    <n v="255501"/>
    <n v="411922"/>
    <x v="1"/>
    <x v="1"/>
    <d v="2021-08-23T18:01:26"/>
    <x v="5"/>
    <x v="71247"/>
    <x v="21"/>
  </r>
  <r>
    <n v="412781"/>
    <d v="2021-08-23T18:03:46"/>
    <n v="196205"/>
    <n v="131571"/>
    <x v="1"/>
    <x v="1"/>
    <d v="2021-08-23T18:03:46"/>
    <x v="5"/>
    <x v="71267"/>
    <x v="21"/>
  </r>
  <r>
    <n v="412784"/>
    <d v="2021-08-23T18:03:46"/>
    <n v="327825"/>
    <n v="439981"/>
    <x v="11"/>
    <x v="11"/>
    <d v="2021-08-23T22:03:46"/>
    <x v="5"/>
    <x v="71424"/>
    <x v="20"/>
  </r>
  <r>
    <n v="412789"/>
    <d v="2021-08-23T18:04:21"/>
    <n v="151874"/>
    <n v="371920"/>
    <x v="0"/>
    <x v="0"/>
    <d v="2021-08-23T19:04:21"/>
    <x v="5"/>
    <x v="71374"/>
    <x v="14"/>
  </r>
  <r>
    <n v="412791"/>
    <d v="2021-08-23T18:04:56"/>
    <n v="130709"/>
    <n v="438887"/>
    <x v="2"/>
    <x v="2"/>
    <d v="2021-08-23T20:04:56"/>
    <x v="5"/>
    <x v="71399"/>
    <x v="23"/>
  </r>
  <r>
    <n v="412792"/>
    <d v="2021-08-23T18:05:31"/>
    <n v="319788"/>
    <n v="371515"/>
    <x v="6"/>
    <x v="6"/>
    <d v="2021-08-23T21:05:31"/>
    <x v="5"/>
    <x v="71425"/>
    <x v="19"/>
  </r>
  <r>
    <n v="412795"/>
    <d v="2021-08-23T18:06:41"/>
    <n v="81732"/>
    <n v="351192"/>
    <x v="0"/>
    <x v="0"/>
    <d v="2021-08-23T19:06:41"/>
    <x v="5"/>
    <x v="71426"/>
    <x v="14"/>
  </r>
  <r>
    <n v="412796"/>
    <d v="2021-08-23T18:07:16"/>
    <n v="60606"/>
    <n v="158978"/>
    <x v="13"/>
    <x v="13"/>
    <d v="2021-08-24T00:07:16"/>
    <x v="6"/>
    <x v="71427"/>
    <x v="1"/>
  </r>
  <r>
    <n v="412800"/>
    <d v="2021-08-23T18:08:26"/>
    <n v="146937"/>
    <n v="128523"/>
    <x v="1"/>
    <x v="1"/>
    <d v="2021-08-23T18:08:26"/>
    <x v="5"/>
    <x v="71376"/>
    <x v="21"/>
  </r>
  <r>
    <n v="412801"/>
    <d v="2021-08-23T18:09:00"/>
    <n v="58357"/>
    <n v="291883"/>
    <x v="0"/>
    <x v="0"/>
    <d v="2021-08-23T19:09:00"/>
    <x v="5"/>
    <x v="71348"/>
    <x v="14"/>
  </r>
  <r>
    <n v="412806"/>
    <d v="2021-08-23T18:09:00"/>
    <n v="90226"/>
    <n v="104958"/>
    <x v="0"/>
    <x v="0"/>
    <d v="2021-08-23T19:09:00"/>
    <x v="5"/>
    <x v="71348"/>
    <x v="14"/>
  </r>
  <r>
    <n v="412810"/>
    <d v="2021-08-23T18:09:00"/>
    <n v="334522"/>
    <n v="472712"/>
    <x v="0"/>
    <x v="0"/>
    <d v="2021-08-23T19:09:00"/>
    <x v="5"/>
    <x v="71348"/>
    <x v="14"/>
  </r>
  <r>
    <n v="412811"/>
    <d v="2021-08-23T18:10:45"/>
    <n v="255242"/>
    <n v="78227"/>
    <x v="1"/>
    <x v="1"/>
    <d v="2021-08-23T18:10:45"/>
    <x v="5"/>
    <x v="71378"/>
    <x v="21"/>
  </r>
  <r>
    <n v="412812"/>
    <d v="2021-08-23T18:11:20"/>
    <n v="159374"/>
    <n v="472330"/>
    <x v="0"/>
    <x v="0"/>
    <d v="2021-08-23T19:11:20"/>
    <x v="5"/>
    <x v="71379"/>
    <x v="14"/>
  </r>
  <r>
    <n v="412814"/>
    <d v="2021-08-23T18:17:10"/>
    <n v="106242"/>
    <n v="155428"/>
    <x v="6"/>
    <x v="6"/>
    <d v="2021-08-23T21:17:10"/>
    <x v="5"/>
    <x v="71428"/>
    <x v="19"/>
  </r>
  <r>
    <n v="412817"/>
    <d v="2021-08-23T18:18:20"/>
    <n v="118440"/>
    <n v="82850"/>
    <x v="0"/>
    <x v="0"/>
    <d v="2021-08-23T19:18:20"/>
    <x v="5"/>
    <x v="71381"/>
    <x v="14"/>
  </r>
  <r>
    <n v="412818"/>
    <d v="2021-08-23T18:18:55"/>
    <n v="246488"/>
    <n v="470762"/>
    <x v="2"/>
    <x v="2"/>
    <d v="2021-08-23T20:18:55"/>
    <x v="5"/>
    <x v="71429"/>
    <x v="23"/>
  </r>
  <r>
    <n v="412823"/>
    <d v="2021-08-23T18:19:30"/>
    <n v="176592"/>
    <n v="351192"/>
    <x v="6"/>
    <x v="6"/>
    <d v="2021-08-23T21:19:30"/>
    <x v="5"/>
    <x v="71430"/>
    <x v="19"/>
  </r>
  <r>
    <n v="412824"/>
    <d v="2021-08-23T18:21:14"/>
    <n v="20938"/>
    <n v="397390"/>
    <x v="2"/>
    <x v="2"/>
    <d v="2021-08-23T20:21:14"/>
    <x v="5"/>
    <x v="71383"/>
    <x v="23"/>
  </r>
  <r>
    <n v="412827"/>
    <d v="2021-08-23T18:21:14"/>
    <n v="93077"/>
    <n v="351192"/>
    <x v="2"/>
    <x v="2"/>
    <d v="2021-08-23T20:21:14"/>
    <x v="5"/>
    <x v="71383"/>
    <x v="23"/>
  </r>
  <r>
    <n v="412829"/>
    <d v="2021-08-23T18:21:14"/>
    <n v="327348"/>
    <n v="153893"/>
    <x v="2"/>
    <x v="2"/>
    <d v="2021-08-23T20:21:14"/>
    <x v="5"/>
    <x v="71383"/>
    <x v="23"/>
  </r>
  <r>
    <n v="412830"/>
    <d v="2021-08-23T18:22:24"/>
    <n v="187150"/>
    <n v="334197"/>
    <x v="1"/>
    <x v="1"/>
    <d v="2021-08-23T18:22:24"/>
    <x v="5"/>
    <x v="71384"/>
    <x v="21"/>
  </r>
  <r>
    <n v="412835"/>
    <d v="2021-08-23T18:22:59"/>
    <n v="172023"/>
    <n v="21407"/>
    <x v="0"/>
    <x v="0"/>
    <d v="2021-08-23T19:22:59"/>
    <x v="5"/>
    <x v="71354"/>
    <x v="14"/>
  </r>
  <r>
    <n v="412836"/>
    <d v="2021-08-23T18:23:34"/>
    <n v="348779"/>
    <n v="459455"/>
    <x v="2"/>
    <x v="2"/>
    <d v="2021-08-23T20:23:34"/>
    <x v="5"/>
    <x v="71385"/>
    <x v="23"/>
  </r>
  <r>
    <n v="412837"/>
    <d v="2021-08-23T18:25:19"/>
    <n v="159076"/>
    <n v="395061"/>
    <x v="0"/>
    <x v="0"/>
    <d v="2021-08-23T19:25:19"/>
    <x v="5"/>
    <x v="71411"/>
    <x v="14"/>
  </r>
  <r>
    <n v="412842"/>
    <d v="2021-08-23T18:25:54"/>
    <n v="106441"/>
    <n v="326238"/>
    <x v="2"/>
    <x v="2"/>
    <d v="2021-08-23T20:25:54"/>
    <x v="5"/>
    <x v="71431"/>
    <x v="23"/>
  </r>
  <r>
    <n v="412844"/>
    <d v="2021-08-23T18:27:39"/>
    <n v="98421"/>
    <n v="411922"/>
    <x v="0"/>
    <x v="0"/>
    <d v="2021-08-23T19:27:39"/>
    <x v="5"/>
    <x v="71413"/>
    <x v="14"/>
  </r>
  <r>
    <n v="412846"/>
    <d v="2021-08-23T18:27:39"/>
    <n v="166693"/>
    <n v="351192"/>
    <x v="0"/>
    <x v="0"/>
    <d v="2021-08-23T19:27:39"/>
    <x v="5"/>
    <x v="71413"/>
    <x v="14"/>
  </r>
  <r>
    <n v="412851"/>
    <d v="2021-08-23T18:27:39"/>
    <n v="257795"/>
    <n v="351192"/>
    <x v="0"/>
    <x v="0"/>
    <d v="2021-08-23T19:27:39"/>
    <x v="5"/>
    <x v="71413"/>
    <x v="14"/>
  </r>
  <r>
    <n v="412853"/>
    <d v="2021-08-23T18:28:19"/>
    <n v="62538"/>
    <n v="438599"/>
    <x v="3"/>
    <x v="3"/>
    <d v="2021-08-23T23:28:19"/>
    <x v="5"/>
    <x v="71432"/>
    <x v="22"/>
  </r>
  <r>
    <n v="412857"/>
    <d v="2021-08-23T18:29:59"/>
    <n v="53722"/>
    <n v="51869"/>
    <x v="0"/>
    <x v="0"/>
    <d v="2021-08-23T19:29:59"/>
    <x v="5"/>
    <x v="71414"/>
    <x v="14"/>
  </r>
  <r>
    <n v="412858"/>
    <d v="2021-08-23T18:30:34"/>
    <n v="223660"/>
    <n v="322273"/>
    <x v="2"/>
    <x v="2"/>
    <d v="2021-08-23T20:30:34"/>
    <x v="5"/>
    <x v="71415"/>
    <x v="23"/>
  </r>
  <r>
    <n v="412861"/>
    <d v="2021-08-23T18:31:44"/>
    <n v="212859"/>
    <n v="21407"/>
    <x v="1"/>
    <x v="1"/>
    <d v="2021-08-23T18:31:44"/>
    <x v="5"/>
    <x v="71256"/>
    <x v="21"/>
  </r>
  <r>
    <n v="412862"/>
    <d v="2021-08-23T18:31:44"/>
    <n v="348003"/>
    <n v="60565"/>
    <x v="1"/>
    <x v="1"/>
    <d v="2021-08-23T18:31:44"/>
    <x v="5"/>
    <x v="71256"/>
    <x v="21"/>
  </r>
  <r>
    <n v="412866"/>
    <d v="2021-08-23T18:32:19"/>
    <n v="58778"/>
    <n v="165114"/>
    <x v="0"/>
    <x v="0"/>
    <d v="2021-08-23T19:32:19"/>
    <x v="5"/>
    <x v="71238"/>
    <x v="14"/>
  </r>
  <r>
    <n v="412870"/>
    <d v="2021-08-23T18:32:53"/>
    <n v="26680"/>
    <n v="263296"/>
    <x v="2"/>
    <x v="2"/>
    <d v="2021-08-23T20:32:53"/>
    <x v="5"/>
    <x v="71300"/>
    <x v="23"/>
  </r>
  <r>
    <n v="412871"/>
    <d v="2021-08-23T18:32:53"/>
    <n v="246429"/>
    <n v="5151"/>
    <x v="2"/>
    <x v="2"/>
    <d v="2021-08-23T20:32:53"/>
    <x v="5"/>
    <x v="71300"/>
    <x v="23"/>
  </r>
  <r>
    <n v="412873"/>
    <d v="2021-08-23T18:33:07"/>
    <n v="160872"/>
    <n v="154228"/>
    <x v="6"/>
    <x v="6"/>
    <d v="2021-08-23T21:33:07"/>
    <x v="5"/>
    <x v="71433"/>
    <x v="19"/>
  </r>
  <r>
    <n v="412877"/>
    <d v="2021-08-23T18:33:28"/>
    <n v="332057"/>
    <n v="231132"/>
    <x v="6"/>
    <x v="6"/>
    <d v="2021-08-23T21:33:28"/>
    <x v="5"/>
    <x v="71434"/>
    <x v="19"/>
  </r>
  <r>
    <n v="412882"/>
    <d v="2021-08-23T18:34:03"/>
    <n v="301931"/>
    <n v="133619"/>
    <x v="1"/>
    <x v="1"/>
    <d v="2021-08-23T18:34:03"/>
    <x v="5"/>
    <x v="71196"/>
    <x v="21"/>
  </r>
  <r>
    <n v="412886"/>
    <d v="2021-08-23T18:34:38"/>
    <n v="288773"/>
    <n v="351192"/>
    <x v="0"/>
    <x v="0"/>
    <d v="2021-08-23T19:34:38"/>
    <x v="5"/>
    <x v="71435"/>
    <x v="14"/>
  </r>
  <r>
    <n v="412891"/>
    <d v="2021-08-23T18:35:48"/>
    <n v="222385"/>
    <n v="351192"/>
    <x v="6"/>
    <x v="6"/>
    <d v="2021-08-23T21:35:48"/>
    <x v="5"/>
    <x v="71436"/>
    <x v="19"/>
  </r>
  <r>
    <n v="412896"/>
    <d v="2021-08-23T18:35:48"/>
    <n v="331166"/>
    <n v="473327"/>
    <x v="6"/>
    <x v="6"/>
    <d v="2021-08-23T21:35:48"/>
    <x v="5"/>
    <x v="71436"/>
    <x v="19"/>
  </r>
  <r>
    <n v="412897"/>
    <d v="2021-08-23T18:36:23"/>
    <n v="56039"/>
    <n v="438548"/>
    <x v="1"/>
    <x v="1"/>
    <d v="2021-08-23T18:36:23"/>
    <x v="5"/>
    <x v="71259"/>
    <x v="21"/>
  </r>
  <r>
    <n v="412899"/>
    <d v="2021-08-23T18:36:23"/>
    <n v="210548"/>
    <n v="75550"/>
    <x v="1"/>
    <x v="1"/>
    <d v="2021-08-23T18:36:23"/>
    <x v="5"/>
    <x v="71259"/>
    <x v="21"/>
  </r>
  <r>
    <n v="412902"/>
    <d v="2021-08-23T18:36:23"/>
    <n v="338604"/>
    <n v="228405"/>
    <x v="1"/>
    <x v="1"/>
    <d v="2021-08-23T18:36:23"/>
    <x v="5"/>
    <x v="71259"/>
    <x v="21"/>
  </r>
  <r>
    <n v="412905"/>
    <d v="2021-08-23T18:36:58"/>
    <n v="149915"/>
    <n v="98398"/>
    <x v="0"/>
    <x v="0"/>
    <d v="2021-08-23T19:36:58"/>
    <x v="5"/>
    <x v="71390"/>
    <x v="14"/>
  </r>
  <r>
    <n v="412908"/>
    <d v="2021-08-23T18:38:43"/>
    <n v="344081"/>
    <n v="411922"/>
    <x v="1"/>
    <x v="1"/>
    <d v="2021-08-23T18:38:43"/>
    <x v="5"/>
    <x v="71437"/>
    <x v="21"/>
  </r>
  <r>
    <n v="412913"/>
    <d v="2021-08-23T18:39:18"/>
    <n v="150259"/>
    <n v="471403"/>
    <x v="0"/>
    <x v="0"/>
    <d v="2021-08-23T19:39:18"/>
    <x v="5"/>
    <x v="71391"/>
    <x v="14"/>
  </r>
  <r>
    <n v="412915"/>
    <d v="2021-08-23T18:39:53"/>
    <n v="14155"/>
    <n v="170007"/>
    <x v="2"/>
    <x v="2"/>
    <d v="2021-08-23T20:39:53"/>
    <x v="5"/>
    <x v="71359"/>
    <x v="23"/>
  </r>
  <r>
    <n v="412919"/>
    <d v="2021-08-23T18:39:53"/>
    <n v="180040"/>
    <n v="411922"/>
    <x v="2"/>
    <x v="2"/>
    <d v="2021-08-23T20:39:53"/>
    <x v="5"/>
    <x v="71359"/>
    <x v="23"/>
  </r>
  <r>
    <n v="412922"/>
    <d v="2021-08-23T18:39:53"/>
    <n v="265550"/>
    <n v="118549"/>
    <x v="2"/>
    <x v="2"/>
    <d v="2021-08-23T20:39:53"/>
    <x v="5"/>
    <x v="71359"/>
    <x v="23"/>
  </r>
  <r>
    <n v="412927"/>
    <d v="2021-08-23T18:41:03"/>
    <n v="331350"/>
    <n v="250679"/>
    <x v="1"/>
    <x v="1"/>
    <d v="2021-08-23T18:41:03"/>
    <x v="5"/>
    <x v="71360"/>
    <x v="21"/>
  </r>
  <r>
    <n v="412931"/>
    <d v="2021-08-23T18:41:38"/>
    <n v="339061"/>
    <n v="351192"/>
    <x v="0"/>
    <x v="0"/>
    <d v="2021-08-23T19:41:38"/>
    <x v="5"/>
    <x v="71417"/>
    <x v="14"/>
  </r>
  <r>
    <n v="412932"/>
    <d v="2021-08-23T18:41:46"/>
    <n v="99950"/>
    <n v="227775"/>
    <x v="6"/>
    <x v="6"/>
    <d v="2021-08-23T21:41:46"/>
    <x v="5"/>
    <x v="71438"/>
    <x v="19"/>
  </r>
  <r>
    <n v="412935"/>
    <d v="2021-08-23T18:42:13"/>
    <n v="38309"/>
    <n v="118549"/>
    <x v="2"/>
    <x v="2"/>
    <d v="2021-08-23T20:42:13"/>
    <x v="5"/>
    <x v="71439"/>
    <x v="23"/>
  </r>
  <r>
    <n v="412939"/>
    <d v="2021-08-23T18:42:13"/>
    <n v="280316"/>
    <n v="323988"/>
    <x v="2"/>
    <x v="2"/>
    <d v="2021-08-23T20:42:13"/>
    <x v="5"/>
    <x v="71439"/>
    <x v="23"/>
  </r>
  <r>
    <n v="412944"/>
    <d v="2021-08-23T18:43:23"/>
    <n v="243508"/>
    <n v="208723"/>
    <x v="1"/>
    <x v="1"/>
    <d v="2021-08-23T18:43:23"/>
    <x v="5"/>
    <x v="71392"/>
    <x v="21"/>
  </r>
  <r>
    <n v="412948"/>
    <d v="2021-08-23T18:43:58"/>
    <n v="130913"/>
    <n v="227775"/>
    <x v="0"/>
    <x v="0"/>
    <d v="2021-08-23T19:43:58"/>
    <x v="5"/>
    <x v="71393"/>
    <x v="14"/>
  </r>
  <r>
    <n v="412949"/>
    <d v="2021-08-23T18:46:17"/>
    <n v="188443"/>
    <n v="250679"/>
    <x v="0"/>
    <x v="0"/>
    <d v="2021-08-23T19:46:17"/>
    <x v="5"/>
    <x v="71419"/>
    <x v="14"/>
  </r>
  <r>
    <n v="412950"/>
    <d v="2021-08-23T18:48:02"/>
    <n v="27832"/>
    <n v="179296"/>
    <x v="1"/>
    <x v="1"/>
    <d v="2021-08-23T18:48:02"/>
    <x v="5"/>
    <x v="71364"/>
    <x v="21"/>
  </r>
  <r>
    <n v="412955"/>
    <d v="2021-08-23T18:48:37"/>
    <n v="103619"/>
    <n v="86587"/>
    <x v="0"/>
    <x v="0"/>
    <d v="2021-08-23T19:48:37"/>
    <x v="5"/>
    <x v="71420"/>
    <x v="14"/>
  </r>
  <r>
    <n v="412958"/>
    <d v="2021-08-23T18:48:37"/>
    <n v="156669"/>
    <n v="471403"/>
    <x v="0"/>
    <x v="0"/>
    <d v="2021-08-23T19:48:37"/>
    <x v="5"/>
    <x v="71420"/>
    <x v="14"/>
  </r>
  <r>
    <n v="412961"/>
    <d v="2021-08-23T18:50:22"/>
    <n v="178366"/>
    <n v="455878"/>
    <x v="1"/>
    <x v="1"/>
    <d v="2021-08-23T18:50:22"/>
    <x v="5"/>
    <x v="71365"/>
    <x v="21"/>
  </r>
  <r>
    <n v="412962"/>
    <d v="2021-08-23T18:50:22"/>
    <n v="308165"/>
    <n v="60239"/>
    <x v="11"/>
    <x v="11"/>
    <d v="2021-08-23T22:50:22"/>
    <x v="5"/>
    <x v="71440"/>
    <x v="20"/>
  </r>
  <r>
    <n v="412963"/>
    <d v="2021-08-23T18:50:57"/>
    <n v="11353"/>
    <n v="139440"/>
    <x v="0"/>
    <x v="0"/>
    <d v="2021-08-23T19:50:57"/>
    <x v="5"/>
    <x v="71284"/>
    <x v="14"/>
  </r>
  <r>
    <n v="412967"/>
    <d v="2021-08-23T18:50:57"/>
    <n v="88919"/>
    <n v="258219"/>
    <x v="0"/>
    <x v="0"/>
    <d v="2021-08-23T19:50:57"/>
    <x v="5"/>
    <x v="71284"/>
    <x v="14"/>
  </r>
  <r>
    <n v="412969"/>
    <d v="2021-08-23T18:50:57"/>
    <n v="136722"/>
    <n v="80726"/>
    <x v="0"/>
    <x v="0"/>
    <d v="2021-08-23T19:50:57"/>
    <x v="5"/>
    <x v="71284"/>
    <x v="14"/>
  </r>
  <r>
    <n v="412974"/>
    <d v="2021-08-23T18:50:57"/>
    <n v="157188"/>
    <n v="214482"/>
    <x v="0"/>
    <x v="0"/>
    <d v="2021-08-23T19:50:57"/>
    <x v="5"/>
    <x v="71284"/>
    <x v="14"/>
  </r>
  <r>
    <n v="412975"/>
    <d v="2021-08-23T18:50:57"/>
    <n v="344254"/>
    <n v="123413"/>
    <x v="0"/>
    <x v="0"/>
    <d v="2021-08-23T19:50:57"/>
    <x v="5"/>
    <x v="71284"/>
    <x v="14"/>
  </r>
  <r>
    <n v="412979"/>
    <d v="2021-08-23T18:51:32"/>
    <n v="20562"/>
    <n v="473323"/>
    <x v="2"/>
    <x v="2"/>
    <d v="2021-08-23T20:51:32"/>
    <x v="5"/>
    <x v="71441"/>
    <x v="23"/>
  </r>
  <r>
    <n v="412983"/>
    <d v="2021-08-23T18:51:32"/>
    <n v="133083"/>
    <n v="250679"/>
    <x v="2"/>
    <x v="2"/>
    <d v="2021-08-23T20:51:32"/>
    <x v="5"/>
    <x v="71441"/>
    <x v="23"/>
  </r>
  <r>
    <n v="412986"/>
    <d v="2021-08-23T18:51:32"/>
    <n v="210532"/>
    <n v="215663"/>
    <x v="2"/>
    <x v="2"/>
    <d v="2021-08-23T20:51:32"/>
    <x v="5"/>
    <x v="71441"/>
    <x v="23"/>
  </r>
  <r>
    <n v="412991"/>
    <d v="2021-08-23T18:53:17"/>
    <n v="343682"/>
    <n v="387595"/>
    <x v="0"/>
    <x v="0"/>
    <d v="2021-08-23T19:53:17"/>
    <x v="5"/>
    <x v="71286"/>
    <x v="14"/>
  </r>
  <r>
    <n v="412995"/>
    <d v="2021-08-23T18:53:52"/>
    <n v="245000"/>
    <n v="230507"/>
    <x v="2"/>
    <x v="2"/>
    <d v="2021-08-23T20:53:52"/>
    <x v="5"/>
    <x v="71396"/>
    <x v="23"/>
  </r>
  <r>
    <n v="412997"/>
    <d v="2021-08-23T18:54:27"/>
    <n v="144223"/>
    <n v="370651"/>
    <x v="6"/>
    <x v="6"/>
    <d v="2021-08-23T21:54:27"/>
    <x v="5"/>
    <x v="71442"/>
    <x v="19"/>
  </r>
  <r>
    <n v="412999"/>
    <d v="2021-08-23T18:55:37"/>
    <n v="114786"/>
    <n v="137327"/>
    <x v="0"/>
    <x v="0"/>
    <d v="2021-08-23T19:55:37"/>
    <x v="5"/>
    <x v="71421"/>
    <x v="14"/>
  </r>
  <r>
    <n v="413003"/>
    <d v="2021-08-23T18:55:37"/>
    <n v="194910"/>
    <n v="396686"/>
    <x v="15"/>
    <x v="15"/>
    <d v="2021-08-23T15:55:37"/>
    <x v="5"/>
    <x v="71343"/>
    <x v="10"/>
  </r>
  <r>
    <n v="413006"/>
    <d v="2021-08-23T18:56:47"/>
    <n v="25800"/>
    <n v="153893"/>
    <x v="6"/>
    <x v="6"/>
    <d v="2021-08-23T21:56:47"/>
    <x v="5"/>
    <x v="71443"/>
    <x v="19"/>
  </r>
  <r>
    <n v="413010"/>
    <d v="2021-08-23T18:56:47"/>
    <n v="229209"/>
    <n v="226626"/>
    <x v="6"/>
    <x v="6"/>
    <d v="2021-08-23T21:56:47"/>
    <x v="5"/>
    <x v="71443"/>
    <x v="19"/>
  </r>
  <r>
    <n v="413015"/>
    <d v="2021-08-23T18:57:21"/>
    <n v="75817"/>
    <n v="436070"/>
    <x v="1"/>
    <x v="1"/>
    <d v="2021-08-23T18:57:21"/>
    <x v="5"/>
    <x v="71246"/>
    <x v="21"/>
  </r>
  <r>
    <n v="413018"/>
    <d v="2021-08-23T18:57:56"/>
    <n v="49206"/>
    <n v="7650"/>
    <x v="0"/>
    <x v="0"/>
    <d v="2021-08-23T19:57:56"/>
    <x v="5"/>
    <x v="71444"/>
    <x v="14"/>
  </r>
  <r>
    <n v="413022"/>
    <d v="2021-08-23T18:57:56"/>
    <n v="306108"/>
    <n v="165432"/>
    <x v="0"/>
    <x v="0"/>
    <d v="2021-08-23T19:57:56"/>
    <x v="5"/>
    <x v="71444"/>
    <x v="14"/>
  </r>
  <r>
    <n v="413023"/>
    <d v="2021-08-23T18:58:31"/>
    <n v="181965"/>
    <n v="301811"/>
    <x v="2"/>
    <x v="2"/>
    <d v="2021-08-23T20:58:31"/>
    <x v="5"/>
    <x v="71445"/>
    <x v="23"/>
  </r>
  <r>
    <n v="413024"/>
    <d v="2021-08-23T18:59:06"/>
    <n v="140736"/>
    <n v="154256"/>
    <x v="6"/>
    <x v="6"/>
    <d v="2021-08-23T21:59:06"/>
    <x v="5"/>
    <x v="71446"/>
    <x v="19"/>
  </r>
  <r>
    <n v="413026"/>
    <d v="2021-08-23T18:59:41"/>
    <n v="143745"/>
    <n v="397390"/>
    <x v="1"/>
    <x v="1"/>
    <d v="2021-08-23T18:59:41"/>
    <x v="5"/>
    <x v="71211"/>
    <x v="21"/>
  </r>
  <r>
    <n v="413031"/>
    <d v="2021-08-23T19:00:16"/>
    <n v="35331"/>
    <n v="351192"/>
    <x v="0"/>
    <x v="0"/>
    <d v="2021-08-23T20:00:16"/>
    <x v="5"/>
    <x v="71422"/>
    <x v="23"/>
  </r>
  <r>
    <n v="413034"/>
    <d v="2021-08-23T19:00:16"/>
    <n v="46691"/>
    <n v="82850"/>
    <x v="0"/>
    <x v="0"/>
    <d v="2021-08-23T20:00:16"/>
    <x v="5"/>
    <x v="71422"/>
    <x v="23"/>
  </r>
  <r>
    <n v="413035"/>
    <d v="2021-08-23T19:00:16"/>
    <n v="61690"/>
    <n v="411922"/>
    <x v="0"/>
    <x v="0"/>
    <d v="2021-08-23T20:00:16"/>
    <x v="5"/>
    <x v="71422"/>
    <x v="23"/>
  </r>
  <r>
    <n v="413038"/>
    <d v="2021-08-23T19:00:16"/>
    <n v="347262"/>
    <n v="307093"/>
    <x v="0"/>
    <x v="0"/>
    <d v="2021-08-23T20:00:16"/>
    <x v="5"/>
    <x v="71422"/>
    <x v="23"/>
  </r>
  <r>
    <n v="413040"/>
    <d v="2021-08-23T19:00:51"/>
    <n v="204686"/>
    <n v="158978"/>
    <x v="2"/>
    <x v="2"/>
    <d v="2021-08-23T21:00:51"/>
    <x v="5"/>
    <x v="71423"/>
    <x v="19"/>
  </r>
  <r>
    <n v="413042"/>
    <d v="2021-08-23T19:00:58"/>
    <n v="283024"/>
    <n v="325852"/>
    <x v="0"/>
    <x v="0"/>
    <d v="2021-08-23T20:00:58"/>
    <x v="5"/>
    <x v="71447"/>
    <x v="23"/>
  </r>
  <r>
    <n v="413047"/>
    <d v="2021-08-23T19:01:26"/>
    <n v="317133"/>
    <n v="301748"/>
    <x v="6"/>
    <x v="6"/>
    <d v="2021-08-23T22:01:26"/>
    <x v="5"/>
    <x v="71313"/>
    <x v="20"/>
  </r>
  <r>
    <n v="413049"/>
    <d v="2021-08-23T19:02:01"/>
    <n v="257284"/>
    <n v="470762"/>
    <x v="1"/>
    <x v="1"/>
    <d v="2021-08-23T19:02:01"/>
    <x v="5"/>
    <x v="71373"/>
    <x v="14"/>
  </r>
  <r>
    <n v="413050"/>
    <d v="2021-08-23T19:02:36"/>
    <n v="237049"/>
    <n v="153893"/>
    <x v="0"/>
    <x v="0"/>
    <d v="2021-08-23T20:02:36"/>
    <x v="5"/>
    <x v="71398"/>
    <x v="23"/>
  </r>
  <r>
    <n v="413052"/>
    <d v="2021-08-23T19:02:36"/>
    <n v="339712"/>
    <n v="373433"/>
    <x v="0"/>
    <x v="0"/>
    <d v="2021-08-23T20:02:36"/>
    <x v="5"/>
    <x v="71398"/>
    <x v="23"/>
  </r>
  <r>
    <n v="413057"/>
    <d v="2021-08-23T19:03:11"/>
    <n v="62075"/>
    <n v="437309"/>
    <x v="2"/>
    <x v="2"/>
    <d v="2021-08-23T21:03:11"/>
    <x v="5"/>
    <x v="71448"/>
    <x v="19"/>
  </r>
  <r>
    <n v="413061"/>
    <d v="2021-08-23T19:03:11"/>
    <n v="162477"/>
    <n v="50702"/>
    <x v="2"/>
    <x v="2"/>
    <d v="2021-08-23T21:03:11"/>
    <x v="5"/>
    <x v="71448"/>
    <x v="19"/>
  </r>
  <r>
    <n v="413062"/>
    <d v="2021-08-23T19:03:46"/>
    <n v="287084"/>
    <n v="75550"/>
    <x v="6"/>
    <x v="6"/>
    <d v="2021-08-23T22:03:46"/>
    <x v="5"/>
    <x v="71424"/>
    <x v="20"/>
  </r>
  <r>
    <n v="413067"/>
    <d v="2021-08-23T19:04:21"/>
    <n v="39633"/>
    <n v="394819"/>
    <x v="1"/>
    <x v="1"/>
    <d v="2021-08-23T19:04:21"/>
    <x v="5"/>
    <x v="71374"/>
    <x v="14"/>
  </r>
  <r>
    <n v="413069"/>
    <d v="2021-08-23T19:04:56"/>
    <n v="324127"/>
    <n v="472712"/>
    <x v="0"/>
    <x v="0"/>
    <d v="2021-08-23T20:04:56"/>
    <x v="5"/>
    <x v="71399"/>
    <x v="23"/>
  </r>
  <r>
    <n v="413071"/>
    <d v="2021-08-23T19:05:31"/>
    <n v="65123"/>
    <n v="436459"/>
    <x v="2"/>
    <x v="2"/>
    <d v="2021-08-23T21:05:31"/>
    <x v="5"/>
    <x v="71425"/>
    <x v="19"/>
  </r>
  <r>
    <n v="413075"/>
    <d v="2021-08-23T19:06:41"/>
    <n v="136284"/>
    <n v="386333"/>
    <x v="11"/>
    <x v="11"/>
    <d v="2021-08-23T23:06:41"/>
    <x v="5"/>
    <x v="71449"/>
    <x v="22"/>
  </r>
  <r>
    <n v="413077"/>
    <d v="2021-08-23T19:07:16"/>
    <n v="104472"/>
    <n v="230507"/>
    <x v="0"/>
    <x v="0"/>
    <d v="2021-08-23T20:07:16"/>
    <x v="5"/>
    <x v="71290"/>
    <x v="23"/>
  </r>
  <r>
    <n v="413078"/>
    <d v="2021-08-23T19:09:35"/>
    <n v="101231"/>
    <n v="230507"/>
    <x v="0"/>
    <x v="0"/>
    <d v="2021-08-23T20:09:35"/>
    <x v="5"/>
    <x v="71401"/>
    <x v="23"/>
  </r>
  <r>
    <n v="413082"/>
    <d v="2021-08-23T19:09:35"/>
    <n v="126891"/>
    <n v="218508"/>
    <x v="0"/>
    <x v="0"/>
    <d v="2021-08-23T20:09:35"/>
    <x v="5"/>
    <x v="71401"/>
    <x v="23"/>
  </r>
  <r>
    <n v="413085"/>
    <d v="2021-08-23T19:09:35"/>
    <n v="161658"/>
    <n v="264283"/>
    <x v="0"/>
    <x v="0"/>
    <d v="2021-08-23T20:09:35"/>
    <x v="5"/>
    <x v="71401"/>
    <x v="23"/>
  </r>
  <r>
    <n v="413086"/>
    <d v="2021-08-23T19:09:35"/>
    <n v="205504"/>
    <n v="158978"/>
    <x v="0"/>
    <x v="0"/>
    <d v="2021-08-23T20:09:35"/>
    <x v="5"/>
    <x v="71401"/>
    <x v="23"/>
  </r>
  <r>
    <n v="413090"/>
    <d v="2021-08-23T19:09:35"/>
    <n v="251249"/>
    <n v="9852"/>
    <x v="0"/>
    <x v="0"/>
    <d v="2021-08-23T20:09:35"/>
    <x v="5"/>
    <x v="71401"/>
    <x v="23"/>
  </r>
  <r>
    <n v="413094"/>
    <d v="2021-08-23T19:09:36"/>
    <n v="83526"/>
    <n v="265446"/>
    <x v="9"/>
    <x v="9"/>
    <d v="2021-08-24T02:09:36"/>
    <x v="6"/>
    <x v="71450"/>
    <x v="2"/>
  </r>
  <r>
    <n v="413099"/>
    <d v="2021-08-23T19:10:10"/>
    <n v="62989"/>
    <n v="48930"/>
    <x v="2"/>
    <x v="2"/>
    <d v="2021-08-23T21:10:10"/>
    <x v="5"/>
    <x v="71402"/>
    <x v="19"/>
  </r>
  <r>
    <n v="413102"/>
    <d v="2021-08-23T19:10:10"/>
    <n v="131951"/>
    <n v="157591"/>
    <x v="2"/>
    <x v="2"/>
    <d v="2021-08-23T21:10:10"/>
    <x v="5"/>
    <x v="71402"/>
    <x v="19"/>
  </r>
  <r>
    <n v="413106"/>
    <d v="2021-08-23T19:10:10"/>
    <n v="247975"/>
    <n v="4199"/>
    <x v="2"/>
    <x v="2"/>
    <d v="2021-08-23T21:10:10"/>
    <x v="5"/>
    <x v="71402"/>
    <x v="19"/>
  </r>
  <r>
    <n v="413108"/>
    <d v="2021-08-23T19:11:55"/>
    <n v="109335"/>
    <n v="258219"/>
    <x v="0"/>
    <x v="0"/>
    <d v="2021-08-23T20:11:55"/>
    <x v="5"/>
    <x v="71451"/>
    <x v="23"/>
  </r>
  <r>
    <n v="413112"/>
    <d v="2021-08-23T19:12:30"/>
    <n v="144121"/>
    <n v="458081"/>
    <x v="2"/>
    <x v="2"/>
    <d v="2021-08-23T21:12:30"/>
    <x v="5"/>
    <x v="71452"/>
    <x v="19"/>
  </r>
  <r>
    <n v="413117"/>
    <d v="2021-08-23T19:14:15"/>
    <n v="231632"/>
    <n v="141135"/>
    <x v="0"/>
    <x v="0"/>
    <d v="2021-08-23T20:14:15"/>
    <x v="5"/>
    <x v="71407"/>
    <x v="23"/>
  </r>
  <r>
    <n v="413118"/>
    <d v="2021-08-23T19:16:00"/>
    <n v="68018"/>
    <n v="191893"/>
    <x v="1"/>
    <x v="1"/>
    <d v="2021-08-23T19:16:00"/>
    <x v="5"/>
    <x v="71453"/>
    <x v="14"/>
  </r>
  <r>
    <n v="413119"/>
    <d v="2021-08-23T19:16:35"/>
    <n v="274927"/>
    <n v="394819"/>
    <x v="0"/>
    <x v="0"/>
    <d v="2021-08-23T20:16:35"/>
    <x v="5"/>
    <x v="71408"/>
    <x v="23"/>
  </r>
  <r>
    <n v="413124"/>
    <d v="2021-08-23T19:17:10"/>
    <n v="160015"/>
    <n v="411922"/>
    <x v="2"/>
    <x v="2"/>
    <d v="2021-08-23T21:17:10"/>
    <x v="5"/>
    <x v="71428"/>
    <x v="19"/>
  </r>
  <r>
    <n v="413125"/>
    <d v="2021-08-23T19:18:20"/>
    <n v="315877"/>
    <n v="241927"/>
    <x v="1"/>
    <x v="1"/>
    <d v="2021-08-23T19:18:20"/>
    <x v="5"/>
    <x v="71381"/>
    <x v="14"/>
  </r>
  <r>
    <n v="413127"/>
    <d v="2021-08-23T19:19:30"/>
    <n v="1066"/>
    <n v="118549"/>
    <x v="2"/>
    <x v="2"/>
    <d v="2021-08-23T21:19:30"/>
    <x v="5"/>
    <x v="71430"/>
    <x v="19"/>
  </r>
  <r>
    <n v="413130"/>
    <d v="2021-08-23T19:19:30"/>
    <n v="39834"/>
    <n v="363811"/>
    <x v="2"/>
    <x v="2"/>
    <d v="2021-08-23T21:19:30"/>
    <x v="5"/>
    <x v="71430"/>
    <x v="19"/>
  </r>
  <r>
    <n v="413133"/>
    <d v="2021-08-23T19:21:49"/>
    <n v="276755"/>
    <n v="46093"/>
    <x v="2"/>
    <x v="2"/>
    <d v="2021-08-23T21:21:49"/>
    <x v="5"/>
    <x v="71454"/>
    <x v="19"/>
  </r>
  <r>
    <n v="413138"/>
    <d v="2021-08-23T19:21:49"/>
    <n v="268836"/>
    <n v="81285"/>
    <x v="13"/>
    <x v="13"/>
    <d v="2021-08-24T01:21:49"/>
    <x v="6"/>
    <x v="71455"/>
    <x v="0"/>
  </r>
  <r>
    <n v="413142"/>
    <d v="2021-08-23T19:22:59"/>
    <n v="109080"/>
    <n v="250771"/>
    <x v="1"/>
    <x v="1"/>
    <d v="2021-08-23T19:22:59"/>
    <x v="5"/>
    <x v="71354"/>
    <x v="14"/>
  </r>
  <r>
    <n v="413147"/>
    <d v="2021-08-23T19:23:34"/>
    <n v="296883"/>
    <n v="458081"/>
    <x v="0"/>
    <x v="0"/>
    <d v="2021-08-23T20:23:34"/>
    <x v="5"/>
    <x v="71385"/>
    <x v="23"/>
  </r>
  <r>
    <n v="413150"/>
    <d v="2021-08-23T19:24:09"/>
    <n v="277577"/>
    <n v="230507"/>
    <x v="2"/>
    <x v="2"/>
    <d v="2021-08-23T21:24:09"/>
    <x v="5"/>
    <x v="71355"/>
    <x v="19"/>
  </r>
  <r>
    <n v="413151"/>
    <d v="2021-08-23T19:26:29"/>
    <n v="157976"/>
    <n v="185279"/>
    <x v="2"/>
    <x v="2"/>
    <d v="2021-08-23T21:26:29"/>
    <x v="5"/>
    <x v="71456"/>
    <x v="19"/>
  </r>
  <r>
    <n v="413154"/>
    <d v="2021-08-23T19:27:04"/>
    <n v="217369"/>
    <n v="65840"/>
    <x v="14"/>
    <x v="14"/>
    <d v="2021-08-23T14:27:04"/>
    <x v="5"/>
    <x v="71204"/>
    <x v="12"/>
  </r>
  <r>
    <n v="413159"/>
    <d v="2021-08-23T19:28:49"/>
    <n v="262071"/>
    <n v="471403"/>
    <x v="2"/>
    <x v="2"/>
    <d v="2021-08-23T21:28:49"/>
    <x v="5"/>
    <x v="71457"/>
    <x v="19"/>
  </r>
  <r>
    <n v="413160"/>
    <d v="2021-08-23T19:29:24"/>
    <n v="63201"/>
    <n v="158978"/>
    <x v="6"/>
    <x v="6"/>
    <d v="2021-08-23T22:29:24"/>
    <x v="5"/>
    <x v="71458"/>
    <x v="20"/>
  </r>
  <r>
    <n v="413162"/>
    <d v="2021-08-23T19:29:59"/>
    <n v="48489"/>
    <n v="33076"/>
    <x v="1"/>
    <x v="1"/>
    <d v="2021-08-23T19:29:59"/>
    <x v="5"/>
    <x v="71414"/>
    <x v="14"/>
  </r>
  <r>
    <n v="413163"/>
    <d v="2021-08-23T19:31:09"/>
    <n v="15108"/>
    <n v="439981"/>
    <x v="2"/>
    <x v="2"/>
    <d v="2021-08-23T21:31:09"/>
    <x v="5"/>
    <x v="71389"/>
    <x v="19"/>
  </r>
  <r>
    <n v="413167"/>
    <d v="2021-08-23T19:32:53"/>
    <n v="310918"/>
    <n v="351192"/>
    <x v="0"/>
    <x v="0"/>
    <d v="2021-08-23T20:32:53"/>
    <x v="5"/>
    <x v="71300"/>
    <x v="23"/>
  </r>
  <r>
    <n v="413172"/>
    <d v="2021-08-23T19:33:28"/>
    <n v="272912"/>
    <n v="111368"/>
    <x v="2"/>
    <x v="2"/>
    <d v="2021-08-23T21:33:28"/>
    <x v="5"/>
    <x v="71434"/>
    <x v="19"/>
  </r>
  <r>
    <n v="413174"/>
    <d v="2021-08-23T19:34:03"/>
    <n v="167248"/>
    <n v="182841"/>
    <x v="6"/>
    <x v="6"/>
    <d v="2021-08-23T22:34:03"/>
    <x v="5"/>
    <x v="71459"/>
    <x v="20"/>
  </r>
  <r>
    <n v="413178"/>
    <d v="2021-08-23T19:34:34"/>
    <n v="267052"/>
    <n v="370276"/>
    <x v="2"/>
    <x v="2"/>
    <d v="2021-08-23T21:34:34"/>
    <x v="5"/>
    <x v="71460"/>
    <x v="19"/>
  </r>
  <r>
    <n v="413183"/>
    <d v="2021-08-23T19:35:13"/>
    <n v="99441"/>
    <n v="369021"/>
    <x v="0"/>
    <x v="0"/>
    <d v="2021-08-23T20:35:13"/>
    <x v="5"/>
    <x v="71333"/>
    <x v="23"/>
  </r>
  <r>
    <n v="413187"/>
    <d v="2021-08-23T19:36:23"/>
    <n v="230095"/>
    <n v="56195"/>
    <x v="6"/>
    <x v="6"/>
    <d v="2021-08-23T22:36:23"/>
    <x v="5"/>
    <x v="71461"/>
    <x v="20"/>
  </r>
  <r>
    <n v="413189"/>
    <d v="2021-08-23T19:37:33"/>
    <n v="23508"/>
    <n v="98704"/>
    <x v="0"/>
    <x v="0"/>
    <d v="2021-08-23T20:37:33"/>
    <x v="5"/>
    <x v="71416"/>
    <x v="23"/>
  </r>
  <r>
    <n v="413194"/>
    <d v="2021-08-23T19:41:38"/>
    <n v="185313"/>
    <n v="1352"/>
    <x v="11"/>
    <x v="11"/>
    <d v="2021-08-23T23:41:38"/>
    <x v="5"/>
    <x v="71462"/>
    <x v="22"/>
  </r>
  <r>
    <n v="413197"/>
    <d v="2021-08-23T19:42:48"/>
    <n v="95679"/>
    <n v="150930"/>
    <x v="2"/>
    <x v="2"/>
    <d v="2021-08-23T21:42:48"/>
    <x v="5"/>
    <x v="71463"/>
    <x v="19"/>
  </r>
  <r>
    <n v="413198"/>
    <d v="2021-08-23T19:42:48"/>
    <n v="273292"/>
    <n v="241927"/>
    <x v="2"/>
    <x v="2"/>
    <d v="2021-08-23T21:42:48"/>
    <x v="5"/>
    <x v="71463"/>
    <x v="19"/>
  </r>
  <r>
    <n v="413199"/>
    <d v="2021-08-23T19:43:23"/>
    <n v="96757"/>
    <n v="330333"/>
    <x v="6"/>
    <x v="6"/>
    <d v="2021-08-23T22:43:23"/>
    <x v="5"/>
    <x v="71464"/>
    <x v="20"/>
  </r>
  <r>
    <n v="413201"/>
    <d v="2021-08-23T19:46:17"/>
    <n v="175118"/>
    <n v="250679"/>
    <x v="1"/>
    <x v="1"/>
    <d v="2021-08-23T19:46:17"/>
    <x v="5"/>
    <x v="71419"/>
    <x v="14"/>
  </r>
  <r>
    <n v="413206"/>
    <d v="2021-08-23T19:49:12"/>
    <n v="157701"/>
    <n v="138209"/>
    <x v="0"/>
    <x v="0"/>
    <d v="2021-08-23T20:49:12"/>
    <x v="5"/>
    <x v="71465"/>
    <x v="23"/>
  </r>
  <r>
    <n v="413211"/>
    <d v="2021-08-23T19:49:12"/>
    <n v="269810"/>
    <n v="462580"/>
    <x v="0"/>
    <x v="0"/>
    <d v="2021-08-23T20:49:12"/>
    <x v="5"/>
    <x v="71465"/>
    <x v="23"/>
  </r>
  <r>
    <n v="413213"/>
    <d v="2021-08-23T19:49:26"/>
    <n v="104207"/>
    <n v="13764"/>
    <x v="1"/>
    <x v="1"/>
    <d v="2021-08-23T19:49:26"/>
    <x v="5"/>
    <x v="71466"/>
    <x v="14"/>
  </r>
  <r>
    <n v="413216"/>
    <d v="2021-08-23T19:49:47"/>
    <n v="208179"/>
    <n v="226000"/>
    <x v="2"/>
    <x v="2"/>
    <d v="2021-08-23T21:49:47"/>
    <x v="5"/>
    <x v="71467"/>
    <x v="19"/>
  </r>
  <r>
    <n v="413219"/>
    <d v="2021-08-23T19:51:32"/>
    <n v="26396"/>
    <n v="30899"/>
    <x v="0"/>
    <x v="0"/>
    <d v="2021-08-23T20:51:32"/>
    <x v="5"/>
    <x v="71441"/>
    <x v="23"/>
  </r>
  <r>
    <n v="413222"/>
    <d v="2021-08-23T19:52:42"/>
    <n v="135780"/>
    <n v="212741"/>
    <x v="6"/>
    <x v="6"/>
    <d v="2021-08-23T22:52:42"/>
    <x v="5"/>
    <x v="71367"/>
    <x v="20"/>
  </r>
  <r>
    <n v="413224"/>
    <d v="2021-08-23T19:53:52"/>
    <n v="119377"/>
    <n v="274632"/>
    <x v="0"/>
    <x v="0"/>
    <d v="2021-08-23T20:53:52"/>
    <x v="5"/>
    <x v="71396"/>
    <x v="23"/>
  </r>
  <r>
    <n v="413225"/>
    <d v="2021-08-23T19:53:52"/>
    <n v="150922"/>
    <n v="23892"/>
    <x v="0"/>
    <x v="0"/>
    <d v="2021-08-23T20:53:52"/>
    <x v="5"/>
    <x v="71396"/>
    <x v="23"/>
  </r>
  <r>
    <n v="413227"/>
    <d v="2021-08-23T19:53:52"/>
    <n v="160694"/>
    <n v="125006"/>
    <x v="0"/>
    <x v="0"/>
    <d v="2021-08-23T20:53:52"/>
    <x v="5"/>
    <x v="71396"/>
    <x v="23"/>
  </r>
  <r>
    <n v="413231"/>
    <d v="2021-08-23T19:53:52"/>
    <n v="333932"/>
    <n v="204218"/>
    <x v="0"/>
    <x v="0"/>
    <d v="2021-08-23T20:53:52"/>
    <x v="5"/>
    <x v="71396"/>
    <x v="23"/>
  </r>
  <r>
    <n v="413235"/>
    <d v="2021-08-23T19:56:12"/>
    <n v="220393"/>
    <n v="158978"/>
    <x v="0"/>
    <x v="0"/>
    <d v="2021-08-23T20:56:12"/>
    <x v="5"/>
    <x v="71344"/>
    <x v="23"/>
  </r>
  <r>
    <n v="413236"/>
    <d v="2021-08-23T19:59:06"/>
    <n v="232696"/>
    <n v="336965"/>
    <x v="2"/>
    <x v="2"/>
    <d v="2021-08-23T21:59:06"/>
    <x v="5"/>
    <x v="71446"/>
    <x v="19"/>
  </r>
  <r>
    <n v="413239"/>
    <d v="2021-08-23T19:59:06"/>
    <n v="304088"/>
    <n v="258219"/>
    <x v="2"/>
    <x v="2"/>
    <d v="2021-08-23T21:59:06"/>
    <x v="5"/>
    <x v="71446"/>
    <x v="19"/>
  </r>
  <r>
    <n v="413242"/>
    <d v="2021-08-23T20:00:16"/>
    <n v="14216"/>
    <n v="230507"/>
    <x v="4"/>
    <x v="4"/>
    <d v="2021-08-23T16:00:16"/>
    <x v="5"/>
    <x v="71312"/>
    <x v="11"/>
  </r>
  <r>
    <n v="413247"/>
    <d v="2021-08-23T20:02:36"/>
    <n v="267968"/>
    <n v="122902"/>
    <x v="1"/>
    <x v="1"/>
    <d v="2021-08-23T20:02:36"/>
    <x v="5"/>
    <x v="71398"/>
    <x v="23"/>
  </r>
  <r>
    <n v="413252"/>
    <d v="2021-08-23T20:04:19"/>
    <n v="302089"/>
    <n v="131018"/>
    <x v="0"/>
    <x v="0"/>
    <d v="2021-08-23T21:04:19"/>
    <x v="5"/>
    <x v="71468"/>
    <x v="19"/>
  </r>
  <r>
    <n v="413255"/>
    <d v="2021-08-23T20:04:56"/>
    <n v="74557"/>
    <n v="397099"/>
    <x v="1"/>
    <x v="1"/>
    <d v="2021-08-23T20:04:56"/>
    <x v="5"/>
    <x v="71399"/>
    <x v="23"/>
  </r>
  <r>
    <n v="413256"/>
    <d v="2021-08-23T20:05:31"/>
    <n v="152401"/>
    <n v="230507"/>
    <x v="0"/>
    <x v="0"/>
    <d v="2021-08-23T21:05:31"/>
    <x v="5"/>
    <x v="71425"/>
    <x v="19"/>
  </r>
  <r>
    <n v="413261"/>
    <d v="2021-08-23T20:05:31"/>
    <n v="265270"/>
    <n v="244574"/>
    <x v="0"/>
    <x v="0"/>
    <d v="2021-08-23T21:05:31"/>
    <x v="5"/>
    <x v="71425"/>
    <x v="19"/>
  </r>
  <r>
    <n v="413266"/>
    <d v="2021-08-23T20:06:41"/>
    <n v="95931"/>
    <n v="339039"/>
    <x v="6"/>
    <x v="6"/>
    <d v="2021-08-23T23:06:41"/>
    <x v="5"/>
    <x v="71449"/>
    <x v="22"/>
  </r>
  <r>
    <n v="413269"/>
    <d v="2021-08-23T20:07:16"/>
    <n v="312699"/>
    <n v="5151"/>
    <x v="1"/>
    <x v="1"/>
    <d v="2021-08-23T20:07:16"/>
    <x v="5"/>
    <x v="71290"/>
    <x v="23"/>
  </r>
  <r>
    <n v="413273"/>
    <d v="2021-08-23T20:09:35"/>
    <n v="332803"/>
    <n v="472712"/>
    <x v="1"/>
    <x v="1"/>
    <d v="2021-08-23T20:09:35"/>
    <x v="5"/>
    <x v="71401"/>
    <x v="23"/>
  </r>
  <r>
    <n v="413274"/>
    <d v="2021-08-23T20:14:15"/>
    <n v="16232"/>
    <n v="85026"/>
    <x v="1"/>
    <x v="1"/>
    <d v="2021-08-23T20:14:15"/>
    <x v="5"/>
    <x v="71407"/>
    <x v="23"/>
  </r>
  <r>
    <n v="413277"/>
    <d v="2021-08-23T20:14:50"/>
    <n v="191204"/>
    <n v="241927"/>
    <x v="0"/>
    <x v="0"/>
    <d v="2021-08-23T21:14:50"/>
    <x v="5"/>
    <x v="71469"/>
    <x v="19"/>
  </r>
  <r>
    <n v="413278"/>
    <d v="2021-08-23T20:14:50"/>
    <n v="324205"/>
    <n v="118549"/>
    <x v="0"/>
    <x v="0"/>
    <d v="2021-08-23T21:14:50"/>
    <x v="5"/>
    <x v="71469"/>
    <x v="19"/>
  </r>
  <r>
    <n v="413280"/>
    <d v="2021-08-23T20:15:25"/>
    <n v="304220"/>
    <n v="81226"/>
    <x v="2"/>
    <x v="2"/>
    <d v="2021-08-23T22:15:25"/>
    <x v="5"/>
    <x v="71470"/>
    <x v="20"/>
  </r>
  <r>
    <n v="413285"/>
    <d v="2021-08-23T20:17:10"/>
    <n v="91742"/>
    <n v="21760"/>
    <x v="0"/>
    <x v="0"/>
    <d v="2021-08-23T21:17:10"/>
    <x v="5"/>
    <x v="71428"/>
    <x v="19"/>
  </r>
  <r>
    <n v="413288"/>
    <d v="2021-08-23T20:18:55"/>
    <n v="182113"/>
    <n v="293657"/>
    <x v="1"/>
    <x v="1"/>
    <d v="2021-08-23T20:18:55"/>
    <x v="5"/>
    <x v="71429"/>
    <x v="23"/>
  </r>
  <r>
    <n v="413292"/>
    <d v="2021-08-23T20:18:55"/>
    <n v="341354"/>
    <n v="153893"/>
    <x v="17"/>
    <x v="17"/>
    <d v="2021-08-23T12:18:55"/>
    <x v="5"/>
    <x v="71471"/>
    <x v="16"/>
  </r>
  <r>
    <n v="413296"/>
    <d v="2021-08-23T20:19:30"/>
    <n v="197438"/>
    <n v="456134"/>
    <x v="0"/>
    <x v="0"/>
    <d v="2021-08-23T21:19:30"/>
    <x v="5"/>
    <x v="71430"/>
    <x v="19"/>
  </r>
  <r>
    <n v="413300"/>
    <d v="2021-08-23T20:21:14"/>
    <n v="226313"/>
    <n v="206501"/>
    <x v="1"/>
    <x v="1"/>
    <d v="2021-08-23T20:21:14"/>
    <x v="5"/>
    <x v="71383"/>
    <x v="23"/>
  </r>
  <r>
    <n v="413303"/>
    <d v="2021-08-23T20:22:24"/>
    <n v="342280"/>
    <n v="374969"/>
    <x v="16"/>
    <x v="16"/>
    <d v="2021-08-23T14:22:24"/>
    <x v="5"/>
    <x v="71472"/>
    <x v="12"/>
  </r>
  <r>
    <n v="413306"/>
    <d v="2021-08-23T20:23:34"/>
    <n v="113882"/>
    <n v="21760"/>
    <x v="1"/>
    <x v="1"/>
    <d v="2021-08-23T20:23:34"/>
    <x v="5"/>
    <x v="71385"/>
    <x v="23"/>
  </r>
  <r>
    <n v="413310"/>
    <d v="2021-08-23T20:24:09"/>
    <n v="21859"/>
    <n v="242428"/>
    <x v="0"/>
    <x v="0"/>
    <d v="2021-08-23T21:24:09"/>
    <x v="5"/>
    <x v="71355"/>
    <x v="19"/>
  </r>
  <r>
    <n v="413313"/>
    <d v="2021-08-23T20:25:19"/>
    <n v="218164"/>
    <n v="329376"/>
    <x v="6"/>
    <x v="6"/>
    <d v="2021-08-23T23:25:19"/>
    <x v="5"/>
    <x v="71254"/>
    <x v="22"/>
  </r>
  <r>
    <n v="413317"/>
    <d v="2021-08-23T20:25:54"/>
    <n v="209320"/>
    <n v="459455"/>
    <x v="1"/>
    <x v="1"/>
    <d v="2021-08-23T20:25:54"/>
    <x v="5"/>
    <x v="71431"/>
    <x v="23"/>
  </r>
  <r>
    <n v="413322"/>
    <d v="2021-08-23T20:26:29"/>
    <n v="34645"/>
    <n v="21760"/>
    <x v="0"/>
    <x v="0"/>
    <d v="2021-08-23T21:26:29"/>
    <x v="5"/>
    <x v="71456"/>
    <x v="19"/>
  </r>
  <r>
    <n v="413324"/>
    <d v="2021-08-23T20:26:29"/>
    <n v="55640"/>
    <n v="151932"/>
    <x v="0"/>
    <x v="0"/>
    <d v="2021-08-23T21:26:29"/>
    <x v="5"/>
    <x v="71456"/>
    <x v="19"/>
  </r>
  <r>
    <n v="413326"/>
    <d v="2021-08-23T20:28:14"/>
    <n v="242150"/>
    <n v="250679"/>
    <x v="1"/>
    <x v="1"/>
    <d v="2021-08-23T20:28:14"/>
    <x v="5"/>
    <x v="71473"/>
    <x v="23"/>
  </r>
  <r>
    <n v="413330"/>
    <d v="2021-08-23T20:31:09"/>
    <n v="24265"/>
    <n v="53136"/>
    <x v="3"/>
    <x v="3"/>
    <d v="2021-08-24T01:31:09"/>
    <x v="6"/>
    <x v="71474"/>
    <x v="0"/>
  </r>
  <r>
    <n v="413333"/>
    <d v="2021-08-23T20:31:09"/>
    <n v="88112"/>
    <n v="158978"/>
    <x v="0"/>
    <x v="0"/>
    <d v="2021-08-23T21:31:09"/>
    <x v="5"/>
    <x v="71389"/>
    <x v="19"/>
  </r>
  <r>
    <n v="413337"/>
    <d v="2021-08-23T20:31:09"/>
    <n v="150243"/>
    <n v="105200"/>
    <x v="0"/>
    <x v="0"/>
    <d v="2021-08-23T21:31:09"/>
    <x v="5"/>
    <x v="71389"/>
    <x v="19"/>
  </r>
  <r>
    <n v="413341"/>
    <d v="2021-08-23T20:31:09"/>
    <n v="234787"/>
    <n v="48326"/>
    <x v="0"/>
    <x v="0"/>
    <d v="2021-08-23T21:31:09"/>
    <x v="5"/>
    <x v="71389"/>
    <x v="19"/>
  </r>
  <r>
    <n v="413344"/>
    <d v="2021-08-23T20:31:09"/>
    <n v="314241"/>
    <n v="162482"/>
    <x v="0"/>
    <x v="0"/>
    <d v="2021-08-23T21:31:09"/>
    <x v="5"/>
    <x v="71389"/>
    <x v="19"/>
  </r>
  <r>
    <n v="413345"/>
    <d v="2021-08-23T20:31:09"/>
    <n v="321367"/>
    <n v="158978"/>
    <x v="0"/>
    <x v="0"/>
    <d v="2021-08-23T21:31:09"/>
    <x v="5"/>
    <x v="71389"/>
    <x v="19"/>
  </r>
  <r>
    <n v="413349"/>
    <d v="2021-08-23T20:31:44"/>
    <n v="104932"/>
    <n v="325630"/>
    <x v="2"/>
    <x v="2"/>
    <d v="2021-08-23T22:31:44"/>
    <x v="5"/>
    <x v="71475"/>
    <x v="20"/>
  </r>
  <r>
    <n v="413354"/>
    <d v="2021-08-23T20:32:53"/>
    <n v="308541"/>
    <n v="442186"/>
    <x v="1"/>
    <x v="1"/>
    <d v="2021-08-23T20:32:53"/>
    <x v="5"/>
    <x v="71300"/>
    <x v="23"/>
  </r>
  <r>
    <n v="413359"/>
    <d v="2021-08-23T20:33:28"/>
    <n v="258840"/>
    <n v="155463"/>
    <x v="0"/>
    <x v="0"/>
    <d v="2021-08-23T21:33:28"/>
    <x v="5"/>
    <x v="71434"/>
    <x v="19"/>
  </r>
  <r>
    <n v="413360"/>
    <d v="2021-08-23T20:35:02"/>
    <n v="278318"/>
    <n v="470762"/>
    <x v="2"/>
    <x v="2"/>
    <d v="2021-08-23T22:35:02"/>
    <x v="5"/>
    <x v="71476"/>
    <x v="20"/>
  </r>
  <r>
    <n v="413362"/>
    <d v="2021-08-23T20:35:13"/>
    <n v="151297"/>
    <n v="455878"/>
    <x v="4"/>
    <x v="4"/>
    <d v="2021-08-23T16:35:13"/>
    <x v="5"/>
    <x v="71477"/>
    <x v="11"/>
  </r>
  <r>
    <n v="413363"/>
    <d v="2021-08-23T20:35:48"/>
    <n v="272921"/>
    <n v="191893"/>
    <x v="0"/>
    <x v="0"/>
    <d v="2021-08-23T21:35:48"/>
    <x v="5"/>
    <x v="71436"/>
    <x v="19"/>
  </r>
  <r>
    <n v="413366"/>
    <d v="2021-08-23T20:36:23"/>
    <n v="191681"/>
    <n v="105200"/>
    <x v="2"/>
    <x v="2"/>
    <d v="2021-08-23T22:36:23"/>
    <x v="5"/>
    <x v="71461"/>
    <x v="20"/>
  </r>
  <r>
    <n v="413368"/>
    <d v="2021-08-23T20:37:33"/>
    <n v="344889"/>
    <n v="7650"/>
    <x v="1"/>
    <x v="1"/>
    <d v="2021-08-23T20:37:33"/>
    <x v="5"/>
    <x v="71416"/>
    <x v="23"/>
  </r>
  <r>
    <n v="413372"/>
    <d v="2021-08-23T20:38:43"/>
    <n v="60055"/>
    <n v="103342"/>
    <x v="2"/>
    <x v="2"/>
    <d v="2021-08-23T22:38:43"/>
    <x v="5"/>
    <x v="71478"/>
    <x v="20"/>
  </r>
  <r>
    <n v="413374"/>
    <d v="2021-08-23T20:40:28"/>
    <n v="93611"/>
    <n v="1828"/>
    <x v="0"/>
    <x v="0"/>
    <d v="2021-08-23T21:40:28"/>
    <x v="5"/>
    <x v="71479"/>
    <x v="19"/>
  </r>
  <r>
    <n v="413379"/>
    <d v="2021-08-23T20:40:28"/>
    <n v="99586"/>
    <n v="305174"/>
    <x v="0"/>
    <x v="0"/>
    <d v="2021-08-23T21:40:28"/>
    <x v="5"/>
    <x v="71479"/>
    <x v="19"/>
  </r>
  <r>
    <n v="413383"/>
    <d v="2021-08-23T20:42:13"/>
    <n v="94949"/>
    <n v="154256"/>
    <x v="1"/>
    <x v="1"/>
    <d v="2021-08-23T20:42:13"/>
    <x v="5"/>
    <x v="71439"/>
    <x v="23"/>
  </r>
  <r>
    <n v="413385"/>
    <d v="2021-08-23T20:43:23"/>
    <n v="189676"/>
    <n v="130005"/>
    <x v="2"/>
    <x v="2"/>
    <d v="2021-08-23T22:43:23"/>
    <x v="5"/>
    <x v="71464"/>
    <x v="20"/>
  </r>
  <r>
    <n v="413387"/>
    <d v="2021-08-23T20:43:23"/>
    <n v="197370"/>
    <n v="15878"/>
    <x v="2"/>
    <x v="2"/>
    <d v="2021-08-23T22:43:23"/>
    <x v="5"/>
    <x v="71464"/>
    <x v="20"/>
  </r>
  <r>
    <n v="413388"/>
    <d v="2021-08-23T20:44:33"/>
    <n v="88602"/>
    <n v="230507"/>
    <x v="1"/>
    <x v="1"/>
    <d v="2021-08-23T20:44:33"/>
    <x v="5"/>
    <x v="71480"/>
    <x v="23"/>
  </r>
  <r>
    <n v="413392"/>
    <d v="2021-08-23T20:48:02"/>
    <n v="181304"/>
    <n v="154256"/>
    <x v="2"/>
    <x v="2"/>
    <d v="2021-08-23T22:48:02"/>
    <x v="5"/>
    <x v="71481"/>
    <x v="20"/>
  </r>
  <r>
    <n v="413396"/>
    <d v="2021-08-23T20:48:02"/>
    <n v="244489"/>
    <n v="212708"/>
    <x v="2"/>
    <x v="2"/>
    <d v="2021-08-23T22:48:02"/>
    <x v="5"/>
    <x v="71481"/>
    <x v="20"/>
  </r>
  <r>
    <n v="413397"/>
    <d v="2021-08-23T20:48:02"/>
    <n v="282964"/>
    <n v="180017"/>
    <x v="2"/>
    <x v="2"/>
    <d v="2021-08-23T22:48:02"/>
    <x v="5"/>
    <x v="71481"/>
    <x v="20"/>
  </r>
  <r>
    <n v="413401"/>
    <d v="2021-08-23T20:48:37"/>
    <n v="240378"/>
    <n v="347393"/>
    <x v="6"/>
    <x v="6"/>
    <d v="2021-08-23T23:48:37"/>
    <x v="5"/>
    <x v="71482"/>
    <x v="22"/>
  </r>
  <r>
    <n v="413406"/>
    <d v="2021-08-23T20:50:22"/>
    <n v="134455"/>
    <n v="418105"/>
    <x v="2"/>
    <x v="2"/>
    <d v="2021-08-23T22:50:22"/>
    <x v="5"/>
    <x v="71440"/>
    <x v="20"/>
  </r>
  <r>
    <n v="413409"/>
    <d v="2021-08-23T20:52:07"/>
    <n v="212693"/>
    <n v="351192"/>
    <x v="15"/>
    <x v="15"/>
    <d v="2021-08-23T17:52:07"/>
    <x v="5"/>
    <x v="71366"/>
    <x v="7"/>
  </r>
  <r>
    <n v="413414"/>
    <d v="2021-08-23T20:52:07"/>
    <n v="281920"/>
    <n v="186975"/>
    <x v="0"/>
    <x v="0"/>
    <d v="2021-08-23T21:52:07"/>
    <x v="5"/>
    <x v="71483"/>
    <x v="19"/>
  </r>
  <r>
    <n v="413416"/>
    <d v="2021-08-23T20:53:17"/>
    <n v="330182"/>
    <n v="227775"/>
    <x v="6"/>
    <x v="6"/>
    <d v="2021-08-23T23:53:17"/>
    <x v="5"/>
    <x v="71484"/>
    <x v="22"/>
  </r>
  <r>
    <n v="413421"/>
    <d v="2021-08-23T20:53:52"/>
    <n v="215066"/>
    <n v="341025"/>
    <x v="11"/>
    <x v="11"/>
    <d v="2021-08-24T00:53:52"/>
    <x v="6"/>
    <x v="71485"/>
    <x v="1"/>
  </r>
  <r>
    <n v="413425"/>
    <d v="2021-08-23T20:54:27"/>
    <n v="295939"/>
    <n v="250679"/>
    <x v="0"/>
    <x v="0"/>
    <d v="2021-08-23T21:54:27"/>
    <x v="5"/>
    <x v="71442"/>
    <x v="19"/>
  </r>
  <r>
    <n v="413429"/>
    <d v="2021-08-23T20:54:43"/>
    <n v="166186"/>
    <n v="140775"/>
    <x v="0"/>
    <x v="0"/>
    <d v="2021-08-23T21:54:43"/>
    <x v="5"/>
    <x v="71486"/>
    <x v="19"/>
  </r>
  <r>
    <n v="413431"/>
    <d v="2021-08-23T20:55:02"/>
    <n v="123371"/>
    <n v="154374"/>
    <x v="2"/>
    <x v="2"/>
    <d v="2021-08-23T22:55:02"/>
    <x v="5"/>
    <x v="71487"/>
    <x v="20"/>
  </r>
  <r>
    <n v="413433"/>
    <d v="2021-08-23T20:56:47"/>
    <n v="18966"/>
    <n v="230507"/>
    <x v="0"/>
    <x v="0"/>
    <d v="2021-08-23T21:56:47"/>
    <x v="5"/>
    <x v="71443"/>
    <x v="19"/>
  </r>
  <r>
    <n v="413434"/>
    <d v="2021-08-23T20:56:47"/>
    <n v="145038"/>
    <n v="389689"/>
    <x v="0"/>
    <x v="0"/>
    <d v="2021-08-23T21:56:47"/>
    <x v="5"/>
    <x v="71443"/>
    <x v="19"/>
  </r>
  <r>
    <n v="413437"/>
    <d v="2021-08-23T20:57:56"/>
    <n v="31043"/>
    <n v="88863"/>
    <x v="6"/>
    <x v="6"/>
    <d v="2021-08-23T23:57:56"/>
    <x v="5"/>
    <x v="71488"/>
    <x v="22"/>
  </r>
  <r>
    <n v="413441"/>
    <d v="2021-08-23T20:59:41"/>
    <n v="189085"/>
    <n v="250679"/>
    <x v="2"/>
    <x v="2"/>
    <d v="2021-08-23T22:59:41"/>
    <x v="5"/>
    <x v="71489"/>
    <x v="20"/>
  </r>
  <r>
    <n v="413442"/>
    <d v="2021-08-23T21:00:00"/>
    <n v="197343"/>
    <n v="283433"/>
    <x v="1"/>
    <x v="1"/>
    <d v="2021-08-23T21:00:00"/>
    <x v="5"/>
    <x v="71490"/>
    <x v="19"/>
  </r>
  <r>
    <n v="413445"/>
    <d v="2021-08-23T21:01:26"/>
    <n v="106113"/>
    <n v="179296"/>
    <x v="0"/>
    <x v="0"/>
    <d v="2021-08-23T22:01:26"/>
    <x v="5"/>
    <x v="71313"/>
    <x v="20"/>
  </r>
  <r>
    <n v="413446"/>
    <d v="2021-08-23T21:01:26"/>
    <n v="233926"/>
    <n v="470762"/>
    <x v="0"/>
    <x v="0"/>
    <d v="2021-08-23T22:01:26"/>
    <x v="5"/>
    <x v="71313"/>
    <x v="20"/>
  </r>
  <r>
    <n v="413450"/>
    <d v="2021-08-23T21:05:31"/>
    <n v="137227"/>
    <n v="43217"/>
    <x v="1"/>
    <x v="1"/>
    <d v="2021-08-23T21:05:31"/>
    <x v="5"/>
    <x v="71425"/>
    <x v="19"/>
  </r>
  <r>
    <n v="413453"/>
    <d v="2021-08-23T21:06:06"/>
    <n v="49414"/>
    <n v="467346"/>
    <x v="0"/>
    <x v="0"/>
    <d v="2021-08-23T22:06:06"/>
    <x v="5"/>
    <x v="71491"/>
    <x v="20"/>
  </r>
  <r>
    <n v="413458"/>
    <d v="2021-08-23T21:08:26"/>
    <n v="42277"/>
    <n v="457829"/>
    <x v="0"/>
    <x v="0"/>
    <d v="2021-08-23T22:08:26"/>
    <x v="5"/>
    <x v="71492"/>
    <x v="20"/>
  </r>
  <r>
    <n v="413461"/>
    <d v="2021-08-23T21:08:26"/>
    <n v="171361"/>
    <n v="453374"/>
    <x v="0"/>
    <x v="0"/>
    <d v="2021-08-23T22:08:26"/>
    <x v="5"/>
    <x v="71492"/>
    <x v="20"/>
  </r>
  <r>
    <n v="413465"/>
    <d v="2021-08-23T21:09:00"/>
    <n v="60488"/>
    <n v="215130"/>
    <x v="2"/>
    <x v="2"/>
    <d v="2021-08-23T23:09:00"/>
    <x v="5"/>
    <x v="71493"/>
    <x v="22"/>
  </r>
  <r>
    <n v="413466"/>
    <d v="2021-08-23T21:10:10"/>
    <n v="349349"/>
    <n v="305608"/>
    <x v="1"/>
    <x v="1"/>
    <d v="2021-08-23T21:10:10"/>
    <x v="5"/>
    <x v="71402"/>
    <x v="19"/>
  </r>
  <r>
    <n v="413471"/>
    <d v="2021-08-23T21:11:20"/>
    <n v="45717"/>
    <n v="230507"/>
    <x v="2"/>
    <x v="2"/>
    <d v="2021-08-23T23:11:20"/>
    <x v="5"/>
    <x v="71494"/>
    <x v="22"/>
  </r>
  <r>
    <n v="413472"/>
    <d v="2021-08-23T21:12:00"/>
    <n v="173847"/>
    <n v="294042"/>
    <x v="0"/>
    <x v="0"/>
    <d v="2021-08-23T22:12:00"/>
    <x v="5"/>
    <x v="71495"/>
    <x v="20"/>
  </r>
  <r>
    <n v="413475"/>
    <d v="2021-08-23T21:12:30"/>
    <n v="90347"/>
    <n v="397390"/>
    <x v="1"/>
    <x v="1"/>
    <d v="2021-08-23T21:12:30"/>
    <x v="5"/>
    <x v="71452"/>
    <x v="19"/>
  </r>
  <r>
    <n v="413480"/>
    <d v="2021-08-23T21:14:15"/>
    <n v="100093"/>
    <n v="227775"/>
    <x v="6"/>
    <x v="6"/>
    <d v="2021-08-24T00:14:15"/>
    <x v="6"/>
    <x v="71496"/>
    <x v="1"/>
  </r>
  <r>
    <n v="413483"/>
    <d v="2021-08-23T21:14:24"/>
    <n v="40803"/>
    <n v="263296"/>
    <x v="6"/>
    <x v="6"/>
    <d v="2021-08-24T00:14:24"/>
    <x v="6"/>
    <x v="71497"/>
    <x v="1"/>
  </r>
  <r>
    <n v="413486"/>
    <d v="2021-08-23T21:16:00"/>
    <n v="216799"/>
    <n v="215663"/>
    <x v="2"/>
    <x v="2"/>
    <d v="2021-08-23T23:16:00"/>
    <x v="5"/>
    <x v="71498"/>
    <x v="22"/>
  </r>
  <r>
    <n v="413488"/>
    <d v="2021-08-23T21:16:00"/>
    <n v="284555"/>
    <n v="461611"/>
    <x v="2"/>
    <x v="2"/>
    <d v="2021-08-23T23:16:00"/>
    <x v="5"/>
    <x v="71498"/>
    <x v="22"/>
  </r>
  <r>
    <n v="413489"/>
    <d v="2021-08-23T21:17:45"/>
    <n v="112519"/>
    <n v="233494"/>
    <x v="0"/>
    <x v="0"/>
    <d v="2021-08-23T22:17:45"/>
    <x v="5"/>
    <x v="71499"/>
    <x v="20"/>
  </r>
  <r>
    <n v="413494"/>
    <d v="2021-08-23T21:18:20"/>
    <n v="277668"/>
    <n v="429494"/>
    <x v="2"/>
    <x v="2"/>
    <d v="2021-08-23T23:18:20"/>
    <x v="5"/>
    <x v="71500"/>
    <x v="22"/>
  </r>
  <r>
    <n v="413497"/>
    <d v="2021-08-23T21:20:05"/>
    <n v="59468"/>
    <n v="367203"/>
    <x v="0"/>
    <x v="0"/>
    <d v="2021-08-23T22:20:05"/>
    <x v="5"/>
    <x v="71501"/>
    <x v="20"/>
  </r>
  <r>
    <n v="413502"/>
    <d v="2021-08-23T21:21:49"/>
    <n v="67392"/>
    <n v="88863"/>
    <x v="1"/>
    <x v="1"/>
    <d v="2021-08-23T21:21:49"/>
    <x v="5"/>
    <x v="71454"/>
    <x v="19"/>
  </r>
  <r>
    <n v="413504"/>
    <d v="2021-08-23T21:28:14"/>
    <n v="74401"/>
    <n v="250679"/>
    <x v="6"/>
    <x v="6"/>
    <d v="2021-08-24T00:28:14"/>
    <x v="6"/>
    <x v="71502"/>
    <x v="1"/>
  </r>
  <r>
    <n v="413509"/>
    <d v="2021-08-23T21:29:24"/>
    <n v="211791"/>
    <n v="140460"/>
    <x v="15"/>
    <x v="15"/>
    <d v="2021-08-23T18:29:24"/>
    <x v="5"/>
    <x v="71356"/>
    <x v="21"/>
  </r>
  <r>
    <n v="413512"/>
    <d v="2021-08-23T21:29:24"/>
    <n v="87186"/>
    <n v="72511"/>
    <x v="0"/>
    <x v="0"/>
    <d v="2021-08-23T22:29:24"/>
    <x v="5"/>
    <x v="71458"/>
    <x v="20"/>
  </r>
  <r>
    <n v="413515"/>
    <d v="2021-08-23T21:29:24"/>
    <n v="94922"/>
    <n v="294875"/>
    <x v="0"/>
    <x v="0"/>
    <d v="2021-08-23T22:29:24"/>
    <x v="5"/>
    <x v="71458"/>
    <x v="20"/>
  </r>
  <r>
    <n v="413520"/>
    <d v="2021-08-23T21:29:24"/>
    <n v="281188"/>
    <n v="347008"/>
    <x v="0"/>
    <x v="0"/>
    <d v="2021-08-23T22:29:24"/>
    <x v="5"/>
    <x v="71458"/>
    <x v="20"/>
  </r>
  <r>
    <n v="413521"/>
    <d v="2021-08-23T21:31:09"/>
    <n v="51194"/>
    <n v="59310"/>
    <x v="4"/>
    <x v="4"/>
    <d v="2021-08-23T17:31:09"/>
    <x v="5"/>
    <x v="71219"/>
    <x v="7"/>
  </r>
  <r>
    <n v="413523"/>
    <d v="2021-08-23T21:31:09"/>
    <n v="41829"/>
    <n v="313721"/>
    <x v="1"/>
    <x v="1"/>
    <d v="2021-08-23T21:31:09"/>
    <x v="5"/>
    <x v="71389"/>
    <x v="19"/>
  </r>
  <r>
    <n v="413525"/>
    <d v="2021-08-23T21:33:28"/>
    <n v="93340"/>
    <n v="415290"/>
    <x v="4"/>
    <x v="4"/>
    <d v="2021-08-23T17:33:28"/>
    <x v="5"/>
    <x v="71301"/>
    <x v="7"/>
  </r>
  <r>
    <n v="413528"/>
    <d v="2021-08-23T21:34:03"/>
    <n v="4438"/>
    <n v="158978"/>
    <x v="0"/>
    <x v="0"/>
    <d v="2021-08-23T22:34:03"/>
    <x v="5"/>
    <x v="71459"/>
    <x v="20"/>
  </r>
  <r>
    <n v="413532"/>
    <d v="2021-08-23T21:34:38"/>
    <n v="198761"/>
    <n v="380527"/>
    <x v="2"/>
    <x v="2"/>
    <d v="2021-08-23T23:34:38"/>
    <x v="5"/>
    <x v="71503"/>
    <x v="22"/>
  </r>
  <r>
    <n v="413533"/>
    <d v="2021-08-23T21:36:23"/>
    <n v="53341"/>
    <n v="104958"/>
    <x v="0"/>
    <x v="0"/>
    <d v="2021-08-23T22:36:23"/>
    <x v="5"/>
    <x v="71461"/>
    <x v="20"/>
  </r>
  <r>
    <n v="413536"/>
    <d v="2021-08-23T21:39:18"/>
    <n v="113961"/>
    <n v="413014"/>
    <x v="2"/>
    <x v="2"/>
    <d v="2021-08-23T23:39:18"/>
    <x v="5"/>
    <x v="71504"/>
    <x v="22"/>
  </r>
  <r>
    <n v="413538"/>
    <d v="2021-08-23T21:40:28"/>
    <n v="133047"/>
    <n v="134888"/>
    <x v="1"/>
    <x v="1"/>
    <d v="2021-08-23T21:40:28"/>
    <x v="5"/>
    <x v="71479"/>
    <x v="19"/>
  </r>
  <r>
    <n v="413540"/>
    <d v="2021-08-23T21:41:03"/>
    <n v="279579"/>
    <n v="439981"/>
    <x v="0"/>
    <x v="0"/>
    <d v="2021-08-23T22:41:03"/>
    <x v="5"/>
    <x v="71505"/>
    <x v="20"/>
  </r>
  <r>
    <n v="413543"/>
    <d v="2021-08-23T21:41:38"/>
    <n v="314819"/>
    <n v="43842"/>
    <x v="2"/>
    <x v="2"/>
    <d v="2021-08-23T23:41:38"/>
    <x v="5"/>
    <x v="71462"/>
    <x v="22"/>
  </r>
  <r>
    <n v="413547"/>
    <d v="2021-08-23T21:43:12"/>
    <n v="30722"/>
    <n v="4316"/>
    <x v="6"/>
    <x v="6"/>
    <d v="2021-08-24T00:43:12"/>
    <x v="6"/>
    <x v="71506"/>
    <x v="1"/>
  </r>
  <r>
    <n v="413551"/>
    <d v="2021-08-23T21:43:23"/>
    <n v="31361"/>
    <n v="95024"/>
    <x v="0"/>
    <x v="0"/>
    <d v="2021-08-23T22:43:23"/>
    <x v="5"/>
    <x v="71464"/>
    <x v="20"/>
  </r>
  <r>
    <n v="413555"/>
    <d v="2021-08-23T21:43:23"/>
    <n v="223149"/>
    <n v="128523"/>
    <x v="0"/>
    <x v="0"/>
    <d v="2021-08-23T22:43:23"/>
    <x v="5"/>
    <x v="71464"/>
    <x v="20"/>
  </r>
  <r>
    <n v="413558"/>
    <d v="2021-08-23T21:45:07"/>
    <n v="34039"/>
    <n v="268668"/>
    <x v="1"/>
    <x v="1"/>
    <d v="2021-08-23T21:45:07"/>
    <x v="5"/>
    <x v="71507"/>
    <x v="19"/>
  </r>
  <r>
    <n v="413562"/>
    <d v="2021-08-23T21:45:42"/>
    <n v="112085"/>
    <n v="125461"/>
    <x v="0"/>
    <x v="0"/>
    <d v="2021-08-23T22:45:42"/>
    <x v="5"/>
    <x v="71508"/>
    <x v="20"/>
  </r>
  <r>
    <n v="413563"/>
    <d v="2021-08-23T21:48:02"/>
    <n v="122401"/>
    <n v="206501"/>
    <x v="0"/>
    <x v="0"/>
    <d v="2021-08-23T22:48:02"/>
    <x v="5"/>
    <x v="71481"/>
    <x v="20"/>
  </r>
  <r>
    <n v="413565"/>
    <d v="2021-08-23T21:48:02"/>
    <n v="260956"/>
    <n v="324410"/>
    <x v="0"/>
    <x v="0"/>
    <d v="2021-08-23T22:48:02"/>
    <x v="5"/>
    <x v="71481"/>
    <x v="20"/>
  </r>
  <r>
    <n v="413569"/>
    <d v="2021-08-23T21:50:22"/>
    <n v="58043"/>
    <n v="230507"/>
    <x v="0"/>
    <x v="0"/>
    <d v="2021-08-23T22:50:22"/>
    <x v="5"/>
    <x v="71440"/>
    <x v="20"/>
  </r>
  <r>
    <n v="413574"/>
    <d v="2021-08-23T21:50:57"/>
    <n v="197459"/>
    <n v="388297"/>
    <x v="2"/>
    <x v="2"/>
    <d v="2021-08-23T23:50:57"/>
    <x v="5"/>
    <x v="71509"/>
    <x v="22"/>
  </r>
  <r>
    <n v="413577"/>
    <d v="2021-08-23T21:51:32"/>
    <n v="33683"/>
    <n v="82776"/>
    <x v="6"/>
    <x v="6"/>
    <d v="2021-08-24T00:51:32"/>
    <x v="6"/>
    <x v="71510"/>
    <x v="1"/>
  </r>
  <r>
    <n v="413582"/>
    <d v="2021-08-23T21:56:47"/>
    <n v="302894"/>
    <n v="301748"/>
    <x v="1"/>
    <x v="1"/>
    <d v="2021-08-23T21:56:47"/>
    <x v="5"/>
    <x v="71443"/>
    <x v="19"/>
  </r>
  <r>
    <n v="413586"/>
    <d v="2021-08-23T21:57:21"/>
    <n v="42006"/>
    <n v="361821"/>
    <x v="0"/>
    <x v="0"/>
    <d v="2021-08-23T22:57:21"/>
    <x v="5"/>
    <x v="71511"/>
    <x v="20"/>
  </r>
  <r>
    <n v="413589"/>
    <d v="2021-08-23T21:59:06"/>
    <n v="329431"/>
    <n v="473327"/>
    <x v="1"/>
    <x v="1"/>
    <d v="2021-08-23T21:59:06"/>
    <x v="5"/>
    <x v="71446"/>
    <x v="19"/>
  </r>
  <r>
    <n v="413591"/>
    <d v="2021-08-23T21:59:41"/>
    <n v="46037"/>
    <n v="305174"/>
    <x v="0"/>
    <x v="0"/>
    <d v="2021-08-23T22:59:41"/>
    <x v="5"/>
    <x v="71489"/>
    <x v="20"/>
  </r>
  <r>
    <n v="413592"/>
    <d v="2021-08-23T22:04:21"/>
    <n v="35812"/>
    <n v="179296"/>
    <x v="0"/>
    <x v="0"/>
    <d v="2021-08-23T23:04:21"/>
    <x v="5"/>
    <x v="71512"/>
    <x v="22"/>
  </r>
  <r>
    <n v="413595"/>
    <d v="2021-08-23T22:04:21"/>
    <n v="47453"/>
    <n v="155428"/>
    <x v="0"/>
    <x v="0"/>
    <d v="2021-08-23T23:04:21"/>
    <x v="5"/>
    <x v="71512"/>
    <x v="22"/>
  </r>
  <r>
    <n v="413600"/>
    <d v="2021-08-23T22:04:56"/>
    <n v="20946"/>
    <n v="359047"/>
    <x v="2"/>
    <x v="2"/>
    <d v="2021-08-24T00:04:56"/>
    <x v="6"/>
    <x v="71346"/>
    <x v="1"/>
  </r>
  <r>
    <n v="413603"/>
    <d v="2021-08-23T22:09:00"/>
    <n v="195071"/>
    <n v="391162"/>
    <x v="0"/>
    <x v="0"/>
    <d v="2021-08-23T23:09:00"/>
    <x v="5"/>
    <x v="71493"/>
    <x v="22"/>
  </r>
  <r>
    <n v="413607"/>
    <d v="2021-08-23T22:09:00"/>
    <n v="323367"/>
    <n v="43842"/>
    <x v="0"/>
    <x v="0"/>
    <d v="2021-08-23T23:09:00"/>
    <x v="5"/>
    <x v="71493"/>
    <x v="22"/>
  </r>
  <r>
    <n v="413610"/>
    <d v="2021-08-23T22:11:20"/>
    <n v="182871"/>
    <n v="118549"/>
    <x v="0"/>
    <x v="0"/>
    <d v="2021-08-23T23:11:20"/>
    <x v="5"/>
    <x v="71494"/>
    <x v="22"/>
  </r>
  <r>
    <n v="413614"/>
    <d v="2021-08-23T22:13:05"/>
    <n v="268445"/>
    <n v="287170"/>
    <x v="1"/>
    <x v="1"/>
    <d v="2021-08-23T22:13:05"/>
    <x v="5"/>
    <x v="71513"/>
    <x v="20"/>
  </r>
  <r>
    <n v="413619"/>
    <d v="2021-08-23T22:13:40"/>
    <n v="317749"/>
    <n v="341333"/>
    <x v="0"/>
    <x v="0"/>
    <d v="2021-08-23T23:13:40"/>
    <x v="5"/>
    <x v="71514"/>
    <x v="22"/>
  </r>
  <r>
    <n v="413620"/>
    <d v="2021-08-23T22:15:25"/>
    <n v="241191"/>
    <n v="111368"/>
    <x v="4"/>
    <x v="4"/>
    <d v="2021-08-23T18:15:25"/>
    <x v="5"/>
    <x v="71380"/>
    <x v="21"/>
  </r>
  <r>
    <n v="413625"/>
    <d v="2021-08-23T22:16:00"/>
    <n v="126618"/>
    <n v="133619"/>
    <x v="0"/>
    <x v="0"/>
    <d v="2021-08-23T23:16:00"/>
    <x v="5"/>
    <x v="71498"/>
    <x v="22"/>
  </r>
  <r>
    <n v="413626"/>
    <d v="2021-08-23T22:16:35"/>
    <n v="203460"/>
    <n v="351192"/>
    <x v="2"/>
    <x v="2"/>
    <d v="2021-08-24T00:16:35"/>
    <x v="6"/>
    <x v="71515"/>
    <x v="1"/>
  </r>
  <r>
    <n v="413627"/>
    <d v="2021-08-23T22:17:10"/>
    <n v="74419"/>
    <n v="263550"/>
    <x v="6"/>
    <x v="6"/>
    <d v="2021-08-24T01:17:10"/>
    <x v="6"/>
    <x v="71516"/>
    <x v="0"/>
  </r>
  <r>
    <n v="413631"/>
    <d v="2021-08-23T22:20:05"/>
    <n v="106545"/>
    <n v="217307"/>
    <x v="1"/>
    <x v="1"/>
    <d v="2021-08-23T22:20:05"/>
    <x v="5"/>
    <x v="71501"/>
    <x v="20"/>
  </r>
  <r>
    <n v="413636"/>
    <d v="2021-08-23T22:21:49"/>
    <n v="114542"/>
    <n v="328888"/>
    <x v="14"/>
    <x v="14"/>
    <d v="2021-08-23T17:21:49"/>
    <x v="5"/>
    <x v="71353"/>
    <x v="7"/>
  </r>
  <r>
    <n v="413637"/>
    <d v="2021-08-23T22:22:34"/>
    <n v="193381"/>
    <n v="348155"/>
    <x v="9"/>
    <x v="9"/>
    <d v="2021-08-24T05:22:34"/>
    <x v="6"/>
    <x v="71517"/>
    <x v="6"/>
  </r>
  <r>
    <n v="413641"/>
    <d v="2021-08-23T22:22:59"/>
    <n v="61307"/>
    <n v="258219"/>
    <x v="0"/>
    <x v="0"/>
    <d v="2021-08-23T23:22:59"/>
    <x v="5"/>
    <x v="71518"/>
    <x v="22"/>
  </r>
  <r>
    <n v="413642"/>
    <d v="2021-08-23T22:25:19"/>
    <n v="258694"/>
    <n v="133933"/>
    <x v="0"/>
    <x v="0"/>
    <d v="2021-08-23T23:25:19"/>
    <x v="5"/>
    <x v="71254"/>
    <x v="22"/>
  </r>
  <r>
    <n v="413646"/>
    <d v="2021-08-23T22:26:29"/>
    <n v="211481"/>
    <n v="331056"/>
    <x v="6"/>
    <x v="6"/>
    <d v="2021-08-24T01:26:29"/>
    <x v="6"/>
    <x v="71519"/>
    <x v="0"/>
  </r>
  <r>
    <n v="413649"/>
    <d v="2021-08-23T22:32:53"/>
    <n v="103104"/>
    <n v="118549"/>
    <x v="2"/>
    <x v="2"/>
    <d v="2021-08-24T00:32:53"/>
    <x v="6"/>
    <x v="71520"/>
    <x v="1"/>
  </r>
  <r>
    <n v="413653"/>
    <d v="2021-08-23T22:36:58"/>
    <n v="294692"/>
    <n v="90908"/>
    <x v="0"/>
    <x v="0"/>
    <d v="2021-08-23T23:36:58"/>
    <x v="5"/>
    <x v="71521"/>
    <x v="22"/>
  </r>
  <r>
    <n v="413656"/>
    <d v="2021-08-23T22:38:43"/>
    <n v="59162"/>
    <n v="21760"/>
    <x v="1"/>
    <x v="1"/>
    <d v="2021-08-23T22:38:43"/>
    <x v="5"/>
    <x v="71478"/>
    <x v="20"/>
  </r>
  <r>
    <n v="413657"/>
    <d v="2021-08-23T22:39:18"/>
    <n v="140821"/>
    <n v="304128"/>
    <x v="0"/>
    <x v="0"/>
    <d v="2021-08-23T23:39:18"/>
    <x v="5"/>
    <x v="71504"/>
    <x v="22"/>
  </r>
  <r>
    <n v="413659"/>
    <d v="2021-08-23T22:43:58"/>
    <n v="276399"/>
    <n v="320264"/>
    <x v="15"/>
    <x v="15"/>
    <d v="2021-08-23T19:43:58"/>
    <x v="5"/>
    <x v="71393"/>
    <x v="14"/>
  </r>
  <r>
    <n v="413661"/>
    <d v="2021-08-23T22:43:58"/>
    <n v="1399"/>
    <n v="391404"/>
    <x v="0"/>
    <x v="0"/>
    <d v="2021-08-23T23:43:58"/>
    <x v="5"/>
    <x v="71522"/>
    <x v="22"/>
  </r>
  <r>
    <n v="413665"/>
    <d v="2021-08-23T22:43:58"/>
    <n v="87665"/>
    <n v="267952"/>
    <x v="0"/>
    <x v="0"/>
    <d v="2021-08-23T23:43:58"/>
    <x v="5"/>
    <x v="71522"/>
    <x v="22"/>
  </r>
  <r>
    <n v="413670"/>
    <d v="2021-08-23T22:45:07"/>
    <n v="266940"/>
    <n v="297015"/>
    <x v="6"/>
    <x v="6"/>
    <d v="2021-08-24T01:45:07"/>
    <x v="6"/>
    <x v="71523"/>
    <x v="0"/>
  </r>
  <r>
    <n v="413671"/>
    <d v="2021-08-23T22:45:42"/>
    <n v="131212"/>
    <n v="472712"/>
    <x v="1"/>
    <x v="1"/>
    <d v="2021-08-23T22:45:42"/>
    <x v="5"/>
    <x v="71508"/>
    <x v="20"/>
  </r>
  <r>
    <n v="413672"/>
    <d v="2021-08-23T22:45:42"/>
    <n v="227841"/>
    <n v="230507"/>
    <x v="1"/>
    <x v="1"/>
    <d v="2021-08-23T22:45:42"/>
    <x v="5"/>
    <x v="71508"/>
    <x v="20"/>
  </r>
  <r>
    <n v="413676"/>
    <d v="2021-08-23T22:46:17"/>
    <n v="51080"/>
    <n v="369239"/>
    <x v="0"/>
    <x v="0"/>
    <d v="2021-08-23T23:46:17"/>
    <x v="5"/>
    <x v="71524"/>
    <x v="22"/>
  </r>
  <r>
    <n v="413677"/>
    <d v="2021-08-23T22:48:37"/>
    <n v="296722"/>
    <n v="266896"/>
    <x v="0"/>
    <x v="0"/>
    <d v="2021-08-23T23:48:37"/>
    <x v="5"/>
    <x v="71482"/>
    <x v="22"/>
  </r>
  <r>
    <n v="413679"/>
    <d v="2021-08-23T22:50:22"/>
    <n v="261967"/>
    <n v="111368"/>
    <x v="1"/>
    <x v="1"/>
    <d v="2021-08-23T22:50:22"/>
    <x v="5"/>
    <x v="71440"/>
    <x v="20"/>
  </r>
  <r>
    <n v="413680"/>
    <d v="2021-08-23T22:50:53"/>
    <n v="335074"/>
    <n v="439981"/>
    <x v="8"/>
    <x v="8"/>
    <d v="2021-08-24T07:50:53"/>
    <x v="6"/>
    <x v="71525"/>
    <x v="9"/>
  </r>
  <r>
    <n v="413684"/>
    <d v="2021-08-23T22:50:57"/>
    <n v="227382"/>
    <n v="301748"/>
    <x v="0"/>
    <x v="0"/>
    <d v="2021-08-23T23:50:57"/>
    <x v="5"/>
    <x v="71509"/>
    <x v="22"/>
  </r>
  <r>
    <n v="413689"/>
    <d v="2021-08-23T22:53:17"/>
    <n v="255233"/>
    <n v="180467"/>
    <x v="0"/>
    <x v="0"/>
    <d v="2021-08-23T23:53:17"/>
    <x v="5"/>
    <x v="71484"/>
    <x v="22"/>
  </r>
  <r>
    <n v="413693"/>
    <d v="2021-08-23T23:01:26"/>
    <n v="285007"/>
    <n v="397390"/>
    <x v="0"/>
    <x v="0"/>
    <d v="2021-08-24T00:01:26"/>
    <x v="6"/>
    <x v="71526"/>
    <x v="1"/>
  </r>
  <r>
    <n v="413696"/>
    <d v="2021-08-23T23:04:21"/>
    <n v="188590"/>
    <n v="204394"/>
    <x v="1"/>
    <x v="1"/>
    <d v="2021-08-23T23:04:21"/>
    <x v="5"/>
    <x v="71512"/>
    <x v="22"/>
  </r>
  <r>
    <n v="413700"/>
    <d v="2021-08-23T23:09:35"/>
    <n v="182984"/>
    <n v="249345"/>
    <x v="0"/>
    <x v="0"/>
    <d v="2021-08-24T00:09:35"/>
    <x v="6"/>
    <x v="71527"/>
    <x v="1"/>
  </r>
  <r>
    <n v="413705"/>
    <d v="2021-08-23T23:11:02"/>
    <n v="335581"/>
    <n v="439981"/>
    <x v="1"/>
    <x v="1"/>
    <d v="2021-08-23T23:11:02"/>
    <x v="5"/>
    <x v="71528"/>
    <x v="22"/>
  </r>
  <r>
    <n v="413706"/>
    <d v="2021-08-23T23:14:15"/>
    <n v="257752"/>
    <n v="95024"/>
    <x v="0"/>
    <x v="0"/>
    <d v="2021-08-24T00:14:15"/>
    <x v="6"/>
    <x v="71496"/>
    <x v="1"/>
  </r>
  <r>
    <n v="413711"/>
    <d v="2021-08-23T23:18:55"/>
    <n v="62086"/>
    <n v="180863"/>
    <x v="18"/>
    <x v="18"/>
    <d v="2021-08-23T16:18:55"/>
    <x v="5"/>
    <x v="71215"/>
    <x v="11"/>
  </r>
  <r>
    <n v="413716"/>
    <d v="2021-08-23T23:24:00"/>
    <n v="284644"/>
    <n v="70091"/>
    <x v="6"/>
    <x v="6"/>
    <d v="2021-08-24T02:24:00"/>
    <x v="6"/>
    <x v="71529"/>
    <x v="2"/>
  </r>
  <r>
    <n v="413719"/>
    <d v="2021-08-23T23:25:19"/>
    <n v="85124"/>
    <n v="242428"/>
    <x v="1"/>
    <x v="1"/>
    <d v="2021-08-23T23:25:19"/>
    <x v="5"/>
    <x v="71254"/>
    <x v="22"/>
  </r>
  <r>
    <n v="413720"/>
    <d v="2021-08-23T23:29:24"/>
    <n v="293943"/>
    <n v="250679"/>
    <x v="6"/>
    <x v="6"/>
    <d v="2021-08-24T02:29:24"/>
    <x v="6"/>
    <x v="71530"/>
    <x v="2"/>
  </r>
  <r>
    <n v="413723"/>
    <d v="2021-08-23T23:30:34"/>
    <n v="49144"/>
    <n v="241927"/>
    <x v="0"/>
    <x v="0"/>
    <d v="2021-08-24T00:30:34"/>
    <x v="6"/>
    <x v="71531"/>
    <x v="1"/>
  </r>
  <r>
    <n v="413725"/>
    <d v="2021-08-23T23:32:19"/>
    <n v="89199"/>
    <n v="377180"/>
    <x v="17"/>
    <x v="17"/>
    <d v="2021-08-23T15:32:19"/>
    <x v="5"/>
    <x v="71299"/>
    <x v="10"/>
  </r>
  <r>
    <n v="413728"/>
    <d v="2021-08-23T23:32:19"/>
    <n v="158650"/>
    <n v="250679"/>
    <x v="1"/>
    <x v="1"/>
    <d v="2021-08-23T23:32:19"/>
    <x v="5"/>
    <x v="71332"/>
    <x v="22"/>
  </r>
  <r>
    <n v="413733"/>
    <d v="2021-08-23T23:32:53"/>
    <n v="103619"/>
    <n v="158978"/>
    <x v="0"/>
    <x v="0"/>
    <d v="2021-08-24T00:32:53"/>
    <x v="6"/>
    <x v="71520"/>
    <x v="1"/>
  </r>
  <r>
    <n v="413737"/>
    <d v="2021-08-23T23:39:18"/>
    <n v="60550"/>
    <n v="51162"/>
    <x v="4"/>
    <x v="4"/>
    <d v="2021-08-23T19:39:18"/>
    <x v="5"/>
    <x v="71391"/>
    <x v="14"/>
  </r>
  <r>
    <n v="413740"/>
    <d v="2021-08-23T23:40:28"/>
    <n v="290987"/>
    <n v="95024"/>
    <x v="2"/>
    <x v="2"/>
    <d v="2021-08-24T01:40:28"/>
    <x v="6"/>
    <x v="71532"/>
    <x v="0"/>
  </r>
  <r>
    <n v="413742"/>
    <d v="2021-08-23T23:41:38"/>
    <n v="185301"/>
    <n v="349014"/>
    <x v="1"/>
    <x v="1"/>
    <d v="2021-08-23T23:41:38"/>
    <x v="5"/>
    <x v="71462"/>
    <x v="22"/>
  </r>
  <r>
    <n v="413746"/>
    <d v="2021-08-23T23:51:32"/>
    <n v="91934"/>
    <n v="470762"/>
    <x v="0"/>
    <x v="0"/>
    <d v="2021-08-24T00:51:32"/>
    <x v="6"/>
    <x v="71510"/>
    <x v="1"/>
  </r>
  <r>
    <n v="413751"/>
    <d v="2021-08-23T23:52:42"/>
    <n v="120547"/>
    <n v="316436"/>
    <x v="14"/>
    <x v="14"/>
    <d v="2021-08-23T18:52:42"/>
    <x v="5"/>
    <x v="71533"/>
    <x v="21"/>
  </r>
  <r>
    <n v="413755"/>
    <d v="2021-08-23T23:53:17"/>
    <n v="202849"/>
    <n v="478377"/>
    <x v="1"/>
    <x v="1"/>
    <d v="2021-08-23T23:53:17"/>
    <x v="5"/>
    <x v="71484"/>
    <x v="22"/>
  </r>
  <r>
    <n v="413760"/>
    <d v="2021-08-24T00:00:16"/>
    <n v="279476"/>
    <n v="343403"/>
    <x v="1"/>
    <x v="1"/>
    <d v="2021-08-24T00:00:16"/>
    <x v="6"/>
    <x v="71534"/>
    <x v="1"/>
  </r>
  <r>
    <n v="413762"/>
    <d v="2021-08-24T00:00:51"/>
    <n v="92599"/>
    <n v="118549"/>
    <x v="0"/>
    <x v="0"/>
    <d v="2021-08-24T01:00:51"/>
    <x v="6"/>
    <x v="71535"/>
    <x v="0"/>
  </r>
  <r>
    <n v="413765"/>
    <d v="2021-08-24T00:00:51"/>
    <n v="320126"/>
    <n v="303258"/>
    <x v="0"/>
    <x v="0"/>
    <d v="2021-08-24T01:00:51"/>
    <x v="6"/>
    <x v="71535"/>
    <x v="0"/>
  </r>
  <r>
    <n v="413766"/>
    <d v="2021-08-24T00:01:26"/>
    <n v="247465"/>
    <n v="357547"/>
    <x v="16"/>
    <x v="16"/>
    <d v="2021-08-23T18:01:26"/>
    <x v="5"/>
    <x v="71247"/>
    <x v="21"/>
  </r>
  <r>
    <n v="413771"/>
    <d v="2021-08-24T00:04:21"/>
    <n v="347191"/>
    <n v="347393"/>
    <x v="14"/>
    <x v="14"/>
    <d v="2021-08-23T19:04:21"/>
    <x v="5"/>
    <x v="71374"/>
    <x v="14"/>
  </r>
  <r>
    <n v="413776"/>
    <d v="2021-08-24T00:04:56"/>
    <n v="181731"/>
    <n v="250679"/>
    <x v="1"/>
    <x v="1"/>
    <d v="2021-08-24T00:04:56"/>
    <x v="6"/>
    <x v="71346"/>
    <x v="1"/>
  </r>
  <r>
    <n v="413780"/>
    <d v="2021-08-24T00:04:56"/>
    <n v="187110"/>
    <n v="439981"/>
    <x v="1"/>
    <x v="1"/>
    <d v="2021-08-24T00:04:56"/>
    <x v="6"/>
    <x v="71346"/>
    <x v="1"/>
  </r>
  <r>
    <n v="413781"/>
    <d v="2021-08-24T00:05:46"/>
    <n v="264216"/>
    <n v="191238"/>
    <x v="1"/>
    <x v="1"/>
    <d v="2021-08-24T00:05:46"/>
    <x v="6"/>
    <x v="71536"/>
    <x v="1"/>
  </r>
  <r>
    <n v="413786"/>
    <d v="2021-08-24T00:07:16"/>
    <n v="183355"/>
    <n v="230507"/>
    <x v="4"/>
    <x v="4"/>
    <d v="2021-08-23T20:07:16"/>
    <x v="5"/>
    <x v="71290"/>
    <x v="23"/>
  </r>
  <r>
    <n v="413788"/>
    <d v="2021-08-24T00:07:16"/>
    <n v="325217"/>
    <n v="82901"/>
    <x v="1"/>
    <x v="1"/>
    <d v="2021-08-24T00:07:16"/>
    <x v="6"/>
    <x v="71427"/>
    <x v="1"/>
  </r>
  <r>
    <n v="413793"/>
    <d v="2021-08-24T00:11:02"/>
    <n v="280316"/>
    <n v="154256"/>
    <x v="2"/>
    <x v="2"/>
    <d v="2021-08-24T02:11:02"/>
    <x v="6"/>
    <x v="71537"/>
    <x v="2"/>
  </r>
  <r>
    <n v="413798"/>
    <d v="2021-08-24T00:12:30"/>
    <n v="300499"/>
    <n v="351192"/>
    <x v="0"/>
    <x v="0"/>
    <d v="2021-08-24T01:12:30"/>
    <x v="6"/>
    <x v="71538"/>
    <x v="0"/>
  </r>
  <r>
    <n v="413801"/>
    <d v="2021-08-24T00:12:30"/>
    <n v="334692"/>
    <n v="250679"/>
    <x v="15"/>
    <x v="15"/>
    <d v="2021-08-23T21:12:30"/>
    <x v="5"/>
    <x v="71452"/>
    <x v="19"/>
  </r>
  <r>
    <n v="413802"/>
    <d v="2021-08-24T00:13:40"/>
    <n v="7520"/>
    <n v="370651"/>
    <x v="14"/>
    <x v="14"/>
    <d v="2021-08-23T19:13:40"/>
    <x v="5"/>
    <x v="71539"/>
    <x v="14"/>
  </r>
  <r>
    <n v="413807"/>
    <d v="2021-08-24T00:15:25"/>
    <n v="277192"/>
    <n v="331056"/>
    <x v="2"/>
    <x v="2"/>
    <d v="2021-08-24T02:15:25"/>
    <x v="6"/>
    <x v="71540"/>
    <x v="2"/>
  </r>
  <r>
    <n v="413810"/>
    <d v="2021-08-24T00:18:55"/>
    <n v="12221"/>
    <n v="343712"/>
    <x v="17"/>
    <x v="17"/>
    <d v="2021-08-23T16:18:55"/>
    <x v="5"/>
    <x v="71215"/>
    <x v="11"/>
  </r>
  <r>
    <n v="413812"/>
    <d v="2021-08-24T00:18:55"/>
    <n v="278900"/>
    <n v="250679"/>
    <x v="1"/>
    <x v="1"/>
    <d v="2021-08-24T00:18:55"/>
    <x v="6"/>
    <x v="71541"/>
    <x v="1"/>
  </r>
  <r>
    <n v="413817"/>
    <d v="2021-08-24T00:19:12"/>
    <n v="162975"/>
    <n v="351192"/>
    <x v="0"/>
    <x v="0"/>
    <d v="2021-08-24T01:19:12"/>
    <x v="6"/>
    <x v="71542"/>
    <x v="0"/>
  </r>
  <r>
    <n v="413821"/>
    <d v="2021-08-24T00:22:34"/>
    <n v="35193"/>
    <n v="453374"/>
    <x v="2"/>
    <x v="2"/>
    <d v="2021-08-24T02:22:34"/>
    <x v="6"/>
    <x v="71543"/>
    <x v="2"/>
  </r>
  <r>
    <n v="413823"/>
    <d v="2021-08-24T00:27:39"/>
    <n v="175106"/>
    <n v="160701"/>
    <x v="19"/>
    <x v="19"/>
    <d v="2021-08-23T23:27:39"/>
    <x v="5"/>
    <x v="71544"/>
    <x v="22"/>
  </r>
  <r>
    <n v="413828"/>
    <d v="2021-08-24T00:31:09"/>
    <n v="92922"/>
    <n v="157711"/>
    <x v="0"/>
    <x v="0"/>
    <d v="2021-08-24T01:31:09"/>
    <x v="6"/>
    <x v="71474"/>
    <x v="0"/>
  </r>
  <r>
    <n v="413832"/>
    <d v="2021-08-24T00:31:44"/>
    <n v="2372"/>
    <n v="154256"/>
    <x v="2"/>
    <x v="2"/>
    <d v="2021-08-24T02:31:44"/>
    <x v="6"/>
    <x v="71545"/>
    <x v="2"/>
  </r>
  <r>
    <n v="413834"/>
    <d v="2021-08-24T00:33:28"/>
    <n v="213055"/>
    <n v="182191"/>
    <x v="0"/>
    <x v="0"/>
    <d v="2021-08-24T01:33:28"/>
    <x v="6"/>
    <x v="71546"/>
    <x v="0"/>
  </r>
  <r>
    <n v="413838"/>
    <d v="2021-08-24T00:41:03"/>
    <n v="70411"/>
    <n v="250679"/>
    <x v="2"/>
    <x v="2"/>
    <d v="2021-08-24T02:41:03"/>
    <x v="6"/>
    <x v="71547"/>
    <x v="2"/>
  </r>
  <r>
    <n v="413839"/>
    <d v="2021-08-24T00:41:17"/>
    <n v="16097"/>
    <n v="199629"/>
    <x v="4"/>
    <x v="4"/>
    <d v="2021-08-23T20:41:17"/>
    <x v="5"/>
    <x v="71548"/>
    <x v="23"/>
  </r>
  <r>
    <n v="413844"/>
    <d v="2021-08-24T00:41:38"/>
    <n v="237851"/>
    <n v="21136"/>
    <x v="21"/>
    <x v="21"/>
    <d v="2021-08-23T15:41:38"/>
    <x v="5"/>
    <x v="71306"/>
    <x v="10"/>
  </r>
  <r>
    <n v="413848"/>
    <d v="2021-08-24T00:45:07"/>
    <n v="88112"/>
    <n v="150225"/>
    <x v="0"/>
    <x v="0"/>
    <d v="2021-08-24T01:45:07"/>
    <x v="6"/>
    <x v="71523"/>
    <x v="0"/>
  </r>
  <r>
    <n v="413853"/>
    <d v="2021-08-24T00:45:07"/>
    <n v="123144"/>
    <n v="217497"/>
    <x v="0"/>
    <x v="0"/>
    <d v="2021-08-24T01:45:07"/>
    <x v="6"/>
    <x v="71523"/>
    <x v="0"/>
  </r>
  <r>
    <n v="413854"/>
    <d v="2021-08-24T00:47:02"/>
    <n v="1484"/>
    <n v="453703"/>
    <x v="3"/>
    <x v="3"/>
    <d v="2021-08-24T05:47:02"/>
    <x v="6"/>
    <x v="71549"/>
    <x v="6"/>
  </r>
  <r>
    <n v="413856"/>
    <d v="2021-08-24T00:48:58"/>
    <n v="121059"/>
    <n v="227775"/>
    <x v="6"/>
    <x v="6"/>
    <d v="2021-08-24T03:48:58"/>
    <x v="6"/>
    <x v="71550"/>
    <x v="4"/>
  </r>
  <r>
    <n v="413860"/>
    <d v="2021-08-24T00:49:12"/>
    <n v="55212"/>
    <n v="377180"/>
    <x v="1"/>
    <x v="1"/>
    <d v="2021-08-24T00:49:12"/>
    <x v="6"/>
    <x v="71551"/>
    <x v="1"/>
  </r>
  <r>
    <n v="413863"/>
    <d v="2021-08-24T00:49:55"/>
    <n v="106895"/>
    <n v="258219"/>
    <x v="7"/>
    <x v="7"/>
    <d v="2021-08-24T08:49:55"/>
    <x v="6"/>
    <x v="71552"/>
    <x v="13"/>
  </r>
  <r>
    <n v="413868"/>
    <d v="2021-08-24T00:52:42"/>
    <n v="334027"/>
    <n v="114865"/>
    <x v="16"/>
    <x v="16"/>
    <d v="2021-08-23T18:52:42"/>
    <x v="5"/>
    <x v="71533"/>
    <x v="21"/>
  </r>
  <r>
    <n v="413873"/>
    <d v="2021-08-24T00:56:12"/>
    <n v="280608"/>
    <n v="75550"/>
    <x v="1"/>
    <x v="1"/>
    <d v="2021-08-24T00:56:12"/>
    <x v="6"/>
    <x v="71553"/>
    <x v="1"/>
  </r>
  <r>
    <n v="413875"/>
    <d v="2021-08-24T01:07:51"/>
    <n v="185450"/>
    <n v="411922"/>
    <x v="4"/>
    <x v="4"/>
    <d v="2021-08-23T21:07:51"/>
    <x v="5"/>
    <x v="71554"/>
    <x v="19"/>
  </r>
  <r>
    <n v="413880"/>
    <d v="2021-08-24T01:12:30"/>
    <n v="44385"/>
    <n v="470762"/>
    <x v="17"/>
    <x v="17"/>
    <d v="2021-08-23T17:12:30"/>
    <x v="5"/>
    <x v="71227"/>
    <x v="7"/>
  </r>
  <r>
    <n v="413882"/>
    <d v="2021-08-24T01:19:30"/>
    <n v="217294"/>
    <n v="343712"/>
    <x v="1"/>
    <x v="1"/>
    <d v="2021-08-24T01:19:30"/>
    <x v="6"/>
    <x v="71555"/>
    <x v="0"/>
  </r>
  <r>
    <n v="413884"/>
    <d v="2021-08-24T01:29:46"/>
    <n v="199751"/>
    <n v="95024"/>
    <x v="0"/>
    <x v="0"/>
    <d v="2021-08-24T02:29:46"/>
    <x v="6"/>
    <x v="71556"/>
    <x v="2"/>
  </r>
  <r>
    <n v="413888"/>
    <d v="2021-08-24T01:31:44"/>
    <n v="334179"/>
    <n v="207760"/>
    <x v="0"/>
    <x v="0"/>
    <d v="2021-08-24T02:31:44"/>
    <x v="6"/>
    <x v="71545"/>
    <x v="2"/>
  </r>
  <r>
    <n v="413891"/>
    <d v="2021-08-24T01:32:38"/>
    <n v="240181"/>
    <n v="40767"/>
    <x v="0"/>
    <x v="0"/>
    <d v="2021-08-24T02:32:38"/>
    <x v="6"/>
    <x v="71557"/>
    <x v="2"/>
  </r>
  <r>
    <n v="413894"/>
    <d v="2021-08-24T01:38:43"/>
    <n v="321622"/>
    <n v="392434"/>
    <x v="0"/>
    <x v="0"/>
    <d v="2021-08-24T02:38:43"/>
    <x v="6"/>
    <x v="71558"/>
    <x v="2"/>
  </r>
  <r>
    <n v="413897"/>
    <d v="2021-08-24T01:45:07"/>
    <n v="247998"/>
    <n v="81226"/>
    <x v="1"/>
    <x v="1"/>
    <d v="2021-08-24T01:45:07"/>
    <x v="6"/>
    <x v="71523"/>
    <x v="0"/>
  </r>
  <r>
    <n v="413902"/>
    <d v="2021-08-24T01:50:53"/>
    <n v="330714"/>
    <n v="154256"/>
    <x v="6"/>
    <x v="6"/>
    <d v="2021-08-24T04:50:53"/>
    <x v="6"/>
    <x v="71559"/>
    <x v="5"/>
  </r>
  <r>
    <n v="413904"/>
    <d v="2021-08-24T01:54:27"/>
    <n v="193579"/>
    <n v="250679"/>
    <x v="7"/>
    <x v="7"/>
    <d v="2021-08-24T09:54:27"/>
    <x v="6"/>
    <x v="71560"/>
    <x v="8"/>
  </r>
  <r>
    <n v="413909"/>
    <d v="2021-08-24T02:12:58"/>
    <n v="53350"/>
    <n v="5151"/>
    <x v="0"/>
    <x v="0"/>
    <d v="2021-08-24T03:12:58"/>
    <x v="6"/>
    <x v="71561"/>
    <x v="4"/>
  </r>
  <r>
    <n v="413914"/>
    <d v="2021-08-24T02:13:05"/>
    <n v="129965"/>
    <n v="411922"/>
    <x v="17"/>
    <x v="17"/>
    <d v="2021-08-23T18:13:05"/>
    <x v="5"/>
    <x v="71406"/>
    <x v="21"/>
  </r>
  <r>
    <n v="413916"/>
    <d v="2021-08-24T02:13:05"/>
    <n v="257883"/>
    <n v="341333"/>
    <x v="4"/>
    <x v="4"/>
    <d v="2021-08-23T22:13:05"/>
    <x v="5"/>
    <x v="71513"/>
    <x v="20"/>
  </r>
  <r>
    <n v="413920"/>
    <d v="2021-08-24T02:16:00"/>
    <n v="172458"/>
    <n v="112334"/>
    <x v="18"/>
    <x v="18"/>
    <d v="2021-08-23T19:16:00"/>
    <x v="5"/>
    <x v="71453"/>
    <x v="14"/>
  </r>
  <r>
    <n v="413921"/>
    <d v="2021-08-24T02:31:44"/>
    <n v="159316"/>
    <n v="158978"/>
    <x v="1"/>
    <x v="1"/>
    <d v="2021-08-24T02:31:44"/>
    <x v="6"/>
    <x v="71545"/>
    <x v="2"/>
  </r>
  <r>
    <n v="413924"/>
    <d v="2021-08-24T02:38:53"/>
    <n v="16379"/>
    <n v="202914"/>
    <x v="0"/>
    <x v="0"/>
    <d v="2021-08-24T03:38:53"/>
    <x v="6"/>
    <x v="71562"/>
    <x v="4"/>
  </r>
  <r>
    <n v="413929"/>
    <d v="2021-08-24T02:47:31"/>
    <n v="219269"/>
    <n v="472712"/>
    <x v="0"/>
    <x v="0"/>
    <d v="2021-08-24T03:47:31"/>
    <x v="6"/>
    <x v="71563"/>
    <x v="4"/>
  </r>
  <r>
    <n v="413934"/>
    <d v="2021-08-24T02:56:47"/>
    <n v="181992"/>
    <n v="118549"/>
    <x v="14"/>
    <x v="14"/>
    <d v="2021-08-23T21:56:47"/>
    <x v="5"/>
    <x v="71443"/>
    <x v="19"/>
  </r>
  <r>
    <n v="413937"/>
    <d v="2021-08-24T02:58:31"/>
    <n v="209450"/>
    <n v="347393"/>
    <x v="20"/>
    <x v="20"/>
    <d v="2021-08-24T00:58:31"/>
    <x v="6"/>
    <x v="71564"/>
    <x v="1"/>
  </r>
  <r>
    <n v="413939"/>
    <d v="2021-08-24T03:07:51"/>
    <n v="185928"/>
    <n v="78899"/>
    <x v="16"/>
    <x v="16"/>
    <d v="2021-08-23T21:07:51"/>
    <x v="5"/>
    <x v="71554"/>
    <x v="19"/>
  </r>
  <r>
    <n v="413941"/>
    <d v="2021-08-24T03:18:55"/>
    <n v="215466"/>
    <n v="351192"/>
    <x v="18"/>
    <x v="18"/>
    <d v="2021-08-23T20:18:55"/>
    <x v="5"/>
    <x v="71429"/>
    <x v="23"/>
  </r>
  <r>
    <n v="413946"/>
    <d v="2021-08-24T03:20:10"/>
    <n v="120108"/>
    <n v="180863"/>
    <x v="6"/>
    <x v="6"/>
    <d v="2021-08-24T06:20:10"/>
    <x v="6"/>
    <x v="71565"/>
    <x v="3"/>
  </r>
  <r>
    <n v="413948"/>
    <d v="2021-08-24T03:22:59"/>
    <n v="50638"/>
    <n v="112334"/>
    <x v="1"/>
    <x v="1"/>
    <d v="2021-08-24T03:22:59"/>
    <x v="6"/>
    <x v="71566"/>
    <x v="4"/>
  </r>
  <r>
    <n v="413949"/>
    <d v="2021-08-24T03:31:09"/>
    <n v="158586"/>
    <n v="111368"/>
    <x v="16"/>
    <x v="16"/>
    <d v="2021-08-23T21:31:09"/>
    <x v="5"/>
    <x v="71389"/>
    <x v="19"/>
  </r>
  <r>
    <n v="413950"/>
    <d v="2021-08-24T03:36:58"/>
    <n v="198111"/>
    <n v="76079"/>
    <x v="4"/>
    <x v="4"/>
    <d v="2021-08-23T23:36:58"/>
    <x v="5"/>
    <x v="71521"/>
    <x v="22"/>
  </r>
  <r>
    <n v="413954"/>
    <d v="2021-08-24T03:41:03"/>
    <n v="253442"/>
    <n v="328843"/>
    <x v="6"/>
    <x v="6"/>
    <d v="2021-08-24T06:41:03"/>
    <x v="6"/>
    <x v="71567"/>
    <x v="3"/>
  </r>
  <r>
    <n v="413955"/>
    <d v="2021-08-24T03:46:17"/>
    <n v="105506"/>
    <n v="265820"/>
    <x v="4"/>
    <x v="4"/>
    <d v="2021-08-23T23:46:17"/>
    <x v="5"/>
    <x v="71524"/>
    <x v="22"/>
  </r>
  <r>
    <n v="413958"/>
    <d v="2021-08-24T04:07:51"/>
    <n v="275664"/>
    <n v="357547"/>
    <x v="8"/>
    <x v="8"/>
    <d v="2021-08-24T13:07:51"/>
    <x v="6"/>
    <x v="71568"/>
    <x v="18"/>
  </r>
  <r>
    <n v="413963"/>
    <d v="2021-08-24T04:10:10"/>
    <n v="247280"/>
    <n v="376706"/>
    <x v="8"/>
    <x v="8"/>
    <d v="2021-08-24T13:10:10"/>
    <x v="6"/>
    <x v="71569"/>
    <x v="18"/>
  </r>
  <r>
    <n v="413965"/>
    <d v="2021-08-24T04:10:34"/>
    <n v="261133"/>
    <n v="411922"/>
    <x v="6"/>
    <x v="6"/>
    <d v="2021-08-24T07:10:34"/>
    <x v="6"/>
    <x v="71570"/>
    <x v="9"/>
  </r>
  <r>
    <n v="413969"/>
    <d v="2021-08-24T04:23:34"/>
    <n v="307312"/>
    <n v="316404"/>
    <x v="17"/>
    <x v="17"/>
    <d v="2021-08-23T20:23:34"/>
    <x v="5"/>
    <x v="71385"/>
    <x v="23"/>
  </r>
  <r>
    <n v="413972"/>
    <d v="2021-08-24T04:31:09"/>
    <n v="61730"/>
    <n v="351192"/>
    <x v="18"/>
    <x v="18"/>
    <d v="2021-08-23T21:31:09"/>
    <x v="5"/>
    <x v="71389"/>
    <x v="19"/>
  </r>
  <r>
    <n v="413976"/>
    <d v="2021-08-24T04:32:10"/>
    <n v="108660"/>
    <n v="242077"/>
    <x v="13"/>
    <x v="13"/>
    <d v="2021-08-24T10:32:10"/>
    <x v="6"/>
    <x v="71571"/>
    <x v="15"/>
  </r>
  <r>
    <n v="413978"/>
    <d v="2021-08-24T04:39:53"/>
    <n v="341354"/>
    <n v="473323"/>
    <x v="17"/>
    <x v="17"/>
    <d v="2021-08-23T20:39:53"/>
    <x v="5"/>
    <x v="71359"/>
    <x v="23"/>
  </r>
  <r>
    <n v="413979"/>
    <d v="2021-08-24T04:43:23"/>
    <n v="19938"/>
    <n v="78646"/>
    <x v="16"/>
    <x v="16"/>
    <d v="2021-08-23T22:43:23"/>
    <x v="5"/>
    <x v="71464"/>
    <x v="20"/>
  </r>
  <r>
    <n v="413981"/>
    <d v="2021-08-24T05:00:51"/>
    <n v="211624"/>
    <n v="368479"/>
    <x v="4"/>
    <x v="4"/>
    <d v="2021-08-24T01:00:51"/>
    <x v="6"/>
    <x v="71535"/>
    <x v="0"/>
  </r>
  <r>
    <n v="413986"/>
    <d v="2021-08-24T05:17:10"/>
    <n v="264541"/>
    <n v="110495"/>
    <x v="4"/>
    <x v="4"/>
    <d v="2021-08-24T01:17:10"/>
    <x v="6"/>
    <x v="71516"/>
    <x v="0"/>
  </r>
  <r>
    <n v="413989"/>
    <d v="2021-08-24T05:25:26"/>
    <n v="69706"/>
    <n v="318314"/>
    <x v="1"/>
    <x v="1"/>
    <d v="2021-08-24T05:25:26"/>
    <x v="6"/>
    <x v="71572"/>
    <x v="6"/>
  </r>
  <r>
    <n v="413991"/>
    <d v="2021-08-24T05:47:02"/>
    <n v="21966"/>
    <n v="158978"/>
    <x v="15"/>
    <x v="15"/>
    <d v="2021-08-24T02:47:02"/>
    <x v="6"/>
    <x v="71573"/>
    <x v="2"/>
  </r>
  <r>
    <n v="413993"/>
    <d v="2021-08-24T06:10:45"/>
    <n v="187191"/>
    <n v="43927"/>
    <x v="7"/>
    <x v="7"/>
    <d v="2021-08-24T14:10:45"/>
    <x v="6"/>
    <x v="71574"/>
    <x v="12"/>
  </r>
  <r>
    <n v="413997"/>
    <d v="2021-08-24T06:10:45"/>
    <n v="287006"/>
    <n v="180863"/>
    <x v="17"/>
    <x v="17"/>
    <d v="2021-08-23T22:10:45"/>
    <x v="5"/>
    <x v="71403"/>
    <x v="20"/>
  </r>
  <r>
    <n v="414000"/>
    <d v="2021-08-24T06:15:25"/>
    <n v="217399"/>
    <n v="112334"/>
    <x v="17"/>
    <x v="17"/>
    <d v="2021-08-23T22:15:25"/>
    <x v="5"/>
    <x v="71470"/>
    <x v="20"/>
  </r>
  <r>
    <n v="414004"/>
    <d v="2021-08-24T06:21:49"/>
    <n v="55955"/>
    <n v="5151"/>
    <x v="9"/>
    <x v="9"/>
    <d v="2021-08-24T13:21:49"/>
    <x v="6"/>
    <x v="71575"/>
    <x v="18"/>
  </r>
  <r>
    <n v="414007"/>
    <d v="2021-08-24T06:23:02"/>
    <n v="30410"/>
    <n v="66215"/>
    <x v="6"/>
    <x v="6"/>
    <d v="2021-08-24T09:23:02"/>
    <x v="6"/>
    <x v="71576"/>
    <x v="8"/>
  </r>
  <r>
    <n v="414008"/>
    <d v="2021-08-24T06:30:14"/>
    <n v="15919"/>
    <n v="376219"/>
    <x v="6"/>
    <x v="6"/>
    <d v="2021-08-24T09:30:14"/>
    <x v="6"/>
    <x v="71577"/>
    <x v="8"/>
  </r>
  <r>
    <n v="414011"/>
    <d v="2021-08-24T06:31:09"/>
    <n v="171319"/>
    <n v="230347"/>
    <x v="9"/>
    <x v="9"/>
    <d v="2021-08-24T13:31:09"/>
    <x v="6"/>
    <x v="71578"/>
    <x v="18"/>
  </r>
  <r>
    <n v="414012"/>
    <d v="2021-08-24T06:41:03"/>
    <n v="255979"/>
    <n v="45803"/>
    <x v="5"/>
    <x v="5"/>
    <d v="2021-08-24T18:41:03"/>
    <x v="6"/>
    <x v="71579"/>
    <x v="21"/>
  </r>
  <r>
    <n v="414013"/>
    <d v="2021-08-24T06:48:02"/>
    <n v="262379"/>
    <n v="388328"/>
    <x v="5"/>
    <x v="5"/>
    <d v="2021-08-24T18:48:02"/>
    <x v="6"/>
    <x v="71580"/>
    <x v="21"/>
  </r>
  <r>
    <n v="414018"/>
    <d v="2021-08-24T07:01:26"/>
    <n v="157873"/>
    <n v="324893"/>
    <x v="10"/>
    <x v="10"/>
    <d v="2021-08-24T18:01:26"/>
    <x v="6"/>
    <x v="71581"/>
    <x v="21"/>
  </r>
  <r>
    <n v="414020"/>
    <d v="2021-08-24T07:07:51"/>
    <n v="15608"/>
    <n v="347393"/>
    <x v="2"/>
    <x v="2"/>
    <d v="2021-08-24T09:07:51"/>
    <x v="6"/>
    <x v="71582"/>
    <x v="8"/>
  </r>
  <r>
    <n v="414022"/>
    <d v="2021-08-24T07:16:48"/>
    <n v="199089"/>
    <n v="118549"/>
    <x v="11"/>
    <x v="11"/>
    <d v="2021-08-24T11:16:48"/>
    <x v="6"/>
    <x v="71583"/>
    <x v="17"/>
  </r>
  <r>
    <n v="414025"/>
    <d v="2021-08-24T07:22:24"/>
    <n v="52939"/>
    <n v="383061"/>
    <x v="14"/>
    <x v="14"/>
    <d v="2021-08-24T02:22:24"/>
    <x v="6"/>
    <x v="71584"/>
    <x v="2"/>
  </r>
  <r>
    <n v="414026"/>
    <d v="2021-08-24T07:24:00"/>
    <n v="32980"/>
    <n v="432277"/>
    <x v="14"/>
    <x v="14"/>
    <d v="2021-08-24T02:24:00"/>
    <x v="6"/>
    <x v="71529"/>
    <x v="2"/>
  </r>
  <r>
    <n v="414031"/>
    <d v="2021-08-24T07:25:26"/>
    <n v="255400"/>
    <n v="311670"/>
    <x v="0"/>
    <x v="0"/>
    <d v="2021-08-24T08:25:26"/>
    <x v="6"/>
    <x v="71585"/>
    <x v="13"/>
  </r>
  <r>
    <n v="414036"/>
    <d v="2021-08-24T07:30:43"/>
    <n v="328775"/>
    <n v="351192"/>
    <x v="8"/>
    <x v="8"/>
    <d v="2021-08-24T16:30:43"/>
    <x v="6"/>
    <x v="71586"/>
    <x v="11"/>
  </r>
  <r>
    <n v="414037"/>
    <d v="2021-08-24T07:37:33"/>
    <n v="3849"/>
    <n v="203197"/>
    <x v="0"/>
    <x v="0"/>
    <d v="2021-08-24T08:37:33"/>
    <x v="6"/>
    <x v="71587"/>
    <x v="13"/>
  </r>
  <r>
    <n v="414038"/>
    <d v="2021-08-24T07:44:33"/>
    <n v="216328"/>
    <n v="221402"/>
    <x v="0"/>
    <x v="0"/>
    <d v="2021-08-24T08:44:33"/>
    <x v="6"/>
    <x v="71588"/>
    <x v="13"/>
  </r>
  <r>
    <n v="414042"/>
    <d v="2021-08-24T07:48:58"/>
    <n v="183279"/>
    <n v="304128"/>
    <x v="2"/>
    <x v="2"/>
    <d v="2021-08-24T09:48:58"/>
    <x v="6"/>
    <x v="71589"/>
    <x v="8"/>
  </r>
  <r>
    <n v="414043"/>
    <d v="2021-08-24T07:52:19"/>
    <n v="259125"/>
    <n v="73365"/>
    <x v="6"/>
    <x v="6"/>
    <d v="2021-08-24T10:52:19"/>
    <x v="6"/>
    <x v="71590"/>
    <x v="15"/>
  </r>
  <r>
    <n v="414048"/>
    <d v="2021-08-24T07:53:17"/>
    <n v="151992"/>
    <n v="180863"/>
    <x v="3"/>
    <x v="3"/>
    <d v="2021-08-24T12:53:17"/>
    <x v="6"/>
    <x v="71591"/>
    <x v="16"/>
  </r>
  <r>
    <n v="414053"/>
    <d v="2021-08-24T08:06:06"/>
    <n v="272419"/>
    <n v="121083"/>
    <x v="13"/>
    <x v="13"/>
    <d v="2021-08-24T14:06:06"/>
    <x v="6"/>
    <x v="71592"/>
    <x v="12"/>
  </r>
  <r>
    <n v="414055"/>
    <d v="2021-08-24T08:06:06"/>
    <n v="274769"/>
    <n v="449379"/>
    <x v="13"/>
    <x v="13"/>
    <d v="2021-08-24T14:06:06"/>
    <x v="6"/>
    <x v="71592"/>
    <x v="12"/>
  </r>
  <r>
    <n v="414056"/>
    <d v="2021-08-24T08:13:40"/>
    <n v="348459"/>
    <n v="16360"/>
    <x v="9"/>
    <x v="9"/>
    <d v="2021-08-24T15:13:40"/>
    <x v="6"/>
    <x v="71593"/>
    <x v="10"/>
  </r>
  <r>
    <n v="414061"/>
    <d v="2021-08-24T08:17:17"/>
    <n v="100437"/>
    <n v="458081"/>
    <x v="0"/>
    <x v="0"/>
    <d v="2021-08-24T09:17:17"/>
    <x v="6"/>
    <x v="71594"/>
    <x v="8"/>
  </r>
  <r>
    <n v="414062"/>
    <d v="2021-08-24T08:21:14"/>
    <n v="335190"/>
    <n v="141135"/>
    <x v="17"/>
    <x v="17"/>
    <d v="2021-08-24T00:21:14"/>
    <x v="6"/>
    <x v="71595"/>
    <x v="1"/>
  </r>
  <r>
    <n v="414063"/>
    <d v="2021-08-24T08:22:05"/>
    <n v="38458"/>
    <n v="241927"/>
    <x v="2"/>
    <x v="2"/>
    <d v="2021-08-24T10:22:05"/>
    <x v="6"/>
    <x v="71596"/>
    <x v="15"/>
  </r>
  <r>
    <n v="414064"/>
    <d v="2021-08-24T08:29:59"/>
    <n v="223523"/>
    <n v="397099"/>
    <x v="10"/>
    <x v="10"/>
    <d v="2021-08-24T19:29:59"/>
    <x v="6"/>
    <x v="71597"/>
    <x v="14"/>
  </r>
  <r>
    <n v="414065"/>
    <d v="2021-08-24T08:35:31"/>
    <n v="263000"/>
    <n v="226626"/>
    <x v="1"/>
    <x v="1"/>
    <d v="2021-08-24T08:35:31"/>
    <x v="6"/>
    <x v="71598"/>
    <x v="13"/>
  </r>
  <r>
    <n v="414066"/>
    <d v="2021-08-24T08:41:03"/>
    <n v="16217"/>
    <n v="197508"/>
    <x v="2"/>
    <x v="2"/>
    <d v="2021-08-24T10:41:03"/>
    <x v="6"/>
    <x v="71599"/>
    <x v="15"/>
  </r>
  <r>
    <n v="414068"/>
    <d v="2021-08-24T08:49:26"/>
    <n v="391"/>
    <n v="184652"/>
    <x v="2"/>
    <x v="2"/>
    <d v="2021-08-24T10:49:26"/>
    <x v="6"/>
    <x v="71600"/>
    <x v="15"/>
  </r>
  <r>
    <n v="414071"/>
    <d v="2021-08-24T08:49:47"/>
    <n v="142991"/>
    <n v="274276"/>
    <x v="8"/>
    <x v="8"/>
    <d v="2021-08-24T17:49:47"/>
    <x v="6"/>
    <x v="71601"/>
    <x v="7"/>
  </r>
  <r>
    <n v="414072"/>
    <d v="2021-08-24T08:56:47"/>
    <n v="188882"/>
    <n v="327968"/>
    <x v="8"/>
    <x v="8"/>
    <d v="2021-08-24T17:56:47"/>
    <x v="6"/>
    <x v="71602"/>
    <x v="7"/>
  </r>
  <r>
    <n v="414076"/>
    <d v="2021-08-24T08:58:31"/>
    <n v="41829"/>
    <n v="452314"/>
    <x v="1"/>
    <x v="1"/>
    <d v="2021-08-24T08:58:31"/>
    <x v="6"/>
    <x v="71603"/>
    <x v="13"/>
  </r>
  <r>
    <n v="414081"/>
    <d v="2021-08-24T09:07:16"/>
    <n v="117203"/>
    <n v="35968"/>
    <x v="6"/>
    <x v="6"/>
    <d v="2021-08-24T12:07:16"/>
    <x v="6"/>
    <x v="71604"/>
    <x v="16"/>
  </r>
  <r>
    <n v="414086"/>
    <d v="2021-08-24T09:09:07"/>
    <n v="118754"/>
    <n v="13404"/>
    <x v="0"/>
    <x v="0"/>
    <d v="2021-08-24T10:09:07"/>
    <x v="6"/>
    <x v="71605"/>
    <x v="15"/>
  </r>
  <r>
    <n v="414090"/>
    <d v="2021-08-24T09:09:35"/>
    <n v="40919"/>
    <n v="305608"/>
    <x v="6"/>
    <x v="6"/>
    <d v="2021-08-24T12:09:35"/>
    <x v="6"/>
    <x v="71606"/>
    <x v="16"/>
  </r>
  <r>
    <n v="414095"/>
    <d v="2021-08-24T09:10:10"/>
    <n v="227198"/>
    <n v="230507"/>
    <x v="11"/>
    <x v="11"/>
    <d v="2021-08-24T13:10:10"/>
    <x v="6"/>
    <x v="71569"/>
    <x v="18"/>
  </r>
  <r>
    <n v="414097"/>
    <d v="2021-08-24T09:11:02"/>
    <n v="239008"/>
    <n v="441085"/>
    <x v="3"/>
    <x v="3"/>
    <d v="2021-08-24T14:11:02"/>
    <x v="6"/>
    <x v="71607"/>
    <x v="12"/>
  </r>
  <r>
    <n v="414098"/>
    <d v="2021-08-24T09:11:20"/>
    <n v="118554"/>
    <n v="447736"/>
    <x v="12"/>
    <x v="12"/>
    <d v="2021-08-24T19:11:20"/>
    <x v="6"/>
    <x v="71608"/>
    <x v="14"/>
  </r>
  <r>
    <n v="414102"/>
    <d v="2021-08-24T09:11:20"/>
    <n v="237848"/>
    <n v="258251"/>
    <x v="13"/>
    <x v="13"/>
    <d v="2021-08-24T15:11:20"/>
    <x v="6"/>
    <x v="71609"/>
    <x v="10"/>
  </r>
  <r>
    <n v="414104"/>
    <d v="2021-08-24T09:20:05"/>
    <n v="154713"/>
    <n v="82901"/>
    <x v="0"/>
    <x v="0"/>
    <d v="2021-08-24T10:20:05"/>
    <x v="6"/>
    <x v="71610"/>
    <x v="15"/>
  </r>
  <r>
    <n v="414106"/>
    <d v="2021-08-24T09:32:19"/>
    <n v="95520"/>
    <n v="474478"/>
    <x v="13"/>
    <x v="13"/>
    <d v="2021-08-24T15:32:19"/>
    <x v="6"/>
    <x v="71611"/>
    <x v="10"/>
  </r>
  <r>
    <n v="414111"/>
    <d v="2021-08-24T09:47:27"/>
    <n v="131723"/>
    <n v="182191"/>
    <x v="11"/>
    <x v="11"/>
    <d v="2021-08-24T13:47:27"/>
    <x v="6"/>
    <x v="71612"/>
    <x v="18"/>
  </r>
  <r>
    <n v="414116"/>
    <d v="2021-08-24T09:48:00"/>
    <n v="120399"/>
    <n v="411922"/>
    <x v="0"/>
    <x v="0"/>
    <d v="2021-08-24T10:48:00"/>
    <x v="6"/>
    <x v="71613"/>
    <x v="15"/>
  </r>
  <r>
    <n v="414119"/>
    <d v="2021-08-24T09:53:52"/>
    <n v="99884"/>
    <n v="343491"/>
    <x v="9"/>
    <x v="9"/>
    <d v="2021-08-24T16:53:52"/>
    <x v="6"/>
    <x v="71614"/>
    <x v="11"/>
  </r>
  <r>
    <n v="414124"/>
    <d v="2021-08-24T09:54:14"/>
    <n v="319763"/>
    <n v="470762"/>
    <x v="2"/>
    <x v="2"/>
    <d v="2021-08-24T11:54:14"/>
    <x v="6"/>
    <x v="71615"/>
    <x v="17"/>
  </r>
  <r>
    <n v="414129"/>
    <d v="2021-08-24T10:00:51"/>
    <n v="306169"/>
    <n v="112334"/>
    <x v="9"/>
    <x v="9"/>
    <d v="2021-08-24T17:00:51"/>
    <x v="6"/>
    <x v="71616"/>
    <x v="7"/>
  </r>
  <r>
    <n v="414130"/>
    <d v="2021-08-24T10:05:31"/>
    <n v="255777"/>
    <n v="153893"/>
    <x v="6"/>
    <x v="6"/>
    <d v="2021-08-24T13:05:31"/>
    <x v="6"/>
    <x v="71617"/>
    <x v="18"/>
  </r>
  <r>
    <n v="414132"/>
    <d v="2021-08-24T10:18:43"/>
    <n v="182816"/>
    <n v="411922"/>
    <x v="2"/>
    <x v="2"/>
    <d v="2021-08-24T12:18:43"/>
    <x v="6"/>
    <x v="71618"/>
    <x v="16"/>
  </r>
  <r>
    <n v="414133"/>
    <d v="2021-08-24T10:20:05"/>
    <n v="168577"/>
    <n v="122902"/>
    <x v="11"/>
    <x v="11"/>
    <d v="2021-08-24T14:20:05"/>
    <x v="6"/>
    <x v="71619"/>
    <x v="12"/>
  </r>
  <r>
    <n v="414138"/>
    <d v="2021-08-24T10:21:49"/>
    <n v="326055"/>
    <n v="153893"/>
    <x v="9"/>
    <x v="9"/>
    <d v="2021-08-24T17:21:49"/>
    <x v="6"/>
    <x v="71620"/>
    <x v="7"/>
  </r>
  <r>
    <n v="414139"/>
    <d v="2021-08-24T10:22:05"/>
    <n v="282522"/>
    <n v="140079"/>
    <x v="6"/>
    <x v="6"/>
    <d v="2021-08-24T13:22:05"/>
    <x v="6"/>
    <x v="71621"/>
    <x v="18"/>
  </r>
  <r>
    <n v="414140"/>
    <d v="2021-08-24T10:23:02"/>
    <n v="90113"/>
    <n v="381626"/>
    <x v="2"/>
    <x v="2"/>
    <d v="2021-08-24T12:23:02"/>
    <x v="6"/>
    <x v="71622"/>
    <x v="16"/>
  </r>
  <r>
    <n v="414142"/>
    <d v="2021-08-24T10:24:09"/>
    <n v="338264"/>
    <n v="258251"/>
    <x v="6"/>
    <x v="6"/>
    <d v="2021-08-24T13:24:09"/>
    <x v="6"/>
    <x v="71623"/>
    <x v="18"/>
  </r>
  <r>
    <n v="414144"/>
    <d v="2021-08-24T10:31:09"/>
    <n v="38519"/>
    <n v="140307"/>
    <x v="9"/>
    <x v="9"/>
    <d v="2021-08-24T17:31:09"/>
    <x v="6"/>
    <x v="71624"/>
    <x v="7"/>
  </r>
  <r>
    <n v="414145"/>
    <d v="2021-08-24T10:35:48"/>
    <n v="291124"/>
    <n v="477780"/>
    <x v="10"/>
    <x v="10"/>
    <d v="2021-08-24T21:35:48"/>
    <x v="6"/>
    <x v="71625"/>
    <x v="19"/>
  </r>
  <r>
    <n v="414146"/>
    <d v="2021-08-24T10:46:52"/>
    <n v="154137"/>
    <n v="21760"/>
    <x v="2"/>
    <x v="2"/>
    <d v="2021-08-24T12:46:52"/>
    <x v="6"/>
    <x v="71626"/>
    <x v="16"/>
  </r>
  <r>
    <n v="414147"/>
    <d v="2021-08-24T10:55:37"/>
    <n v="115358"/>
    <n v="472712"/>
    <x v="3"/>
    <x v="3"/>
    <d v="2021-08-24T15:55:37"/>
    <x v="6"/>
    <x v="71627"/>
    <x v="10"/>
  </r>
  <r>
    <n v="414149"/>
    <d v="2021-08-24T11:00:51"/>
    <n v="77322"/>
    <n v="124624"/>
    <x v="2"/>
    <x v="2"/>
    <d v="2021-08-24T13:00:51"/>
    <x v="6"/>
    <x v="71628"/>
    <x v="18"/>
  </r>
  <r>
    <n v="414154"/>
    <d v="2021-08-24T11:03:11"/>
    <n v="321533"/>
    <n v="318314"/>
    <x v="13"/>
    <x v="13"/>
    <d v="2021-08-24T17:03:11"/>
    <x v="6"/>
    <x v="71629"/>
    <x v="7"/>
  </r>
  <r>
    <n v="414156"/>
    <d v="2021-08-24T11:03:46"/>
    <n v="17340"/>
    <n v="311565"/>
    <x v="6"/>
    <x v="6"/>
    <d v="2021-08-24T14:03:46"/>
    <x v="6"/>
    <x v="71630"/>
    <x v="12"/>
  </r>
  <r>
    <n v="414157"/>
    <d v="2021-08-24T11:05:31"/>
    <n v="253236"/>
    <n v="202914"/>
    <x v="12"/>
    <x v="12"/>
    <d v="2021-08-24T21:05:31"/>
    <x v="6"/>
    <x v="71631"/>
    <x v="19"/>
  </r>
  <r>
    <n v="414162"/>
    <d v="2021-08-24T11:11:55"/>
    <n v="255570"/>
    <n v="221580"/>
    <x v="0"/>
    <x v="0"/>
    <d v="2021-08-24T12:11:55"/>
    <x v="6"/>
    <x v="71632"/>
    <x v="16"/>
  </r>
  <r>
    <n v="414163"/>
    <d v="2021-08-24T11:12:30"/>
    <n v="196342"/>
    <n v="325094"/>
    <x v="2"/>
    <x v="2"/>
    <d v="2021-08-24T13:12:30"/>
    <x v="6"/>
    <x v="71633"/>
    <x v="18"/>
  </r>
  <r>
    <n v="414166"/>
    <d v="2021-08-24T11:17:45"/>
    <n v="299953"/>
    <n v="148309"/>
    <x v="6"/>
    <x v="6"/>
    <d v="2021-08-24T14:17:45"/>
    <x v="6"/>
    <x v="71634"/>
    <x v="12"/>
  </r>
  <r>
    <n v="414167"/>
    <d v="2021-08-24T11:18:20"/>
    <n v="112390"/>
    <n v="230507"/>
    <x v="7"/>
    <x v="7"/>
    <d v="2021-08-24T19:18:20"/>
    <x v="6"/>
    <x v="71635"/>
    <x v="14"/>
  </r>
  <r>
    <n v="414171"/>
    <d v="2021-08-24T11:19:30"/>
    <n v="91926"/>
    <n v="312575"/>
    <x v="13"/>
    <x v="13"/>
    <d v="2021-08-24T17:19:30"/>
    <x v="6"/>
    <x v="71636"/>
    <x v="7"/>
  </r>
  <r>
    <n v="414175"/>
    <d v="2021-08-24T11:24:44"/>
    <n v="139090"/>
    <n v="351192"/>
    <x v="9"/>
    <x v="9"/>
    <d v="2021-08-24T18:24:44"/>
    <x v="6"/>
    <x v="71637"/>
    <x v="21"/>
  </r>
  <r>
    <n v="414176"/>
    <d v="2021-08-24T11:27:22"/>
    <n v="64319"/>
    <n v="351192"/>
    <x v="0"/>
    <x v="0"/>
    <d v="2021-08-24T12:27:22"/>
    <x v="6"/>
    <x v="71638"/>
    <x v="16"/>
  </r>
  <r>
    <n v="414178"/>
    <d v="2021-08-24T11:31:12"/>
    <n v="257112"/>
    <n v="51162"/>
    <x v="6"/>
    <x v="6"/>
    <d v="2021-08-24T14:31:12"/>
    <x v="6"/>
    <x v="71639"/>
    <x v="12"/>
  </r>
  <r>
    <n v="414182"/>
    <d v="2021-08-24T11:32:19"/>
    <n v="85281"/>
    <n v="473323"/>
    <x v="7"/>
    <x v="7"/>
    <d v="2021-08-24T19:32:19"/>
    <x v="6"/>
    <x v="71640"/>
    <x v="14"/>
  </r>
  <r>
    <n v="414185"/>
    <d v="2021-08-24T11:33:28"/>
    <n v="5861"/>
    <n v="208125"/>
    <x v="2"/>
    <x v="2"/>
    <d v="2021-08-24T13:33:28"/>
    <x v="6"/>
    <x v="71641"/>
    <x v="18"/>
  </r>
  <r>
    <n v="414186"/>
    <d v="2021-08-24T11:36:23"/>
    <n v="328425"/>
    <n v="204394"/>
    <x v="6"/>
    <x v="6"/>
    <d v="2021-08-24T14:36:23"/>
    <x v="6"/>
    <x v="71642"/>
    <x v="12"/>
  </r>
  <r>
    <n v="414191"/>
    <d v="2021-08-24T11:36:58"/>
    <n v="124396"/>
    <n v="347008"/>
    <x v="1"/>
    <x v="1"/>
    <d v="2021-08-24T11:36:58"/>
    <x v="6"/>
    <x v="71643"/>
    <x v="17"/>
  </r>
  <r>
    <n v="414196"/>
    <d v="2021-08-24T11:36:58"/>
    <n v="136284"/>
    <n v="122902"/>
    <x v="11"/>
    <x v="11"/>
    <d v="2021-08-24T15:36:58"/>
    <x v="6"/>
    <x v="71644"/>
    <x v="10"/>
  </r>
  <r>
    <n v="414201"/>
    <d v="2021-08-24T11:37:33"/>
    <n v="131066"/>
    <n v="182191"/>
    <x v="0"/>
    <x v="0"/>
    <d v="2021-08-24T12:37:33"/>
    <x v="6"/>
    <x v="71645"/>
    <x v="16"/>
  </r>
  <r>
    <n v="414205"/>
    <d v="2021-08-24T11:38:43"/>
    <n v="177253"/>
    <n v="436459"/>
    <x v="6"/>
    <x v="6"/>
    <d v="2021-08-24T14:38:43"/>
    <x v="6"/>
    <x v="71646"/>
    <x v="12"/>
  </r>
  <r>
    <n v="414208"/>
    <d v="2021-08-24T11:40:19"/>
    <n v="309871"/>
    <n v="68991"/>
    <x v="11"/>
    <x v="11"/>
    <d v="2021-08-24T15:40:19"/>
    <x v="6"/>
    <x v="71647"/>
    <x v="10"/>
  </r>
  <r>
    <n v="414209"/>
    <d v="2021-08-24T11:42:13"/>
    <n v="204928"/>
    <n v="311661"/>
    <x v="0"/>
    <x v="0"/>
    <d v="2021-08-24T12:42:13"/>
    <x v="6"/>
    <x v="71648"/>
    <x v="16"/>
  </r>
  <r>
    <n v="414212"/>
    <d v="2021-08-24T11:43:23"/>
    <n v="60831"/>
    <n v="473323"/>
    <x v="9"/>
    <x v="9"/>
    <d v="2021-08-24T18:43:23"/>
    <x v="6"/>
    <x v="71649"/>
    <x v="21"/>
  </r>
  <r>
    <n v="414217"/>
    <d v="2021-08-24T11:43:58"/>
    <n v="4530"/>
    <n v="325984"/>
    <x v="11"/>
    <x v="11"/>
    <d v="2021-08-24T15:43:58"/>
    <x v="6"/>
    <x v="71650"/>
    <x v="10"/>
  </r>
  <r>
    <n v="414221"/>
    <d v="2021-08-24T11:48:02"/>
    <n v="84879"/>
    <n v="21760"/>
    <x v="6"/>
    <x v="6"/>
    <d v="2021-08-24T14:48:02"/>
    <x v="6"/>
    <x v="71651"/>
    <x v="12"/>
  </r>
  <r>
    <n v="414222"/>
    <d v="2021-08-24T11:52:42"/>
    <n v="315930"/>
    <n v="435740"/>
    <x v="9"/>
    <x v="9"/>
    <d v="2021-08-24T18:52:42"/>
    <x v="6"/>
    <x v="71652"/>
    <x v="21"/>
  </r>
  <r>
    <n v="414224"/>
    <d v="2021-08-24T11:56:10"/>
    <n v="237904"/>
    <n v="64906"/>
    <x v="0"/>
    <x v="0"/>
    <d v="2021-08-24T12:56:10"/>
    <x v="6"/>
    <x v="71653"/>
    <x v="16"/>
  </r>
  <r>
    <n v="414228"/>
    <d v="2021-08-24T11:59:41"/>
    <n v="273251"/>
    <n v="439981"/>
    <x v="9"/>
    <x v="9"/>
    <d v="2021-08-24T18:59:41"/>
    <x v="6"/>
    <x v="71654"/>
    <x v="21"/>
  </r>
  <r>
    <n v="414233"/>
    <d v="2021-08-24T12:02:01"/>
    <n v="301790"/>
    <n v="472330"/>
    <x v="6"/>
    <x v="6"/>
    <d v="2021-08-24T15:02:01"/>
    <x v="6"/>
    <x v="71655"/>
    <x v="10"/>
  </r>
  <r>
    <n v="414236"/>
    <d v="2021-08-24T12:10:10"/>
    <n v="59925"/>
    <n v="158978"/>
    <x v="0"/>
    <x v="0"/>
    <d v="2021-08-24T13:10:10"/>
    <x v="6"/>
    <x v="71569"/>
    <x v="18"/>
  </r>
  <r>
    <n v="414239"/>
    <d v="2021-08-24T12:13:05"/>
    <n v="283533"/>
    <n v="227775"/>
    <x v="2"/>
    <x v="2"/>
    <d v="2021-08-24T14:13:05"/>
    <x v="6"/>
    <x v="71656"/>
    <x v="12"/>
  </r>
  <r>
    <n v="414240"/>
    <d v="2021-08-24T12:14:50"/>
    <n v="346438"/>
    <n v="209122"/>
    <x v="3"/>
    <x v="3"/>
    <d v="2021-08-24T17:14:50"/>
    <x v="6"/>
    <x v="71657"/>
    <x v="7"/>
  </r>
  <r>
    <n v="414245"/>
    <d v="2021-08-24T12:16:35"/>
    <n v="201029"/>
    <n v="463334"/>
    <x v="11"/>
    <x v="11"/>
    <d v="2021-08-24T16:16:35"/>
    <x v="6"/>
    <x v="71658"/>
    <x v="11"/>
  </r>
  <r>
    <n v="414249"/>
    <d v="2021-08-24T12:16:35"/>
    <n v="244702"/>
    <n v="5151"/>
    <x v="11"/>
    <x v="11"/>
    <d v="2021-08-24T16:16:35"/>
    <x v="6"/>
    <x v="71658"/>
    <x v="11"/>
  </r>
  <r>
    <n v="414253"/>
    <d v="2021-08-24T12:17:10"/>
    <n v="67877"/>
    <n v="29652"/>
    <x v="3"/>
    <x v="3"/>
    <d v="2021-08-24T17:17:10"/>
    <x v="6"/>
    <x v="71659"/>
    <x v="7"/>
  </r>
  <r>
    <n v="414256"/>
    <d v="2021-08-24T12:17:10"/>
    <n v="141507"/>
    <n v="189009"/>
    <x v="0"/>
    <x v="0"/>
    <d v="2021-08-24T13:17:10"/>
    <x v="6"/>
    <x v="71660"/>
    <x v="18"/>
  </r>
  <r>
    <n v="414257"/>
    <d v="2021-08-24T12:21:49"/>
    <n v="331365"/>
    <n v="339713"/>
    <x v="3"/>
    <x v="3"/>
    <d v="2021-08-24T17:21:49"/>
    <x v="6"/>
    <x v="71620"/>
    <x v="7"/>
  </r>
  <r>
    <n v="414262"/>
    <d v="2021-08-24T12:24:29"/>
    <n v="233140"/>
    <n v="191893"/>
    <x v="1"/>
    <x v="1"/>
    <d v="2021-08-24T12:24:29"/>
    <x v="6"/>
    <x v="71661"/>
    <x v="16"/>
  </r>
  <r>
    <n v="414263"/>
    <d v="2021-08-24T12:24:44"/>
    <n v="10808"/>
    <n v="325558"/>
    <x v="2"/>
    <x v="2"/>
    <d v="2021-08-24T14:24:44"/>
    <x v="6"/>
    <x v="71662"/>
    <x v="12"/>
  </r>
  <r>
    <n v="414267"/>
    <d v="2021-08-24T12:26:29"/>
    <n v="145510"/>
    <n v="258251"/>
    <x v="0"/>
    <x v="0"/>
    <d v="2021-08-24T13:26:29"/>
    <x v="6"/>
    <x v="71663"/>
    <x v="18"/>
  </r>
  <r>
    <n v="414268"/>
    <d v="2021-08-24T12:27:04"/>
    <n v="340325"/>
    <n v="347008"/>
    <x v="2"/>
    <x v="2"/>
    <d v="2021-08-24T14:27:04"/>
    <x v="6"/>
    <x v="71664"/>
    <x v="12"/>
  </r>
  <r>
    <n v="414273"/>
    <d v="2021-08-24T12:27:04"/>
    <n v="63812"/>
    <n v="322322"/>
    <x v="12"/>
    <x v="12"/>
    <d v="2021-08-24T22:27:04"/>
    <x v="6"/>
    <x v="71665"/>
    <x v="20"/>
  </r>
  <r>
    <n v="414275"/>
    <d v="2021-08-24T12:27:39"/>
    <n v="253566"/>
    <n v="459455"/>
    <x v="6"/>
    <x v="6"/>
    <d v="2021-08-24T15:27:39"/>
    <x v="6"/>
    <x v="71666"/>
    <x v="10"/>
  </r>
  <r>
    <n v="414279"/>
    <d v="2021-08-24T12:31:09"/>
    <n v="327968"/>
    <n v="472908"/>
    <x v="3"/>
    <x v="3"/>
    <d v="2021-08-24T17:31:09"/>
    <x v="6"/>
    <x v="71624"/>
    <x v="7"/>
  </r>
  <r>
    <n v="414280"/>
    <d v="2021-08-24T12:31:12"/>
    <n v="38292"/>
    <n v="230507"/>
    <x v="2"/>
    <x v="2"/>
    <d v="2021-08-24T14:31:12"/>
    <x v="6"/>
    <x v="71639"/>
    <x v="12"/>
  </r>
  <r>
    <n v="414283"/>
    <d v="2021-08-24T12:33:07"/>
    <n v="43065"/>
    <n v="327038"/>
    <x v="1"/>
    <x v="1"/>
    <d v="2021-08-24T12:33:07"/>
    <x v="6"/>
    <x v="71667"/>
    <x v="16"/>
  </r>
  <r>
    <n v="414288"/>
    <d v="2021-08-24T12:34:03"/>
    <n v="243404"/>
    <n v="426542"/>
    <x v="2"/>
    <x v="2"/>
    <d v="2021-08-24T14:34:03"/>
    <x v="6"/>
    <x v="71668"/>
    <x v="12"/>
  </r>
  <r>
    <n v="414292"/>
    <d v="2021-08-24T12:38:08"/>
    <n v="10360"/>
    <n v="264032"/>
    <x v="0"/>
    <x v="0"/>
    <d v="2021-08-24T13:38:08"/>
    <x v="6"/>
    <x v="71669"/>
    <x v="18"/>
  </r>
  <r>
    <n v="414296"/>
    <d v="2021-08-24T12:38:08"/>
    <n v="229907"/>
    <n v="230507"/>
    <x v="0"/>
    <x v="0"/>
    <d v="2021-08-24T13:38:08"/>
    <x v="6"/>
    <x v="71669"/>
    <x v="18"/>
  </r>
  <r>
    <n v="414301"/>
    <d v="2021-08-24T12:43:23"/>
    <n v="109348"/>
    <n v="154228"/>
    <x v="13"/>
    <x v="13"/>
    <d v="2021-08-24T18:43:23"/>
    <x v="6"/>
    <x v="71649"/>
    <x v="21"/>
  </r>
  <r>
    <n v="414305"/>
    <d v="2021-08-24T12:43:58"/>
    <n v="41305"/>
    <n v="238134"/>
    <x v="6"/>
    <x v="6"/>
    <d v="2021-08-24T15:43:58"/>
    <x v="6"/>
    <x v="71650"/>
    <x v="10"/>
  </r>
  <r>
    <n v="414309"/>
    <d v="2021-08-24T12:46:05"/>
    <n v="349319"/>
    <n v="405774"/>
    <x v="13"/>
    <x v="13"/>
    <d v="2021-08-24T18:46:05"/>
    <x v="6"/>
    <x v="71670"/>
    <x v="21"/>
  </r>
  <r>
    <n v="414313"/>
    <d v="2021-08-24T12:46:17"/>
    <n v="274130"/>
    <n v="472712"/>
    <x v="6"/>
    <x v="6"/>
    <d v="2021-08-24T15:46:17"/>
    <x v="6"/>
    <x v="71671"/>
    <x v="10"/>
  </r>
  <r>
    <n v="414316"/>
    <d v="2021-08-24T12:47:27"/>
    <n v="280731"/>
    <n v="257801"/>
    <x v="0"/>
    <x v="0"/>
    <d v="2021-08-24T13:47:27"/>
    <x v="6"/>
    <x v="71612"/>
    <x v="18"/>
  </r>
  <r>
    <n v="414317"/>
    <d v="2021-08-24T12:48:02"/>
    <n v="273256"/>
    <n v="162725"/>
    <x v="2"/>
    <x v="2"/>
    <d v="2021-08-24T14:48:02"/>
    <x v="6"/>
    <x v="71651"/>
    <x v="12"/>
  </r>
  <r>
    <n v="414319"/>
    <d v="2021-08-24T12:48:58"/>
    <n v="222385"/>
    <n v="197561"/>
    <x v="6"/>
    <x v="6"/>
    <d v="2021-08-24T15:48:58"/>
    <x v="6"/>
    <x v="71672"/>
    <x v="10"/>
  </r>
  <r>
    <n v="414324"/>
    <d v="2021-08-24T12:49:47"/>
    <n v="206608"/>
    <n v="293160"/>
    <x v="0"/>
    <x v="0"/>
    <d v="2021-08-24T13:49:47"/>
    <x v="6"/>
    <x v="71673"/>
    <x v="18"/>
  </r>
  <r>
    <n v="414325"/>
    <d v="2021-08-24T12:51:32"/>
    <n v="332560"/>
    <n v="347393"/>
    <x v="11"/>
    <x v="11"/>
    <d v="2021-08-24T16:51:32"/>
    <x v="6"/>
    <x v="71674"/>
    <x v="11"/>
  </r>
  <r>
    <n v="414326"/>
    <d v="2021-08-24T12:52:42"/>
    <n v="13193"/>
    <n v="60239"/>
    <x v="2"/>
    <x v="2"/>
    <d v="2021-08-24T14:52:42"/>
    <x v="6"/>
    <x v="71675"/>
    <x v="12"/>
  </r>
  <r>
    <n v="414327"/>
    <d v="2021-08-24T12:53:17"/>
    <n v="108230"/>
    <n v="311832"/>
    <x v="6"/>
    <x v="6"/>
    <d v="2021-08-24T15:53:17"/>
    <x v="6"/>
    <x v="71676"/>
    <x v="10"/>
  </r>
  <r>
    <n v="414332"/>
    <d v="2021-08-24T12:55:37"/>
    <n v="259131"/>
    <n v="341025"/>
    <x v="6"/>
    <x v="6"/>
    <d v="2021-08-24T15:55:37"/>
    <x v="6"/>
    <x v="71627"/>
    <x v="10"/>
  </r>
  <r>
    <n v="414336"/>
    <d v="2021-08-24T12:57:56"/>
    <n v="95833"/>
    <n v="252370"/>
    <x v="6"/>
    <x v="6"/>
    <d v="2021-08-24T15:57:56"/>
    <x v="6"/>
    <x v="71677"/>
    <x v="10"/>
  </r>
  <r>
    <n v="414339"/>
    <d v="2021-08-24T12:57:56"/>
    <n v="155437"/>
    <n v="81554"/>
    <x v="6"/>
    <x v="6"/>
    <d v="2021-08-24T15:57:56"/>
    <x v="6"/>
    <x v="71677"/>
    <x v="10"/>
  </r>
  <r>
    <n v="414342"/>
    <d v="2021-08-24T12:57:56"/>
    <n v="270569"/>
    <n v="179296"/>
    <x v="6"/>
    <x v="6"/>
    <d v="2021-08-24T15:57:56"/>
    <x v="6"/>
    <x v="71677"/>
    <x v="10"/>
  </r>
  <r>
    <n v="414345"/>
    <d v="2021-08-24T12:59:41"/>
    <n v="276234"/>
    <n v="298909"/>
    <x v="2"/>
    <x v="2"/>
    <d v="2021-08-24T14:59:41"/>
    <x v="6"/>
    <x v="71678"/>
    <x v="12"/>
  </r>
  <r>
    <n v="414347"/>
    <d v="2021-08-24T13:00:16"/>
    <n v="59415"/>
    <n v="472712"/>
    <x v="6"/>
    <x v="6"/>
    <d v="2021-08-24T16:00:16"/>
    <x v="6"/>
    <x v="71679"/>
    <x v="11"/>
  </r>
  <r>
    <n v="414349"/>
    <d v="2021-08-24T13:00:16"/>
    <n v="158527"/>
    <n v="228405"/>
    <x v="6"/>
    <x v="6"/>
    <d v="2021-08-24T16:00:16"/>
    <x v="6"/>
    <x v="71679"/>
    <x v="11"/>
  </r>
  <r>
    <n v="414354"/>
    <d v="2021-08-24T13:04:21"/>
    <n v="168345"/>
    <n v="208822"/>
    <x v="13"/>
    <x v="13"/>
    <d v="2021-08-24T19:04:21"/>
    <x v="6"/>
    <x v="71680"/>
    <x v="14"/>
  </r>
  <r>
    <n v="414358"/>
    <d v="2021-08-24T13:05:31"/>
    <n v="92939"/>
    <n v="411922"/>
    <x v="1"/>
    <x v="1"/>
    <d v="2021-08-24T13:05:31"/>
    <x v="6"/>
    <x v="71617"/>
    <x v="18"/>
  </r>
  <r>
    <n v="414360"/>
    <d v="2021-08-24T13:06:06"/>
    <n v="56921"/>
    <n v="347008"/>
    <x v="3"/>
    <x v="3"/>
    <d v="2021-08-24T18:06:06"/>
    <x v="6"/>
    <x v="71681"/>
    <x v="21"/>
  </r>
  <r>
    <n v="414362"/>
    <d v="2021-08-24T13:06:41"/>
    <n v="107437"/>
    <n v="469849"/>
    <x v="12"/>
    <x v="12"/>
    <d v="2021-08-24T23:06:41"/>
    <x v="6"/>
    <x v="71682"/>
    <x v="22"/>
  </r>
  <r>
    <n v="414366"/>
    <d v="2021-08-24T13:09:00"/>
    <n v="164379"/>
    <n v="105352"/>
    <x v="13"/>
    <x v="13"/>
    <d v="2021-08-24T19:09:00"/>
    <x v="6"/>
    <x v="71683"/>
    <x v="14"/>
  </r>
  <r>
    <n v="414368"/>
    <d v="2021-08-24T13:10:45"/>
    <n v="81732"/>
    <n v="433840"/>
    <x v="0"/>
    <x v="0"/>
    <d v="2021-08-24T14:10:45"/>
    <x v="6"/>
    <x v="71574"/>
    <x v="12"/>
  </r>
  <r>
    <n v="414369"/>
    <d v="2021-08-24T13:11:20"/>
    <n v="46791"/>
    <n v="472712"/>
    <x v="2"/>
    <x v="2"/>
    <d v="2021-08-24T15:11:20"/>
    <x v="6"/>
    <x v="71609"/>
    <x v="10"/>
  </r>
  <r>
    <n v="414373"/>
    <d v="2021-08-24T13:12:30"/>
    <n v="159316"/>
    <n v="241927"/>
    <x v="1"/>
    <x v="1"/>
    <d v="2021-08-24T13:12:30"/>
    <x v="6"/>
    <x v="71633"/>
    <x v="18"/>
  </r>
  <r>
    <n v="414375"/>
    <d v="2021-08-24T13:12:30"/>
    <n v="280938"/>
    <n v="20534"/>
    <x v="1"/>
    <x v="1"/>
    <d v="2021-08-24T13:12:30"/>
    <x v="6"/>
    <x v="71633"/>
    <x v="18"/>
  </r>
  <r>
    <n v="414377"/>
    <d v="2021-08-24T13:13:40"/>
    <n v="231882"/>
    <n v="158978"/>
    <x v="2"/>
    <x v="2"/>
    <d v="2021-08-24T15:13:40"/>
    <x v="6"/>
    <x v="71593"/>
    <x v="10"/>
  </r>
  <r>
    <n v="414382"/>
    <d v="2021-08-24T13:13:40"/>
    <n v="242784"/>
    <n v="154256"/>
    <x v="2"/>
    <x v="2"/>
    <d v="2021-08-24T15:13:40"/>
    <x v="6"/>
    <x v="71593"/>
    <x v="10"/>
  </r>
  <r>
    <n v="414383"/>
    <d v="2021-08-24T13:14:15"/>
    <n v="302358"/>
    <n v="118549"/>
    <x v="6"/>
    <x v="6"/>
    <d v="2021-08-24T16:14:15"/>
    <x v="6"/>
    <x v="71684"/>
    <x v="11"/>
  </r>
  <r>
    <n v="414386"/>
    <d v="2021-08-24T13:20:05"/>
    <n v="146201"/>
    <n v="175689"/>
    <x v="0"/>
    <x v="0"/>
    <d v="2021-08-24T14:20:05"/>
    <x v="6"/>
    <x v="71619"/>
    <x v="12"/>
  </r>
  <r>
    <n v="414389"/>
    <d v="2021-08-24T13:20:10"/>
    <n v="180477"/>
    <n v="351192"/>
    <x v="2"/>
    <x v="2"/>
    <d v="2021-08-24T15:20:10"/>
    <x v="6"/>
    <x v="71685"/>
    <x v="10"/>
  </r>
  <r>
    <n v="414390"/>
    <d v="2021-08-24T13:22:34"/>
    <n v="296344"/>
    <n v="392434"/>
    <x v="0"/>
    <x v="0"/>
    <d v="2021-08-24T14:22:34"/>
    <x v="6"/>
    <x v="71686"/>
    <x v="12"/>
  </r>
  <r>
    <n v="414394"/>
    <d v="2021-08-24T13:22:59"/>
    <n v="207409"/>
    <n v="305174"/>
    <x v="2"/>
    <x v="2"/>
    <d v="2021-08-24T15:22:59"/>
    <x v="6"/>
    <x v="71687"/>
    <x v="10"/>
  </r>
  <r>
    <n v="414395"/>
    <d v="2021-08-24T13:23:34"/>
    <n v="36455"/>
    <n v="312954"/>
    <x v="6"/>
    <x v="6"/>
    <d v="2021-08-24T16:23:34"/>
    <x v="6"/>
    <x v="71688"/>
    <x v="11"/>
  </r>
  <r>
    <n v="414397"/>
    <d v="2021-08-24T13:24:09"/>
    <n v="309236"/>
    <n v="154256"/>
    <x v="7"/>
    <x v="7"/>
    <d v="2021-08-24T21:24:09"/>
    <x v="6"/>
    <x v="71689"/>
    <x v="19"/>
  </r>
  <r>
    <n v="414400"/>
    <d v="2021-08-24T13:25:19"/>
    <n v="24008"/>
    <n v="241927"/>
    <x v="2"/>
    <x v="2"/>
    <d v="2021-08-24T15:25:19"/>
    <x v="6"/>
    <x v="71690"/>
    <x v="10"/>
  </r>
  <r>
    <n v="414404"/>
    <d v="2021-08-24T13:31:41"/>
    <n v="11116"/>
    <n v="411922"/>
    <x v="2"/>
    <x v="2"/>
    <d v="2021-08-24T15:31:41"/>
    <x v="6"/>
    <x v="71691"/>
    <x v="10"/>
  </r>
  <r>
    <n v="414406"/>
    <d v="2021-08-24T13:31:44"/>
    <n v="27689"/>
    <n v="301748"/>
    <x v="3"/>
    <x v="3"/>
    <d v="2021-08-24T18:31:44"/>
    <x v="6"/>
    <x v="71692"/>
    <x v="21"/>
  </r>
  <r>
    <n v="414408"/>
    <d v="2021-08-24T13:34:03"/>
    <n v="268909"/>
    <n v="182984"/>
    <x v="0"/>
    <x v="0"/>
    <d v="2021-08-24T14:34:03"/>
    <x v="6"/>
    <x v="71668"/>
    <x v="12"/>
  </r>
  <r>
    <n v="414409"/>
    <d v="2021-08-24T13:38:43"/>
    <n v="201618"/>
    <n v="118549"/>
    <x v="0"/>
    <x v="0"/>
    <d v="2021-08-24T14:38:43"/>
    <x v="6"/>
    <x v="71646"/>
    <x v="12"/>
  </r>
  <r>
    <n v="414410"/>
    <d v="2021-08-24T13:39:18"/>
    <n v="176541"/>
    <n v="304128"/>
    <x v="2"/>
    <x v="2"/>
    <d v="2021-08-24T15:39:18"/>
    <x v="6"/>
    <x v="71693"/>
    <x v="10"/>
  </r>
  <r>
    <n v="414413"/>
    <d v="2021-08-24T13:39:18"/>
    <n v="346394"/>
    <n v="227775"/>
    <x v="2"/>
    <x v="2"/>
    <d v="2021-08-24T15:39:18"/>
    <x v="6"/>
    <x v="71693"/>
    <x v="10"/>
  </r>
  <r>
    <n v="414417"/>
    <d v="2021-08-24T13:39:22"/>
    <n v="54625"/>
    <n v="182191"/>
    <x v="1"/>
    <x v="1"/>
    <d v="2021-08-24T13:39:22"/>
    <x v="6"/>
    <x v="71694"/>
    <x v="18"/>
  </r>
  <r>
    <n v="414418"/>
    <d v="2021-08-24T13:41:38"/>
    <n v="6585"/>
    <n v="118549"/>
    <x v="2"/>
    <x v="2"/>
    <d v="2021-08-24T15:41:38"/>
    <x v="6"/>
    <x v="71695"/>
    <x v="10"/>
  </r>
  <r>
    <n v="414423"/>
    <d v="2021-08-24T13:41:38"/>
    <n v="183553"/>
    <n v="118549"/>
    <x v="2"/>
    <x v="2"/>
    <d v="2021-08-24T15:41:38"/>
    <x v="6"/>
    <x v="71695"/>
    <x v="10"/>
  </r>
  <r>
    <n v="414428"/>
    <d v="2021-08-24T13:43:23"/>
    <n v="80145"/>
    <n v="89186"/>
    <x v="0"/>
    <x v="0"/>
    <d v="2021-08-24T14:43:23"/>
    <x v="6"/>
    <x v="71696"/>
    <x v="12"/>
  </r>
  <r>
    <n v="414433"/>
    <d v="2021-08-24T13:43:23"/>
    <n v="276173"/>
    <n v="243473"/>
    <x v="0"/>
    <x v="0"/>
    <d v="2021-08-24T14:43:23"/>
    <x v="6"/>
    <x v="71696"/>
    <x v="12"/>
  </r>
  <r>
    <n v="414437"/>
    <d v="2021-08-24T13:43:23"/>
    <n v="346320"/>
    <n v="250679"/>
    <x v="0"/>
    <x v="0"/>
    <d v="2021-08-24T14:43:23"/>
    <x v="6"/>
    <x v="71696"/>
    <x v="12"/>
  </r>
  <r>
    <n v="414440"/>
    <d v="2021-08-24T13:44:10"/>
    <n v="88364"/>
    <n v="254768"/>
    <x v="0"/>
    <x v="0"/>
    <d v="2021-08-24T14:44:10"/>
    <x v="6"/>
    <x v="71697"/>
    <x v="12"/>
  </r>
  <r>
    <n v="414442"/>
    <d v="2021-08-24T13:46:17"/>
    <n v="40712"/>
    <n v="391555"/>
    <x v="2"/>
    <x v="2"/>
    <d v="2021-08-24T15:46:17"/>
    <x v="6"/>
    <x v="71671"/>
    <x v="10"/>
  </r>
  <r>
    <n v="414446"/>
    <d v="2021-08-24T13:48:02"/>
    <n v="79248"/>
    <n v="173184"/>
    <x v="3"/>
    <x v="3"/>
    <d v="2021-08-24T18:48:02"/>
    <x v="6"/>
    <x v="71580"/>
    <x v="21"/>
  </r>
  <r>
    <n v="414449"/>
    <d v="2021-08-24T13:48:37"/>
    <n v="315634"/>
    <n v="405774"/>
    <x v="2"/>
    <x v="2"/>
    <d v="2021-08-24T15:48:37"/>
    <x v="6"/>
    <x v="71698"/>
    <x v="10"/>
  </r>
  <r>
    <n v="414451"/>
    <d v="2021-08-24T13:49:12"/>
    <n v="170589"/>
    <n v="228405"/>
    <x v="9"/>
    <x v="9"/>
    <d v="2021-08-24T20:49:12"/>
    <x v="6"/>
    <x v="71699"/>
    <x v="23"/>
  </r>
  <r>
    <n v="414456"/>
    <d v="2021-08-24T13:49:47"/>
    <n v="41448"/>
    <n v="230507"/>
    <x v="11"/>
    <x v="11"/>
    <d v="2021-08-24T17:49:47"/>
    <x v="6"/>
    <x v="71601"/>
    <x v="7"/>
  </r>
  <r>
    <n v="414458"/>
    <d v="2021-08-24T13:50:57"/>
    <n v="232095"/>
    <n v="284325"/>
    <x v="2"/>
    <x v="2"/>
    <d v="2021-08-24T15:50:57"/>
    <x v="6"/>
    <x v="71700"/>
    <x v="10"/>
  </r>
  <r>
    <n v="414462"/>
    <d v="2021-08-24T13:52:42"/>
    <n v="163426"/>
    <n v="120139"/>
    <x v="0"/>
    <x v="0"/>
    <d v="2021-08-24T14:52:42"/>
    <x v="6"/>
    <x v="71675"/>
    <x v="12"/>
  </r>
  <r>
    <n v="414465"/>
    <d v="2021-08-24T13:52:42"/>
    <n v="333027"/>
    <n v="244574"/>
    <x v="0"/>
    <x v="0"/>
    <d v="2021-08-24T14:52:42"/>
    <x v="6"/>
    <x v="71675"/>
    <x v="12"/>
  </r>
  <r>
    <n v="414467"/>
    <d v="2021-08-24T13:53:52"/>
    <n v="54955"/>
    <n v="249070"/>
    <x v="6"/>
    <x v="6"/>
    <d v="2021-08-24T16:53:52"/>
    <x v="6"/>
    <x v="71614"/>
    <x v="11"/>
  </r>
  <r>
    <n v="414471"/>
    <d v="2021-08-24T13:55:02"/>
    <n v="122622"/>
    <n v="258219"/>
    <x v="0"/>
    <x v="0"/>
    <d v="2021-08-24T14:55:02"/>
    <x v="6"/>
    <x v="71701"/>
    <x v="12"/>
  </r>
  <r>
    <n v="414472"/>
    <d v="2021-08-24T13:55:12"/>
    <n v="170175"/>
    <n v="62068"/>
    <x v="8"/>
    <x v="8"/>
    <d v="2021-08-24T22:55:12"/>
    <x v="6"/>
    <x v="71702"/>
    <x v="20"/>
  </r>
  <r>
    <n v="414474"/>
    <d v="2021-08-24T13:56:10"/>
    <n v="20938"/>
    <n v="311670"/>
    <x v="2"/>
    <x v="2"/>
    <d v="2021-08-24T15:56:10"/>
    <x v="6"/>
    <x v="71703"/>
    <x v="10"/>
  </r>
  <r>
    <n v="414477"/>
    <d v="2021-08-24T13:57:56"/>
    <n v="145870"/>
    <n v="466414"/>
    <x v="2"/>
    <x v="2"/>
    <d v="2021-08-24T15:57:56"/>
    <x v="6"/>
    <x v="71677"/>
    <x v="10"/>
  </r>
  <r>
    <n v="414481"/>
    <d v="2021-08-24T13:59:02"/>
    <n v="80188"/>
    <n v="172418"/>
    <x v="2"/>
    <x v="2"/>
    <d v="2021-08-24T15:59:02"/>
    <x v="6"/>
    <x v="71704"/>
    <x v="10"/>
  </r>
  <r>
    <n v="414485"/>
    <d v="2021-08-24T14:00:51"/>
    <n v="310214"/>
    <n v="410892"/>
    <x v="6"/>
    <x v="6"/>
    <d v="2021-08-24T17:00:51"/>
    <x v="6"/>
    <x v="71616"/>
    <x v="7"/>
  </r>
  <r>
    <n v="414486"/>
    <d v="2021-08-24T14:01:26"/>
    <n v="336022"/>
    <n v="230507"/>
    <x v="1"/>
    <x v="1"/>
    <d v="2021-08-24T14:01:26"/>
    <x v="6"/>
    <x v="71705"/>
    <x v="12"/>
  </r>
  <r>
    <n v="414488"/>
    <d v="2021-08-24T14:02:36"/>
    <n v="90991"/>
    <n v="228837"/>
    <x v="2"/>
    <x v="2"/>
    <d v="2021-08-24T16:02:36"/>
    <x v="6"/>
    <x v="71706"/>
    <x v="11"/>
  </r>
  <r>
    <n v="414492"/>
    <d v="2021-08-24T14:02:36"/>
    <n v="121591"/>
    <n v="180939"/>
    <x v="2"/>
    <x v="2"/>
    <d v="2021-08-24T16:02:36"/>
    <x v="6"/>
    <x v="71706"/>
    <x v="11"/>
  </r>
  <r>
    <n v="414494"/>
    <d v="2021-08-24T14:04:56"/>
    <n v="272707"/>
    <n v="248241"/>
    <x v="2"/>
    <x v="2"/>
    <d v="2021-08-24T16:04:56"/>
    <x v="6"/>
    <x v="71707"/>
    <x v="11"/>
  </r>
  <r>
    <n v="414496"/>
    <d v="2021-08-24T14:05:31"/>
    <n v="34107"/>
    <n v="163865"/>
    <x v="6"/>
    <x v="6"/>
    <d v="2021-08-24T17:05:31"/>
    <x v="6"/>
    <x v="71708"/>
    <x v="7"/>
  </r>
  <r>
    <n v="414497"/>
    <d v="2021-08-24T14:06:14"/>
    <n v="24265"/>
    <n v="140532"/>
    <x v="3"/>
    <x v="3"/>
    <d v="2021-08-24T19:06:14"/>
    <x v="6"/>
    <x v="71709"/>
    <x v="14"/>
  </r>
  <r>
    <n v="414500"/>
    <d v="2021-08-24T14:06:41"/>
    <n v="246744"/>
    <n v="230507"/>
    <x v="0"/>
    <x v="0"/>
    <d v="2021-08-24T15:06:41"/>
    <x v="6"/>
    <x v="71710"/>
    <x v="10"/>
  </r>
  <r>
    <n v="414504"/>
    <d v="2021-08-24T14:06:41"/>
    <n v="251942"/>
    <n v="198146"/>
    <x v="0"/>
    <x v="0"/>
    <d v="2021-08-24T15:06:41"/>
    <x v="6"/>
    <x v="71710"/>
    <x v="10"/>
  </r>
  <r>
    <n v="414507"/>
    <d v="2021-08-24T14:10:10"/>
    <n v="27034"/>
    <n v="274147"/>
    <x v="6"/>
    <x v="6"/>
    <d v="2021-08-24T17:10:10"/>
    <x v="6"/>
    <x v="71711"/>
    <x v="7"/>
  </r>
  <r>
    <n v="414512"/>
    <d v="2021-08-24T14:10:10"/>
    <n v="243731"/>
    <n v="351192"/>
    <x v="6"/>
    <x v="6"/>
    <d v="2021-08-24T17:10:10"/>
    <x v="6"/>
    <x v="71711"/>
    <x v="7"/>
  </r>
  <r>
    <n v="414517"/>
    <d v="2021-08-24T14:11:31"/>
    <n v="294105"/>
    <n v="88008"/>
    <x v="0"/>
    <x v="0"/>
    <d v="2021-08-24T15:11:31"/>
    <x v="6"/>
    <x v="71712"/>
    <x v="10"/>
  </r>
  <r>
    <n v="414521"/>
    <d v="2021-08-24T14:14:50"/>
    <n v="331166"/>
    <n v="93802"/>
    <x v="6"/>
    <x v="6"/>
    <d v="2021-08-24T17:14:50"/>
    <x v="6"/>
    <x v="71657"/>
    <x v="7"/>
  </r>
  <r>
    <n v="414524"/>
    <d v="2021-08-24T14:16:35"/>
    <n v="23818"/>
    <n v="228499"/>
    <x v="13"/>
    <x v="13"/>
    <d v="2021-08-24T20:16:35"/>
    <x v="6"/>
    <x v="71713"/>
    <x v="23"/>
  </r>
  <r>
    <n v="414525"/>
    <d v="2021-08-24T14:18:55"/>
    <n v="162577"/>
    <n v="351192"/>
    <x v="2"/>
    <x v="2"/>
    <d v="2021-08-24T16:18:55"/>
    <x v="6"/>
    <x v="71714"/>
    <x v="11"/>
  </r>
  <r>
    <n v="414529"/>
    <d v="2021-08-24T14:20:38"/>
    <n v="130709"/>
    <n v="241927"/>
    <x v="2"/>
    <x v="2"/>
    <d v="2021-08-24T16:20:38"/>
    <x v="6"/>
    <x v="71715"/>
    <x v="11"/>
  </r>
  <r>
    <n v="414534"/>
    <d v="2021-08-24T14:20:40"/>
    <n v="175141"/>
    <n v="433596"/>
    <x v="0"/>
    <x v="0"/>
    <d v="2021-08-24T15:20:40"/>
    <x v="6"/>
    <x v="71716"/>
    <x v="10"/>
  </r>
  <r>
    <n v="414538"/>
    <d v="2021-08-24T14:20:40"/>
    <n v="326220"/>
    <n v="180863"/>
    <x v="0"/>
    <x v="0"/>
    <d v="2021-08-24T15:20:40"/>
    <x v="6"/>
    <x v="71716"/>
    <x v="10"/>
  </r>
  <r>
    <n v="414540"/>
    <d v="2021-08-24T14:21:49"/>
    <n v="347991"/>
    <n v="368708"/>
    <x v="6"/>
    <x v="6"/>
    <d v="2021-08-24T17:21:49"/>
    <x v="6"/>
    <x v="71620"/>
    <x v="7"/>
  </r>
  <r>
    <n v="414542"/>
    <d v="2021-08-24T14:22:05"/>
    <n v="42554"/>
    <n v="411922"/>
    <x v="2"/>
    <x v="2"/>
    <d v="2021-08-24T16:22:05"/>
    <x v="6"/>
    <x v="71717"/>
    <x v="11"/>
  </r>
  <r>
    <n v="414543"/>
    <d v="2021-08-24T14:22:24"/>
    <n v="146276"/>
    <n v="183290"/>
    <x v="1"/>
    <x v="1"/>
    <d v="2021-08-24T14:22:24"/>
    <x v="6"/>
    <x v="71718"/>
    <x v="12"/>
  </r>
  <r>
    <n v="414548"/>
    <d v="2021-08-24T14:23:34"/>
    <n v="15044"/>
    <n v="410033"/>
    <x v="2"/>
    <x v="2"/>
    <d v="2021-08-24T16:23:34"/>
    <x v="6"/>
    <x v="71688"/>
    <x v="11"/>
  </r>
  <r>
    <n v="414553"/>
    <d v="2021-08-24T14:23:34"/>
    <n v="118458"/>
    <n v="118549"/>
    <x v="2"/>
    <x v="2"/>
    <d v="2021-08-24T16:23:34"/>
    <x v="6"/>
    <x v="71688"/>
    <x v="11"/>
  </r>
  <r>
    <n v="414556"/>
    <d v="2021-08-24T14:28:14"/>
    <n v="64289"/>
    <n v="392434"/>
    <x v="2"/>
    <x v="2"/>
    <d v="2021-08-24T16:28:14"/>
    <x v="6"/>
    <x v="71719"/>
    <x v="11"/>
  </r>
  <r>
    <n v="414559"/>
    <d v="2021-08-24T14:29:24"/>
    <n v="61670"/>
    <n v="230507"/>
    <x v="1"/>
    <x v="1"/>
    <d v="2021-08-24T14:29:24"/>
    <x v="6"/>
    <x v="71720"/>
    <x v="12"/>
  </r>
  <r>
    <n v="414561"/>
    <d v="2021-08-24T14:29:59"/>
    <n v="44479"/>
    <n v="411922"/>
    <x v="0"/>
    <x v="0"/>
    <d v="2021-08-24T15:29:59"/>
    <x v="6"/>
    <x v="71721"/>
    <x v="10"/>
  </r>
  <r>
    <n v="414565"/>
    <d v="2021-08-24T14:32:53"/>
    <n v="13620"/>
    <n v="457322"/>
    <x v="13"/>
    <x v="13"/>
    <d v="2021-08-24T20:32:53"/>
    <x v="6"/>
    <x v="71722"/>
    <x v="23"/>
  </r>
  <r>
    <n v="414567"/>
    <d v="2021-08-24T14:33:28"/>
    <n v="173953"/>
    <n v="180863"/>
    <x v="6"/>
    <x v="6"/>
    <d v="2021-08-24T17:33:28"/>
    <x v="6"/>
    <x v="71723"/>
    <x v="7"/>
  </r>
  <r>
    <n v="414569"/>
    <d v="2021-08-24T14:34:38"/>
    <n v="298597"/>
    <n v="52589"/>
    <x v="3"/>
    <x v="3"/>
    <d v="2021-08-24T19:34:38"/>
    <x v="6"/>
    <x v="71724"/>
    <x v="14"/>
  </r>
  <r>
    <n v="414574"/>
    <d v="2021-08-24T14:35:02"/>
    <n v="106253"/>
    <n v="143888"/>
    <x v="2"/>
    <x v="2"/>
    <d v="2021-08-24T16:35:02"/>
    <x v="6"/>
    <x v="71725"/>
    <x v="11"/>
  </r>
  <r>
    <n v="414576"/>
    <d v="2021-08-24T14:36:23"/>
    <n v="332556"/>
    <n v="86587"/>
    <x v="1"/>
    <x v="1"/>
    <d v="2021-08-24T14:36:23"/>
    <x v="6"/>
    <x v="71642"/>
    <x v="12"/>
  </r>
  <r>
    <n v="414581"/>
    <d v="2021-08-24T14:37:33"/>
    <n v="3355"/>
    <n v="81740"/>
    <x v="2"/>
    <x v="2"/>
    <d v="2021-08-24T16:37:33"/>
    <x v="6"/>
    <x v="71726"/>
    <x v="11"/>
  </r>
  <r>
    <n v="414582"/>
    <d v="2021-08-24T14:39:53"/>
    <n v="108059"/>
    <n v="178044"/>
    <x v="13"/>
    <x v="13"/>
    <d v="2021-08-24T20:39:53"/>
    <x v="6"/>
    <x v="71727"/>
    <x v="23"/>
  </r>
  <r>
    <n v="414584"/>
    <d v="2021-08-24T14:42:13"/>
    <n v="109090"/>
    <n v="468614"/>
    <x v="2"/>
    <x v="2"/>
    <d v="2021-08-24T16:42:13"/>
    <x v="6"/>
    <x v="71728"/>
    <x v="11"/>
  </r>
  <r>
    <n v="414585"/>
    <d v="2021-08-24T14:42:13"/>
    <n v="142960"/>
    <n v="134888"/>
    <x v="13"/>
    <x v="13"/>
    <d v="2021-08-24T20:42:13"/>
    <x v="6"/>
    <x v="71729"/>
    <x v="23"/>
  </r>
  <r>
    <n v="414588"/>
    <d v="2021-08-24T14:43:58"/>
    <n v="58911"/>
    <n v="97272"/>
    <x v="0"/>
    <x v="0"/>
    <d v="2021-08-24T15:43:58"/>
    <x v="6"/>
    <x v="71650"/>
    <x v="10"/>
  </r>
  <r>
    <n v="414590"/>
    <d v="2021-08-24T14:43:58"/>
    <n v="321811"/>
    <n v="408075"/>
    <x v="0"/>
    <x v="0"/>
    <d v="2021-08-24T15:43:58"/>
    <x v="6"/>
    <x v="71650"/>
    <x v="10"/>
  </r>
  <r>
    <n v="414595"/>
    <d v="2021-08-24T14:44:33"/>
    <n v="5415"/>
    <n v="411922"/>
    <x v="2"/>
    <x v="2"/>
    <d v="2021-08-24T16:44:33"/>
    <x v="6"/>
    <x v="71730"/>
    <x v="11"/>
  </r>
  <r>
    <n v="414596"/>
    <d v="2021-08-24T14:45:07"/>
    <n v="228460"/>
    <n v="25985"/>
    <x v="6"/>
    <x v="6"/>
    <d v="2021-08-24T17:45:07"/>
    <x v="6"/>
    <x v="71731"/>
    <x v="7"/>
  </r>
  <r>
    <n v="414598"/>
    <d v="2021-08-24T14:47:27"/>
    <n v="127304"/>
    <n v="82901"/>
    <x v="6"/>
    <x v="6"/>
    <d v="2021-08-24T17:47:27"/>
    <x v="6"/>
    <x v="71732"/>
    <x v="7"/>
  </r>
  <r>
    <n v="414600"/>
    <d v="2021-08-24T14:47:27"/>
    <n v="177268"/>
    <n v="411922"/>
    <x v="6"/>
    <x v="6"/>
    <d v="2021-08-24T17:47:27"/>
    <x v="6"/>
    <x v="71732"/>
    <x v="7"/>
  </r>
  <r>
    <n v="414605"/>
    <d v="2021-08-24T14:49:47"/>
    <n v="167248"/>
    <n v="74862"/>
    <x v="6"/>
    <x v="6"/>
    <d v="2021-08-24T17:49:47"/>
    <x v="6"/>
    <x v="71601"/>
    <x v="7"/>
  </r>
  <r>
    <n v="414606"/>
    <d v="2021-08-24T14:51:32"/>
    <n v="317522"/>
    <n v="470762"/>
    <x v="2"/>
    <x v="2"/>
    <d v="2021-08-24T16:51:32"/>
    <x v="6"/>
    <x v="71674"/>
    <x v="11"/>
  </r>
  <r>
    <n v="414607"/>
    <d v="2021-08-24T14:53:52"/>
    <n v="182115"/>
    <n v="21760"/>
    <x v="2"/>
    <x v="2"/>
    <d v="2021-08-24T16:53:52"/>
    <x v="6"/>
    <x v="71614"/>
    <x v="11"/>
  </r>
  <r>
    <n v="414608"/>
    <d v="2021-08-24T14:55:12"/>
    <n v="154137"/>
    <n v="73365"/>
    <x v="2"/>
    <x v="2"/>
    <d v="2021-08-24T16:55:12"/>
    <x v="6"/>
    <x v="71733"/>
    <x v="11"/>
  </r>
  <r>
    <n v="414610"/>
    <d v="2021-08-24T14:55:37"/>
    <n v="319064"/>
    <n v="472585"/>
    <x v="0"/>
    <x v="0"/>
    <d v="2021-08-24T15:55:37"/>
    <x v="6"/>
    <x v="71627"/>
    <x v="10"/>
  </r>
  <r>
    <n v="414614"/>
    <d v="2021-08-24T14:55:37"/>
    <n v="330255"/>
    <n v="347008"/>
    <x v="0"/>
    <x v="0"/>
    <d v="2021-08-24T15:55:37"/>
    <x v="6"/>
    <x v="71627"/>
    <x v="10"/>
  </r>
  <r>
    <n v="414617"/>
    <d v="2021-08-24T14:56:12"/>
    <n v="231963"/>
    <n v="250679"/>
    <x v="2"/>
    <x v="2"/>
    <d v="2021-08-24T16:56:12"/>
    <x v="6"/>
    <x v="71734"/>
    <x v="11"/>
  </r>
  <r>
    <n v="414620"/>
    <d v="2021-08-24T14:56:47"/>
    <n v="216232"/>
    <n v="244574"/>
    <x v="6"/>
    <x v="6"/>
    <d v="2021-08-24T17:56:47"/>
    <x v="6"/>
    <x v="71602"/>
    <x v="7"/>
  </r>
  <r>
    <n v="414624"/>
    <d v="2021-08-24T14:57:56"/>
    <n v="234593"/>
    <n v="111368"/>
    <x v="0"/>
    <x v="0"/>
    <d v="2021-08-24T15:57:56"/>
    <x v="6"/>
    <x v="71677"/>
    <x v="10"/>
  </r>
  <r>
    <n v="414629"/>
    <d v="2021-08-24T14:59:41"/>
    <n v="42701"/>
    <n v="112334"/>
    <x v="1"/>
    <x v="1"/>
    <d v="2021-08-24T14:59:41"/>
    <x v="6"/>
    <x v="71678"/>
    <x v="12"/>
  </r>
  <r>
    <n v="414634"/>
    <d v="2021-08-24T14:59:41"/>
    <n v="325151"/>
    <n v="258219"/>
    <x v="1"/>
    <x v="1"/>
    <d v="2021-08-24T14:59:41"/>
    <x v="6"/>
    <x v="71678"/>
    <x v="12"/>
  </r>
  <r>
    <n v="414639"/>
    <d v="2021-08-24T15:00:16"/>
    <n v="181605"/>
    <n v="343712"/>
    <x v="0"/>
    <x v="0"/>
    <d v="2021-08-24T16:00:16"/>
    <x v="6"/>
    <x v="71679"/>
    <x v="11"/>
  </r>
  <r>
    <n v="414641"/>
    <d v="2021-08-24T15:02:36"/>
    <n v="68237"/>
    <n v="128523"/>
    <x v="3"/>
    <x v="3"/>
    <d v="2021-08-24T20:02:36"/>
    <x v="6"/>
    <x v="71735"/>
    <x v="23"/>
  </r>
  <r>
    <n v="414645"/>
    <d v="2021-08-24T15:02:36"/>
    <n v="268292"/>
    <n v="179296"/>
    <x v="0"/>
    <x v="0"/>
    <d v="2021-08-24T16:02:36"/>
    <x v="6"/>
    <x v="71706"/>
    <x v="11"/>
  </r>
  <r>
    <n v="414648"/>
    <d v="2021-08-24T15:03:11"/>
    <n v="29630"/>
    <n v="361821"/>
    <x v="13"/>
    <x v="13"/>
    <d v="2021-08-24T21:03:11"/>
    <x v="6"/>
    <x v="71736"/>
    <x v="19"/>
  </r>
  <r>
    <n v="414653"/>
    <d v="2021-08-24T15:03:46"/>
    <n v="161865"/>
    <n v="313862"/>
    <x v="6"/>
    <x v="6"/>
    <d v="2021-08-24T18:03:46"/>
    <x v="6"/>
    <x v="71737"/>
    <x v="21"/>
  </r>
  <r>
    <n v="414658"/>
    <d v="2021-08-24T15:04:21"/>
    <n v="52087"/>
    <n v="241927"/>
    <x v="1"/>
    <x v="1"/>
    <d v="2021-08-24T15:04:21"/>
    <x v="6"/>
    <x v="71738"/>
    <x v="10"/>
  </r>
  <r>
    <n v="414661"/>
    <d v="2021-08-24T15:04:21"/>
    <n v="318054"/>
    <n v="392434"/>
    <x v="1"/>
    <x v="1"/>
    <d v="2021-08-24T15:04:21"/>
    <x v="6"/>
    <x v="71738"/>
    <x v="10"/>
  </r>
  <r>
    <n v="414665"/>
    <d v="2021-08-24T15:05:31"/>
    <n v="236284"/>
    <n v="158978"/>
    <x v="2"/>
    <x v="2"/>
    <d v="2021-08-24T17:05:31"/>
    <x v="6"/>
    <x v="71708"/>
    <x v="7"/>
  </r>
  <r>
    <n v="414670"/>
    <d v="2021-08-24T15:06:41"/>
    <n v="55989"/>
    <n v="118549"/>
    <x v="1"/>
    <x v="1"/>
    <d v="2021-08-24T15:06:41"/>
    <x v="6"/>
    <x v="71710"/>
    <x v="10"/>
  </r>
  <r>
    <n v="414675"/>
    <d v="2021-08-24T15:06:41"/>
    <n v="80283"/>
    <n v="70091"/>
    <x v="1"/>
    <x v="1"/>
    <d v="2021-08-24T15:06:41"/>
    <x v="6"/>
    <x v="71710"/>
    <x v="10"/>
  </r>
  <r>
    <n v="414678"/>
    <d v="2021-08-24T15:07:16"/>
    <n v="128396"/>
    <n v="4199"/>
    <x v="0"/>
    <x v="0"/>
    <d v="2021-08-24T16:07:16"/>
    <x v="6"/>
    <x v="71739"/>
    <x v="11"/>
  </r>
  <r>
    <n v="414683"/>
    <d v="2021-08-24T15:07:16"/>
    <n v="130736"/>
    <n v="470762"/>
    <x v="0"/>
    <x v="0"/>
    <d v="2021-08-24T16:07:16"/>
    <x v="6"/>
    <x v="71739"/>
    <x v="11"/>
  </r>
  <r>
    <n v="414688"/>
    <d v="2021-08-24T15:07:51"/>
    <n v="94288"/>
    <n v="129410"/>
    <x v="13"/>
    <x v="13"/>
    <d v="2021-08-24T21:07:51"/>
    <x v="6"/>
    <x v="71740"/>
    <x v="19"/>
  </r>
  <r>
    <n v="414690"/>
    <d v="2021-08-24T15:11:55"/>
    <n v="207613"/>
    <n v="122982"/>
    <x v="0"/>
    <x v="0"/>
    <d v="2021-08-24T16:11:55"/>
    <x v="6"/>
    <x v="71741"/>
    <x v="11"/>
  </r>
  <r>
    <n v="414691"/>
    <d v="2021-08-24T15:13:05"/>
    <n v="246525"/>
    <n v="81550"/>
    <x v="6"/>
    <x v="6"/>
    <d v="2021-08-24T18:13:05"/>
    <x v="6"/>
    <x v="71742"/>
    <x v="21"/>
  </r>
  <r>
    <n v="414696"/>
    <d v="2021-08-24T15:15:25"/>
    <n v="102746"/>
    <n v="12149"/>
    <x v="6"/>
    <x v="6"/>
    <d v="2021-08-24T18:15:25"/>
    <x v="6"/>
    <x v="71743"/>
    <x v="21"/>
  </r>
  <r>
    <n v="414701"/>
    <d v="2021-08-24T15:17:10"/>
    <n v="247114"/>
    <n v="347008"/>
    <x v="2"/>
    <x v="2"/>
    <d v="2021-08-24T17:17:10"/>
    <x v="6"/>
    <x v="71659"/>
    <x v="7"/>
  </r>
  <r>
    <n v="414706"/>
    <d v="2021-08-24T15:17:10"/>
    <n v="268397"/>
    <n v="347393"/>
    <x v="2"/>
    <x v="2"/>
    <d v="2021-08-24T17:17:10"/>
    <x v="6"/>
    <x v="71659"/>
    <x v="7"/>
  </r>
  <r>
    <n v="414707"/>
    <d v="2021-08-24T15:18:20"/>
    <n v="180129"/>
    <n v="183565"/>
    <x v="1"/>
    <x v="1"/>
    <d v="2021-08-24T15:18:20"/>
    <x v="6"/>
    <x v="71744"/>
    <x v="10"/>
  </r>
  <r>
    <n v="414708"/>
    <d v="2021-08-24T15:18:55"/>
    <n v="336634"/>
    <n v="76405"/>
    <x v="0"/>
    <x v="0"/>
    <d v="2021-08-24T16:18:55"/>
    <x v="6"/>
    <x v="71714"/>
    <x v="11"/>
  </r>
  <r>
    <n v="414713"/>
    <d v="2021-08-24T15:19:30"/>
    <n v="4636"/>
    <n v="297015"/>
    <x v="2"/>
    <x v="2"/>
    <d v="2021-08-24T17:19:30"/>
    <x v="6"/>
    <x v="71636"/>
    <x v="7"/>
  </r>
  <r>
    <n v="414714"/>
    <d v="2021-08-24T15:21:14"/>
    <n v="6341"/>
    <n v="250679"/>
    <x v="0"/>
    <x v="0"/>
    <d v="2021-08-24T16:21:14"/>
    <x v="6"/>
    <x v="71745"/>
    <x v="11"/>
  </r>
  <r>
    <n v="414719"/>
    <d v="2021-08-24T15:21:49"/>
    <n v="8384"/>
    <n v="191893"/>
    <x v="2"/>
    <x v="2"/>
    <d v="2021-08-24T17:21:49"/>
    <x v="6"/>
    <x v="71620"/>
    <x v="7"/>
  </r>
  <r>
    <n v="414723"/>
    <d v="2021-08-24T15:21:49"/>
    <n v="273642"/>
    <n v="36375"/>
    <x v="2"/>
    <x v="2"/>
    <d v="2021-08-24T17:21:49"/>
    <x v="6"/>
    <x v="71620"/>
    <x v="7"/>
  </r>
  <r>
    <n v="414727"/>
    <d v="2021-08-24T15:21:49"/>
    <n v="340148"/>
    <n v="251574"/>
    <x v="2"/>
    <x v="2"/>
    <d v="2021-08-24T17:21:49"/>
    <x v="6"/>
    <x v="71620"/>
    <x v="7"/>
  </r>
  <r>
    <n v="414728"/>
    <d v="2021-08-24T15:22:24"/>
    <n v="151089"/>
    <n v="81226"/>
    <x v="9"/>
    <x v="9"/>
    <d v="2021-08-24T22:22:24"/>
    <x v="6"/>
    <x v="71746"/>
    <x v="20"/>
  </r>
  <r>
    <n v="414731"/>
    <d v="2021-08-24T15:22:59"/>
    <n v="291201"/>
    <n v="459455"/>
    <x v="11"/>
    <x v="11"/>
    <d v="2021-08-24T19:22:59"/>
    <x v="6"/>
    <x v="71747"/>
    <x v="14"/>
  </r>
  <r>
    <n v="414733"/>
    <d v="2021-08-24T15:23:34"/>
    <n v="1484"/>
    <n v="330333"/>
    <x v="3"/>
    <x v="3"/>
    <d v="2021-08-24T20:23:34"/>
    <x v="6"/>
    <x v="71748"/>
    <x v="23"/>
  </r>
  <r>
    <n v="414735"/>
    <d v="2021-08-24T15:23:34"/>
    <n v="199217"/>
    <n v="242428"/>
    <x v="0"/>
    <x v="0"/>
    <d v="2021-08-24T16:23:34"/>
    <x v="6"/>
    <x v="71688"/>
    <x v="11"/>
  </r>
  <r>
    <n v="414740"/>
    <d v="2021-08-24T15:23:34"/>
    <n v="209530"/>
    <n v="158978"/>
    <x v="0"/>
    <x v="0"/>
    <d v="2021-08-24T16:23:34"/>
    <x v="6"/>
    <x v="71688"/>
    <x v="11"/>
  </r>
  <r>
    <n v="414744"/>
    <d v="2021-08-24T15:25:54"/>
    <n v="301759"/>
    <n v="459341"/>
    <x v="0"/>
    <x v="0"/>
    <d v="2021-08-24T16:25:54"/>
    <x v="6"/>
    <x v="71749"/>
    <x v="11"/>
  </r>
  <r>
    <n v="414749"/>
    <d v="2021-08-24T15:27:04"/>
    <n v="269764"/>
    <n v="94258"/>
    <x v="6"/>
    <x v="6"/>
    <d v="2021-08-24T18:27:04"/>
    <x v="6"/>
    <x v="71750"/>
    <x v="21"/>
  </r>
  <r>
    <n v="414751"/>
    <d v="2021-08-24T15:27:39"/>
    <n v="3109"/>
    <n v="470762"/>
    <x v="1"/>
    <x v="1"/>
    <d v="2021-08-24T15:27:39"/>
    <x v="6"/>
    <x v="71666"/>
    <x v="10"/>
  </r>
  <r>
    <n v="414754"/>
    <d v="2021-08-24T15:27:39"/>
    <n v="222456"/>
    <n v="158978"/>
    <x v="1"/>
    <x v="1"/>
    <d v="2021-08-24T15:27:39"/>
    <x v="6"/>
    <x v="71666"/>
    <x v="10"/>
  </r>
  <r>
    <n v="414756"/>
    <d v="2021-08-24T15:28:14"/>
    <n v="166861"/>
    <n v="370651"/>
    <x v="0"/>
    <x v="0"/>
    <d v="2021-08-24T16:28:14"/>
    <x v="6"/>
    <x v="71719"/>
    <x v="11"/>
  </r>
  <r>
    <n v="414761"/>
    <d v="2021-08-24T15:28:14"/>
    <n v="198398"/>
    <n v="433840"/>
    <x v="0"/>
    <x v="0"/>
    <d v="2021-08-24T16:28:14"/>
    <x v="6"/>
    <x v="71719"/>
    <x v="11"/>
  </r>
  <r>
    <n v="414766"/>
    <d v="2021-08-24T15:28:49"/>
    <n v="12946"/>
    <n v="250679"/>
    <x v="2"/>
    <x v="2"/>
    <d v="2021-08-24T17:28:49"/>
    <x v="6"/>
    <x v="71751"/>
    <x v="7"/>
  </r>
  <r>
    <n v="414769"/>
    <d v="2021-08-24T15:29:59"/>
    <n v="228303"/>
    <n v="21760"/>
    <x v="1"/>
    <x v="1"/>
    <d v="2021-08-24T15:29:59"/>
    <x v="6"/>
    <x v="71721"/>
    <x v="10"/>
  </r>
  <r>
    <n v="414774"/>
    <d v="2021-08-24T15:30:34"/>
    <n v="200505"/>
    <n v="88863"/>
    <x v="0"/>
    <x v="0"/>
    <d v="2021-08-24T16:30:34"/>
    <x v="6"/>
    <x v="71752"/>
    <x v="11"/>
  </r>
  <r>
    <n v="414779"/>
    <d v="2021-08-24T15:31:44"/>
    <n v="322221"/>
    <n v="154256"/>
    <x v="6"/>
    <x v="6"/>
    <d v="2021-08-24T18:31:44"/>
    <x v="6"/>
    <x v="71692"/>
    <x v="21"/>
  </r>
  <r>
    <n v="414780"/>
    <d v="2021-08-24T15:32:53"/>
    <n v="2377"/>
    <n v="394819"/>
    <x v="0"/>
    <x v="0"/>
    <d v="2021-08-24T16:32:53"/>
    <x v="6"/>
    <x v="71753"/>
    <x v="11"/>
  </r>
  <r>
    <n v="414783"/>
    <d v="2021-08-24T15:34:03"/>
    <n v="42462"/>
    <n v="347008"/>
    <x v="6"/>
    <x v="6"/>
    <d v="2021-08-24T18:34:03"/>
    <x v="6"/>
    <x v="71754"/>
    <x v="21"/>
  </r>
  <r>
    <n v="414784"/>
    <d v="2021-08-24T15:34:03"/>
    <n v="147973"/>
    <n v="21550"/>
    <x v="6"/>
    <x v="6"/>
    <d v="2021-08-24T18:34:03"/>
    <x v="6"/>
    <x v="71754"/>
    <x v="21"/>
  </r>
  <r>
    <n v="414785"/>
    <d v="2021-08-24T15:35:13"/>
    <n v="326430"/>
    <n v="5151"/>
    <x v="0"/>
    <x v="0"/>
    <d v="2021-08-24T16:35:13"/>
    <x v="6"/>
    <x v="71755"/>
    <x v="11"/>
  </r>
  <r>
    <n v="414786"/>
    <d v="2021-08-24T15:35:48"/>
    <n v="172204"/>
    <n v="327968"/>
    <x v="2"/>
    <x v="2"/>
    <d v="2021-08-24T17:35:48"/>
    <x v="6"/>
    <x v="71756"/>
    <x v="7"/>
  </r>
  <r>
    <n v="414787"/>
    <d v="2021-08-24T15:39:53"/>
    <n v="326631"/>
    <n v="349014"/>
    <x v="0"/>
    <x v="0"/>
    <d v="2021-08-24T16:39:53"/>
    <x v="6"/>
    <x v="71757"/>
    <x v="11"/>
  </r>
  <r>
    <n v="414788"/>
    <d v="2021-08-24T15:42:13"/>
    <n v="8186"/>
    <n v="92799"/>
    <x v="0"/>
    <x v="0"/>
    <d v="2021-08-24T16:42:13"/>
    <x v="6"/>
    <x v="71728"/>
    <x v="11"/>
  </r>
  <r>
    <n v="414791"/>
    <d v="2021-08-24T15:42:13"/>
    <n v="146870"/>
    <n v="472908"/>
    <x v="0"/>
    <x v="0"/>
    <d v="2021-08-24T16:42:13"/>
    <x v="6"/>
    <x v="71728"/>
    <x v="11"/>
  </r>
  <r>
    <n v="414793"/>
    <d v="2021-08-24T15:42:48"/>
    <n v="22656"/>
    <n v="304128"/>
    <x v="2"/>
    <x v="2"/>
    <d v="2021-08-24T17:42:48"/>
    <x v="6"/>
    <x v="71758"/>
    <x v="7"/>
  </r>
  <r>
    <n v="414797"/>
    <d v="2021-08-24T15:43:23"/>
    <n v="238396"/>
    <n v="249086"/>
    <x v="6"/>
    <x v="6"/>
    <d v="2021-08-24T18:43:23"/>
    <x v="6"/>
    <x v="71649"/>
    <x v="21"/>
  </r>
  <r>
    <n v="414800"/>
    <d v="2021-08-24T15:44:33"/>
    <n v="20229"/>
    <n v="394154"/>
    <x v="3"/>
    <x v="3"/>
    <d v="2021-08-24T20:44:33"/>
    <x v="6"/>
    <x v="71759"/>
    <x v="23"/>
  </r>
  <r>
    <n v="414801"/>
    <d v="2021-08-24T15:45:07"/>
    <n v="155142"/>
    <n v="316935"/>
    <x v="2"/>
    <x v="2"/>
    <d v="2021-08-24T17:45:07"/>
    <x v="6"/>
    <x v="71731"/>
    <x v="7"/>
  </r>
  <r>
    <n v="414803"/>
    <d v="2021-08-24T15:46:52"/>
    <n v="153641"/>
    <n v="80850"/>
    <x v="3"/>
    <x v="3"/>
    <d v="2021-08-24T20:46:52"/>
    <x v="6"/>
    <x v="71760"/>
    <x v="23"/>
  </r>
  <r>
    <n v="414808"/>
    <d v="2021-08-24T15:46:52"/>
    <n v="140458"/>
    <n v="62570"/>
    <x v="0"/>
    <x v="0"/>
    <d v="2021-08-24T16:46:52"/>
    <x v="6"/>
    <x v="71761"/>
    <x v="11"/>
  </r>
  <r>
    <n v="414812"/>
    <d v="2021-08-24T15:49:47"/>
    <n v="60606"/>
    <n v="470762"/>
    <x v="13"/>
    <x v="13"/>
    <d v="2021-08-24T21:49:47"/>
    <x v="6"/>
    <x v="71762"/>
    <x v="19"/>
  </r>
  <r>
    <n v="414814"/>
    <d v="2021-08-24T15:50:57"/>
    <n v="69885"/>
    <n v="78646"/>
    <x v="1"/>
    <x v="1"/>
    <d v="2021-08-24T15:50:57"/>
    <x v="6"/>
    <x v="71700"/>
    <x v="10"/>
  </r>
  <r>
    <n v="414816"/>
    <d v="2021-08-24T15:50:57"/>
    <n v="76160"/>
    <n v="300941"/>
    <x v="1"/>
    <x v="1"/>
    <d v="2021-08-24T15:50:57"/>
    <x v="6"/>
    <x v="71700"/>
    <x v="10"/>
  </r>
  <r>
    <n v="414817"/>
    <d v="2021-08-24T15:52:07"/>
    <n v="279987"/>
    <n v="209122"/>
    <x v="2"/>
    <x v="2"/>
    <d v="2021-08-24T17:52:07"/>
    <x v="6"/>
    <x v="71763"/>
    <x v="7"/>
  </r>
  <r>
    <n v="414821"/>
    <d v="2021-08-24T15:53:17"/>
    <n v="194869"/>
    <n v="62570"/>
    <x v="1"/>
    <x v="1"/>
    <d v="2021-08-24T15:53:17"/>
    <x v="6"/>
    <x v="71676"/>
    <x v="10"/>
  </r>
  <r>
    <n v="414822"/>
    <d v="2021-08-24T15:53:52"/>
    <n v="322953"/>
    <n v="421199"/>
    <x v="0"/>
    <x v="0"/>
    <d v="2021-08-24T16:53:52"/>
    <x v="6"/>
    <x v="71614"/>
    <x v="11"/>
  </r>
  <r>
    <n v="414825"/>
    <d v="2021-08-24T15:54:27"/>
    <n v="142127"/>
    <n v="347008"/>
    <x v="2"/>
    <x v="2"/>
    <d v="2021-08-24T17:54:27"/>
    <x v="6"/>
    <x v="71764"/>
    <x v="7"/>
  </r>
  <r>
    <n v="414826"/>
    <d v="2021-08-24T15:56:47"/>
    <n v="27141"/>
    <n v="439981"/>
    <x v="2"/>
    <x v="2"/>
    <d v="2021-08-24T17:56:47"/>
    <x v="6"/>
    <x v="71602"/>
    <x v="7"/>
  </r>
  <r>
    <n v="414828"/>
    <d v="2021-08-24T15:56:47"/>
    <n v="36203"/>
    <n v="472712"/>
    <x v="2"/>
    <x v="2"/>
    <d v="2021-08-24T17:56:47"/>
    <x v="6"/>
    <x v="71602"/>
    <x v="7"/>
  </r>
  <r>
    <n v="414833"/>
    <d v="2021-08-24T15:58:31"/>
    <n v="184337"/>
    <n v="470762"/>
    <x v="0"/>
    <x v="0"/>
    <d v="2021-08-24T16:58:31"/>
    <x v="6"/>
    <x v="71765"/>
    <x v="11"/>
  </r>
  <r>
    <n v="414836"/>
    <d v="2021-08-24T15:58:31"/>
    <n v="216564"/>
    <n v="411922"/>
    <x v="0"/>
    <x v="0"/>
    <d v="2021-08-24T16:58:31"/>
    <x v="6"/>
    <x v="71765"/>
    <x v="11"/>
  </r>
  <r>
    <n v="414837"/>
    <d v="2021-08-24T15:58:31"/>
    <n v="330785"/>
    <n v="180863"/>
    <x v="0"/>
    <x v="0"/>
    <d v="2021-08-24T16:58:31"/>
    <x v="6"/>
    <x v="71765"/>
    <x v="11"/>
  </r>
  <r>
    <n v="414839"/>
    <d v="2021-08-24T15:59:06"/>
    <n v="210302"/>
    <n v="409853"/>
    <x v="2"/>
    <x v="2"/>
    <d v="2021-08-24T17:59:06"/>
    <x v="6"/>
    <x v="71766"/>
    <x v="7"/>
  </r>
  <r>
    <n v="414841"/>
    <d v="2021-08-24T16:01:26"/>
    <n v="274303"/>
    <n v="306825"/>
    <x v="2"/>
    <x v="2"/>
    <d v="2021-08-24T18:01:26"/>
    <x v="6"/>
    <x v="71581"/>
    <x v="21"/>
  </r>
  <r>
    <n v="414846"/>
    <d v="2021-08-24T16:02:01"/>
    <n v="114185"/>
    <n v="296523"/>
    <x v="6"/>
    <x v="6"/>
    <d v="2021-08-24T19:02:01"/>
    <x v="6"/>
    <x v="71767"/>
    <x v="14"/>
  </r>
  <r>
    <n v="414851"/>
    <d v="2021-08-24T16:02:36"/>
    <n v="147781"/>
    <n v="351192"/>
    <x v="1"/>
    <x v="1"/>
    <d v="2021-08-24T16:02:36"/>
    <x v="6"/>
    <x v="71706"/>
    <x v="11"/>
  </r>
  <r>
    <n v="414854"/>
    <d v="2021-08-24T16:03:11"/>
    <n v="49205"/>
    <n v="343712"/>
    <x v="0"/>
    <x v="0"/>
    <d v="2021-08-24T17:03:11"/>
    <x v="6"/>
    <x v="71629"/>
    <x v="7"/>
  </r>
  <r>
    <n v="414857"/>
    <d v="2021-08-24T16:03:11"/>
    <n v="87814"/>
    <n v="258219"/>
    <x v="0"/>
    <x v="0"/>
    <d v="2021-08-24T17:03:11"/>
    <x v="6"/>
    <x v="71629"/>
    <x v="7"/>
  </r>
  <r>
    <n v="414859"/>
    <d v="2021-08-24T16:05:17"/>
    <n v="63258"/>
    <n v="182191"/>
    <x v="0"/>
    <x v="0"/>
    <d v="2021-08-24T17:05:17"/>
    <x v="6"/>
    <x v="71768"/>
    <x v="7"/>
  </r>
  <r>
    <n v="414864"/>
    <d v="2021-08-24T16:06:06"/>
    <n v="185221"/>
    <n v="439981"/>
    <x v="2"/>
    <x v="2"/>
    <d v="2021-08-24T18:06:06"/>
    <x v="6"/>
    <x v="71681"/>
    <x v="21"/>
  </r>
  <r>
    <n v="414867"/>
    <d v="2021-08-24T16:07:51"/>
    <n v="78542"/>
    <n v="154256"/>
    <x v="8"/>
    <x v="8"/>
    <d v="2021-08-25T01:07:51"/>
    <x v="0"/>
    <x v="71769"/>
    <x v="0"/>
  </r>
  <r>
    <n v="414869"/>
    <d v="2021-08-24T16:07:51"/>
    <n v="210937"/>
    <n v="204394"/>
    <x v="0"/>
    <x v="0"/>
    <d v="2021-08-24T17:07:51"/>
    <x v="6"/>
    <x v="71770"/>
    <x v="7"/>
  </r>
  <r>
    <n v="414872"/>
    <d v="2021-08-24T16:07:51"/>
    <n v="255400"/>
    <n v="419338"/>
    <x v="0"/>
    <x v="0"/>
    <d v="2021-08-24T17:07:51"/>
    <x v="6"/>
    <x v="71770"/>
    <x v="7"/>
  </r>
  <r>
    <n v="414874"/>
    <d v="2021-08-24T16:09:35"/>
    <n v="127326"/>
    <n v="415290"/>
    <x v="1"/>
    <x v="1"/>
    <d v="2021-08-24T16:09:35"/>
    <x v="6"/>
    <x v="71771"/>
    <x v="11"/>
  </r>
  <r>
    <n v="414879"/>
    <d v="2021-08-24T16:10:10"/>
    <n v="146005"/>
    <n v="182984"/>
    <x v="3"/>
    <x v="3"/>
    <d v="2021-08-24T21:10:10"/>
    <x v="6"/>
    <x v="71772"/>
    <x v="19"/>
  </r>
  <r>
    <n v="414881"/>
    <d v="2021-08-24T16:10:10"/>
    <n v="68338"/>
    <n v="260110"/>
    <x v="0"/>
    <x v="0"/>
    <d v="2021-08-24T17:10:10"/>
    <x v="6"/>
    <x v="71711"/>
    <x v="7"/>
  </r>
  <r>
    <n v="414885"/>
    <d v="2021-08-24T16:10:45"/>
    <n v="74463"/>
    <n v="36375"/>
    <x v="2"/>
    <x v="2"/>
    <d v="2021-08-24T18:10:45"/>
    <x v="6"/>
    <x v="71773"/>
    <x v="21"/>
  </r>
  <r>
    <n v="414886"/>
    <d v="2021-08-24T16:11:55"/>
    <n v="194574"/>
    <n v="50803"/>
    <x v="1"/>
    <x v="1"/>
    <d v="2021-08-24T16:11:55"/>
    <x v="6"/>
    <x v="71741"/>
    <x v="11"/>
  </r>
  <r>
    <n v="414891"/>
    <d v="2021-08-24T16:12:30"/>
    <n v="1303"/>
    <n v="111368"/>
    <x v="15"/>
    <x v="15"/>
    <d v="2021-08-24T13:12:30"/>
    <x v="6"/>
    <x v="71633"/>
    <x v="18"/>
  </r>
  <r>
    <n v="414896"/>
    <d v="2021-08-24T16:13:05"/>
    <n v="169398"/>
    <n v="139440"/>
    <x v="2"/>
    <x v="2"/>
    <d v="2021-08-24T18:13:05"/>
    <x v="6"/>
    <x v="71742"/>
    <x v="21"/>
  </r>
  <r>
    <n v="414901"/>
    <d v="2021-08-24T16:14:15"/>
    <n v="63017"/>
    <n v="241927"/>
    <x v="11"/>
    <x v="11"/>
    <d v="2021-08-24T20:14:15"/>
    <x v="6"/>
    <x v="71774"/>
    <x v="23"/>
  </r>
  <r>
    <n v="414905"/>
    <d v="2021-08-24T16:15:25"/>
    <n v="272419"/>
    <n v="388561"/>
    <x v="13"/>
    <x v="13"/>
    <d v="2021-08-24T22:15:25"/>
    <x v="6"/>
    <x v="71775"/>
    <x v="20"/>
  </r>
  <r>
    <n v="414909"/>
    <d v="2021-08-24T16:18:55"/>
    <n v="19349"/>
    <n v="180863"/>
    <x v="1"/>
    <x v="1"/>
    <d v="2021-08-24T16:18:55"/>
    <x v="6"/>
    <x v="71714"/>
    <x v="11"/>
  </r>
  <r>
    <n v="414913"/>
    <d v="2021-08-24T16:18:55"/>
    <n v="340638"/>
    <n v="250679"/>
    <x v="1"/>
    <x v="1"/>
    <d v="2021-08-24T16:18:55"/>
    <x v="6"/>
    <x v="71714"/>
    <x v="11"/>
  </r>
  <r>
    <n v="414918"/>
    <d v="2021-08-24T16:20:05"/>
    <n v="153921"/>
    <n v="385065"/>
    <x v="13"/>
    <x v="13"/>
    <d v="2021-08-24T22:20:05"/>
    <x v="6"/>
    <x v="71776"/>
    <x v="20"/>
  </r>
  <r>
    <n v="414922"/>
    <d v="2021-08-24T16:21:14"/>
    <n v="22412"/>
    <n v="258219"/>
    <x v="1"/>
    <x v="1"/>
    <d v="2021-08-24T16:21:14"/>
    <x v="6"/>
    <x v="71745"/>
    <x v="11"/>
  </r>
  <r>
    <n v="414926"/>
    <d v="2021-08-24T16:21:49"/>
    <n v="65396"/>
    <n v="230507"/>
    <x v="0"/>
    <x v="0"/>
    <d v="2021-08-24T17:21:49"/>
    <x v="6"/>
    <x v="71620"/>
    <x v="7"/>
  </r>
  <r>
    <n v="414927"/>
    <d v="2021-08-24T16:21:49"/>
    <n v="247499"/>
    <n v="356280"/>
    <x v="0"/>
    <x v="0"/>
    <d v="2021-08-24T17:21:49"/>
    <x v="6"/>
    <x v="71620"/>
    <x v="7"/>
  </r>
  <r>
    <n v="414931"/>
    <d v="2021-08-24T16:22:59"/>
    <n v="278982"/>
    <n v="78646"/>
    <x v="9"/>
    <x v="9"/>
    <d v="2021-08-24T23:22:59"/>
    <x v="6"/>
    <x v="71777"/>
    <x v="22"/>
  </r>
  <r>
    <n v="414936"/>
    <d v="2021-08-24T16:24:09"/>
    <n v="101055"/>
    <n v="82850"/>
    <x v="0"/>
    <x v="0"/>
    <d v="2021-08-24T17:24:09"/>
    <x v="6"/>
    <x v="71778"/>
    <x v="7"/>
  </r>
  <r>
    <n v="414941"/>
    <d v="2021-08-24T16:30:34"/>
    <n v="260478"/>
    <n v="21407"/>
    <x v="1"/>
    <x v="1"/>
    <d v="2021-08-24T16:30:34"/>
    <x v="6"/>
    <x v="71752"/>
    <x v="11"/>
  </r>
  <r>
    <n v="414943"/>
    <d v="2021-08-24T16:31:09"/>
    <n v="177788"/>
    <n v="139440"/>
    <x v="0"/>
    <x v="0"/>
    <d v="2021-08-24T17:31:09"/>
    <x v="6"/>
    <x v="71624"/>
    <x v="7"/>
  </r>
  <r>
    <n v="414944"/>
    <d v="2021-08-24T16:34:03"/>
    <n v="9990"/>
    <n v="356280"/>
    <x v="2"/>
    <x v="2"/>
    <d v="2021-08-24T18:34:03"/>
    <x v="6"/>
    <x v="71754"/>
    <x v="21"/>
  </r>
  <r>
    <n v="414947"/>
    <d v="2021-08-24T16:35:13"/>
    <n v="75667"/>
    <n v="287577"/>
    <x v="11"/>
    <x v="11"/>
    <d v="2021-08-24T20:35:13"/>
    <x v="6"/>
    <x v="71779"/>
    <x v="23"/>
  </r>
  <r>
    <n v="414952"/>
    <d v="2021-08-24T16:36:23"/>
    <n v="153845"/>
    <n v="182984"/>
    <x v="2"/>
    <x v="2"/>
    <d v="2021-08-24T18:36:23"/>
    <x v="6"/>
    <x v="71780"/>
    <x v="21"/>
  </r>
  <r>
    <n v="414953"/>
    <d v="2021-08-24T16:38:08"/>
    <n v="57248"/>
    <n v="272503"/>
    <x v="0"/>
    <x v="0"/>
    <d v="2021-08-24T17:38:08"/>
    <x v="6"/>
    <x v="71781"/>
    <x v="7"/>
  </r>
  <r>
    <n v="414954"/>
    <d v="2021-08-24T16:39:18"/>
    <n v="5879"/>
    <n v="91295"/>
    <x v="6"/>
    <x v="6"/>
    <d v="2021-08-24T19:39:18"/>
    <x v="6"/>
    <x v="71782"/>
    <x v="14"/>
  </r>
  <r>
    <n v="414955"/>
    <d v="2021-08-24T16:42:13"/>
    <n v="229459"/>
    <n v="163865"/>
    <x v="1"/>
    <x v="1"/>
    <d v="2021-08-24T16:42:13"/>
    <x v="6"/>
    <x v="71728"/>
    <x v="11"/>
  </r>
  <r>
    <n v="414956"/>
    <d v="2021-08-24T16:43:23"/>
    <n v="154292"/>
    <n v="472908"/>
    <x v="2"/>
    <x v="2"/>
    <d v="2021-08-24T18:43:23"/>
    <x v="6"/>
    <x v="71649"/>
    <x v="21"/>
  </r>
  <r>
    <n v="414961"/>
    <d v="2021-08-24T16:46:17"/>
    <n v="22425"/>
    <n v="327968"/>
    <x v="6"/>
    <x v="6"/>
    <d v="2021-08-24T19:46:17"/>
    <x v="6"/>
    <x v="71783"/>
    <x v="14"/>
  </r>
  <r>
    <n v="414962"/>
    <d v="2021-08-24T16:46:17"/>
    <n v="320167"/>
    <n v="118549"/>
    <x v="6"/>
    <x v="6"/>
    <d v="2021-08-24T19:46:17"/>
    <x v="6"/>
    <x v="71783"/>
    <x v="14"/>
  </r>
  <r>
    <n v="414965"/>
    <d v="2021-08-24T16:47:27"/>
    <n v="126246"/>
    <n v="230507"/>
    <x v="0"/>
    <x v="0"/>
    <d v="2021-08-24T17:47:27"/>
    <x v="6"/>
    <x v="71732"/>
    <x v="7"/>
  </r>
  <r>
    <n v="414970"/>
    <d v="2021-08-24T16:48:02"/>
    <n v="51045"/>
    <n v="419002"/>
    <x v="2"/>
    <x v="2"/>
    <d v="2021-08-24T18:48:02"/>
    <x v="6"/>
    <x v="71580"/>
    <x v="21"/>
  </r>
  <r>
    <n v="414973"/>
    <d v="2021-08-24T16:48:02"/>
    <n v="263267"/>
    <n v="178201"/>
    <x v="2"/>
    <x v="2"/>
    <d v="2021-08-24T18:48:02"/>
    <x v="6"/>
    <x v="71580"/>
    <x v="21"/>
  </r>
  <r>
    <n v="414975"/>
    <d v="2021-08-24T16:49:12"/>
    <n v="340274"/>
    <n v="230507"/>
    <x v="1"/>
    <x v="1"/>
    <d v="2021-08-24T16:49:12"/>
    <x v="6"/>
    <x v="71784"/>
    <x v="11"/>
  </r>
  <r>
    <n v="414978"/>
    <d v="2021-08-24T16:51:32"/>
    <n v="133201"/>
    <n v="250679"/>
    <x v="1"/>
    <x v="1"/>
    <d v="2021-08-24T16:51:32"/>
    <x v="6"/>
    <x v="71674"/>
    <x v="11"/>
  </r>
  <r>
    <n v="414983"/>
    <d v="2021-08-24T16:52:07"/>
    <n v="3460"/>
    <n v="21760"/>
    <x v="0"/>
    <x v="0"/>
    <d v="2021-08-24T17:52:07"/>
    <x v="6"/>
    <x v="71763"/>
    <x v="7"/>
  </r>
  <r>
    <n v="414988"/>
    <d v="2021-08-24T16:52:07"/>
    <n v="159829"/>
    <n v="468237"/>
    <x v="0"/>
    <x v="0"/>
    <d v="2021-08-24T17:52:07"/>
    <x v="6"/>
    <x v="71763"/>
    <x v="7"/>
  </r>
  <r>
    <n v="414993"/>
    <d v="2021-08-24T16:52:07"/>
    <n v="161870"/>
    <n v="112334"/>
    <x v="0"/>
    <x v="0"/>
    <d v="2021-08-24T17:52:07"/>
    <x v="6"/>
    <x v="71763"/>
    <x v="7"/>
  </r>
  <r>
    <n v="414996"/>
    <d v="2021-08-24T16:53:17"/>
    <n v="198301"/>
    <n v="21760"/>
    <x v="6"/>
    <x v="6"/>
    <d v="2021-08-24T19:53:17"/>
    <x v="6"/>
    <x v="71785"/>
    <x v="14"/>
  </r>
  <r>
    <n v="414998"/>
    <d v="2021-08-24T16:53:46"/>
    <n v="109910"/>
    <n v="209122"/>
    <x v="6"/>
    <x v="6"/>
    <d v="2021-08-24T19:53:46"/>
    <x v="6"/>
    <x v="71786"/>
    <x v="14"/>
  </r>
  <r>
    <n v="415000"/>
    <d v="2021-08-24T16:53:52"/>
    <n v="301006"/>
    <n v="250679"/>
    <x v="1"/>
    <x v="1"/>
    <d v="2021-08-24T16:53:52"/>
    <x v="6"/>
    <x v="71614"/>
    <x v="11"/>
  </r>
  <r>
    <n v="415005"/>
    <d v="2021-08-24T16:56:12"/>
    <n v="71751"/>
    <n v="143229"/>
    <x v="1"/>
    <x v="1"/>
    <d v="2021-08-24T16:56:12"/>
    <x v="6"/>
    <x v="71734"/>
    <x v="11"/>
  </r>
  <r>
    <n v="415007"/>
    <d v="2021-08-24T16:56:47"/>
    <n v="77707"/>
    <n v="131685"/>
    <x v="0"/>
    <x v="0"/>
    <d v="2021-08-24T17:56:47"/>
    <x v="6"/>
    <x v="71602"/>
    <x v="7"/>
  </r>
  <r>
    <n v="415009"/>
    <d v="2021-08-24T16:56:47"/>
    <n v="81699"/>
    <n v="390503"/>
    <x v="0"/>
    <x v="0"/>
    <d v="2021-08-24T17:56:47"/>
    <x v="6"/>
    <x v="71602"/>
    <x v="7"/>
  </r>
  <r>
    <n v="415013"/>
    <d v="2021-08-24T16:56:47"/>
    <n v="149867"/>
    <n v="118549"/>
    <x v="0"/>
    <x v="0"/>
    <d v="2021-08-24T17:56:47"/>
    <x v="6"/>
    <x v="71602"/>
    <x v="7"/>
  </r>
  <r>
    <n v="415015"/>
    <d v="2021-08-24T16:58:31"/>
    <n v="100959"/>
    <n v="347008"/>
    <x v="11"/>
    <x v="11"/>
    <d v="2021-08-24T20:58:31"/>
    <x v="6"/>
    <x v="71787"/>
    <x v="23"/>
  </r>
  <r>
    <n v="415016"/>
    <d v="2021-08-24T16:59:06"/>
    <n v="168820"/>
    <n v="347008"/>
    <x v="0"/>
    <x v="0"/>
    <d v="2021-08-24T17:59:06"/>
    <x v="6"/>
    <x v="71766"/>
    <x v="7"/>
  </r>
  <r>
    <n v="415019"/>
    <d v="2021-08-24T16:59:06"/>
    <n v="220559"/>
    <n v="145209"/>
    <x v="0"/>
    <x v="0"/>
    <d v="2021-08-24T17:59:06"/>
    <x v="6"/>
    <x v="71766"/>
    <x v="7"/>
  </r>
  <r>
    <n v="415020"/>
    <d v="2021-08-24T16:59:41"/>
    <n v="281085"/>
    <n v="367087"/>
    <x v="2"/>
    <x v="2"/>
    <d v="2021-08-24T18:59:41"/>
    <x v="6"/>
    <x v="71654"/>
    <x v="21"/>
  </r>
  <r>
    <n v="415024"/>
    <d v="2021-08-24T17:00:16"/>
    <n v="249611"/>
    <n v="294042"/>
    <x v="6"/>
    <x v="6"/>
    <d v="2021-08-24T20:00:16"/>
    <x v="6"/>
    <x v="71788"/>
    <x v="23"/>
  </r>
  <r>
    <n v="415025"/>
    <d v="2021-08-24T17:00:51"/>
    <n v="124396"/>
    <n v="330459"/>
    <x v="1"/>
    <x v="1"/>
    <d v="2021-08-24T17:00:51"/>
    <x v="6"/>
    <x v="71616"/>
    <x v="7"/>
  </r>
  <r>
    <n v="415026"/>
    <d v="2021-08-24T19:06:06"/>
    <n v="200575"/>
    <n v="248634"/>
    <x v="6"/>
    <x v="6"/>
    <d v="2021-08-24T22:06:06"/>
    <x v="6"/>
    <x v="71789"/>
    <x v="20"/>
  </r>
  <r>
    <n v="415030"/>
    <d v="2021-08-24T19:06:41"/>
    <n v="261841"/>
    <n v="154228"/>
    <x v="1"/>
    <x v="1"/>
    <d v="2021-08-24T19:06:41"/>
    <x v="6"/>
    <x v="71790"/>
    <x v="14"/>
  </r>
  <r>
    <n v="415031"/>
    <d v="2021-08-24T19:07:51"/>
    <n v="163978"/>
    <n v="43623"/>
    <x v="2"/>
    <x v="2"/>
    <d v="2021-08-24T21:07:51"/>
    <x v="6"/>
    <x v="71740"/>
    <x v="19"/>
  </r>
  <r>
    <n v="415035"/>
    <d v="2021-08-24T19:09:00"/>
    <n v="343124"/>
    <n v="130031"/>
    <x v="1"/>
    <x v="1"/>
    <d v="2021-08-24T19:09:00"/>
    <x v="6"/>
    <x v="71683"/>
    <x v="14"/>
  </r>
  <r>
    <n v="415037"/>
    <d v="2021-08-24T19:09:35"/>
    <n v="16802"/>
    <n v="86587"/>
    <x v="0"/>
    <x v="0"/>
    <d v="2021-08-24T20:09:35"/>
    <x v="6"/>
    <x v="71791"/>
    <x v="23"/>
  </r>
  <r>
    <n v="415038"/>
    <d v="2021-08-24T19:09:35"/>
    <n v="314833"/>
    <n v="63666"/>
    <x v="0"/>
    <x v="0"/>
    <d v="2021-08-24T20:09:35"/>
    <x v="6"/>
    <x v="71791"/>
    <x v="23"/>
  </r>
  <r>
    <n v="415043"/>
    <d v="2021-08-24T19:10:10"/>
    <n v="27715"/>
    <n v="437440"/>
    <x v="2"/>
    <x v="2"/>
    <d v="2021-08-24T21:10:10"/>
    <x v="6"/>
    <x v="71772"/>
    <x v="19"/>
  </r>
  <r>
    <n v="415046"/>
    <d v="2021-08-24T19:11:20"/>
    <n v="69885"/>
    <n v="242428"/>
    <x v="1"/>
    <x v="1"/>
    <d v="2021-08-24T19:11:20"/>
    <x v="6"/>
    <x v="71608"/>
    <x v="14"/>
  </r>
  <r>
    <n v="415049"/>
    <d v="2021-08-24T19:11:20"/>
    <n v="259863"/>
    <n v="153893"/>
    <x v="17"/>
    <x v="17"/>
    <d v="2021-08-24T11:11:20"/>
    <x v="6"/>
    <x v="71792"/>
    <x v="17"/>
  </r>
  <r>
    <n v="415051"/>
    <d v="2021-08-24T19:11:20"/>
    <n v="295617"/>
    <n v="226229"/>
    <x v="1"/>
    <x v="1"/>
    <d v="2021-08-24T19:11:20"/>
    <x v="6"/>
    <x v="71608"/>
    <x v="14"/>
  </r>
  <r>
    <n v="415055"/>
    <d v="2021-08-24T19:11:55"/>
    <n v="199811"/>
    <n v="347393"/>
    <x v="0"/>
    <x v="0"/>
    <d v="2021-08-24T20:11:55"/>
    <x v="6"/>
    <x v="71793"/>
    <x v="23"/>
  </r>
  <r>
    <n v="415056"/>
    <d v="2021-08-24T19:14:15"/>
    <n v="79697"/>
    <n v="387595"/>
    <x v="0"/>
    <x v="0"/>
    <d v="2021-08-24T20:14:15"/>
    <x v="6"/>
    <x v="71774"/>
    <x v="23"/>
  </r>
  <r>
    <n v="415059"/>
    <d v="2021-08-24T19:14:50"/>
    <n v="82435"/>
    <n v="327968"/>
    <x v="2"/>
    <x v="2"/>
    <d v="2021-08-24T21:14:50"/>
    <x v="6"/>
    <x v="71794"/>
    <x v="19"/>
  </r>
  <r>
    <n v="415061"/>
    <d v="2021-08-24T19:14:50"/>
    <n v="233249"/>
    <n v="189009"/>
    <x v="2"/>
    <x v="2"/>
    <d v="2021-08-24T21:14:50"/>
    <x v="6"/>
    <x v="71794"/>
    <x v="19"/>
  </r>
  <r>
    <n v="415062"/>
    <d v="2021-08-24T19:15:50"/>
    <n v="336154"/>
    <n v="153893"/>
    <x v="2"/>
    <x v="2"/>
    <d v="2021-08-24T21:15:50"/>
    <x v="6"/>
    <x v="71795"/>
    <x v="19"/>
  </r>
  <r>
    <n v="415066"/>
    <d v="2021-08-24T19:16:35"/>
    <n v="225767"/>
    <n v="23892"/>
    <x v="15"/>
    <x v="15"/>
    <d v="2021-08-24T16:16:35"/>
    <x v="6"/>
    <x v="71658"/>
    <x v="11"/>
  </r>
  <r>
    <n v="415071"/>
    <d v="2021-08-24T19:16:35"/>
    <n v="34685"/>
    <n v="102086"/>
    <x v="0"/>
    <x v="0"/>
    <d v="2021-08-24T20:16:35"/>
    <x v="6"/>
    <x v="71713"/>
    <x v="23"/>
  </r>
  <r>
    <n v="415076"/>
    <d v="2021-08-24T19:17:10"/>
    <n v="27788"/>
    <n v="41396"/>
    <x v="2"/>
    <x v="2"/>
    <d v="2021-08-24T21:17:10"/>
    <x v="6"/>
    <x v="71796"/>
    <x v="19"/>
  </r>
  <r>
    <n v="415081"/>
    <d v="2021-08-24T19:17:17"/>
    <n v="119311"/>
    <n v="230507"/>
    <x v="2"/>
    <x v="2"/>
    <d v="2021-08-24T21:17:17"/>
    <x v="6"/>
    <x v="71797"/>
    <x v="19"/>
  </r>
  <r>
    <n v="415084"/>
    <d v="2021-08-24T19:17:45"/>
    <n v="198301"/>
    <n v="384325"/>
    <x v="6"/>
    <x v="6"/>
    <d v="2021-08-24T22:17:45"/>
    <x v="6"/>
    <x v="71798"/>
    <x v="20"/>
  </r>
  <r>
    <n v="415088"/>
    <d v="2021-08-24T19:17:45"/>
    <n v="338304"/>
    <n v="8411"/>
    <x v="6"/>
    <x v="6"/>
    <d v="2021-08-24T22:17:45"/>
    <x v="6"/>
    <x v="71798"/>
    <x v="20"/>
  </r>
  <r>
    <n v="415089"/>
    <d v="2021-08-24T19:19:30"/>
    <n v="27919"/>
    <n v="347393"/>
    <x v="2"/>
    <x v="2"/>
    <d v="2021-08-24T21:19:30"/>
    <x v="6"/>
    <x v="71799"/>
    <x v="19"/>
  </r>
  <r>
    <n v="415093"/>
    <d v="2021-08-24T19:20:05"/>
    <n v="191626"/>
    <n v="286645"/>
    <x v="6"/>
    <x v="6"/>
    <d v="2021-08-24T22:20:05"/>
    <x v="6"/>
    <x v="71776"/>
    <x v="20"/>
  </r>
  <r>
    <n v="415098"/>
    <d v="2021-08-24T19:20:40"/>
    <n v="102634"/>
    <n v="82901"/>
    <x v="1"/>
    <x v="1"/>
    <d v="2021-08-24T19:20:40"/>
    <x v="6"/>
    <x v="71800"/>
    <x v="14"/>
  </r>
  <r>
    <n v="415101"/>
    <d v="2021-08-24T19:21:14"/>
    <n v="139702"/>
    <n v="250679"/>
    <x v="0"/>
    <x v="0"/>
    <d v="2021-08-24T20:21:14"/>
    <x v="6"/>
    <x v="71801"/>
    <x v="23"/>
  </r>
  <r>
    <n v="415106"/>
    <d v="2021-08-24T19:21:14"/>
    <n v="301425"/>
    <n v="351192"/>
    <x v="0"/>
    <x v="0"/>
    <d v="2021-08-24T20:21:14"/>
    <x v="6"/>
    <x v="71801"/>
    <x v="23"/>
  </r>
  <r>
    <n v="415107"/>
    <d v="2021-08-24T19:22:59"/>
    <n v="310715"/>
    <n v="70091"/>
    <x v="1"/>
    <x v="1"/>
    <d v="2021-08-24T19:22:59"/>
    <x v="6"/>
    <x v="71747"/>
    <x v="14"/>
  </r>
  <r>
    <n v="415110"/>
    <d v="2021-08-24T19:25:19"/>
    <n v="258127"/>
    <n v="124360"/>
    <x v="1"/>
    <x v="1"/>
    <d v="2021-08-24T19:25:19"/>
    <x v="6"/>
    <x v="71802"/>
    <x v="14"/>
  </r>
  <r>
    <n v="415114"/>
    <d v="2021-08-24T19:25:54"/>
    <n v="117027"/>
    <n v="180017"/>
    <x v="0"/>
    <x v="0"/>
    <d v="2021-08-24T20:25:54"/>
    <x v="6"/>
    <x v="71803"/>
    <x v="23"/>
  </r>
  <r>
    <n v="415119"/>
    <d v="2021-08-24T19:25:54"/>
    <n v="205127"/>
    <n v="347008"/>
    <x v="0"/>
    <x v="0"/>
    <d v="2021-08-24T20:25:54"/>
    <x v="6"/>
    <x v="71803"/>
    <x v="23"/>
  </r>
  <r>
    <n v="415122"/>
    <d v="2021-08-24T19:27:04"/>
    <n v="37588"/>
    <n v="323966"/>
    <x v="6"/>
    <x v="6"/>
    <d v="2021-08-24T22:27:04"/>
    <x v="6"/>
    <x v="71665"/>
    <x v="20"/>
  </r>
  <r>
    <n v="415127"/>
    <d v="2021-08-24T19:27:39"/>
    <n v="36730"/>
    <n v="82850"/>
    <x v="1"/>
    <x v="1"/>
    <d v="2021-08-24T19:27:39"/>
    <x v="6"/>
    <x v="71804"/>
    <x v="14"/>
  </r>
  <r>
    <n v="415131"/>
    <d v="2021-08-24T19:28:49"/>
    <n v="90565"/>
    <n v="377194"/>
    <x v="20"/>
    <x v="20"/>
    <d v="2021-08-24T17:28:49"/>
    <x v="6"/>
    <x v="71751"/>
    <x v="7"/>
  </r>
  <r>
    <n v="415133"/>
    <d v="2021-08-24T19:31:09"/>
    <n v="12150"/>
    <n v="285680"/>
    <x v="2"/>
    <x v="2"/>
    <d v="2021-08-24T21:31:09"/>
    <x v="6"/>
    <x v="71805"/>
    <x v="19"/>
  </r>
  <r>
    <n v="415136"/>
    <d v="2021-08-24T19:31:09"/>
    <n v="128167"/>
    <n v="230507"/>
    <x v="2"/>
    <x v="2"/>
    <d v="2021-08-24T21:31:09"/>
    <x v="6"/>
    <x v="71805"/>
    <x v="19"/>
  </r>
  <r>
    <n v="415140"/>
    <d v="2021-08-24T19:33:28"/>
    <n v="75182"/>
    <n v="470762"/>
    <x v="2"/>
    <x v="2"/>
    <d v="2021-08-24T21:33:28"/>
    <x v="6"/>
    <x v="71806"/>
    <x v="19"/>
  </r>
  <r>
    <n v="415143"/>
    <d v="2021-08-24T19:33:28"/>
    <n v="87093"/>
    <n v="119655"/>
    <x v="2"/>
    <x v="2"/>
    <d v="2021-08-24T21:33:28"/>
    <x v="6"/>
    <x v="71806"/>
    <x v="19"/>
  </r>
  <r>
    <n v="415146"/>
    <d v="2021-08-24T19:33:28"/>
    <n v="284030"/>
    <n v="158978"/>
    <x v="2"/>
    <x v="2"/>
    <d v="2021-08-24T21:33:28"/>
    <x v="6"/>
    <x v="71806"/>
    <x v="19"/>
  </r>
  <r>
    <n v="415149"/>
    <d v="2021-08-24T19:33:36"/>
    <n v="274769"/>
    <n v="287759"/>
    <x v="13"/>
    <x v="13"/>
    <d v="2021-08-25T01:33:36"/>
    <x v="0"/>
    <x v="71807"/>
    <x v="0"/>
  </r>
  <r>
    <n v="415153"/>
    <d v="2021-08-24T19:34:03"/>
    <n v="246515"/>
    <n v="87897"/>
    <x v="6"/>
    <x v="6"/>
    <d v="2021-08-24T22:34:03"/>
    <x v="6"/>
    <x v="71808"/>
    <x v="20"/>
  </r>
  <r>
    <n v="415157"/>
    <d v="2021-08-24T19:34:34"/>
    <n v="256423"/>
    <n v="179296"/>
    <x v="2"/>
    <x v="2"/>
    <d v="2021-08-24T21:34:34"/>
    <x v="6"/>
    <x v="71809"/>
    <x v="19"/>
  </r>
  <r>
    <n v="415162"/>
    <d v="2021-08-24T19:34:38"/>
    <n v="199910"/>
    <n v="357547"/>
    <x v="1"/>
    <x v="1"/>
    <d v="2021-08-24T19:34:38"/>
    <x v="6"/>
    <x v="71724"/>
    <x v="14"/>
  </r>
  <r>
    <n v="415164"/>
    <d v="2021-08-24T19:34:38"/>
    <n v="211671"/>
    <n v="115825"/>
    <x v="1"/>
    <x v="1"/>
    <d v="2021-08-24T19:34:38"/>
    <x v="6"/>
    <x v="71724"/>
    <x v="14"/>
  </r>
  <r>
    <n v="415166"/>
    <d v="2021-08-24T19:36:23"/>
    <n v="145434"/>
    <n v="472330"/>
    <x v="6"/>
    <x v="6"/>
    <d v="2021-08-24T22:36:23"/>
    <x v="6"/>
    <x v="71810"/>
    <x v="20"/>
  </r>
  <r>
    <n v="415168"/>
    <d v="2021-08-24T19:37:33"/>
    <n v="22520"/>
    <n v="331056"/>
    <x v="0"/>
    <x v="0"/>
    <d v="2021-08-24T20:37:33"/>
    <x v="6"/>
    <x v="71811"/>
    <x v="23"/>
  </r>
  <r>
    <n v="415173"/>
    <d v="2021-08-24T19:37:33"/>
    <n v="209822"/>
    <n v="63666"/>
    <x v="0"/>
    <x v="0"/>
    <d v="2021-08-24T20:37:33"/>
    <x v="6"/>
    <x v="71811"/>
    <x v="23"/>
  </r>
  <r>
    <n v="415176"/>
    <d v="2021-08-24T19:38:08"/>
    <n v="73169"/>
    <n v="97699"/>
    <x v="2"/>
    <x v="2"/>
    <d v="2021-08-24T21:38:08"/>
    <x v="6"/>
    <x v="71812"/>
    <x v="19"/>
  </r>
  <r>
    <n v="415178"/>
    <d v="2021-08-24T19:39:53"/>
    <n v="85548"/>
    <n v="304722"/>
    <x v="0"/>
    <x v="0"/>
    <d v="2021-08-24T20:39:53"/>
    <x v="6"/>
    <x v="71727"/>
    <x v="23"/>
  </r>
  <r>
    <n v="415180"/>
    <d v="2021-08-24T19:39:53"/>
    <n v="204271"/>
    <n v="88863"/>
    <x v="0"/>
    <x v="0"/>
    <d v="2021-08-24T20:39:53"/>
    <x v="6"/>
    <x v="71727"/>
    <x v="23"/>
  </r>
  <r>
    <n v="415182"/>
    <d v="2021-08-24T19:41:38"/>
    <n v="60451"/>
    <n v="124253"/>
    <x v="11"/>
    <x v="11"/>
    <d v="2021-08-24T23:41:38"/>
    <x v="6"/>
    <x v="71813"/>
    <x v="22"/>
  </r>
  <r>
    <n v="415184"/>
    <d v="2021-08-24T19:42:13"/>
    <n v="204928"/>
    <n v="230507"/>
    <x v="0"/>
    <x v="0"/>
    <d v="2021-08-24T20:42:13"/>
    <x v="6"/>
    <x v="71729"/>
    <x v="23"/>
  </r>
  <r>
    <n v="415185"/>
    <d v="2021-08-24T19:42:13"/>
    <n v="326383"/>
    <n v="309079"/>
    <x v="0"/>
    <x v="0"/>
    <d v="2021-08-24T20:42:13"/>
    <x v="6"/>
    <x v="71729"/>
    <x v="23"/>
  </r>
  <r>
    <n v="415190"/>
    <d v="2021-08-24T19:43:23"/>
    <n v="84438"/>
    <n v="341333"/>
    <x v="6"/>
    <x v="6"/>
    <d v="2021-08-24T22:43:23"/>
    <x v="6"/>
    <x v="71814"/>
    <x v="20"/>
  </r>
  <r>
    <n v="415193"/>
    <d v="2021-08-24T19:43:41"/>
    <n v="67552"/>
    <n v="336616"/>
    <x v="6"/>
    <x v="6"/>
    <d v="2021-08-24T22:43:41"/>
    <x v="6"/>
    <x v="71815"/>
    <x v="20"/>
  </r>
  <r>
    <n v="415196"/>
    <d v="2021-08-24T19:43:58"/>
    <n v="98352"/>
    <n v="37644"/>
    <x v="1"/>
    <x v="1"/>
    <d v="2021-08-24T19:43:58"/>
    <x v="6"/>
    <x v="71816"/>
    <x v="14"/>
  </r>
  <r>
    <n v="415199"/>
    <d v="2021-08-24T19:44:33"/>
    <n v="158228"/>
    <n v="34152"/>
    <x v="0"/>
    <x v="0"/>
    <d v="2021-08-24T20:44:33"/>
    <x v="6"/>
    <x v="71759"/>
    <x v="23"/>
  </r>
  <r>
    <n v="415201"/>
    <d v="2021-08-24T19:45:42"/>
    <n v="31256"/>
    <n v="451624"/>
    <x v="6"/>
    <x v="6"/>
    <d v="2021-08-24T22:45:42"/>
    <x v="6"/>
    <x v="71817"/>
    <x v="20"/>
  </r>
  <r>
    <n v="415204"/>
    <d v="2021-08-24T19:46:17"/>
    <n v="168577"/>
    <n v="182191"/>
    <x v="11"/>
    <x v="11"/>
    <d v="2021-08-24T23:46:17"/>
    <x v="6"/>
    <x v="71818"/>
    <x v="22"/>
  </r>
  <r>
    <n v="415206"/>
    <d v="2021-08-24T19:48:37"/>
    <n v="19349"/>
    <n v="325852"/>
    <x v="1"/>
    <x v="1"/>
    <d v="2021-08-24T19:48:37"/>
    <x v="6"/>
    <x v="71819"/>
    <x v="14"/>
  </r>
  <r>
    <n v="415211"/>
    <d v="2021-08-24T19:49:12"/>
    <n v="140876"/>
    <n v="469849"/>
    <x v="0"/>
    <x v="0"/>
    <d v="2021-08-24T20:49:12"/>
    <x v="6"/>
    <x v="71699"/>
    <x v="23"/>
  </r>
  <r>
    <n v="415214"/>
    <d v="2021-08-24T19:49:12"/>
    <n v="188443"/>
    <n v="42705"/>
    <x v="0"/>
    <x v="0"/>
    <d v="2021-08-24T20:49:12"/>
    <x v="6"/>
    <x v="71699"/>
    <x v="23"/>
  </r>
  <r>
    <n v="415217"/>
    <d v="2021-08-24T19:49:47"/>
    <n v="280282"/>
    <n v="98921"/>
    <x v="2"/>
    <x v="2"/>
    <d v="2021-08-24T21:49:47"/>
    <x v="6"/>
    <x v="71762"/>
    <x v="19"/>
  </r>
  <r>
    <n v="415218"/>
    <d v="2021-08-24T19:50:57"/>
    <n v="27493"/>
    <n v="83655"/>
    <x v="1"/>
    <x v="1"/>
    <d v="2021-08-24T19:50:57"/>
    <x v="6"/>
    <x v="71820"/>
    <x v="14"/>
  </r>
  <r>
    <n v="415219"/>
    <d v="2021-08-24T19:50:57"/>
    <n v="148458"/>
    <n v="230507"/>
    <x v="1"/>
    <x v="1"/>
    <d v="2021-08-24T19:50:57"/>
    <x v="6"/>
    <x v="71820"/>
    <x v="14"/>
  </r>
  <r>
    <n v="415224"/>
    <d v="2021-08-24T19:50:57"/>
    <n v="185736"/>
    <n v="266896"/>
    <x v="1"/>
    <x v="1"/>
    <d v="2021-08-24T19:50:57"/>
    <x v="6"/>
    <x v="71820"/>
    <x v="14"/>
  </r>
  <r>
    <n v="415226"/>
    <d v="2021-08-24T19:53:52"/>
    <n v="142472"/>
    <n v="258251"/>
    <x v="0"/>
    <x v="0"/>
    <d v="2021-08-24T20:53:52"/>
    <x v="6"/>
    <x v="71821"/>
    <x v="23"/>
  </r>
  <r>
    <n v="415230"/>
    <d v="2021-08-24T19:54:27"/>
    <n v="270559"/>
    <n v="204394"/>
    <x v="2"/>
    <x v="2"/>
    <d v="2021-08-24T21:54:27"/>
    <x v="6"/>
    <x v="71822"/>
    <x v="19"/>
  </r>
  <r>
    <n v="415235"/>
    <d v="2021-08-24T19:57:56"/>
    <n v="179177"/>
    <n v="54917"/>
    <x v="1"/>
    <x v="1"/>
    <d v="2021-08-24T19:57:56"/>
    <x v="6"/>
    <x v="71823"/>
    <x v="14"/>
  </r>
  <r>
    <n v="415240"/>
    <d v="2021-08-24T19:57:56"/>
    <n v="302889"/>
    <n v="17862"/>
    <x v="1"/>
    <x v="1"/>
    <d v="2021-08-24T19:57:56"/>
    <x v="6"/>
    <x v="71823"/>
    <x v="14"/>
  </r>
  <r>
    <n v="415244"/>
    <d v="2021-08-24T20:00:16"/>
    <n v="294135"/>
    <n v="127233"/>
    <x v="4"/>
    <x v="4"/>
    <d v="2021-08-24T16:00:16"/>
    <x v="6"/>
    <x v="71679"/>
    <x v="11"/>
  </r>
  <r>
    <n v="415245"/>
    <d v="2021-08-24T20:01:26"/>
    <n v="101557"/>
    <n v="16360"/>
    <x v="2"/>
    <x v="2"/>
    <d v="2021-08-24T22:01:26"/>
    <x v="6"/>
    <x v="71824"/>
    <x v="20"/>
  </r>
  <r>
    <n v="415247"/>
    <d v="2021-08-24T20:01:26"/>
    <n v="210958"/>
    <n v="266293"/>
    <x v="2"/>
    <x v="2"/>
    <d v="2021-08-24T22:01:26"/>
    <x v="6"/>
    <x v="71824"/>
    <x v="20"/>
  </r>
  <r>
    <n v="415249"/>
    <d v="2021-08-24T20:03:11"/>
    <n v="12543"/>
    <n v="411922"/>
    <x v="0"/>
    <x v="0"/>
    <d v="2021-08-24T21:03:11"/>
    <x v="6"/>
    <x v="71736"/>
    <x v="19"/>
  </r>
  <r>
    <n v="415251"/>
    <d v="2021-08-24T20:05:31"/>
    <n v="91390"/>
    <n v="239944"/>
    <x v="0"/>
    <x v="0"/>
    <d v="2021-08-24T21:05:31"/>
    <x v="6"/>
    <x v="71631"/>
    <x v="19"/>
  </r>
  <r>
    <n v="415254"/>
    <d v="2021-08-24T20:07:16"/>
    <n v="162579"/>
    <n v="21407"/>
    <x v="1"/>
    <x v="1"/>
    <d v="2021-08-24T20:07:16"/>
    <x v="6"/>
    <x v="71825"/>
    <x v="23"/>
  </r>
  <r>
    <n v="415257"/>
    <d v="2021-08-24T20:08:26"/>
    <n v="15335"/>
    <n v="428248"/>
    <x v="2"/>
    <x v="2"/>
    <d v="2021-08-24T22:08:26"/>
    <x v="6"/>
    <x v="71826"/>
    <x v="20"/>
  </r>
  <r>
    <n v="415261"/>
    <d v="2021-08-24T20:08:26"/>
    <n v="69537"/>
    <n v="250679"/>
    <x v="20"/>
    <x v="20"/>
    <d v="2021-08-24T18:08:26"/>
    <x v="6"/>
    <x v="71827"/>
    <x v="21"/>
  </r>
  <r>
    <n v="415265"/>
    <d v="2021-08-24T20:09:00"/>
    <n v="346587"/>
    <n v="155227"/>
    <x v="6"/>
    <x v="6"/>
    <d v="2021-08-24T23:09:00"/>
    <x v="6"/>
    <x v="71828"/>
    <x v="22"/>
  </r>
  <r>
    <n v="415270"/>
    <d v="2021-08-24T20:14:50"/>
    <n v="96146"/>
    <n v="162725"/>
    <x v="0"/>
    <x v="0"/>
    <d v="2021-08-24T21:14:50"/>
    <x v="6"/>
    <x v="71794"/>
    <x v="19"/>
  </r>
  <r>
    <n v="415275"/>
    <d v="2021-08-24T20:14:50"/>
    <n v="175486"/>
    <n v="68733"/>
    <x v="0"/>
    <x v="0"/>
    <d v="2021-08-24T21:14:50"/>
    <x v="6"/>
    <x v="71794"/>
    <x v="19"/>
  </r>
  <r>
    <n v="415278"/>
    <d v="2021-08-24T20:15:25"/>
    <n v="97828"/>
    <n v="324743"/>
    <x v="2"/>
    <x v="2"/>
    <d v="2021-08-24T22:15:25"/>
    <x v="6"/>
    <x v="71775"/>
    <x v="20"/>
  </r>
  <r>
    <n v="415281"/>
    <d v="2021-08-24T20:19:30"/>
    <n v="58778"/>
    <n v="74456"/>
    <x v="0"/>
    <x v="0"/>
    <d v="2021-08-24T21:19:30"/>
    <x v="6"/>
    <x v="71799"/>
    <x v="19"/>
  </r>
  <r>
    <n v="415282"/>
    <d v="2021-08-24T20:19:30"/>
    <n v="61863"/>
    <n v="51713"/>
    <x v="0"/>
    <x v="0"/>
    <d v="2021-08-24T21:19:30"/>
    <x v="6"/>
    <x v="71799"/>
    <x v="19"/>
  </r>
  <r>
    <n v="415284"/>
    <d v="2021-08-24T20:19:30"/>
    <n v="221310"/>
    <n v="187427"/>
    <x v="0"/>
    <x v="0"/>
    <d v="2021-08-24T21:19:30"/>
    <x v="6"/>
    <x v="71799"/>
    <x v="19"/>
  </r>
  <r>
    <n v="415288"/>
    <d v="2021-08-24T20:19:30"/>
    <n v="300914"/>
    <n v="294042"/>
    <x v="0"/>
    <x v="0"/>
    <d v="2021-08-24T21:19:30"/>
    <x v="6"/>
    <x v="71799"/>
    <x v="19"/>
  </r>
  <r>
    <n v="415293"/>
    <d v="2021-08-24T20:20:38"/>
    <n v="160255"/>
    <n v="145779"/>
    <x v="3"/>
    <x v="3"/>
    <d v="2021-08-25T01:20:38"/>
    <x v="0"/>
    <x v="71829"/>
    <x v="0"/>
  </r>
  <r>
    <n v="415296"/>
    <d v="2021-08-24T20:20:38"/>
    <n v="208024"/>
    <n v="122902"/>
    <x v="4"/>
    <x v="4"/>
    <d v="2021-08-24T16:20:38"/>
    <x v="6"/>
    <x v="71715"/>
    <x v="11"/>
  </r>
  <r>
    <n v="415301"/>
    <d v="2021-08-24T20:21:14"/>
    <n v="10410"/>
    <n v="396575"/>
    <x v="1"/>
    <x v="1"/>
    <d v="2021-08-24T20:21:14"/>
    <x v="6"/>
    <x v="71801"/>
    <x v="23"/>
  </r>
  <r>
    <n v="415302"/>
    <d v="2021-08-24T20:24:09"/>
    <n v="7388"/>
    <n v="32088"/>
    <x v="0"/>
    <x v="0"/>
    <d v="2021-08-24T21:24:09"/>
    <x v="6"/>
    <x v="71689"/>
    <x v="19"/>
  </r>
  <r>
    <n v="415307"/>
    <d v="2021-08-24T20:24:09"/>
    <n v="166822"/>
    <n v="123413"/>
    <x v="0"/>
    <x v="0"/>
    <d v="2021-08-24T21:24:09"/>
    <x v="6"/>
    <x v="71689"/>
    <x v="19"/>
  </r>
  <r>
    <n v="415310"/>
    <d v="2021-08-24T20:24:09"/>
    <n v="222812"/>
    <n v="122902"/>
    <x v="0"/>
    <x v="0"/>
    <d v="2021-08-24T21:24:09"/>
    <x v="6"/>
    <x v="71689"/>
    <x v="19"/>
  </r>
  <r>
    <n v="415315"/>
    <d v="2021-08-24T20:28:14"/>
    <n v="133047"/>
    <n v="21760"/>
    <x v="1"/>
    <x v="1"/>
    <d v="2021-08-24T20:28:14"/>
    <x v="6"/>
    <x v="71830"/>
    <x v="23"/>
  </r>
  <r>
    <n v="415320"/>
    <d v="2021-08-24T20:28:49"/>
    <n v="331396"/>
    <n v="51317"/>
    <x v="0"/>
    <x v="0"/>
    <d v="2021-08-24T21:28:49"/>
    <x v="6"/>
    <x v="71831"/>
    <x v="19"/>
  </r>
  <r>
    <n v="415322"/>
    <d v="2021-08-24T20:34:03"/>
    <n v="305660"/>
    <n v="274147"/>
    <x v="2"/>
    <x v="2"/>
    <d v="2021-08-24T22:34:03"/>
    <x v="6"/>
    <x v="71808"/>
    <x v="20"/>
  </r>
  <r>
    <n v="415323"/>
    <d v="2021-08-24T20:35:13"/>
    <n v="326499"/>
    <n v="21760"/>
    <x v="1"/>
    <x v="1"/>
    <d v="2021-08-24T20:35:13"/>
    <x v="6"/>
    <x v="71779"/>
    <x v="23"/>
  </r>
  <r>
    <n v="415326"/>
    <d v="2021-08-24T20:36:23"/>
    <n v="2136"/>
    <n v="154256"/>
    <x v="2"/>
    <x v="2"/>
    <d v="2021-08-24T22:36:23"/>
    <x v="6"/>
    <x v="71810"/>
    <x v="20"/>
  </r>
  <r>
    <n v="415329"/>
    <d v="2021-08-24T20:36:23"/>
    <n v="293524"/>
    <n v="251243"/>
    <x v="2"/>
    <x v="2"/>
    <d v="2021-08-24T22:36:23"/>
    <x v="6"/>
    <x v="71810"/>
    <x v="20"/>
  </r>
  <r>
    <n v="415330"/>
    <d v="2021-08-24T20:36:23"/>
    <n v="347955"/>
    <n v="246005"/>
    <x v="20"/>
    <x v="20"/>
    <d v="2021-08-24T18:36:23"/>
    <x v="6"/>
    <x v="71780"/>
    <x v="21"/>
  </r>
  <r>
    <n v="415332"/>
    <d v="2021-08-24T20:37:33"/>
    <n v="71718"/>
    <n v="74456"/>
    <x v="1"/>
    <x v="1"/>
    <d v="2021-08-24T20:37:33"/>
    <x v="6"/>
    <x v="71811"/>
    <x v="23"/>
  </r>
  <r>
    <n v="415336"/>
    <d v="2021-08-24T20:38:08"/>
    <n v="27539"/>
    <n v="179887"/>
    <x v="0"/>
    <x v="0"/>
    <d v="2021-08-24T21:38:08"/>
    <x v="6"/>
    <x v="71812"/>
    <x v="19"/>
  </r>
  <r>
    <n v="415339"/>
    <d v="2021-08-24T20:39:53"/>
    <n v="65710"/>
    <n v="217497"/>
    <x v="1"/>
    <x v="1"/>
    <d v="2021-08-24T20:39:53"/>
    <x v="6"/>
    <x v="71727"/>
    <x v="23"/>
  </r>
  <r>
    <n v="415340"/>
    <d v="2021-08-24T20:41:17"/>
    <n v="329124"/>
    <n v="95024"/>
    <x v="1"/>
    <x v="1"/>
    <d v="2021-08-24T20:41:17"/>
    <x v="6"/>
    <x v="71832"/>
    <x v="23"/>
  </r>
  <r>
    <n v="415342"/>
    <d v="2021-08-24T20:41:46"/>
    <n v="180766"/>
    <n v="439981"/>
    <x v="0"/>
    <x v="0"/>
    <d v="2021-08-24T21:41:46"/>
    <x v="6"/>
    <x v="71833"/>
    <x v="19"/>
  </r>
  <r>
    <n v="415345"/>
    <d v="2021-08-24T20:42:48"/>
    <n v="257267"/>
    <n v="100412"/>
    <x v="0"/>
    <x v="0"/>
    <d v="2021-08-24T21:42:48"/>
    <x v="6"/>
    <x v="71834"/>
    <x v="19"/>
  </r>
  <r>
    <n v="415346"/>
    <d v="2021-08-24T20:43:58"/>
    <n v="48977"/>
    <n v="102876"/>
    <x v="6"/>
    <x v="6"/>
    <d v="2021-08-24T23:43:58"/>
    <x v="6"/>
    <x v="71835"/>
    <x v="22"/>
  </r>
  <r>
    <n v="415350"/>
    <d v="2021-08-24T20:45:07"/>
    <n v="47651"/>
    <n v="154374"/>
    <x v="0"/>
    <x v="0"/>
    <d v="2021-08-24T21:45:07"/>
    <x v="6"/>
    <x v="71836"/>
    <x v="19"/>
  </r>
  <r>
    <n v="415355"/>
    <d v="2021-08-24T20:49:12"/>
    <n v="313730"/>
    <n v="147928"/>
    <x v="1"/>
    <x v="1"/>
    <d v="2021-08-24T20:49:12"/>
    <x v="6"/>
    <x v="71699"/>
    <x v="23"/>
  </r>
  <r>
    <n v="415359"/>
    <d v="2021-08-24T20:51:32"/>
    <n v="179690"/>
    <n v="326220"/>
    <x v="1"/>
    <x v="1"/>
    <d v="2021-08-24T20:51:32"/>
    <x v="6"/>
    <x v="71837"/>
    <x v="23"/>
  </r>
  <r>
    <n v="415360"/>
    <d v="2021-08-24T20:51:32"/>
    <n v="311344"/>
    <n v="76405"/>
    <x v="11"/>
    <x v="11"/>
    <d v="2021-08-25T00:51:32"/>
    <x v="0"/>
    <x v="71838"/>
    <x v="1"/>
  </r>
  <r>
    <n v="415365"/>
    <d v="2021-08-24T20:53:52"/>
    <n v="172792"/>
    <n v="411922"/>
    <x v="1"/>
    <x v="1"/>
    <d v="2021-08-24T20:53:52"/>
    <x v="6"/>
    <x v="71821"/>
    <x v="23"/>
  </r>
  <r>
    <n v="415366"/>
    <d v="2021-08-24T20:54:27"/>
    <n v="220043"/>
    <n v="318314"/>
    <x v="0"/>
    <x v="0"/>
    <d v="2021-08-24T21:54:27"/>
    <x v="6"/>
    <x v="71822"/>
    <x v="19"/>
  </r>
  <r>
    <n v="415370"/>
    <d v="2021-08-24T20:55:37"/>
    <n v="94917"/>
    <n v="394819"/>
    <x v="6"/>
    <x v="6"/>
    <d v="2021-08-24T23:55:37"/>
    <x v="6"/>
    <x v="71839"/>
    <x v="22"/>
  </r>
  <r>
    <n v="415374"/>
    <d v="2021-08-24T20:57:21"/>
    <n v="164952"/>
    <n v="180017"/>
    <x v="2"/>
    <x v="2"/>
    <d v="2021-08-24T22:57:21"/>
    <x v="6"/>
    <x v="71840"/>
    <x v="20"/>
  </r>
  <r>
    <n v="415377"/>
    <d v="2021-08-24T20:58:31"/>
    <n v="102980"/>
    <n v="78646"/>
    <x v="1"/>
    <x v="1"/>
    <d v="2021-08-24T20:58:31"/>
    <x v="6"/>
    <x v="71787"/>
    <x v="23"/>
  </r>
  <r>
    <n v="415379"/>
    <d v="2021-08-24T20:58:31"/>
    <n v="288110"/>
    <n v="78273"/>
    <x v="1"/>
    <x v="1"/>
    <d v="2021-08-24T20:58:31"/>
    <x v="6"/>
    <x v="71787"/>
    <x v="23"/>
  </r>
  <r>
    <n v="415380"/>
    <d v="2021-08-24T20:59:06"/>
    <n v="100067"/>
    <n v="55354"/>
    <x v="0"/>
    <x v="0"/>
    <d v="2021-08-24T21:59:06"/>
    <x v="6"/>
    <x v="71841"/>
    <x v="19"/>
  </r>
  <r>
    <n v="415381"/>
    <d v="2021-08-24T20:59:06"/>
    <n v="114520"/>
    <n v="222405"/>
    <x v="0"/>
    <x v="0"/>
    <d v="2021-08-24T21:59:06"/>
    <x v="6"/>
    <x v="71841"/>
    <x v="19"/>
  </r>
  <r>
    <n v="415382"/>
    <d v="2021-08-24T21:00:16"/>
    <n v="40016"/>
    <n v="439981"/>
    <x v="6"/>
    <x v="6"/>
    <d v="2021-08-25T00:00:16"/>
    <x v="0"/>
    <x v="71842"/>
    <x v="1"/>
  </r>
  <r>
    <n v="415383"/>
    <d v="2021-08-24T21:01:26"/>
    <n v="113059"/>
    <n v="454139"/>
    <x v="0"/>
    <x v="0"/>
    <d v="2021-08-24T22:01:26"/>
    <x v="6"/>
    <x v="71824"/>
    <x v="20"/>
  </r>
  <r>
    <n v="415384"/>
    <d v="2021-08-24T21:02:36"/>
    <n v="269249"/>
    <n v="250679"/>
    <x v="14"/>
    <x v="14"/>
    <d v="2021-08-24T16:02:36"/>
    <x v="6"/>
    <x v="71706"/>
    <x v="11"/>
  </r>
  <r>
    <n v="415386"/>
    <d v="2021-08-24T21:03:11"/>
    <n v="87761"/>
    <n v="343491"/>
    <x v="1"/>
    <x v="1"/>
    <d v="2021-08-24T21:03:11"/>
    <x v="6"/>
    <x v="71736"/>
    <x v="19"/>
  </r>
  <r>
    <n v="415387"/>
    <d v="2021-08-24T21:05:31"/>
    <n v="210914"/>
    <n v="351192"/>
    <x v="1"/>
    <x v="1"/>
    <d v="2021-08-24T21:05:31"/>
    <x v="6"/>
    <x v="71631"/>
    <x v="19"/>
  </r>
  <r>
    <n v="415391"/>
    <d v="2021-08-24T21:06:06"/>
    <n v="19072"/>
    <n v="90383"/>
    <x v="0"/>
    <x v="0"/>
    <d v="2021-08-24T22:06:06"/>
    <x v="6"/>
    <x v="71789"/>
    <x v="20"/>
  </r>
  <r>
    <n v="415392"/>
    <d v="2021-08-24T21:06:41"/>
    <n v="148633"/>
    <n v="154228"/>
    <x v="2"/>
    <x v="2"/>
    <d v="2021-08-24T23:06:41"/>
    <x v="6"/>
    <x v="71682"/>
    <x v="22"/>
  </r>
  <r>
    <n v="415393"/>
    <d v="2021-08-24T21:06:41"/>
    <n v="232696"/>
    <n v="439981"/>
    <x v="2"/>
    <x v="2"/>
    <d v="2021-08-24T23:06:41"/>
    <x v="6"/>
    <x v="71682"/>
    <x v="22"/>
  </r>
  <r>
    <n v="415397"/>
    <d v="2021-08-24T21:06:41"/>
    <n v="329757"/>
    <n v="320264"/>
    <x v="2"/>
    <x v="2"/>
    <d v="2021-08-24T23:06:41"/>
    <x v="6"/>
    <x v="71682"/>
    <x v="22"/>
  </r>
  <r>
    <n v="415399"/>
    <d v="2021-08-24T21:07:51"/>
    <n v="175663"/>
    <n v="470762"/>
    <x v="1"/>
    <x v="1"/>
    <d v="2021-08-24T21:07:51"/>
    <x v="6"/>
    <x v="71740"/>
    <x v="19"/>
  </r>
  <r>
    <n v="415401"/>
    <d v="2021-08-24T21:09:00"/>
    <n v="32596"/>
    <n v="265820"/>
    <x v="2"/>
    <x v="2"/>
    <d v="2021-08-24T23:09:00"/>
    <x v="6"/>
    <x v="71828"/>
    <x v="22"/>
  </r>
  <r>
    <n v="415403"/>
    <d v="2021-08-24T21:10:45"/>
    <n v="67819"/>
    <n v="160701"/>
    <x v="0"/>
    <x v="0"/>
    <d v="2021-08-24T22:10:45"/>
    <x v="6"/>
    <x v="71843"/>
    <x v="20"/>
  </r>
  <r>
    <n v="415405"/>
    <d v="2021-08-24T21:10:45"/>
    <n v="101126"/>
    <n v="123413"/>
    <x v="0"/>
    <x v="0"/>
    <d v="2021-08-24T22:10:45"/>
    <x v="6"/>
    <x v="71843"/>
    <x v="20"/>
  </r>
  <r>
    <n v="415408"/>
    <d v="2021-08-24T21:11:20"/>
    <n v="175622"/>
    <n v="344690"/>
    <x v="2"/>
    <x v="2"/>
    <d v="2021-08-24T23:11:20"/>
    <x v="6"/>
    <x v="71844"/>
    <x v="22"/>
  </r>
  <r>
    <n v="415411"/>
    <d v="2021-08-24T21:11:20"/>
    <n v="248039"/>
    <n v="423730"/>
    <x v="2"/>
    <x v="2"/>
    <d v="2021-08-24T23:11:20"/>
    <x v="6"/>
    <x v="71844"/>
    <x v="22"/>
  </r>
  <r>
    <n v="415415"/>
    <d v="2021-08-24T21:11:55"/>
    <n v="84879"/>
    <n v="241927"/>
    <x v="6"/>
    <x v="6"/>
    <d v="2021-08-25T00:11:55"/>
    <x v="0"/>
    <x v="71845"/>
    <x v="1"/>
  </r>
  <r>
    <n v="415420"/>
    <d v="2021-08-24T21:11:55"/>
    <n v="168064"/>
    <n v="119655"/>
    <x v="6"/>
    <x v="6"/>
    <d v="2021-08-25T00:11:55"/>
    <x v="0"/>
    <x v="71845"/>
    <x v="1"/>
  </r>
  <r>
    <n v="415425"/>
    <d v="2021-08-24T21:12:30"/>
    <n v="133647"/>
    <n v="347393"/>
    <x v="1"/>
    <x v="1"/>
    <d v="2021-08-24T21:12:30"/>
    <x v="6"/>
    <x v="71846"/>
    <x v="19"/>
  </r>
  <r>
    <n v="415428"/>
    <d v="2021-08-24T21:13:05"/>
    <n v="313537"/>
    <n v="343712"/>
    <x v="15"/>
    <x v="15"/>
    <d v="2021-08-24T18:13:05"/>
    <x v="6"/>
    <x v="71742"/>
    <x v="21"/>
  </r>
  <r>
    <n v="415433"/>
    <d v="2021-08-24T21:13:05"/>
    <n v="228003"/>
    <n v="357547"/>
    <x v="0"/>
    <x v="0"/>
    <d v="2021-08-24T22:13:05"/>
    <x v="6"/>
    <x v="71847"/>
    <x v="20"/>
  </r>
  <r>
    <n v="415437"/>
    <d v="2021-08-24T21:15:25"/>
    <n v="201133"/>
    <n v="13404"/>
    <x v="0"/>
    <x v="0"/>
    <d v="2021-08-24T22:15:25"/>
    <x v="6"/>
    <x v="71775"/>
    <x v="20"/>
  </r>
  <r>
    <n v="415441"/>
    <d v="2021-08-24T21:16:35"/>
    <n v="100172"/>
    <n v="63666"/>
    <x v="6"/>
    <x v="6"/>
    <d v="2021-08-25T00:16:35"/>
    <x v="0"/>
    <x v="71848"/>
    <x v="1"/>
  </r>
  <r>
    <n v="415445"/>
    <d v="2021-08-24T21:17:10"/>
    <n v="193018"/>
    <n v="189009"/>
    <x v="1"/>
    <x v="1"/>
    <d v="2021-08-24T21:17:10"/>
    <x v="6"/>
    <x v="71796"/>
    <x v="19"/>
  </r>
  <r>
    <n v="415447"/>
    <d v="2021-08-24T21:17:10"/>
    <n v="308165"/>
    <n v="379466"/>
    <x v="11"/>
    <x v="11"/>
    <d v="2021-08-25T01:17:10"/>
    <x v="0"/>
    <x v="71849"/>
    <x v="0"/>
  </r>
  <r>
    <n v="415450"/>
    <d v="2021-08-24T21:19:41"/>
    <n v="70295"/>
    <n v="470762"/>
    <x v="2"/>
    <x v="2"/>
    <d v="2021-08-24T23:19:41"/>
    <x v="6"/>
    <x v="71850"/>
    <x v="22"/>
  </r>
  <r>
    <n v="415451"/>
    <d v="2021-08-24T21:20:05"/>
    <n v="183949"/>
    <n v="95782"/>
    <x v="0"/>
    <x v="0"/>
    <d v="2021-08-24T22:20:05"/>
    <x v="6"/>
    <x v="71776"/>
    <x v="20"/>
  </r>
  <r>
    <n v="415456"/>
    <d v="2021-08-24T21:21:14"/>
    <n v="267402"/>
    <n v="433247"/>
    <x v="6"/>
    <x v="6"/>
    <d v="2021-08-25T00:21:14"/>
    <x v="0"/>
    <x v="71851"/>
    <x v="1"/>
  </r>
  <r>
    <n v="415461"/>
    <d v="2021-08-24T21:21:36"/>
    <n v="65260"/>
    <n v="153893"/>
    <x v="6"/>
    <x v="6"/>
    <d v="2021-08-25T00:21:36"/>
    <x v="0"/>
    <x v="71852"/>
    <x v="1"/>
  </r>
  <r>
    <n v="415462"/>
    <d v="2021-08-24T21:21:49"/>
    <n v="85780"/>
    <n v="411922"/>
    <x v="1"/>
    <x v="1"/>
    <d v="2021-08-24T21:21:49"/>
    <x v="6"/>
    <x v="71853"/>
    <x v="19"/>
  </r>
  <r>
    <n v="415467"/>
    <d v="2021-08-24T21:22:24"/>
    <n v="172994"/>
    <n v="347008"/>
    <x v="0"/>
    <x v="0"/>
    <d v="2021-08-24T22:22:24"/>
    <x v="6"/>
    <x v="71746"/>
    <x v="20"/>
  </r>
  <r>
    <n v="415468"/>
    <d v="2021-08-24T21:22:24"/>
    <n v="259096"/>
    <n v="68991"/>
    <x v="0"/>
    <x v="0"/>
    <d v="2021-08-24T22:22:24"/>
    <x v="6"/>
    <x v="71746"/>
    <x v="20"/>
  </r>
  <r>
    <n v="415469"/>
    <d v="2021-08-24T21:24:09"/>
    <n v="101551"/>
    <n v="158978"/>
    <x v="1"/>
    <x v="1"/>
    <d v="2021-08-24T21:24:09"/>
    <x v="6"/>
    <x v="71689"/>
    <x v="19"/>
  </r>
  <r>
    <n v="415470"/>
    <d v="2021-08-24T21:27:39"/>
    <n v="216719"/>
    <n v="471403"/>
    <x v="2"/>
    <x v="2"/>
    <d v="2021-08-24T23:27:39"/>
    <x v="6"/>
    <x v="71854"/>
    <x v="22"/>
  </r>
  <r>
    <n v="415471"/>
    <d v="2021-08-24T21:28:14"/>
    <n v="230055"/>
    <n v="180863"/>
    <x v="14"/>
    <x v="14"/>
    <d v="2021-08-24T16:28:14"/>
    <x v="6"/>
    <x v="71719"/>
    <x v="11"/>
  </r>
  <r>
    <n v="415475"/>
    <d v="2021-08-24T21:29:24"/>
    <n v="22573"/>
    <n v="285680"/>
    <x v="0"/>
    <x v="0"/>
    <d v="2021-08-24T22:29:24"/>
    <x v="6"/>
    <x v="71855"/>
    <x v="20"/>
  </r>
  <r>
    <n v="415477"/>
    <d v="2021-08-24T21:29:59"/>
    <n v="23813"/>
    <n v="411922"/>
    <x v="2"/>
    <x v="2"/>
    <d v="2021-08-24T23:29:59"/>
    <x v="6"/>
    <x v="71856"/>
    <x v="22"/>
  </r>
  <r>
    <n v="415482"/>
    <d v="2021-08-24T21:31:09"/>
    <n v="250713"/>
    <n v="154256"/>
    <x v="1"/>
    <x v="1"/>
    <d v="2021-08-24T21:31:09"/>
    <x v="6"/>
    <x v="71805"/>
    <x v="19"/>
  </r>
  <r>
    <n v="415486"/>
    <d v="2021-08-24T21:31:44"/>
    <n v="89238"/>
    <n v="381434"/>
    <x v="0"/>
    <x v="0"/>
    <d v="2021-08-24T22:31:44"/>
    <x v="6"/>
    <x v="71857"/>
    <x v="20"/>
  </r>
  <r>
    <n v="415488"/>
    <d v="2021-08-24T21:31:44"/>
    <n v="313702"/>
    <n v="227775"/>
    <x v="0"/>
    <x v="0"/>
    <d v="2021-08-24T22:31:44"/>
    <x v="6"/>
    <x v="71857"/>
    <x v="20"/>
  </r>
  <r>
    <n v="415491"/>
    <d v="2021-08-24T21:33:28"/>
    <n v="222499"/>
    <n v="242428"/>
    <x v="1"/>
    <x v="1"/>
    <d v="2021-08-24T21:33:28"/>
    <x v="6"/>
    <x v="71806"/>
    <x v="19"/>
  </r>
  <r>
    <n v="415495"/>
    <d v="2021-08-24T21:36:23"/>
    <n v="204445"/>
    <n v="80167"/>
    <x v="0"/>
    <x v="0"/>
    <d v="2021-08-24T22:36:23"/>
    <x v="6"/>
    <x v="71810"/>
    <x v="20"/>
  </r>
  <r>
    <n v="415499"/>
    <d v="2021-08-24T21:36:23"/>
    <n v="289825"/>
    <n v="75550"/>
    <x v="0"/>
    <x v="0"/>
    <d v="2021-08-24T22:36:23"/>
    <x v="6"/>
    <x v="71810"/>
    <x v="20"/>
  </r>
  <r>
    <n v="415500"/>
    <d v="2021-08-24T21:39:18"/>
    <n v="326052"/>
    <n v="241927"/>
    <x v="2"/>
    <x v="2"/>
    <d v="2021-08-24T23:39:18"/>
    <x v="6"/>
    <x v="71858"/>
    <x v="22"/>
  </r>
  <r>
    <n v="415501"/>
    <d v="2021-08-24T21:40:19"/>
    <n v="272981"/>
    <n v="21760"/>
    <x v="6"/>
    <x v="6"/>
    <d v="2021-08-25T00:40:19"/>
    <x v="0"/>
    <x v="71859"/>
    <x v="1"/>
  </r>
  <r>
    <n v="415502"/>
    <d v="2021-08-24T21:40:28"/>
    <n v="283198"/>
    <n v="379466"/>
    <x v="1"/>
    <x v="1"/>
    <d v="2021-08-24T21:40:28"/>
    <x v="6"/>
    <x v="71860"/>
    <x v="19"/>
  </r>
  <r>
    <n v="415504"/>
    <d v="2021-08-24T21:44:33"/>
    <n v="162995"/>
    <n v="182191"/>
    <x v="6"/>
    <x v="6"/>
    <d v="2021-08-25T00:44:33"/>
    <x v="0"/>
    <x v="71861"/>
    <x v="1"/>
  </r>
  <r>
    <n v="415506"/>
    <d v="2021-08-24T21:45:07"/>
    <n v="161625"/>
    <n v="96200"/>
    <x v="1"/>
    <x v="1"/>
    <d v="2021-08-24T21:45:07"/>
    <x v="6"/>
    <x v="71836"/>
    <x v="19"/>
  </r>
  <r>
    <n v="415508"/>
    <d v="2021-08-24T21:45:42"/>
    <n v="188246"/>
    <n v="397099"/>
    <x v="0"/>
    <x v="0"/>
    <d v="2021-08-24T22:45:42"/>
    <x v="6"/>
    <x v="71817"/>
    <x v="20"/>
  </r>
  <r>
    <n v="415513"/>
    <d v="2021-08-24T21:48:02"/>
    <n v="55538"/>
    <n v="143024"/>
    <x v="0"/>
    <x v="0"/>
    <d v="2021-08-24T22:48:02"/>
    <x v="6"/>
    <x v="71862"/>
    <x v="20"/>
  </r>
  <r>
    <n v="415516"/>
    <d v="2021-08-24T21:48:02"/>
    <n v="215459"/>
    <n v="405774"/>
    <x v="0"/>
    <x v="0"/>
    <d v="2021-08-24T22:48:02"/>
    <x v="6"/>
    <x v="71862"/>
    <x v="20"/>
  </r>
  <r>
    <n v="415519"/>
    <d v="2021-08-24T21:48:02"/>
    <n v="268847"/>
    <n v="405774"/>
    <x v="0"/>
    <x v="0"/>
    <d v="2021-08-24T22:48:02"/>
    <x v="6"/>
    <x v="71862"/>
    <x v="20"/>
  </r>
  <r>
    <n v="415523"/>
    <d v="2021-08-24T21:48:58"/>
    <n v="179820"/>
    <n v="112334"/>
    <x v="8"/>
    <x v="8"/>
    <d v="2021-08-25T06:48:58"/>
    <x v="0"/>
    <x v="71863"/>
    <x v="3"/>
  </r>
  <r>
    <n v="415525"/>
    <d v="2021-08-24T21:49:47"/>
    <n v="301006"/>
    <n v="268542"/>
    <x v="1"/>
    <x v="1"/>
    <d v="2021-08-24T21:49:47"/>
    <x v="6"/>
    <x v="71762"/>
    <x v="19"/>
  </r>
  <r>
    <n v="415527"/>
    <d v="2021-08-24T21:50:22"/>
    <n v="54798"/>
    <n v="9427"/>
    <x v="0"/>
    <x v="0"/>
    <d v="2021-08-24T22:50:22"/>
    <x v="6"/>
    <x v="71864"/>
    <x v="20"/>
  </r>
  <r>
    <n v="415528"/>
    <d v="2021-08-24T21:50:22"/>
    <n v="99047"/>
    <n v="230507"/>
    <x v="0"/>
    <x v="0"/>
    <d v="2021-08-24T22:50:22"/>
    <x v="6"/>
    <x v="71864"/>
    <x v="20"/>
  </r>
  <r>
    <n v="415530"/>
    <d v="2021-08-24T21:50:22"/>
    <n v="143914"/>
    <n v="238334"/>
    <x v="15"/>
    <x v="15"/>
    <d v="2021-08-24T18:50:22"/>
    <x v="6"/>
    <x v="71865"/>
    <x v="21"/>
  </r>
  <r>
    <n v="415535"/>
    <d v="2021-08-24T21:50:22"/>
    <n v="216763"/>
    <n v="176642"/>
    <x v="0"/>
    <x v="0"/>
    <d v="2021-08-24T22:50:22"/>
    <x v="6"/>
    <x v="71864"/>
    <x v="20"/>
  </r>
  <r>
    <n v="415536"/>
    <d v="2021-08-24T21:50:24"/>
    <n v="22323"/>
    <n v="439981"/>
    <x v="13"/>
    <x v="13"/>
    <d v="2021-08-25T03:50:24"/>
    <x v="0"/>
    <x v="71866"/>
    <x v="4"/>
  </r>
  <r>
    <n v="415538"/>
    <d v="2021-08-24T21:52:07"/>
    <n v="36730"/>
    <n v="230507"/>
    <x v="1"/>
    <x v="1"/>
    <d v="2021-08-24T21:52:07"/>
    <x v="6"/>
    <x v="71867"/>
    <x v="19"/>
  </r>
  <r>
    <n v="415543"/>
    <d v="2021-08-24T21:52:42"/>
    <n v="67545"/>
    <n v="347367"/>
    <x v="0"/>
    <x v="0"/>
    <d v="2021-08-24T22:52:42"/>
    <x v="6"/>
    <x v="71868"/>
    <x v="20"/>
  </r>
  <r>
    <n v="415544"/>
    <d v="2021-08-24T21:52:42"/>
    <n v="129526"/>
    <n v="27281"/>
    <x v="0"/>
    <x v="0"/>
    <d v="2021-08-24T22:52:42"/>
    <x v="6"/>
    <x v="71868"/>
    <x v="20"/>
  </r>
  <r>
    <n v="415546"/>
    <d v="2021-08-24T21:54:27"/>
    <n v="3237"/>
    <n v="192331"/>
    <x v="1"/>
    <x v="1"/>
    <d v="2021-08-24T21:54:27"/>
    <x v="6"/>
    <x v="71822"/>
    <x v="19"/>
  </r>
  <r>
    <n v="415551"/>
    <d v="2021-08-24T21:54:27"/>
    <n v="151503"/>
    <n v="378818"/>
    <x v="1"/>
    <x v="1"/>
    <d v="2021-08-24T21:54:27"/>
    <x v="6"/>
    <x v="71822"/>
    <x v="19"/>
  </r>
  <r>
    <n v="415556"/>
    <d v="2021-08-24T21:55:02"/>
    <n v="2456"/>
    <n v="42705"/>
    <x v="0"/>
    <x v="0"/>
    <d v="2021-08-24T22:55:02"/>
    <x v="6"/>
    <x v="71869"/>
    <x v="20"/>
  </r>
  <r>
    <n v="415561"/>
    <d v="2021-08-24T21:55:37"/>
    <n v="278199"/>
    <n v="30093"/>
    <x v="2"/>
    <x v="2"/>
    <d v="2021-08-24T23:55:37"/>
    <x v="6"/>
    <x v="71839"/>
    <x v="22"/>
  </r>
  <r>
    <n v="415566"/>
    <d v="2021-08-24T21:56:47"/>
    <n v="246226"/>
    <n v="19714"/>
    <x v="1"/>
    <x v="1"/>
    <d v="2021-08-24T21:56:47"/>
    <x v="6"/>
    <x v="71870"/>
    <x v="19"/>
  </r>
  <r>
    <n v="415568"/>
    <d v="2021-08-24T21:58:05"/>
    <n v="17507"/>
    <n v="154256"/>
    <x v="0"/>
    <x v="0"/>
    <d v="2021-08-24T22:58:05"/>
    <x v="6"/>
    <x v="71871"/>
    <x v="20"/>
  </r>
  <r>
    <n v="415573"/>
    <d v="2021-08-24T21:59:41"/>
    <n v="34773"/>
    <n v="182191"/>
    <x v="0"/>
    <x v="0"/>
    <d v="2021-08-24T22:59:41"/>
    <x v="6"/>
    <x v="71872"/>
    <x v="20"/>
  </r>
  <r>
    <n v="415575"/>
    <d v="2021-08-24T21:59:41"/>
    <n v="86449"/>
    <n v="88863"/>
    <x v="0"/>
    <x v="0"/>
    <d v="2021-08-24T22:59:41"/>
    <x v="6"/>
    <x v="71872"/>
    <x v="20"/>
  </r>
  <r>
    <n v="415579"/>
    <d v="2021-08-24T22:02:01"/>
    <n v="52162"/>
    <n v="443594"/>
    <x v="0"/>
    <x v="0"/>
    <d v="2021-08-24T23:02:01"/>
    <x v="6"/>
    <x v="71873"/>
    <x v="22"/>
  </r>
  <r>
    <n v="415584"/>
    <d v="2021-08-24T22:02:01"/>
    <n v="176130"/>
    <n v="440811"/>
    <x v="0"/>
    <x v="0"/>
    <d v="2021-08-24T23:02:01"/>
    <x v="6"/>
    <x v="71873"/>
    <x v="22"/>
  </r>
  <r>
    <n v="415589"/>
    <d v="2021-08-24T22:02:36"/>
    <n v="115301"/>
    <n v="119655"/>
    <x v="2"/>
    <x v="2"/>
    <d v="2021-08-25T00:02:36"/>
    <x v="0"/>
    <x v="71874"/>
    <x v="1"/>
  </r>
  <r>
    <n v="415593"/>
    <d v="2021-08-24T22:04:21"/>
    <n v="87218"/>
    <n v="86587"/>
    <x v="18"/>
    <x v="18"/>
    <d v="2021-08-24T15:04:21"/>
    <x v="6"/>
    <x v="71738"/>
    <x v="10"/>
  </r>
  <r>
    <n v="415594"/>
    <d v="2021-08-24T22:07:51"/>
    <n v="230095"/>
    <n v="439981"/>
    <x v="6"/>
    <x v="6"/>
    <d v="2021-08-25T01:07:51"/>
    <x v="0"/>
    <x v="71769"/>
    <x v="0"/>
  </r>
  <r>
    <n v="415596"/>
    <d v="2021-08-24T22:08:10"/>
    <n v="83457"/>
    <n v="407796"/>
    <x v="0"/>
    <x v="0"/>
    <d v="2021-08-24T23:08:10"/>
    <x v="6"/>
    <x v="71875"/>
    <x v="22"/>
  </r>
  <r>
    <n v="415599"/>
    <d v="2021-08-24T22:09:00"/>
    <n v="222112"/>
    <n v="262099"/>
    <x v="0"/>
    <x v="0"/>
    <d v="2021-08-24T23:09:00"/>
    <x v="6"/>
    <x v="71828"/>
    <x v="22"/>
  </r>
  <r>
    <n v="415600"/>
    <d v="2021-08-24T22:10:34"/>
    <n v="298295"/>
    <n v="440602"/>
    <x v="1"/>
    <x v="1"/>
    <d v="2021-08-24T22:10:34"/>
    <x v="6"/>
    <x v="71876"/>
    <x v="20"/>
  </r>
  <r>
    <n v="415601"/>
    <d v="2021-08-24T22:10:45"/>
    <n v="115302"/>
    <n v="37644"/>
    <x v="1"/>
    <x v="1"/>
    <d v="2021-08-24T22:10:45"/>
    <x v="6"/>
    <x v="71843"/>
    <x v="20"/>
  </r>
  <r>
    <n v="415605"/>
    <d v="2021-08-24T22:10:45"/>
    <n v="266664"/>
    <n v="248241"/>
    <x v="1"/>
    <x v="1"/>
    <d v="2021-08-24T22:10:45"/>
    <x v="6"/>
    <x v="71843"/>
    <x v="20"/>
  </r>
  <r>
    <n v="415606"/>
    <d v="2021-08-24T22:11:55"/>
    <n v="207014"/>
    <n v="230027"/>
    <x v="2"/>
    <x v="2"/>
    <d v="2021-08-25T00:11:55"/>
    <x v="0"/>
    <x v="71845"/>
    <x v="1"/>
  </r>
  <r>
    <n v="415608"/>
    <d v="2021-08-24T22:11:55"/>
    <n v="270801"/>
    <n v="351192"/>
    <x v="2"/>
    <x v="2"/>
    <d v="2021-08-25T00:11:55"/>
    <x v="0"/>
    <x v="71845"/>
    <x v="1"/>
  </r>
  <r>
    <n v="415613"/>
    <d v="2021-08-24T22:13:05"/>
    <n v="221808"/>
    <n v="89017"/>
    <x v="1"/>
    <x v="1"/>
    <d v="2021-08-24T22:13:05"/>
    <x v="6"/>
    <x v="71847"/>
    <x v="20"/>
  </r>
  <r>
    <n v="415617"/>
    <d v="2021-08-24T22:16:35"/>
    <n v="298015"/>
    <n v="476038"/>
    <x v="16"/>
    <x v="16"/>
    <d v="2021-08-24T16:16:35"/>
    <x v="6"/>
    <x v="71658"/>
    <x v="11"/>
  </r>
  <r>
    <n v="415618"/>
    <d v="2021-08-24T22:17:10"/>
    <n v="120547"/>
    <n v="88863"/>
    <x v="14"/>
    <x v="14"/>
    <d v="2021-08-24T17:17:10"/>
    <x v="6"/>
    <x v="71659"/>
    <x v="7"/>
  </r>
  <r>
    <n v="415623"/>
    <d v="2021-08-24T22:18:20"/>
    <n v="57180"/>
    <n v="126642"/>
    <x v="0"/>
    <x v="0"/>
    <d v="2021-08-24T23:18:20"/>
    <x v="6"/>
    <x v="71877"/>
    <x v="22"/>
  </r>
  <r>
    <n v="415624"/>
    <d v="2021-08-24T22:18:43"/>
    <n v="3973"/>
    <n v="471403"/>
    <x v="4"/>
    <x v="4"/>
    <d v="2021-08-24T18:18:43"/>
    <x v="6"/>
    <x v="71878"/>
    <x v="21"/>
  </r>
  <r>
    <n v="415625"/>
    <d v="2021-08-24T22:19:30"/>
    <n v="344267"/>
    <n v="112334"/>
    <x v="6"/>
    <x v="6"/>
    <d v="2021-08-25T01:19:30"/>
    <x v="0"/>
    <x v="71879"/>
    <x v="0"/>
  </r>
  <r>
    <n v="415627"/>
    <d v="2021-08-24T22:21:14"/>
    <n v="86962"/>
    <n v="182191"/>
    <x v="2"/>
    <x v="2"/>
    <d v="2021-08-25T00:21:14"/>
    <x v="0"/>
    <x v="71851"/>
    <x v="1"/>
  </r>
  <r>
    <n v="415629"/>
    <d v="2021-08-24T22:22:59"/>
    <n v="111983"/>
    <n v="411922"/>
    <x v="0"/>
    <x v="0"/>
    <d v="2021-08-24T23:22:59"/>
    <x v="6"/>
    <x v="71777"/>
    <x v="22"/>
  </r>
  <r>
    <n v="415633"/>
    <d v="2021-08-24T22:24:44"/>
    <n v="276101"/>
    <n v="250679"/>
    <x v="17"/>
    <x v="17"/>
    <d v="2021-08-24T14:24:44"/>
    <x v="6"/>
    <x v="71662"/>
    <x v="12"/>
  </r>
  <r>
    <n v="415637"/>
    <d v="2021-08-24T22:25:54"/>
    <n v="212444"/>
    <n v="420375"/>
    <x v="2"/>
    <x v="2"/>
    <d v="2021-08-25T00:25:54"/>
    <x v="0"/>
    <x v="71880"/>
    <x v="1"/>
  </r>
  <r>
    <n v="415639"/>
    <d v="2021-08-24T22:27:04"/>
    <n v="146353"/>
    <n v="470762"/>
    <x v="1"/>
    <x v="1"/>
    <d v="2021-08-24T22:27:04"/>
    <x v="6"/>
    <x v="71665"/>
    <x v="20"/>
  </r>
  <r>
    <n v="415643"/>
    <d v="2021-08-24T22:28:14"/>
    <n v="176541"/>
    <n v="105072"/>
    <x v="2"/>
    <x v="2"/>
    <d v="2021-08-25T00:28:14"/>
    <x v="0"/>
    <x v="71881"/>
    <x v="1"/>
  </r>
  <r>
    <n v="415647"/>
    <d v="2021-08-24T22:28:14"/>
    <n v="338075"/>
    <n v="118549"/>
    <x v="2"/>
    <x v="2"/>
    <d v="2021-08-25T00:28:14"/>
    <x v="0"/>
    <x v="71881"/>
    <x v="1"/>
  </r>
  <r>
    <n v="415652"/>
    <d v="2021-08-24T22:31:09"/>
    <n v="259125"/>
    <n v="208822"/>
    <x v="6"/>
    <x v="6"/>
    <d v="2021-08-25T01:31:09"/>
    <x v="0"/>
    <x v="71882"/>
    <x v="0"/>
  </r>
  <r>
    <n v="415657"/>
    <d v="2021-08-24T22:34:03"/>
    <n v="163475"/>
    <n v="233731"/>
    <x v="1"/>
    <x v="1"/>
    <d v="2021-08-24T22:34:03"/>
    <x v="6"/>
    <x v="71808"/>
    <x v="20"/>
  </r>
  <r>
    <n v="415662"/>
    <d v="2021-08-24T22:38:43"/>
    <n v="348116"/>
    <n v="182984"/>
    <x v="4"/>
    <x v="4"/>
    <d v="2021-08-24T18:38:43"/>
    <x v="6"/>
    <x v="71883"/>
    <x v="21"/>
  </r>
  <r>
    <n v="415666"/>
    <d v="2021-08-24T22:41:38"/>
    <n v="251277"/>
    <n v="349014"/>
    <x v="0"/>
    <x v="0"/>
    <d v="2021-08-24T23:41:38"/>
    <x v="6"/>
    <x v="71813"/>
    <x v="22"/>
  </r>
  <r>
    <n v="415667"/>
    <d v="2021-08-24T22:41:38"/>
    <n v="330091"/>
    <n v="327633"/>
    <x v="0"/>
    <x v="0"/>
    <d v="2021-08-24T23:41:38"/>
    <x v="6"/>
    <x v="71813"/>
    <x v="22"/>
  </r>
  <r>
    <n v="415672"/>
    <d v="2021-08-24T22:49:12"/>
    <n v="170000"/>
    <n v="217497"/>
    <x v="2"/>
    <x v="2"/>
    <d v="2021-08-25T00:49:12"/>
    <x v="0"/>
    <x v="71884"/>
    <x v="1"/>
  </r>
  <r>
    <n v="415677"/>
    <d v="2021-08-24T22:50:57"/>
    <n v="2486"/>
    <n v="198051"/>
    <x v="0"/>
    <x v="0"/>
    <d v="2021-08-24T23:50:57"/>
    <x v="6"/>
    <x v="71885"/>
    <x v="22"/>
  </r>
  <r>
    <n v="415680"/>
    <d v="2021-08-24T22:50:57"/>
    <n v="111153"/>
    <n v="230507"/>
    <x v="0"/>
    <x v="0"/>
    <d v="2021-08-24T23:50:57"/>
    <x v="6"/>
    <x v="71885"/>
    <x v="22"/>
  </r>
  <r>
    <n v="415685"/>
    <d v="2021-08-24T22:53:17"/>
    <n v="150922"/>
    <n v="455878"/>
    <x v="0"/>
    <x v="0"/>
    <d v="2021-08-24T23:53:17"/>
    <x v="6"/>
    <x v="71886"/>
    <x v="22"/>
  </r>
  <r>
    <n v="415689"/>
    <d v="2021-08-24T22:58:31"/>
    <n v="254408"/>
    <n v="304128"/>
    <x v="2"/>
    <x v="2"/>
    <d v="2021-08-25T00:58:31"/>
    <x v="0"/>
    <x v="71887"/>
    <x v="1"/>
  </r>
  <r>
    <n v="415692"/>
    <d v="2021-08-24T23:02:01"/>
    <n v="22412"/>
    <n v="185535"/>
    <x v="1"/>
    <x v="1"/>
    <d v="2021-08-24T23:02:01"/>
    <x v="6"/>
    <x v="71873"/>
    <x v="22"/>
  </r>
  <r>
    <n v="415695"/>
    <d v="2021-08-24T23:04:21"/>
    <n v="113632"/>
    <n v="370651"/>
    <x v="1"/>
    <x v="1"/>
    <d v="2021-08-24T23:04:21"/>
    <x v="6"/>
    <x v="71888"/>
    <x v="22"/>
  </r>
  <r>
    <n v="415700"/>
    <d v="2021-08-24T23:04:56"/>
    <n v="126246"/>
    <n v="318588"/>
    <x v="0"/>
    <x v="0"/>
    <d v="2021-08-25T00:04:56"/>
    <x v="0"/>
    <x v="71889"/>
    <x v="1"/>
  </r>
  <r>
    <n v="415703"/>
    <d v="2021-08-24T23:06:41"/>
    <n v="247182"/>
    <n v="279456"/>
    <x v="4"/>
    <x v="4"/>
    <d v="2021-08-24T19:06:41"/>
    <x v="6"/>
    <x v="71790"/>
    <x v="14"/>
  </r>
  <r>
    <n v="415705"/>
    <d v="2021-08-24T23:09:35"/>
    <n v="205526"/>
    <n v="153893"/>
    <x v="0"/>
    <x v="0"/>
    <d v="2021-08-25T00:09:35"/>
    <x v="0"/>
    <x v="71890"/>
    <x v="1"/>
  </r>
  <r>
    <n v="415709"/>
    <d v="2021-08-24T23:10:10"/>
    <n v="169577"/>
    <n v="179296"/>
    <x v="2"/>
    <x v="2"/>
    <d v="2021-08-25T01:10:10"/>
    <x v="0"/>
    <x v="71891"/>
    <x v="0"/>
  </r>
  <r>
    <n v="415714"/>
    <d v="2021-08-24T23:11:20"/>
    <n v="106118"/>
    <n v="474478"/>
    <x v="1"/>
    <x v="1"/>
    <d v="2021-08-24T23:11:20"/>
    <x v="6"/>
    <x v="71844"/>
    <x v="22"/>
  </r>
  <r>
    <n v="415717"/>
    <d v="2021-08-24T23:11:55"/>
    <n v="15015"/>
    <n v="241927"/>
    <x v="0"/>
    <x v="0"/>
    <d v="2021-08-25T00:11:55"/>
    <x v="0"/>
    <x v="71845"/>
    <x v="1"/>
  </r>
  <r>
    <n v="415720"/>
    <d v="2021-08-24T23:14:15"/>
    <n v="159823"/>
    <n v="410720"/>
    <x v="0"/>
    <x v="0"/>
    <d v="2021-08-25T00:14:15"/>
    <x v="0"/>
    <x v="71892"/>
    <x v="1"/>
  </r>
  <r>
    <n v="415721"/>
    <d v="2021-08-24T23:16:00"/>
    <n v="151917"/>
    <n v="74742"/>
    <x v="1"/>
    <x v="1"/>
    <d v="2021-08-24T23:16:00"/>
    <x v="6"/>
    <x v="71893"/>
    <x v="22"/>
  </r>
  <r>
    <n v="415725"/>
    <d v="2021-08-24T23:21:49"/>
    <n v="18894"/>
    <n v="182191"/>
    <x v="2"/>
    <x v="2"/>
    <d v="2021-08-25T01:21:49"/>
    <x v="0"/>
    <x v="71894"/>
    <x v="0"/>
  </r>
  <r>
    <n v="415728"/>
    <d v="2021-08-24T23:22:59"/>
    <n v="90421"/>
    <n v="387595"/>
    <x v="1"/>
    <x v="1"/>
    <d v="2021-08-24T23:22:59"/>
    <x v="6"/>
    <x v="71777"/>
    <x v="22"/>
  </r>
  <r>
    <n v="415730"/>
    <d v="2021-08-24T23:23:34"/>
    <n v="261473"/>
    <n v="51317"/>
    <x v="0"/>
    <x v="0"/>
    <d v="2021-08-25T00:23:34"/>
    <x v="0"/>
    <x v="71895"/>
    <x v="1"/>
  </r>
  <r>
    <n v="415734"/>
    <d v="2021-08-24T23:31:09"/>
    <n v="5399"/>
    <n v="154256"/>
    <x v="2"/>
    <x v="2"/>
    <d v="2021-08-25T01:31:09"/>
    <x v="0"/>
    <x v="71882"/>
    <x v="0"/>
  </r>
  <r>
    <n v="415735"/>
    <d v="2021-08-24T23:33:28"/>
    <n v="273144"/>
    <n v="238334"/>
    <x v="2"/>
    <x v="2"/>
    <d v="2021-08-25T01:33:28"/>
    <x v="0"/>
    <x v="71896"/>
    <x v="0"/>
  </r>
  <r>
    <n v="415738"/>
    <d v="2021-08-24T23:37:26"/>
    <n v="136720"/>
    <n v="158978"/>
    <x v="0"/>
    <x v="0"/>
    <d v="2021-08-25T00:37:26"/>
    <x v="0"/>
    <x v="71897"/>
    <x v="1"/>
  </r>
  <r>
    <n v="415743"/>
    <d v="2021-08-24T23:42:13"/>
    <n v="218228"/>
    <n v="323760"/>
    <x v="0"/>
    <x v="0"/>
    <d v="2021-08-25T00:42:13"/>
    <x v="0"/>
    <x v="71898"/>
    <x v="1"/>
  </r>
  <r>
    <n v="415748"/>
    <d v="2021-08-24T23:44:33"/>
    <n v="178324"/>
    <n v="279337"/>
    <x v="15"/>
    <x v="15"/>
    <d v="2021-08-24T20:44:33"/>
    <x v="6"/>
    <x v="71759"/>
    <x v="23"/>
  </r>
  <r>
    <n v="415753"/>
    <d v="2021-08-24T23:45:07"/>
    <n v="286011"/>
    <n v="235960"/>
    <x v="2"/>
    <x v="2"/>
    <d v="2021-08-25T01:45:07"/>
    <x v="0"/>
    <x v="71899"/>
    <x v="0"/>
  </r>
  <r>
    <n v="415754"/>
    <d v="2021-08-24T23:45:42"/>
    <n v="144732"/>
    <n v="41469"/>
    <x v="14"/>
    <x v="14"/>
    <d v="2021-08-24T18:45:42"/>
    <x v="6"/>
    <x v="71900"/>
    <x v="21"/>
  </r>
  <r>
    <n v="415755"/>
    <d v="2021-08-24T23:46:52"/>
    <n v="47416"/>
    <n v="12149"/>
    <x v="0"/>
    <x v="0"/>
    <d v="2021-08-25T00:46:52"/>
    <x v="0"/>
    <x v="71901"/>
    <x v="1"/>
  </r>
  <r>
    <n v="415760"/>
    <d v="2021-08-24T23:49:12"/>
    <n v="144308"/>
    <n v="5151"/>
    <x v="0"/>
    <x v="0"/>
    <d v="2021-08-25T00:49:12"/>
    <x v="0"/>
    <x v="71884"/>
    <x v="1"/>
  </r>
  <r>
    <n v="415764"/>
    <d v="2021-08-24T23:51:32"/>
    <n v="11353"/>
    <n v="347008"/>
    <x v="0"/>
    <x v="0"/>
    <d v="2021-08-25T00:51:32"/>
    <x v="0"/>
    <x v="71838"/>
    <x v="1"/>
  </r>
  <r>
    <n v="415768"/>
    <d v="2021-08-24T23:52:48"/>
    <n v="299344"/>
    <n v="81226"/>
    <x v="6"/>
    <x v="6"/>
    <d v="2021-08-25T02:52:48"/>
    <x v="0"/>
    <x v="71902"/>
    <x v="2"/>
  </r>
  <r>
    <n v="415769"/>
    <d v="2021-08-24T23:53:52"/>
    <n v="298984"/>
    <n v="239565"/>
    <x v="18"/>
    <x v="18"/>
    <d v="2021-08-24T16:53:52"/>
    <x v="6"/>
    <x v="71614"/>
    <x v="11"/>
  </r>
  <r>
    <n v="415770"/>
    <d v="2021-08-24T23:55:37"/>
    <n v="288701"/>
    <n v="16360"/>
    <x v="4"/>
    <x v="4"/>
    <d v="2021-08-24T19:55:37"/>
    <x v="6"/>
    <x v="71903"/>
    <x v="14"/>
  </r>
  <r>
    <n v="415775"/>
    <d v="2021-08-24T23:55:37"/>
    <n v="245272"/>
    <n v="304128"/>
    <x v="1"/>
    <x v="1"/>
    <d v="2021-08-24T23:55:37"/>
    <x v="6"/>
    <x v="71839"/>
    <x v="22"/>
  </r>
  <r>
    <n v="415779"/>
    <d v="2021-08-24T23:58:31"/>
    <n v="124918"/>
    <n v="259021"/>
    <x v="0"/>
    <x v="0"/>
    <d v="2021-08-25T00:58:31"/>
    <x v="0"/>
    <x v="71887"/>
    <x v="1"/>
  </r>
  <r>
    <n v="415781"/>
    <d v="2021-08-25T00:02:36"/>
    <n v="80063"/>
    <n v="112334"/>
    <x v="1"/>
    <x v="1"/>
    <d v="2021-08-25T00:02:36"/>
    <x v="0"/>
    <x v="71874"/>
    <x v="1"/>
  </r>
  <r>
    <n v="415783"/>
    <d v="2021-08-25T00:05:31"/>
    <n v="182736"/>
    <n v="266896"/>
    <x v="0"/>
    <x v="0"/>
    <d v="2021-08-25T01:05:31"/>
    <x v="0"/>
    <x v="71904"/>
    <x v="0"/>
  </r>
  <r>
    <n v="415786"/>
    <d v="2021-08-25T00:06:14"/>
    <n v="244419"/>
    <n v="419438"/>
    <x v="0"/>
    <x v="0"/>
    <d v="2021-08-25T01:06:14"/>
    <x v="0"/>
    <x v="71905"/>
    <x v="0"/>
  </r>
  <r>
    <n v="415791"/>
    <d v="2021-08-25T00:09:35"/>
    <n v="340310"/>
    <n v="74456"/>
    <x v="1"/>
    <x v="1"/>
    <d v="2021-08-25T00:09:35"/>
    <x v="0"/>
    <x v="71890"/>
    <x v="1"/>
  </r>
  <r>
    <n v="415794"/>
    <d v="2021-08-25T00:17:10"/>
    <n v="169950"/>
    <n v="330333"/>
    <x v="0"/>
    <x v="0"/>
    <d v="2021-08-25T01:17:10"/>
    <x v="0"/>
    <x v="71849"/>
    <x v="0"/>
  </r>
  <r>
    <n v="415795"/>
    <d v="2021-08-25T00:17:45"/>
    <n v="303673"/>
    <n v="304722"/>
    <x v="2"/>
    <x v="2"/>
    <d v="2021-08-25T02:17:45"/>
    <x v="0"/>
    <x v="71906"/>
    <x v="2"/>
  </r>
  <r>
    <n v="415797"/>
    <d v="2021-08-25T00:26:24"/>
    <n v="292732"/>
    <n v="118549"/>
    <x v="0"/>
    <x v="0"/>
    <d v="2021-08-25T01:26:24"/>
    <x v="0"/>
    <x v="71907"/>
    <x v="0"/>
  </r>
  <r>
    <n v="415801"/>
    <d v="2021-08-25T00:29:24"/>
    <n v="38292"/>
    <n v="447858"/>
    <x v="2"/>
    <x v="2"/>
    <d v="2021-08-25T02:29:24"/>
    <x v="0"/>
    <x v="71908"/>
    <x v="2"/>
  </r>
  <r>
    <n v="415805"/>
    <d v="2021-08-25T00:30:34"/>
    <n v="163391"/>
    <n v="397"/>
    <x v="4"/>
    <x v="4"/>
    <d v="2021-08-24T20:30:34"/>
    <x v="6"/>
    <x v="71909"/>
    <x v="23"/>
  </r>
  <r>
    <n v="415809"/>
    <d v="2021-08-25T00:37:33"/>
    <n v="198663"/>
    <n v="122902"/>
    <x v="1"/>
    <x v="1"/>
    <d v="2021-08-25T00:37:33"/>
    <x v="0"/>
    <x v="71910"/>
    <x v="1"/>
  </r>
  <r>
    <n v="415813"/>
    <d v="2021-08-25T00:37:33"/>
    <n v="293656"/>
    <n v="212312"/>
    <x v="4"/>
    <x v="4"/>
    <d v="2021-08-24T20:37:33"/>
    <x v="6"/>
    <x v="71811"/>
    <x v="23"/>
  </r>
  <r>
    <n v="415818"/>
    <d v="2021-08-25T00:39:53"/>
    <n v="148203"/>
    <n v="146115"/>
    <x v="4"/>
    <x v="4"/>
    <d v="2021-08-24T20:39:53"/>
    <x v="6"/>
    <x v="71727"/>
    <x v="23"/>
  </r>
  <r>
    <n v="415823"/>
    <d v="2021-08-25T00:42:13"/>
    <n v="68898"/>
    <n v="273920"/>
    <x v="4"/>
    <x v="4"/>
    <d v="2021-08-24T20:42:13"/>
    <x v="6"/>
    <x v="71729"/>
    <x v="23"/>
  </r>
  <r>
    <n v="415827"/>
    <d v="2021-08-25T00:55:12"/>
    <n v="181445"/>
    <n v="182191"/>
    <x v="9"/>
    <x v="9"/>
    <d v="2021-08-25T07:55:12"/>
    <x v="0"/>
    <x v="71911"/>
    <x v="9"/>
  </r>
  <r>
    <n v="415829"/>
    <d v="2021-08-25T01:10:05"/>
    <n v="144121"/>
    <n v="95024"/>
    <x v="2"/>
    <x v="2"/>
    <d v="2021-08-25T03:10:05"/>
    <x v="0"/>
    <x v="71912"/>
    <x v="4"/>
  </r>
  <r>
    <n v="415832"/>
    <d v="2021-08-25T01:10:05"/>
    <n v="187903"/>
    <n v="158978"/>
    <x v="2"/>
    <x v="2"/>
    <d v="2021-08-25T03:10:05"/>
    <x v="0"/>
    <x v="71912"/>
    <x v="4"/>
  </r>
  <r>
    <n v="415833"/>
    <d v="2021-08-25T01:12:30"/>
    <n v="296379"/>
    <n v="287759"/>
    <x v="4"/>
    <x v="4"/>
    <d v="2021-08-24T21:12:30"/>
    <x v="6"/>
    <x v="71846"/>
    <x v="19"/>
  </r>
  <r>
    <n v="415835"/>
    <d v="2021-08-25T01:31:09"/>
    <n v="259863"/>
    <n v="202680"/>
    <x v="17"/>
    <x v="17"/>
    <d v="2021-08-24T17:31:09"/>
    <x v="6"/>
    <x v="71624"/>
    <x v="7"/>
  </r>
  <r>
    <n v="415840"/>
    <d v="2021-08-25T01:32:38"/>
    <n v="170998"/>
    <n v="330333"/>
    <x v="0"/>
    <x v="0"/>
    <d v="2021-08-25T02:32:38"/>
    <x v="0"/>
    <x v="71913"/>
    <x v="2"/>
  </r>
  <r>
    <n v="415845"/>
    <d v="2021-08-25T01:36:58"/>
    <n v="316141"/>
    <n v="413014"/>
    <x v="0"/>
    <x v="0"/>
    <d v="2021-08-25T02:36:58"/>
    <x v="0"/>
    <x v="71914"/>
    <x v="2"/>
  </r>
  <r>
    <n v="415849"/>
    <d v="2021-08-25T01:37:26"/>
    <n v="252154"/>
    <n v="343712"/>
    <x v="2"/>
    <x v="2"/>
    <d v="2021-08-25T03:37:26"/>
    <x v="0"/>
    <x v="71915"/>
    <x v="4"/>
  </r>
  <r>
    <n v="415852"/>
    <d v="2021-08-25T01:38:43"/>
    <n v="161870"/>
    <n v="411922"/>
    <x v="0"/>
    <x v="0"/>
    <d v="2021-08-25T02:38:43"/>
    <x v="0"/>
    <x v="71916"/>
    <x v="2"/>
  </r>
  <r>
    <n v="415854"/>
    <d v="2021-08-25T01:47:27"/>
    <n v="151734"/>
    <n v="118549"/>
    <x v="17"/>
    <x v="17"/>
    <d v="2021-08-24T17:47:27"/>
    <x v="6"/>
    <x v="71732"/>
    <x v="7"/>
  </r>
  <r>
    <n v="415857"/>
    <d v="2021-08-25T01:48:00"/>
    <n v="338078"/>
    <n v="258251"/>
    <x v="1"/>
    <x v="1"/>
    <d v="2021-08-25T01:48:00"/>
    <x v="0"/>
    <x v="71917"/>
    <x v="0"/>
  </r>
  <r>
    <n v="415862"/>
    <d v="2021-08-25T01:49:12"/>
    <n v="132570"/>
    <n v="238552"/>
    <x v="14"/>
    <x v="14"/>
    <d v="2021-08-24T20:49:12"/>
    <x v="6"/>
    <x v="71699"/>
    <x v="23"/>
  </r>
  <r>
    <n v="415864"/>
    <d v="2021-08-25T02:02:24"/>
    <n v="189770"/>
    <n v="458081"/>
    <x v="13"/>
    <x v="13"/>
    <d v="2021-08-25T08:02:24"/>
    <x v="0"/>
    <x v="71918"/>
    <x v="13"/>
  </r>
  <r>
    <n v="415868"/>
    <d v="2021-08-25T02:03:46"/>
    <n v="121209"/>
    <n v="432277"/>
    <x v="17"/>
    <x v="17"/>
    <d v="2021-08-24T18:03:46"/>
    <x v="6"/>
    <x v="71737"/>
    <x v="21"/>
  </r>
  <r>
    <n v="415873"/>
    <d v="2021-08-25T02:18:14"/>
    <n v="271976"/>
    <n v="228405"/>
    <x v="6"/>
    <x v="6"/>
    <d v="2021-08-25T05:18:14"/>
    <x v="0"/>
    <x v="71919"/>
    <x v="6"/>
  </r>
  <r>
    <n v="415874"/>
    <d v="2021-08-25T02:24:00"/>
    <n v="202654"/>
    <n v="38789"/>
    <x v="6"/>
    <x v="6"/>
    <d v="2021-08-25T05:24:00"/>
    <x v="0"/>
    <x v="71920"/>
    <x v="6"/>
  </r>
  <r>
    <n v="415875"/>
    <d v="2021-08-25T02:36:23"/>
    <n v="31105"/>
    <n v="82901"/>
    <x v="4"/>
    <x v="4"/>
    <d v="2021-08-24T22:36:23"/>
    <x v="6"/>
    <x v="71810"/>
    <x v="20"/>
  </r>
  <r>
    <n v="415880"/>
    <d v="2021-08-25T02:37:26"/>
    <n v="158582"/>
    <n v="453374"/>
    <x v="0"/>
    <x v="0"/>
    <d v="2021-08-25T03:37:26"/>
    <x v="0"/>
    <x v="71915"/>
    <x v="4"/>
  </r>
  <r>
    <n v="415884"/>
    <d v="2021-08-25T02:39:50"/>
    <n v="118932"/>
    <n v="230507"/>
    <x v="1"/>
    <x v="1"/>
    <d v="2021-08-25T02:39:50"/>
    <x v="0"/>
    <x v="71921"/>
    <x v="2"/>
  </r>
  <r>
    <n v="415889"/>
    <d v="2021-08-25T02:55:37"/>
    <n v="183139"/>
    <n v="145779"/>
    <x v="18"/>
    <x v="18"/>
    <d v="2021-08-24T19:55:37"/>
    <x v="6"/>
    <x v="71903"/>
    <x v="14"/>
  </r>
  <r>
    <n v="415893"/>
    <d v="2021-08-25T02:59:31"/>
    <n v="348919"/>
    <n v="327633"/>
    <x v="2"/>
    <x v="2"/>
    <d v="2021-08-25T04:59:31"/>
    <x v="0"/>
    <x v="71922"/>
    <x v="5"/>
  </r>
  <r>
    <n v="415898"/>
    <d v="2021-08-25T03:03:46"/>
    <n v="301493"/>
    <n v="60890"/>
    <x v="14"/>
    <x v="14"/>
    <d v="2021-08-24T22:03:46"/>
    <x v="6"/>
    <x v="71923"/>
    <x v="20"/>
  </r>
  <r>
    <n v="415900"/>
    <d v="2021-08-25T03:28:19"/>
    <n v="264613"/>
    <n v="112334"/>
    <x v="2"/>
    <x v="2"/>
    <d v="2021-08-25T05:28:19"/>
    <x v="0"/>
    <x v="71924"/>
    <x v="6"/>
  </r>
  <r>
    <n v="415902"/>
    <d v="2021-08-25T03:32:38"/>
    <n v="234449"/>
    <n v="32415"/>
    <x v="2"/>
    <x v="2"/>
    <d v="2021-08-25T05:32:38"/>
    <x v="0"/>
    <x v="71925"/>
    <x v="6"/>
  </r>
  <r>
    <n v="415907"/>
    <d v="2021-08-25T03:36:00"/>
    <n v="260787"/>
    <n v="154374"/>
    <x v="1"/>
    <x v="1"/>
    <d v="2021-08-25T03:36:00"/>
    <x v="0"/>
    <x v="71926"/>
    <x v="4"/>
  </r>
  <r>
    <n v="415912"/>
    <d v="2021-08-25T03:38:53"/>
    <n v="35797"/>
    <n v="78362"/>
    <x v="6"/>
    <x v="6"/>
    <d v="2021-08-25T06:38:53"/>
    <x v="0"/>
    <x v="71927"/>
    <x v="3"/>
  </r>
  <r>
    <n v="415916"/>
    <d v="2021-08-25T03:42:13"/>
    <n v="330477"/>
    <n v="182984"/>
    <x v="18"/>
    <x v="18"/>
    <d v="2021-08-24T20:42:13"/>
    <x v="6"/>
    <x v="71729"/>
    <x v="23"/>
  </r>
  <r>
    <n v="415919"/>
    <d v="2021-08-25T03:46:34"/>
    <n v="333265"/>
    <n v="104958"/>
    <x v="0"/>
    <x v="0"/>
    <d v="2021-08-25T04:46:34"/>
    <x v="0"/>
    <x v="71928"/>
    <x v="5"/>
  </r>
  <r>
    <n v="415922"/>
    <d v="2021-08-25T03:52:19"/>
    <n v="2581"/>
    <n v="411922"/>
    <x v="0"/>
    <x v="0"/>
    <d v="2021-08-25T04:52:19"/>
    <x v="0"/>
    <x v="71929"/>
    <x v="5"/>
  </r>
  <r>
    <n v="415925"/>
    <d v="2021-08-25T03:57:07"/>
    <n v="285405"/>
    <n v="129210"/>
    <x v="4"/>
    <x v="4"/>
    <d v="2021-08-24T23:57:07"/>
    <x v="6"/>
    <x v="71930"/>
    <x v="22"/>
  </r>
  <r>
    <n v="415926"/>
    <d v="2021-08-25T04:13:05"/>
    <n v="209798"/>
    <n v="158978"/>
    <x v="16"/>
    <x v="16"/>
    <d v="2021-08-24T22:13:05"/>
    <x v="6"/>
    <x v="71847"/>
    <x v="20"/>
  </r>
  <r>
    <n v="415930"/>
    <d v="2021-08-25T04:31:12"/>
    <n v="304665"/>
    <n v="118549"/>
    <x v="0"/>
    <x v="0"/>
    <d v="2021-08-25T05:31:12"/>
    <x v="0"/>
    <x v="71931"/>
    <x v="6"/>
  </r>
  <r>
    <n v="415932"/>
    <d v="2021-08-25T04:35:02"/>
    <n v="148458"/>
    <n v="341333"/>
    <x v="1"/>
    <x v="1"/>
    <d v="2021-08-25T04:35:02"/>
    <x v="0"/>
    <x v="71932"/>
    <x v="5"/>
  </r>
  <r>
    <n v="415935"/>
    <d v="2021-08-25T04:38:08"/>
    <n v="142991"/>
    <n v="311590"/>
    <x v="8"/>
    <x v="8"/>
    <d v="2021-08-25T13:38:08"/>
    <x v="0"/>
    <x v="71933"/>
    <x v="18"/>
  </r>
  <r>
    <n v="415937"/>
    <d v="2021-08-25T04:39:18"/>
    <n v="149647"/>
    <n v="472330"/>
    <x v="14"/>
    <x v="14"/>
    <d v="2021-08-24T23:39:18"/>
    <x v="6"/>
    <x v="71858"/>
    <x v="22"/>
  </r>
  <r>
    <n v="415938"/>
    <d v="2021-08-25T04:46:17"/>
    <n v="229219"/>
    <n v="305103"/>
    <x v="21"/>
    <x v="21"/>
    <d v="2021-08-24T19:46:17"/>
    <x v="6"/>
    <x v="71783"/>
    <x v="14"/>
  </r>
  <r>
    <n v="415942"/>
    <d v="2021-08-25T04:49:12"/>
    <n v="326286"/>
    <n v="38593"/>
    <x v="4"/>
    <x v="4"/>
    <d v="2021-08-25T00:49:12"/>
    <x v="0"/>
    <x v="71884"/>
    <x v="1"/>
  </r>
  <r>
    <n v="415945"/>
    <d v="2021-08-25T04:55:37"/>
    <n v="258093"/>
    <n v="41557"/>
    <x v="14"/>
    <x v="14"/>
    <d v="2021-08-24T23:55:37"/>
    <x v="6"/>
    <x v="71839"/>
    <x v="22"/>
  </r>
  <r>
    <n v="415948"/>
    <d v="2021-08-25T05:07:12"/>
    <n v="138136"/>
    <n v="111368"/>
    <x v="0"/>
    <x v="0"/>
    <d v="2021-08-25T06:07:12"/>
    <x v="0"/>
    <x v="71934"/>
    <x v="3"/>
  </r>
  <r>
    <n v="415951"/>
    <d v="2021-08-25T05:08:26"/>
    <n v="171754"/>
    <n v="439981"/>
    <x v="18"/>
    <x v="18"/>
    <d v="2021-08-24T22:08:26"/>
    <x v="6"/>
    <x v="71826"/>
    <x v="20"/>
  </r>
  <r>
    <n v="415953"/>
    <d v="2021-08-25T05:08:38"/>
    <n v="54775"/>
    <n v="250679"/>
    <x v="0"/>
    <x v="0"/>
    <d v="2021-08-25T06:08:38"/>
    <x v="0"/>
    <x v="71935"/>
    <x v="3"/>
  </r>
  <r>
    <n v="415956"/>
    <d v="2021-08-25T05:15:22"/>
    <n v="26042"/>
    <n v="128701"/>
    <x v="1"/>
    <x v="1"/>
    <d v="2021-08-25T05:15:22"/>
    <x v="0"/>
    <x v="71936"/>
    <x v="6"/>
  </r>
  <r>
    <n v="415958"/>
    <d v="2021-08-25T05:15:50"/>
    <n v="287415"/>
    <n v="250679"/>
    <x v="0"/>
    <x v="0"/>
    <d v="2021-08-25T06:15:50"/>
    <x v="0"/>
    <x v="71937"/>
    <x v="3"/>
  </r>
  <r>
    <n v="415963"/>
    <d v="2021-08-25T05:18:43"/>
    <n v="134976"/>
    <n v="153893"/>
    <x v="9"/>
    <x v="9"/>
    <d v="2021-08-25T12:18:43"/>
    <x v="0"/>
    <x v="71938"/>
    <x v="16"/>
  </r>
  <r>
    <n v="415967"/>
    <d v="2021-08-25T05:31:44"/>
    <n v="307316"/>
    <n v="66015"/>
    <x v="8"/>
    <x v="8"/>
    <d v="2021-08-25T14:31:44"/>
    <x v="0"/>
    <x v="71939"/>
    <x v="12"/>
  </r>
  <r>
    <n v="415970"/>
    <d v="2021-08-25T05:39:53"/>
    <n v="328200"/>
    <n v="423730"/>
    <x v="10"/>
    <x v="10"/>
    <d v="2021-08-25T16:39:53"/>
    <x v="0"/>
    <x v="71940"/>
    <x v="11"/>
  </r>
  <r>
    <n v="415971"/>
    <d v="2021-08-25T05:41:38"/>
    <n v="160786"/>
    <n v="81226"/>
    <x v="16"/>
    <x v="16"/>
    <d v="2021-08-24T23:41:38"/>
    <x v="6"/>
    <x v="71813"/>
    <x v="22"/>
  </r>
  <r>
    <n v="415973"/>
    <d v="2021-08-25T05:47:02"/>
    <n v="105808"/>
    <n v="41396"/>
    <x v="1"/>
    <x v="1"/>
    <d v="2021-08-25T05:47:02"/>
    <x v="0"/>
    <x v="71941"/>
    <x v="6"/>
  </r>
  <r>
    <n v="415977"/>
    <d v="2021-08-25T05:57:21"/>
    <n v="83462"/>
    <n v="360667"/>
    <x v="8"/>
    <x v="8"/>
    <d v="2021-08-25T14:57:21"/>
    <x v="0"/>
    <x v="71942"/>
    <x v="12"/>
  </r>
  <r>
    <n v="415982"/>
    <d v="2021-08-25T06:08:38"/>
    <n v="209409"/>
    <n v="154256"/>
    <x v="1"/>
    <x v="1"/>
    <d v="2021-08-25T06:08:38"/>
    <x v="0"/>
    <x v="71935"/>
    <x v="3"/>
  </r>
  <r>
    <n v="415984"/>
    <d v="2021-08-25T06:10:45"/>
    <n v="99451"/>
    <n v="214179"/>
    <x v="17"/>
    <x v="17"/>
    <d v="2021-08-24T22:10:45"/>
    <x v="6"/>
    <x v="71843"/>
    <x v="20"/>
  </r>
  <r>
    <n v="415986"/>
    <d v="2021-08-25T06:19:12"/>
    <n v="276976"/>
    <n v="470762"/>
    <x v="0"/>
    <x v="0"/>
    <d v="2021-08-25T07:19:12"/>
    <x v="0"/>
    <x v="71943"/>
    <x v="9"/>
  </r>
  <r>
    <n v="415987"/>
    <d v="2021-08-25T06:28:49"/>
    <n v="255765"/>
    <n v="323988"/>
    <x v="9"/>
    <x v="9"/>
    <d v="2021-08-25T13:28:49"/>
    <x v="0"/>
    <x v="71944"/>
    <x v="18"/>
  </r>
  <r>
    <n v="415992"/>
    <d v="2021-08-25T06:38:24"/>
    <n v="43091"/>
    <n v="194335"/>
    <x v="2"/>
    <x v="2"/>
    <d v="2021-08-25T08:38:24"/>
    <x v="0"/>
    <x v="71945"/>
    <x v="13"/>
  </r>
  <r>
    <n v="415997"/>
    <d v="2021-08-25T06:39:18"/>
    <n v="77115"/>
    <n v="88863"/>
    <x v="8"/>
    <x v="8"/>
    <d v="2021-08-25T15:39:18"/>
    <x v="0"/>
    <x v="71946"/>
    <x v="10"/>
  </r>
  <r>
    <n v="415998"/>
    <d v="2021-08-25T06:45:42"/>
    <n v="237701"/>
    <n v="118549"/>
    <x v="17"/>
    <x v="17"/>
    <d v="2021-08-24T22:45:42"/>
    <x v="6"/>
    <x v="71817"/>
    <x v="20"/>
  </r>
  <r>
    <n v="416001"/>
    <d v="2021-08-25T06:50:53"/>
    <n v="16379"/>
    <n v="36799"/>
    <x v="0"/>
    <x v="0"/>
    <d v="2021-08-25T07:50:53"/>
    <x v="0"/>
    <x v="71947"/>
    <x v="9"/>
  </r>
  <r>
    <n v="416005"/>
    <d v="2021-08-25T06:58:31"/>
    <n v="302694"/>
    <n v="333889"/>
    <x v="2"/>
    <x v="2"/>
    <d v="2021-08-25T08:58:31"/>
    <x v="0"/>
    <x v="71948"/>
    <x v="13"/>
  </r>
  <r>
    <n v="416009"/>
    <d v="2021-08-25T06:59:31"/>
    <n v="285155"/>
    <n v="351192"/>
    <x v="0"/>
    <x v="0"/>
    <d v="2021-08-25T07:59:31"/>
    <x v="0"/>
    <x v="71949"/>
    <x v="9"/>
  </r>
  <r>
    <n v="416014"/>
    <d v="2021-08-25T07:06:14"/>
    <n v="3966"/>
    <n v="242428"/>
    <x v="13"/>
    <x v="13"/>
    <d v="2021-08-25T13:06:14"/>
    <x v="0"/>
    <x v="71950"/>
    <x v="18"/>
  </r>
  <r>
    <n v="416019"/>
    <d v="2021-08-25T07:12:30"/>
    <n v="99184"/>
    <n v="433247"/>
    <x v="12"/>
    <x v="12"/>
    <d v="2021-08-25T17:12:30"/>
    <x v="0"/>
    <x v="71951"/>
    <x v="7"/>
  </r>
  <r>
    <n v="416021"/>
    <d v="2021-08-25T07:28:19"/>
    <n v="322154"/>
    <n v="401945"/>
    <x v="0"/>
    <x v="0"/>
    <d v="2021-08-25T08:28:19"/>
    <x v="0"/>
    <x v="71952"/>
    <x v="13"/>
  </r>
  <r>
    <n v="416026"/>
    <d v="2021-08-25T07:40:19"/>
    <n v="339021"/>
    <n v="111368"/>
    <x v="2"/>
    <x v="2"/>
    <d v="2021-08-25T09:40:19"/>
    <x v="0"/>
    <x v="71953"/>
    <x v="8"/>
  </r>
  <r>
    <n v="416029"/>
    <d v="2021-08-25T07:46:52"/>
    <n v="151574"/>
    <n v="82850"/>
    <x v="0"/>
    <x v="0"/>
    <d v="2021-08-25T08:46:52"/>
    <x v="0"/>
    <x v="71954"/>
    <x v="13"/>
  </r>
  <r>
    <n v="416034"/>
    <d v="2021-08-25T07:48:02"/>
    <n v="141732"/>
    <n v="218508"/>
    <x v="9"/>
    <x v="9"/>
    <d v="2021-08-25T14:48:02"/>
    <x v="0"/>
    <x v="71955"/>
    <x v="12"/>
  </r>
  <r>
    <n v="416035"/>
    <d v="2021-08-25T07:57:21"/>
    <n v="96757"/>
    <n v="347393"/>
    <x v="6"/>
    <x v="6"/>
    <d v="2021-08-25T10:57:21"/>
    <x v="0"/>
    <x v="71956"/>
    <x v="15"/>
  </r>
  <r>
    <n v="416037"/>
    <d v="2021-08-25T08:02:01"/>
    <n v="288681"/>
    <n v="250679"/>
    <x v="10"/>
    <x v="10"/>
    <d v="2021-08-25T19:02:01"/>
    <x v="0"/>
    <x v="71957"/>
    <x v="14"/>
  </r>
  <r>
    <n v="416040"/>
    <d v="2021-08-25T08:07:16"/>
    <n v="288581"/>
    <n v="157711"/>
    <x v="11"/>
    <x v="11"/>
    <d v="2021-08-25T12:07:16"/>
    <x v="0"/>
    <x v="71958"/>
    <x v="16"/>
  </r>
  <r>
    <n v="416043"/>
    <d v="2021-08-25T08:14:15"/>
    <n v="85281"/>
    <n v="347008"/>
    <x v="7"/>
    <x v="7"/>
    <d v="2021-08-25T16:14:15"/>
    <x v="0"/>
    <x v="71959"/>
    <x v="11"/>
  </r>
  <r>
    <n v="416045"/>
    <d v="2021-08-25T08:15:22"/>
    <n v="96965"/>
    <n v="357547"/>
    <x v="1"/>
    <x v="1"/>
    <d v="2021-08-25T08:15:22"/>
    <x v="0"/>
    <x v="71960"/>
    <x v="13"/>
  </r>
  <r>
    <n v="416048"/>
    <d v="2021-08-25T08:19:30"/>
    <n v="127290"/>
    <n v="60239"/>
    <x v="18"/>
    <x v="18"/>
    <d v="2021-08-25T01:19:30"/>
    <x v="0"/>
    <x v="71879"/>
    <x v="0"/>
  </r>
  <r>
    <n v="416052"/>
    <d v="2021-08-25T08:21:49"/>
    <n v="257121"/>
    <n v="347008"/>
    <x v="0"/>
    <x v="0"/>
    <d v="2021-08-25T09:21:49"/>
    <x v="0"/>
    <x v="71961"/>
    <x v="8"/>
  </r>
  <r>
    <n v="416055"/>
    <d v="2021-08-25T08:26:24"/>
    <n v="81145"/>
    <n v="258219"/>
    <x v="2"/>
    <x v="2"/>
    <d v="2021-08-25T10:26:24"/>
    <x v="0"/>
    <x v="71962"/>
    <x v="15"/>
  </r>
  <r>
    <n v="416058"/>
    <d v="2021-08-25T08:27:22"/>
    <n v="67545"/>
    <n v="21760"/>
    <x v="0"/>
    <x v="0"/>
    <d v="2021-08-25T09:27:22"/>
    <x v="0"/>
    <x v="71963"/>
    <x v="8"/>
  </r>
  <r>
    <n v="416060"/>
    <d v="2021-08-25T08:27:22"/>
    <n v="216402"/>
    <n v="330333"/>
    <x v="0"/>
    <x v="0"/>
    <d v="2021-08-25T09:27:22"/>
    <x v="0"/>
    <x v="71963"/>
    <x v="8"/>
  </r>
  <r>
    <n v="416065"/>
    <d v="2021-08-25T08:29:17"/>
    <n v="185918"/>
    <n v="60239"/>
    <x v="19"/>
    <x v="19"/>
    <d v="2021-08-25T07:29:17"/>
    <x v="0"/>
    <x v="71964"/>
    <x v="9"/>
  </r>
  <r>
    <n v="416066"/>
    <d v="2021-08-25T08:47:27"/>
    <n v="170175"/>
    <n v="158978"/>
    <x v="8"/>
    <x v="8"/>
    <d v="2021-08-25T17:47:27"/>
    <x v="0"/>
    <x v="71965"/>
    <x v="7"/>
  </r>
  <r>
    <n v="416068"/>
    <d v="2021-08-25T08:50:57"/>
    <n v="18685"/>
    <n v="305874"/>
    <x v="6"/>
    <x v="6"/>
    <d v="2021-08-25T11:50:57"/>
    <x v="0"/>
    <x v="71966"/>
    <x v="17"/>
  </r>
  <r>
    <n v="416071"/>
    <d v="2021-08-25T08:55:02"/>
    <n v="234561"/>
    <n v="179296"/>
    <x v="2"/>
    <x v="2"/>
    <d v="2021-08-25T10:55:02"/>
    <x v="0"/>
    <x v="71967"/>
    <x v="15"/>
  </r>
  <r>
    <n v="416076"/>
    <d v="2021-08-25T09:02:36"/>
    <n v="212072"/>
    <n v="439981"/>
    <x v="6"/>
    <x v="6"/>
    <d v="2021-08-25T12:02:36"/>
    <x v="0"/>
    <x v="71968"/>
    <x v="16"/>
  </r>
  <r>
    <n v="416080"/>
    <d v="2021-08-25T09:06:14"/>
    <n v="321367"/>
    <n v="297015"/>
    <x v="0"/>
    <x v="0"/>
    <d v="2021-08-25T10:06:14"/>
    <x v="0"/>
    <x v="71969"/>
    <x v="15"/>
  </r>
  <r>
    <n v="416082"/>
    <d v="2021-08-25T09:07:51"/>
    <n v="296318"/>
    <n v="470762"/>
    <x v="7"/>
    <x v="7"/>
    <d v="2021-08-25T17:07:51"/>
    <x v="0"/>
    <x v="71970"/>
    <x v="7"/>
  </r>
  <r>
    <n v="416087"/>
    <d v="2021-08-25T09:10:34"/>
    <n v="348194"/>
    <n v="395763"/>
    <x v="9"/>
    <x v="9"/>
    <d v="2021-08-25T16:10:34"/>
    <x v="0"/>
    <x v="71971"/>
    <x v="11"/>
  </r>
  <r>
    <n v="416089"/>
    <d v="2021-08-25T09:12:30"/>
    <n v="338189"/>
    <n v="347393"/>
    <x v="5"/>
    <x v="5"/>
    <d v="2021-08-25T21:12:30"/>
    <x v="0"/>
    <x v="71972"/>
    <x v="19"/>
  </r>
  <r>
    <n v="416092"/>
    <d v="2021-08-25T09:16:00"/>
    <n v="185977"/>
    <n v="250679"/>
    <x v="2"/>
    <x v="2"/>
    <d v="2021-08-25T11:16:00"/>
    <x v="0"/>
    <x v="71973"/>
    <x v="17"/>
  </r>
  <r>
    <n v="416096"/>
    <d v="2021-08-25T09:20:40"/>
    <n v="158444"/>
    <n v="43697"/>
    <x v="2"/>
    <x v="2"/>
    <d v="2021-08-25T11:20:40"/>
    <x v="0"/>
    <x v="71974"/>
    <x v="17"/>
  </r>
  <r>
    <n v="416099"/>
    <d v="2021-08-25T09:22:59"/>
    <n v="158110"/>
    <n v="158978"/>
    <x v="13"/>
    <x v="13"/>
    <d v="2021-08-25T15:22:59"/>
    <x v="0"/>
    <x v="71975"/>
    <x v="10"/>
  </r>
  <r>
    <n v="416103"/>
    <d v="2021-08-25T09:35:13"/>
    <n v="229840"/>
    <n v="123413"/>
    <x v="9"/>
    <x v="9"/>
    <d v="2021-08-25T16:35:13"/>
    <x v="0"/>
    <x v="71976"/>
    <x v="11"/>
  </r>
  <r>
    <n v="416105"/>
    <d v="2021-08-25T09:41:46"/>
    <n v="214647"/>
    <n v="29893"/>
    <x v="1"/>
    <x v="1"/>
    <d v="2021-08-25T09:41:46"/>
    <x v="0"/>
    <x v="71977"/>
    <x v="8"/>
  </r>
  <r>
    <n v="416109"/>
    <d v="2021-08-25T09:42:13"/>
    <n v="346246"/>
    <n v="470762"/>
    <x v="9"/>
    <x v="9"/>
    <d v="2021-08-25T16:42:13"/>
    <x v="0"/>
    <x v="71978"/>
    <x v="11"/>
  </r>
  <r>
    <n v="416114"/>
    <d v="2021-08-25T09:47:31"/>
    <n v="147282"/>
    <n v="153893"/>
    <x v="1"/>
    <x v="1"/>
    <d v="2021-08-25T09:47:31"/>
    <x v="0"/>
    <x v="71979"/>
    <x v="8"/>
  </r>
  <r>
    <n v="416119"/>
    <d v="2021-08-25T09:49:47"/>
    <n v="110566"/>
    <n v="118549"/>
    <x v="11"/>
    <x v="11"/>
    <d v="2021-08-25T13:49:47"/>
    <x v="0"/>
    <x v="71980"/>
    <x v="18"/>
  </r>
  <r>
    <n v="416121"/>
    <d v="2021-08-25T09:50:57"/>
    <n v="267899"/>
    <n v="347393"/>
    <x v="2"/>
    <x v="2"/>
    <d v="2021-08-25T11:50:57"/>
    <x v="0"/>
    <x v="71966"/>
    <x v="17"/>
  </r>
  <r>
    <n v="416123"/>
    <d v="2021-08-25T09:53:52"/>
    <n v="290655"/>
    <n v="21527"/>
    <x v="6"/>
    <x v="6"/>
    <d v="2021-08-25T12:53:52"/>
    <x v="0"/>
    <x v="71981"/>
    <x v="16"/>
  </r>
  <r>
    <n v="416124"/>
    <d v="2021-08-25T09:53:52"/>
    <n v="331774"/>
    <n v="112334"/>
    <x v="9"/>
    <x v="9"/>
    <d v="2021-08-25T16:53:52"/>
    <x v="0"/>
    <x v="71982"/>
    <x v="11"/>
  </r>
  <r>
    <n v="416128"/>
    <d v="2021-08-25T09:56:12"/>
    <n v="136762"/>
    <n v="410635"/>
    <x v="6"/>
    <x v="6"/>
    <d v="2021-08-25T12:56:12"/>
    <x v="0"/>
    <x v="71983"/>
    <x v="16"/>
  </r>
  <r>
    <n v="416133"/>
    <d v="2021-08-25T10:00:16"/>
    <n v="173068"/>
    <n v="179296"/>
    <x v="2"/>
    <x v="2"/>
    <d v="2021-08-25T12:00:16"/>
    <x v="0"/>
    <x v="71984"/>
    <x v="16"/>
  </r>
  <r>
    <n v="416138"/>
    <d v="2021-08-25T10:08:10"/>
    <n v="36982"/>
    <n v="112334"/>
    <x v="0"/>
    <x v="0"/>
    <d v="2021-08-25T11:08:10"/>
    <x v="0"/>
    <x v="71985"/>
    <x v="17"/>
  </r>
  <r>
    <n v="416143"/>
    <d v="2021-08-25T10:10:05"/>
    <n v="327766"/>
    <n v="230507"/>
    <x v="2"/>
    <x v="2"/>
    <d v="2021-08-25T12:10:05"/>
    <x v="0"/>
    <x v="71986"/>
    <x v="16"/>
  </r>
  <r>
    <n v="416147"/>
    <d v="2021-08-25T10:11:55"/>
    <n v="87252"/>
    <n v="108167"/>
    <x v="2"/>
    <x v="2"/>
    <d v="2021-08-25T12:11:55"/>
    <x v="0"/>
    <x v="71987"/>
    <x v="16"/>
  </r>
  <r>
    <n v="416151"/>
    <d v="2021-08-25T10:21:07"/>
    <n v="169863"/>
    <n v="37644"/>
    <x v="0"/>
    <x v="0"/>
    <d v="2021-08-25T11:21:07"/>
    <x v="0"/>
    <x v="71988"/>
    <x v="17"/>
  </r>
  <r>
    <n v="416156"/>
    <d v="2021-08-25T10:22:24"/>
    <n v="330392"/>
    <n v="82850"/>
    <x v="11"/>
    <x v="11"/>
    <d v="2021-08-25T14:22:24"/>
    <x v="0"/>
    <x v="71989"/>
    <x v="12"/>
  </r>
  <r>
    <n v="416157"/>
    <d v="2021-08-25T10:27:39"/>
    <n v="326399"/>
    <n v="305174"/>
    <x v="0"/>
    <x v="0"/>
    <d v="2021-08-25T11:27:39"/>
    <x v="0"/>
    <x v="71990"/>
    <x v="17"/>
  </r>
  <r>
    <n v="416161"/>
    <d v="2021-08-25T10:34:38"/>
    <n v="279065"/>
    <n v="411922"/>
    <x v="0"/>
    <x v="0"/>
    <d v="2021-08-25T11:34:38"/>
    <x v="0"/>
    <x v="71991"/>
    <x v="17"/>
  </r>
  <r>
    <n v="416162"/>
    <d v="2021-08-25T10:40:28"/>
    <n v="236502"/>
    <n v="118549"/>
    <x v="9"/>
    <x v="9"/>
    <d v="2021-08-25T17:40:28"/>
    <x v="0"/>
    <x v="71992"/>
    <x v="7"/>
  </r>
  <r>
    <n v="416166"/>
    <d v="2021-08-25T10:40:28"/>
    <n v="338264"/>
    <n v="449379"/>
    <x v="6"/>
    <x v="6"/>
    <d v="2021-08-25T13:40:28"/>
    <x v="0"/>
    <x v="71993"/>
    <x v="18"/>
  </r>
  <r>
    <n v="416171"/>
    <d v="2021-08-25T10:55:41"/>
    <n v="4216"/>
    <n v="470762"/>
    <x v="0"/>
    <x v="0"/>
    <d v="2021-08-25T11:55:41"/>
    <x v="0"/>
    <x v="71994"/>
    <x v="17"/>
  </r>
  <r>
    <n v="416176"/>
    <d v="2021-08-25T10:56:12"/>
    <n v="113741"/>
    <n v="165114"/>
    <x v="13"/>
    <x v="13"/>
    <d v="2021-08-25T16:56:12"/>
    <x v="0"/>
    <x v="71995"/>
    <x v="11"/>
  </r>
  <r>
    <n v="416179"/>
    <d v="2021-08-25T10:56:38"/>
    <n v="259125"/>
    <n v="401945"/>
    <x v="6"/>
    <x v="6"/>
    <d v="2021-08-25T13:56:38"/>
    <x v="0"/>
    <x v="71996"/>
    <x v="18"/>
  </r>
  <r>
    <n v="416180"/>
    <d v="2021-08-25T11:03:11"/>
    <n v="301283"/>
    <n v="73643"/>
    <x v="2"/>
    <x v="2"/>
    <d v="2021-08-25T13:03:11"/>
    <x v="0"/>
    <x v="71997"/>
    <x v="18"/>
  </r>
  <r>
    <n v="416181"/>
    <d v="2021-08-25T11:07:51"/>
    <n v="289267"/>
    <n v="249345"/>
    <x v="2"/>
    <x v="2"/>
    <d v="2021-08-25T13:07:51"/>
    <x v="0"/>
    <x v="71998"/>
    <x v="18"/>
  </r>
  <r>
    <n v="416183"/>
    <d v="2021-08-25T11:10:45"/>
    <n v="166875"/>
    <n v="359800"/>
    <x v="6"/>
    <x v="6"/>
    <d v="2021-08-25T14:10:45"/>
    <x v="0"/>
    <x v="71999"/>
    <x v="12"/>
  </r>
  <r>
    <n v="416186"/>
    <d v="2021-08-25T11:14:15"/>
    <n v="125842"/>
    <n v="72216"/>
    <x v="0"/>
    <x v="0"/>
    <d v="2021-08-25T12:14:15"/>
    <x v="0"/>
    <x v="72000"/>
    <x v="16"/>
  </r>
  <r>
    <n v="416191"/>
    <d v="2021-08-25T11:15:25"/>
    <n v="114185"/>
    <n v="347393"/>
    <x v="6"/>
    <x v="6"/>
    <d v="2021-08-25T14:15:25"/>
    <x v="0"/>
    <x v="72001"/>
    <x v="12"/>
  </r>
  <r>
    <n v="416193"/>
    <d v="2021-08-25T11:20:40"/>
    <n v="281908"/>
    <n v="63666"/>
    <x v="1"/>
    <x v="1"/>
    <d v="2021-08-25T11:20:40"/>
    <x v="0"/>
    <x v="71974"/>
    <x v="17"/>
  </r>
  <r>
    <n v="416194"/>
    <d v="2021-08-25T11:22:24"/>
    <n v="134723"/>
    <n v="160597"/>
    <x v="6"/>
    <x v="6"/>
    <d v="2021-08-25T14:22:24"/>
    <x v="0"/>
    <x v="71989"/>
    <x v="12"/>
  </r>
  <r>
    <n v="416198"/>
    <d v="2021-08-25T11:28:14"/>
    <n v="81732"/>
    <n v="342585"/>
    <x v="0"/>
    <x v="0"/>
    <d v="2021-08-25T12:28:14"/>
    <x v="0"/>
    <x v="72002"/>
    <x v="16"/>
  </r>
  <r>
    <n v="416203"/>
    <d v="2021-08-25T11:29:24"/>
    <n v="32584"/>
    <n v="466917"/>
    <x v="6"/>
    <x v="6"/>
    <d v="2021-08-25T14:29:24"/>
    <x v="0"/>
    <x v="72003"/>
    <x v="12"/>
  </r>
  <r>
    <n v="416206"/>
    <d v="2021-08-25T11:33:28"/>
    <n v="107230"/>
    <n v="194335"/>
    <x v="2"/>
    <x v="2"/>
    <d v="2021-08-25T13:33:28"/>
    <x v="0"/>
    <x v="72004"/>
    <x v="18"/>
  </r>
  <r>
    <n v="416208"/>
    <d v="2021-08-25T11:33:28"/>
    <n v="270776"/>
    <n v="472908"/>
    <x v="13"/>
    <x v="13"/>
    <d v="2021-08-25T17:33:28"/>
    <x v="0"/>
    <x v="72005"/>
    <x v="7"/>
  </r>
  <r>
    <n v="416212"/>
    <d v="2021-08-25T11:35:13"/>
    <n v="221310"/>
    <n v="351192"/>
    <x v="0"/>
    <x v="0"/>
    <d v="2021-08-25T12:35:13"/>
    <x v="0"/>
    <x v="72006"/>
    <x v="16"/>
  </r>
  <r>
    <n v="416213"/>
    <d v="2021-08-25T11:35:13"/>
    <n v="279607"/>
    <n v="411922"/>
    <x v="8"/>
    <x v="8"/>
    <d v="2021-08-25T20:35:13"/>
    <x v="0"/>
    <x v="72007"/>
    <x v="23"/>
  </r>
  <r>
    <n v="416216"/>
    <d v="2021-08-25T11:36:00"/>
    <n v="120399"/>
    <n v="158978"/>
    <x v="0"/>
    <x v="0"/>
    <d v="2021-08-25T12:36:00"/>
    <x v="0"/>
    <x v="72008"/>
    <x v="16"/>
  </r>
  <r>
    <n v="416221"/>
    <d v="2021-08-25T11:37:33"/>
    <n v="84859"/>
    <n v="88863"/>
    <x v="0"/>
    <x v="0"/>
    <d v="2021-08-25T12:37:33"/>
    <x v="0"/>
    <x v="72009"/>
    <x v="16"/>
  </r>
  <r>
    <n v="416224"/>
    <d v="2021-08-25T11:38:43"/>
    <n v="292984"/>
    <n v="154228"/>
    <x v="6"/>
    <x v="6"/>
    <d v="2021-08-25T14:38:43"/>
    <x v="0"/>
    <x v="72010"/>
    <x v="12"/>
  </r>
  <r>
    <n v="416228"/>
    <d v="2021-08-25T11:48:29"/>
    <n v="283604"/>
    <n v="16360"/>
    <x v="1"/>
    <x v="1"/>
    <d v="2021-08-25T11:48:29"/>
    <x v="0"/>
    <x v="72011"/>
    <x v="17"/>
  </r>
  <r>
    <n v="416232"/>
    <d v="2021-08-25T11:49:12"/>
    <n v="48383"/>
    <n v="351192"/>
    <x v="0"/>
    <x v="0"/>
    <d v="2021-08-25T12:49:12"/>
    <x v="0"/>
    <x v="72012"/>
    <x v="16"/>
  </r>
  <r>
    <n v="416234"/>
    <d v="2021-08-25T11:58:31"/>
    <n v="197425"/>
    <n v="351192"/>
    <x v="0"/>
    <x v="0"/>
    <d v="2021-08-25T12:58:31"/>
    <x v="0"/>
    <x v="72013"/>
    <x v="16"/>
  </r>
  <r>
    <n v="416239"/>
    <d v="2021-08-25T12:02:01"/>
    <n v="348459"/>
    <n v="258219"/>
    <x v="9"/>
    <x v="9"/>
    <d v="2021-08-25T19:02:01"/>
    <x v="0"/>
    <x v="71957"/>
    <x v="14"/>
  </r>
  <r>
    <n v="416240"/>
    <d v="2021-08-25T12:06:06"/>
    <n v="75550"/>
    <n v="209917"/>
    <x v="2"/>
    <x v="2"/>
    <d v="2021-08-25T14:06:06"/>
    <x v="0"/>
    <x v="72014"/>
    <x v="12"/>
  </r>
  <r>
    <n v="416241"/>
    <d v="2021-08-25T12:09:00"/>
    <n v="18812"/>
    <n v="128523"/>
    <x v="9"/>
    <x v="9"/>
    <d v="2021-08-25T19:09:00"/>
    <x v="0"/>
    <x v="72015"/>
    <x v="14"/>
  </r>
  <r>
    <n v="416245"/>
    <d v="2021-08-25T12:09:00"/>
    <n v="271156"/>
    <n v="351192"/>
    <x v="9"/>
    <x v="9"/>
    <d v="2021-08-25T19:09:00"/>
    <x v="0"/>
    <x v="72015"/>
    <x v="14"/>
  </r>
  <r>
    <n v="416248"/>
    <d v="2021-08-25T12:11:20"/>
    <n v="276186"/>
    <n v="184941"/>
    <x v="9"/>
    <x v="9"/>
    <d v="2021-08-25T19:11:20"/>
    <x v="0"/>
    <x v="72016"/>
    <x v="14"/>
  </r>
  <r>
    <n v="416253"/>
    <d v="2021-08-25T12:11:20"/>
    <n v="280622"/>
    <n v="320940"/>
    <x v="6"/>
    <x v="6"/>
    <d v="2021-08-25T15:11:20"/>
    <x v="0"/>
    <x v="72017"/>
    <x v="10"/>
  </r>
  <r>
    <n v="416255"/>
    <d v="2021-08-25T12:13:40"/>
    <n v="44091"/>
    <n v="122982"/>
    <x v="6"/>
    <x v="6"/>
    <d v="2021-08-25T15:13:40"/>
    <x v="0"/>
    <x v="72018"/>
    <x v="10"/>
  </r>
  <r>
    <n v="416258"/>
    <d v="2021-08-25T12:19:12"/>
    <n v="282570"/>
    <n v="182191"/>
    <x v="0"/>
    <x v="0"/>
    <d v="2021-08-25T13:19:12"/>
    <x v="0"/>
    <x v="72019"/>
    <x v="18"/>
  </r>
  <r>
    <n v="416262"/>
    <d v="2021-08-25T12:20:05"/>
    <n v="229855"/>
    <n v="179296"/>
    <x v="13"/>
    <x v="13"/>
    <d v="2021-08-25T18:20:05"/>
    <x v="0"/>
    <x v="72020"/>
    <x v="21"/>
  </r>
  <r>
    <n v="416263"/>
    <d v="2021-08-25T12:25:19"/>
    <n v="287084"/>
    <n v="347008"/>
    <x v="6"/>
    <x v="6"/>
    <d v="2021-08-25T15:25:19"/>
    <x v="0"/>
    <x v="72021"/>
    <x v="10"/>
  </r>
  <r>
    <n v="416268"/>
    <d v="2021-08-25T12:27:04"/>
    <n v="99736"/>
    <n v="165114"/>
    <x v="13"/>
    <x v="13"/>
    <d v="2021-08-25T18:27:04"/>
    <x v="0"/>
    <x v="72022"/>
    <x v="21"/>
  </r>
  <r>
    <n v="416269"/>
    <d v="2021-08-25T12:29:24"/>
    <n v="292652"/>
    <n v="367087"/>
    <x v="13"/>
    <x v="13"/>
    <d v="2021-08-25T18:29:24"/>
    <x v="0"/>
    <x v="72023"/>
    <x v="21"/>
  </r>
  <r>
    <n v="416271"/>
    <d v="2021-08-25T12:29:59"/>
    <n v="172356"/>
    <n v="158978"/>
    <x v="6"/>
    <x v="6"/>
    <d v="2021-08-25T15:29:59"/>
    <x v="0"/>
    <x v="72024"/>
    <x v="10"/>
  </r>
  <r>
    <n v="416272"/>
    <d v="2021-08-25T12:38:08"/>
    <n v="212576"/>
    <n v="118549"/>
    <x v="0"/>
    <x v="0"/>
    <d v="2021-08-25T13:38:08"/>
    <x v="0"/>
    <x v="71933"/>
    <x v="18"/>
  </r>
  <r>
    <n v="416273"/>
    <d v="2021-08-25T12:41:38"/>
    <n v="264466"/>
    <n v="86587"/>
    <x v="6"/>
    <x v="6"/>
    <d v="2021-08-25T15:41:38"/>
    <x v="0"/>
    <x v="72025"/>
    <x v="10"/>
  </r>
  <r>
    <n v="416276"/>
    <d v="2021-08-25T12:46:34"/>
    <n v="306786"/>
    <n v="128523"/>
    <x v="0"/>
    <x v="0"/>
    <d v="2021-08-25T13:46:34"/>
    <x v="0"/>
    <x v="72026"/>
    <x v="18"/>
  </r>
  <r>
    <n v="416278"/>
    <d v="2021-08-25T12:48:02"/>
    <n v="327012"/>
    <n v="373415"/>
    <x v="13"/>
    <x v="13"/>
    <d v="2021-08-25T18:48:02"/>
    <x v="0"/>
    <x v="72027"/>
    <x v="21"/>
  </r>
  <r>
    <n v="416279"/>
    <d v="2021-08-25T12:48:02"/>
    <n v="327909"/>
    <n v="182984"/>
    <x v="2"/>
    <x v="2"/>
    <d v="2021-08-25T14:48:02"/>
    <x v="0"/>
    <x v="71955"/>
    <x v="12"/>
  </r>
  <r>
    <n v="416281"/>
    <d v="2021-08-25T12:48:37"/>
    <n v="347912"/>
    <n v="172536"/>
    <x v="6"/>
    <x v="6"/>
    <d v="2021-08-25T15:48:37"/>
    <x v="0"/>
    <x v="72028"/>
    <x v="10"/>
  </r>
  <r>
    <n v="416282"/>
    <d v="2021-08-25T12:49:12"/>
    <n v="200890"/>
    <n v="52130"/>
    <x v="1"/>
    <x v="1"/>
    <d v="2021-08-25T12:49:12"/>
    <x v="0"/>
    <x v="72012"/>
    <x v="16"/>
  </r>
  <r>
    <n v="416287"/>
    <d v="2021-08-25T12:52:07"/>
    <n v="27660"/>
    <n v="411922"/>
    <x v="0"/>
    <x v="0"/>
    <d v="2021-08-25T13:52:07"/>
    <x v="0"/>
    <x v="72029"/>
    <x v="18"/>
  </r>
  <r>
    <n v="416291"/>
    <d v="2021-08-25T12:52:07"/>
    <n v="31891"/>
    <n v="347008"/>
    <x v="0"/>
    <x v="0"/>
    <d v="2021-08-25T13:52:07"/>
    <x v="0"/>
    <x v="72029"/>
    <x v="18"/>
  </r>
  <r>
    <n v="416296"/>
    <d v="2021-08-25T12:52:42"/>
    <n v="6345"/>
    <n v="411922"/>
    <x v="2"/>
    <x v="2"/>
    <d v="2021-08-25T14:52:42"/>
    <x v="0"/>
    <x v="72030"/>
    <x v="12"/>
  </r>
  <r>
    <n v="416300"/>
    <d v="2021-08-25T12:54:27"/>
    <n v="213396"/>
    <n v="106079"/>
    <x v="0"/>
    <x v="0"/>
    <d v="2021-08-25T13:54:27"/>
    <x v="0"/>
    <x v="72031"/>
    <x v="18"/>
  </r>
  <r>
    <n v="416302"/>
    <d v="2021-08-25T12:55:37"/>
    <n v="73610"/>
    <n v="73365"/>
    <x v="6"/>
    <x v="6"/>
    <d v="2021-08-25T15:55:37"/>
    <x v="0"/>
    <x v="72032"/>
    <x v="10"/>
  </r>
  <r>
    <n v="416304"/>
    <d v="2021-08-25T12:55:37"/>
    <n v="199664"/>
    <n v="256093"/>
    <x v="6"/>
    <x v="6"/>
    <d v="2021-08-25T15:55:37"/>
    <x v="0"/>
    <x v="72032"/>
    <x v="10"/>
  </r>
  <r>
    <n v="416307"/>
    <d v="2021-08-25T12:59:41"/>
    <n v="171963"/>
    <n v="304128"/>
    <x v="2"/>
    <x v="2"/>
    <d v="2021-08-25T14:59:41"/>
    <x v="0"/>
    <x v="72033"/>
    <x v="12"/>
  </r>
  <r>
    <n v="416312"/>
    <d v="2021-08-25T13:00:29"/>
    <n v="173216"/>
    <n v="155428"/>
    <x v="6"/>
    <x v="6"/>
    <d v="2021-08-25T16:00:29"/>
    <x v="0"/>
    <x v="72034"/>
    <x v="11"/>
  </r>
  <r>
    <n v="416317"/>
    <d v="2021-08-25T13:03:46"/>
    <n v="1484"/>
    <n v="172797"/>
    <x v="3"/>
    <x v="3"/>
    <d v="2021-08-25T18:03:46"/>
    <x v="0"/>
    <x v="72035"/>
    <x v="21"/>
  </r>
  <r>
    <n v="416322"/>
    <d v="2021-08-25T13:04:21"/>
    <n v="95679"/>
    <n v="116382"/>
    <x v="2"/>
    <x v="2"/>
    <d v="2021-08-25T15:04:21"/>
    <x v="0"/>
    <x v="72036"/>
    <x v="10"/>
  </r>
  <r>
    <n v="416326"/>
    <d v="2021-08-25T13:04:21"/>
    <n v="252105"/>
    <n v="250679"/>
    <x v="13"/>
    <x v="13"/>
    <d v="2021-08-25T19:04:21"/>
    <x v="0"/>
    <x v="72037"/>
    <x v="14"/>
  </r>
  <r>
    <n v="416327"/>
    <d v="2021-08-25T13:06:06"/>
    <n v="293192"/>
    <n v="118549"/>
    <x v="3"/>
    <x v="3"/>
    <d v="2021-08-25T18:06:06"/>
    <x v="0"/>
    <x v="72038"/>
    <x v="21"/>
  </r>
  <r>
    <n v="416332"/>
    <d v="2021-08-25T13:07:51"/>
    <n v="174943"/>
    <n v="361821"/>
    <x v="1"/>
    <x v="1"/>
    <d v="2021-08-25T13:07:51"/>
    <x v="0"/>
    <x v="71998"/>
    <x v="18"/>
  </r>
  <r>
    <n v="416333"/>
    <d v="2021-08-25T13:09:35"/>
    <n v="343985"/>
    <n v="330333"/>
    <x v="6"/>
    <x v="6"/>
    <d v="2021-08-25T16:09:35"/>
    <x v="0"/>
    <x v="72039"/>
    <x v="11"/>
  </r>
  <r>
    <n v="416336"/>
    <d v="2021-08-25T13:11:20"/>
    <n v="250518"/>
    <n v="351192"/>
    <x v="13"/>
    <x v="13"/>
    <d v="2021-08-25T19:11:20"/>
    <x v="0"/>
    <x v="72016"/>
    <x v="14"/>
  </r>
  <r>
    <n v="416341"/>
    <d v="2021-08-25T13:14:50"/>
    <n v="168512"/>
    <n v="118549"/>
    <x v="11"/>
    <x v="11"/>
    <d v="2021-08-25T17:14:50"/>
    <x v="0"/>
    <x v="72040"/>
    <x v="7"/>
  </r>
  <r>
    <n v="416343"/>
    <d v="2021-08-25T13:16:19"/>
    <n v="178366"/>
    <n v="389195"/>
    <x v="1"/>
    <x v="1"/>
    <d v="2021-08-25T13:16:19"/>
    <x v="0"/>
    <x v="72041"/>
    <x v="18"/>
  </r>
  <r>
    <n v="416345"/>
    <d v="2021-08-25T13:16:35"/>
    <n v="189173"/>
    <n v="182191"/>
    <x v="6"/>
    <x v="6"/>
    <d v="2021-08-25T16:16:35"/>
    <x v="0"/>
    <x v="72042"/>
    <x v="11"/>
  </r>
  <r>
    <n v="416347"/>
    <d v="2021-08-25T13:16:35"/>
    <n v="26005"/>
    <n v="325984"/>
    <x v="9"/>
    <x v="9"/>
    <d v="2021-08-25T20:16:35"/>
    <x v="0"/>
    <x v="72043"/>
    <x v="23"/>
  </r>
  <r>
    <n v="416348"/>
    <d v="2021-08-25T13:17:10"/>
    <n v="123499"/>
    <n v="271445"/>
    <x v="11"/>
    <x v="11"/>
    <d v="2021-08-25T17:17:10"/>
    <x v="0"/>
    <x v="72044"/>
    <x v="7"/>
  </r>
  <r>
    <n v="416353"/>
    <d v="2021-08-25T13:18:20"/>
    <n v="85726"/>
    <n v="381557"/>
    <x v="2"/>
    <x v="2"/>
    <d v="2021-08-25T15:18:20"/>
    <x v="0"/>
    <x v="72045"/>
    <x v="10"/>
  </r>
  <r>
    <n v="416356"/>
    <d v="2021-08-25T13:18:55"/>
    <n v="46551"/>
    <n v="244574"/>
    <x v="6"/>
    <x v="6"/>
    <d v="2021-08-25T16:18:55"/>
    <x v="0"/>
    <x v="72046"/>
    <x v="11"/>
  </r>
  <r>
    <n v="416358"/>
    <d v="2021-08-25T13:20:05"/>
    <n v="258773"/>
    <n v="2004"/>
    <x v="0"/>
    <x v="0"/>
    <d v="2021-08-25T14:20:05"/>
    <x v="0"/>
    <x v="72047"/>
    <x v="12"/>
  </r>
  <r>
    <n v="416361"/>
    <d v="2021-08-25T13:20:40"/>
    <n v="313484"/>
    <n v="208533"/>
    <x v="2"/>
    <x v="2"/>
    <d v="2021-08-25T15:20:40"/>
    <x v="0"/>
    <x v="72048"/>
    <x v="10"/>
  </r>
  <r>
    <n v="416366"/>
    <d v="2021-08-25T13:22:59"/>
    <n v="98185"/>
    <n v="404226"/>
    <x v="2"/>
    <x v="2"/>
    <d v="2021-08-25T15:22:59"/>
    <x v="0"/>
    <x v="71975"/>
    <x v="10"/>
  </r>
  <r>
    <n v="416367"/>
    <d v="2021-08-25T13:27:39"/>
    <n v="155142"/>
    <n v="471403"/>
    <x v="2"/>
    <x v="2"/>
    <d v="2021-08-25T15:27:39"/>
    <x v="0"/>
    <x v="72049"/>
    <x v="10"/>
  </r>
  <r>
    <n v="416371"/>
    <d v="2021-08-25T13:28:14"/>
    <n v="317392"/>
    <n v="387595"/>
    <x v="6"/>
    <x v="6"/>
    <d v="2021-08-25T16:28:14"/>
    <x v="0"/>
    <x v="72050"/>
    <x v="11"/>
  </r>
  <r>
    <n v="416376"/>
    <d v="2021-08-25T13:29:59"/>
    <n v="58354"/>
    <n v="347008"/>
    <x v="13"/>
    <x v="13"/>
    <d v="2021-08-25T19:29:59"/>
    <x v="0"/>
    <x v="72051"/>
    <x v="14"/>
  </r>
  <r>
    <n v="416378"/>
    <d v="2021-08-25T13:31:09"/>
    <n v="33491"/>
    <n v="242428"/>
    <x v="7"/>
    <x v="7"/>
    <d v="2021-08-25T21:31:09"/>
    <x v="0"/>
    <x v="72052"/>
    <x v="19"/>
  </r>
  <r>
    <n v="416380"/>
    <d v="2021-08-25T13:36:58"/>
    <n v="256041"/>
    <n v="327968"/>
    <x v="2"/>
    <x v="2"/>
    <d v="2021-08-25T15:36:58"/>
    <x v="0"/>
    <x v="72053"/>
    <x v="10"/>
  </r>
  <r>
    <n v="416384"/>
    <d v="2021-08-25T13:37:33"/>
    <n v="267136"/>
    <n v="270904"/>
    <x v="6"/>
    <x v="6"/>
    <d v="2021-08-25T16:37:33"/>
    <x v="0"/>
    <x v="72054"/>
    <x v="11"/>
  </r>
  <r>
    <n v="416385"/>
    <d v="2021-08-25T13:38:08"/>
    <n v="253483"/>
    <n v="242428"/>
    <x v="1"/>
    <x v="1"/>
    <d v="2021-08-25T13:38:08"/>
    <x v="0"/>
    <x v="71933"/>
    <x v="18"/>
  </r>
  <r>
    <n v="416389"/>
    <d v="2021-08-25T13:38:43"/>
    <n v="288773"/>
    <n v="150225"/>
    <x v="0"/>
    <x v="0"/>
    <d v="2021-08-25T14:38:43"/>
    <x v="0"/>
    <x v="72010"/>
    <x v="12"/>
  </r>
  <r>
    <n v="416391"/>
    <d v="2021-08-25T13:39:53"/>
    <n v="101973"/>
    <n v="154228"/>
    <x v="6"/>
    <x v="6"/>
    <d v="2021-08-25T16:39:53"/>
    <x v="0"/>
    <x v="71940"/>
    <x v="11"/>
  </r>
  <r>
    <n v="416395"/>
    <d v="2021-08-25T13:42:13"/>
    <n v="81140"/>
    <n v="78646"/>
    <x v="6"/>
    <x v="6"/>
    <d v="2021-08-25T16:42:13"/>
    <x v="0"/>
    <x v="71978"/>
    <x v="11"/>
  </r>
  <r>
    <n v="416400"/>
    <d v="2021-08-25T13:43:58"/>
    <n v="13148"/>
    <n v="388328"/>
    <x v="13"/>
    <x v="13"/>
    <d v="2021-08-25T19:43:58"/>
    <x v="0"/>
    <x v="72055"/>
    <x v="14"/>
  </r>
  <r>
    <n v="416402"/>
    <d v="2021-08-25T13:43:58"/>
    <n v="325851"/>
    <n v="182984"/>
    <x v="2"/>
    <x v="2"/>
    <d v="2021-08-25T15:43:58"/>
    <x v="0"/>
    <x v="72056"/>
    <x v="10"/>
  </r>
  <r>
    <n v="416403"/>
    <d v="2021-08-25T13:44:33"/>
    <n v="168281"/>
    <n v="137184"/>
    <x v="6"/>
    <x v="6"/>
    <d v="2021-08-25T16:44:33"/>
    <x v="0"/>
    <x v="72057"/>
    <x v="11"/>
  </r>
  <r>
    <n v="416406"/>
    <d v="2021-08-25T13:45:07"/>
    <n v="97225"/>
    <n v="227775"/>
    <x v="1"/>
    <x v="1"/>
    <d v="2021-08-25T13:45:07"/>
    <x v="0"/>
    <x v="72058"/>
    <x v="18"/>
  </r>
  <r>
    <n v="416407"/>
    <d v="2021-08-25T13:45:07"/>
    <n v="327825"/>
    <n v="470082"/>
    <x v="11"/>
    <x v="11"/>
    <d v="2021-08-25T17:45:07"/>
    <x v="0"/>
    <x v="72059"/>
    <x v="7"/>
  </r>
  <r>
    <n v="416409"/>
    <d v="2021-08-25T13:48:37"/>
    <n v="15335"/>
    <n v="466283"/>
    <x v="2"/>
    <x v="2"/>
    <d v="2021-08-25T15:48:37"/>
    <x v="0"/>
    <x v="72028"/>
    <x v="10"/>
  </r>
  <r>
    <n v="416412"/>
    <d v="2021-08-25T13:48:37"/>
    <n v="233249"/>
    <n v="274147"/>
    <x v="2"/>
    <x v="2"/>
    <d v="2021-08-25T15:48:37"/>
    <x v="0"/>
    <x v="72028"/>
    <x v="10"/>
  </r>
  <r>
    <n v="416414"/>
    <d v="2021-08-25T13:49:12"/>
    <n v="201789"/>
    <n v="180863"/>
    <x v="6"/>
    <x v="6"/>
    <d v="2021-08-25T16:49:12"/>
    <x v="0"/>
    <x v="72060"/>
    <x v="11"/>
  </r>
  <r>
    <n v="416415"/>
    <d v="2021-08-25T13:50:22"/>
    <n v="14780"/>
    <n v="180017"/>
    <x v="0"/>
    <x v="0"/>
    <d v="2021-08-25T14:50:22"/>
    <x v="0"/>
    <x v="72061"/>
    <x v="12"/>
  </r>
  <r>
    <n v="416417"/>
    <d v="2021-08-25T13:55:02"/>
    <n v="123336"/>
    <n v="188440"/>
    <x v="3"/>
    <x v="3"/>
    <d v="2021-08-25T18:55:02"/>
    <x v="0"/>
    <x v="72062"/>
    <x v="21"/>
  </r>
  <r>
    <n v="416418"/>
    <d v="2021-08-25T13:55:02"/>
    <n v="336996"/>
    <n v="250679"/>
    <x v="0"/>
    <x v="0"/>
    <d v="2021-08-25T14:55:02"/>
    <x v="0"/>
    <x v="72063"/>
    <x v="12"/>
  </r>
  <r>
    <n v="416421"/>
    <d v="2021-08-25T13:57:56"/>
    <n v="183553"/>
    <n v="158978"/>
    <x v="2"/>
    <x v="2"/>
    <d v="2021-08-25T15:57:56"/>
    <x v="0"/>
    <x v="72064"/>
    <x v="10"/>
  </r>
  <r>
    <n v="416425"/>
    <d v="2021-08-25T13:57:56"/>
    <n v="258360"/>
    <n v="397531"/>
    <x v="2"/>
    <x v="2"/>
    <d v="2021-08-25T15:57:56"/>
    <x v="0"/>
    <x v="72064"/>
    <x v="10"/>
  </r>
  <r>
    <n v="416427"/>
    <d v="2021-08-25T13:59:02"/>
    <n v="68735"/>
    <n v="459455"/>
    <x v="4"/>
    <x v="4"/>
    <d v="2021-08-25T09:59:02"/>
    <x v="0"/>
    <x v="72065"/>
    <x v="8"/>
  </r>
  <r>
    <n v="416432"/>
    <d v="2021-08-25T14:00:51"/>
    <n v="341321"/>
    <n v="264100"/>
    <x v="6"/>
    <x v="6"/>
    <d v="2021-08-25T17:00:51"/>
    <x v="0"/>
    <x v="72066"/>
    <x v="7"/>
  </r>
  <r>
    <n v="416435"/>
    <d v="2021-08-25T14:02:01"/>
    <n v="188447"/>
    <n v="202914"/>
    <x v="0"/>
    <x v="0"/>
    <d v="2021-08-25T15:02:01"/>
    <x v="0"/>
    <x v="72067"/>
    <x v="10"/>
  </r>
  <r>
    <n v="416440"/>
    <d v="2021-08-25T14:02:01"/>
    <n v="310918"/>
    <n v="183290"/>
    <x v="0"/>
    <x v="0"/>
    <d v="2021-08-25T15:02:01"/>
    <x v="0"/>
    <x v="72067"/>
    <x v="10"/>
  </r>
  <r>
    <n v="416441"/>
    <d v="2021-08-25T14:02:36"/>
    <n v="206674"/>
    <n v="158978"/>
    <x v="2"/>
    <x v="2"/>
    <d v="2021-08-25T16:02:36"/>
    <x v="0"/>
    <x v="72068"/>
    <x v="11"/>
  </r>
  <r>
    <n v="416445"/>
    <d v="2021-08-25T14:02:36"/>
    <n v="278648"/>
    <n v="264901"/>
    <x v="2"/>
    <x v="2"/>
    <d v="2021-08-25T16:02:36"/>
    <x v="0"/>
    <x v="72068"/>
    <x v="11"/>
  </r>
  <r>
    <n v="416446"/>
    <d v="2021-08-25T14:03:11"/>
    <n v="166875"/>
    <n v="265437"/>
    <x v="6"/>
    <x v="6"/>
    <d v="2021-08-25T17:03:11"/>
    <x v="0"/>
    <x v="72069"/>
    <x v="7"/>
  </r>
  <r>
    <n v="416449"/>
    <d v="2021-08-25T14:03:46"/>
    <n v="157979"/>
    <n v="182984"/>
    <x v="11"/>
    <x v="11"/>
    <d v="2021-08-25T18:03:46"/>
    <x v="0"/>
    <x v="72035"/>
    <x v="21"/>
  </r>
  <r>
    <n v="416453"/>
    <d v="2021-08-25T14:04:21"/>
    <n v="161911"/>
    <n v="472712"/>
    <x v="0"/>
    <x v="0"/>
    <d v="2021-08-25T15:04:21"/>
    <x v="0"/>
    <x v="72036"/>
    <x v="10"/>
  </r>
  <r>
    <n v="416458"/>
    <d v="2021-08-25T14:06:06"/>
    <n v="223931"/>
    <n v="21760"/>
    <x v="11"/>
    <x v="11"/>
    <d v="2021-08-25T18:06:06"/>
    <x v="0"/>
    <x v="72038"/>
    <x v="21"/>
  </r>
  <r>
    <n v="416461"/>
    <d v="2021-08-25T14:07:16"/>
    <n v="82079"/>
    <n v="6790"/>
    <x v="2"/>
    <x v="2"/>
    <d v="2021-08-25T16:07:16"/>
    <x v="0"/>
    <x v="72070"/>
    <x v="11"/>
  </r>
  <r>
    <n v="416463"/>
    <d v="2021-08-25T14:07:16"/>
    <n v="117012"/>
    <n v="185049"/>
    <x v="2"/>
    <x v="2"/>
    <d v="2021-08-25T16:07:16"/>
    <x v="0"/>
    <x v="72070"/>
    <x v="11"/>
  </r>
  <r>
    <n v="416465"/>
    <d v="2021-08-25T14:07:51"/>
    <n v="347528"/>
    <n v="250679"/>
    <x v="6"/>
    <x v="6"/>
    <d v="2021-08-25T17:07:51"/>
    <x v="0"/>
    <x v="71970"/>
    <x v="7"/>
  </r>
  <r>
    <n v="416466"/>
    <d v="2021-08-25T14:09:00"/>
    <n v="274099"/>
    <n v="343712"/>
    <x v="0"/>
    <x v="0"/>
    <d v="2021-08-25T15:09:00"/>
    <x v="0"/>
    <x v="72071"/>
    <x v="10"/>
  </r>
  <r>
    <n v="416469"/>
    <d v="2021-08-25T14:09:35"/>
    <n v="203460"/>
    <n v="217497"/>
    <x v="2"/>
    <x v="2"/>
    <d v="2021-08-25T16:09:35"/>
    <x v="0"/>
    <x v="72039"/>
    <x v="11"/>
  </r>
  <r>
    <n v="416471"/>
    <d v="2021-08-25T14:10:45"/>
    <n v="194987"/>
    <n v="226232"/>
    <x v="11"/>
    <x v="11"/>
    <d v="2021-08-25T18:10:45"/>
    <x v="0"/>
    <x v="72072"/>
    <x v="21"/>
  </r>
  <r>
    <n v="416476"/>
    <d v="2021-08-25T14:11:20"/>
    <n v="175119"/>
    <n v="250679"/>
    <x v="0"/>
    <x v="0"/>
    <d v="2021-08-25T15:11:20"/>
    <x v="0"/>
    <x v="72017"/>
    <x v="10"/>
  </r>
  <r>
    <n v="416477"/>
    <d v="2021-08-25T14:13:40"/>
    <n v="105272"/>
    <n v="411922"/>
    <x v="0"/>
    <x v="0"/>
    <d v="2021-08-25T15:13:40"/>
    <x v="0"/>
    <x v="72018"/>
    <x v="10"/>
  </r>
  <r>
    <n v="416479"/>
    <d v="2021-08-25T14:16:00"/>
    <n v="60000"/>
    <n v="118549"/>
    <x v="0"/>
    <x v="0"/>
    <d v="2021-08-25T15:16:00"/>
    <x v="0"/>
    <x v="72073"/>
    <x v="10"/>
  </r>
  <r>
    <n v="416483"/>
    <d v="2021-08-25T14:16:00"/>
    <n v="115209"/>
    <n v="182984"/>
    <x v="0"/>
    <x v="0"/>
    <d v="2021-08-25T15:16:00"/>
    <x v="0"/>
    <x v="72073"/>
    <x v="10"/>
  </r>
  <r>
    <n v="416487"/>
    <d v="2021-08-25T14:16:00"/>
    <n v="139308"/>
    <n v="244574"/>
    <x v="0"/>
    <x v="0"/>
    <d v="2021-08-25T15:16:00"/>
    <x v="0"/>
    <x v="72073"/>
    <x v="10"/>
  </r>
  <r>
    <n v="416489"/>
    <d v="2021-08-25T14:22:24"/>
    <n v="88005"/>
    <n v="158978"/>
    <x v="1"/>
    <x v="1"/>
    <d v="2021-08-25T14:22:24"/>
    <x v="0"/>
    <x v="71989"/>
    <x v="12"/>
  </r>
  <r>
    <n v="416494"/>
    <d v="2021-08-25T14:22:24"/>
    <n v="211537"/>
    <n v="446536"/>
    <x v="11"/>
    <x v="11"/>
    <d v="2021-08-25T18:22:24"/>
    <x v="0"/>
    <x v="72074"/>
    <x v="21"/>
  </r>
  <r>
    <n v="416497"/>
    <d v="2021-08-25T14:24:09"/>
    <n v="160064"/>
    <n v="343491"/>
    <x v="6"/>
    <x v="6"/>
    <d v="2021-08-25T17:24:09"/>
    <x v="0"/>
    <x v="72075"/>
    <x v="7"/>
  </r>
  <r>
    <n v="416499"/>
    <d v="2021-08-25T14:28:14"/>
    <n v="154327"/>
    <n v="369098"/>
    <x v="2"/>
    <x v="2"/>
    <d v="2021-08-25T16:28:14"/>
    <x v="0"/>
    <x v="72050"/>
    <x v="11"/>
  </r>
  <r>
    <n v="416504"/>
    <d v="2021-08-25T14:28:49"/>
    <n v="117599"/>
    <n v="30899"/>
    <x v="6"/>
    <x v="6"/>
    <d v="2021-08-25T17:28:49"/>
    <x v="0"/>
    <x v="72076"/>
    <x v="7"/>
  </r>
  <r>
    <n v="416506"/>
    <d v="2021-08-25T14:28:49"/>
    <n v="338767"/>
    <n v="419338"/>
    <x v="9"/>
    <x v="9"/>
    <d v="2021-08-25T21:28:49"/>
    <x v="0"/>
    <x v="72077"/>
    <x v="19"/>
  </r>
  <r>
    <n v="416508"/>
    <d v="2021-08-25T14:30:34"/>
    <n v="278318"/>
    <n v="143750"/>
    <x v="2"/>
    <x v="2"/>
    <d v="2021-08-25T16:30:34"/>
    <x v="0"/>
    <x v="72078"/>
    <x v="11"/>
  </r>
  <r>
    <n v="416509"/>
    <d v="2021-08-25T14:32:19"/>
    <n v="54032"/>
    <n v="143150"/>
    <x v="0"/>
    <x v="0"/>
    <d v="2021-08-25T15:32:19"/>
    <x v="0"/>
    <x v="72079"/>
    <x v="10"/>
  </r>
  <r>
    <n v="416511"/>
    <d v="2021-08-25T14:32:53"/>
    <n v="188375"/>
    <n v="230507"/>
    <x v="2"/>
    <x v="2"/>
    <d v="2021-08-25T16:32:53"/>
    <x v="0"/>
    <x v="72080"/>
    <x v="11"/>
  </r>
  <r>
    <n v="416512"/>
    <d v="2021-08-25T14:33:28"/>
    <n v="127095"/>
    <n v="97867"/>
    <x v="6"/>
    <x v="6"/>
    <d v="2021-08-25T17:33:28"/>
    <x v="0"/>
    <x v="72005"/>
    <x v="7"/>
  </r>
  <r>
    <n v="416515"/>
    <d v="2021-08-25T14:35:48"/>
    <n v="296752"/>
    <n v="477492"/>
    <x v="6"/>
    <x v="6"/>
    <d v="2021-08-25T17:35:48"/>
    <x v="0"/>
    <x v="72081"/>
    <x v="7"/>
  </r>
  <r>
    <n v="416520"/>
    <d v="2021-08-25T14:36:58"/>
    <n v="69633"/>
    <n v="122982"/>
    <x v="8"/>
    <x v="8"/>
    <d v="2021-08-25T23:36:58"/>
    <x v="0"/>
    <x v="72082"/>
    <x v="22"/>
  </r>
  <r>
    <n v="416525"/>
    <d v="2021-08-25T14:36:58"/>
    <n v="177274"/>
    <n v="343712"/>
    <x v="0"/>
    <x v="0"/>
    <d v="2021-08-25T15:36:58"/>
    <x v="0"/>
    <x v="72053"/>
    <x v="10"/>
  </r>
  <r>
    <n v="416527"/>
    <d v="2021-08-25T14:37:33"/>
    <n v="75182"/>
    <n v="289413"/>
    <x v="2"/>
    <x v="2"/>
    <d v="2021-08-25T16:37:33"/>
    <x v="0"/>
    <x v="72054"/>
    <x v="11"/>
  </r>
  <r>
    <n v="416531"/>
    <d v="2021-08-25T14:38:08"/>
    <n v="191626"/>
    <n v="214224"/>
    <x v="6"/>
    <x v="6"/>
    <d v="2021-08-25T17:38:08"/>
    <x v="0"/>
    <x v="72083"/>
    <x v="7"/>
  </r>
  <r>
    <n v="416535"/>
    <d v="2021-08-25T14:39:18"/>
    <n v="291806"/>
    <n v="341333"/>
    <x v="0"/>
    <x v="0"/>
    <d v="2021-08-25T15:39:18"/>
    <x v="0"/>
    <x v="71946"/>
    <x v="10"/>
  </r>
  <r>
    <n v="416537"/>
    <d v="2021-08-25T14:39:53"/>
    <n v="169398"/>
    <n v="430433"/>
    <x v="2"/>
    <x v="2"/>
    <d v="2021-08-25T16:39:53"/>
    <x v="0"/>
    <x v="71940"/>
    <x v="11"/>
  </r>
  <r>
    <n v="416540"/>
    <d v="2021-08-25T14:39:53"/>
    <n v="337729"/>
    <n v="351116"/>
    <x v="2"/>
    <x v="2"/>
    <d v="2021-08-25T16:39:53"/>
    <x v="0"/>
    <x v="71940"/>
    <x v="11"/>
  </r>
  <r>
    <n v="416542"/>
    <d v="2021-08-25T14:40:28"/>
    <n v="246525"/>
    <n v="388677"/>
    <x v="6"/>
    <x v="6"/>
    <d v="2021-08-25T17:40:28"/>
    <x v="0"/>
    <x v="71992"/>
    <x v="7"/>
  </r>
  <r>
    <n v="416545"/>
    <d v="2021-08-25T14:42:13"/>
    <n v="46810"/>
    <n v="4316"/>
    <x v="13"/>
    <x v="13"/>
    <d v="2021-08-25T20:42:13"/>
    <x v="0"/>
    <x v="72084"/>
    <x v="23"/>
  </r>
  <r>
    <n v="416547"/>
    <d v="2021-08-25T14:42:48"/>
    <n v="251412"/>
    <n v="411922"/>
    <x v="6"/>
    <x v="6"/>
    <d v="2021-08-25T17:42:48"/>
    <x v="0"/>
    <x v="72085"/>
    <x v="7"/>
  </r>
  <r>
    <n v="416552"/>
    <d v="2021-08-25T14:46:17"/>
    <n v="97253"/>
    <n v="309648"/>
    <x v="3"/>
    <x v="3"/>
    <d v="2021-08-25T19:46:17"/>
    <x v="0"/>
    <x v="72086"/>
    <x v="14"/>
  </r>
  <r>
    <n v="416555"/>
    <d v="2021-08-25T14:46:52"/>
    <n v="125458"/>
    <n v="84374"/>
    <x v="2"/>
    <x v="2"/>
    <d v="2021-08-25T16:46:52"/>
    <x v="0"/>
    <x v="72087"/>
    <x v="11"/>
  </r>
  <r>
    <n v="416560"/>
    <d v="2021-08-25T14:46:52"/>
    <n v="127577"/>
    <n v="158978"/>
    <x v="2"/>
    <x v="2"/>
    <d v="2021-08-25T16:46:52"/>
    <x v="0"/>
    <x v="72087"/>
    <x v="11"/>
  </r>
  <r>
    <n v="416563"/>
    <d v="2021-08-25T14:46:52"/>
    <n v="168858"/>
    <n v="226626"/>
    <x v="2"/>
    <x v="2"/>
    <d v="2021-08-25T16:46:52"/>
    <x v="0"/>
    <x v="72087"/>
    <x v="11"/>
  </r>
  <r>
    <n v="416567"/>
    <d v="2021-08-25T14:48:37"/>
    <n v="48383"/>
    <n v="19714"/>
    <x v="0"/>
    <x v="0"/>
    <d v="2021-08-25T15:48:37"/>
    <x v="0"/>
    <x v="72028"/>
    <x v="10"/>
  </r>
  <r>
    <n v="416572"/>
    <d v="2021-08-25T14:48:37"/>
    <n v="100251"/>
    <n v="94400"/>
    <x v="3"/>
    <x v="3"/>
    <d v="2021-08-25T19:48:37"/>
    <x v="0"/>
    <x v="72088"/>
    <x v="14"/>
  </r>
  <r>
    <n v="416573"/>
    <d v="2021-08-25T14:48:37"/>
    <n v="176128"/>
    <n v="136632"/>
    <x v="0"/>
    <x v="0"/>
    <d v="2021-08-25T15:48:37"/>
    <x v="0"/>
    <x v="72028"/>
    <x v="10"/>
  </r>
  <r>
    <n v="416578"/>
    <d v="2021-08-25T14:49:47"/>
    <n v="279310"/>
    <n v="278351"/>
    <x v="6"/>
    <x v="6"/>
    <d v="2021-08-25T17:49:47"/>
    <x v="0"/>
    <x v="72089"/>
    <x v="7"/>
  </r>
  <r>
    <n v="416582"/>
    <d v="2021-08-25T14:49:47"/>
    <n v="191777"/>
    <n v="118549"/>
    <x v="9"/>
    <x v="9"/>
    <d v="2021-08-25T21:49:47"/>
    <x v="0"/>
    <x v="72090"/>
    <x v="19"/>
  </r>
  <r>
    <n v="416584"/>
    <d v="2021-08-25T14:51:32"/>
    <n v="156468"/>
    <n v="143750"/>
    <x v="2"/>
    <x v="2"/>
    <d v="2021-08-25T16:51:32"/>
    <x v="0"/>
    <x v="72091"/>
    <x v="11"/>
  </r>
  <r>
    <n v="416587"/>
    <d v="2021-08-25T14:53:17"/>
    <n v="243084"/>
    <n v="121758"/>
    <x v="0"/>
    <x v="0"/>
    <d v="2021-08-25T15:53:17"/>
    <x v="0"/>
    <x v="72092"/>
    <x v="10"/>
  </r>
  <r>
    <n v="416590"/>
    <d v="2021-08-25T14:53:52"/>
    <n v="21730"/>
    <n v="472585"/>
    <x v="2"/>
    <x v="2"/>
    <d v="2021-08-25T16:53:52"/>
    <x v="0"/>
    <x v="71982"/>
    <x v="11"/>
  </r>
  <r>
    <n v="416592"/>
    <d v="2021-08-25T14:53:52"/>
    <n v="310616"/>
    <n v="326622"/>
    <x v="2"/>
    <x v="2"/>
    <d v="2021-08-25T16:53:52"/>
    <x v="0"/>
    <x v="71982"/>
    <x v="11"/>
  </r>
  <r>
    <n v="416595"/>
    <d v="2021-08-25T14:55:37"/>
    <n v="73621"/>
    <n v="161088"/>
    <x v="0"/>
    <x v="0"/>
    <d v="2021-08-25T15:55:37"/>
    <x v="0"/>
    <x v="72032"/>
    <x v="10"/>
  </r>
  <r>
    <n v="416597"/>
    <d v="2021-08-25T14:56:12"/>
    <n v="303376"/>
    <n v="153893"/>
    <x v="2"/>
    <x v="2"/>
    <d v="2021-08-25T16:56:12"/>
    <x v="0"/>
    <x v="71995"/>
    <x v="11"/>
  </r>
  <r>
    <n v="416601"/>
    <d v="2021-08-25T14:57:07"/>
    <n v="25505"/>
    <n v="158978"/>
    <x v="1"/>
    <x v="1"/>
    <d v="2021-08-25T14:57:07"/>
    <x v="0"/>
    <x v="72093"/>
    <x v="12"/>
  </r>
  <r>
    <n v="416605"/>
    <d v="2021-08-25T14:59:06"/>
    <n v="16907"/>
    <n v="96007"/>
    <x v="6"/>
    <x v="6"/>
    <d v="2021-08-25T17:59:06"/>
    <x v="0"/>
    <x v="72094"/>
    <x v="7"/>
  </r>
  <r>
    <n v="416606"/>
    <d v="2021-08-25T14:59:06"/>
    <n v="145757"/>
    <n v="158978"/>
    <x v="6"/>
    <x v="6"/>
    <d v="2021-08-25T17:59:06"/>
    <x v="0"/>
    <x v="72094"/>
    <x v="7"/>
  </r>
  <r>
    <n v="416608"/>
    <d v="2021-08-25T14:59:06"/>
    <n v="171319"/>
    <n v="182191"/>
    <x v="9"/>
    <x v="9"/>
    <d v="2021-08-25T21:59:06"/>
    <x v="0"/>
    <x v="72095"/>
    <x v="19"/>
  </r>
  <r>
    <n v="416613"/>
    <d v="2021-08-25T15:01:26"/>
    <n v="124981"/>
    <n v="369021"/>
    <x v="6"/>
    <x v="6"/>
    <d v="2021-08-25T18:01:26"/>
    <x v="0"/>
    <x v="72096"/>
    <x v="21"/>
  </r>
  <r>
    <n v="416618"/>
    <d v="2021-08-25T15:01:26"/>
    <n v="329140"/>
    <n v="198146"/>
    <x v="6"/>
    <x v="6"/>
    <d v="2021-08-25T18:01:26"/>
    <x v="0"/>
    <x v="72096"/>
    <x v="21"/>
  </r>
  <r>
    <n v="416621"/>
    <d v="2021-08-25T15:02:01"/>
    <n v="292876"/>
    <n v="357547"/>
    <x v="1"/>
    <x v="1"/>
    <d v="2021-08-25T15:02:01"/>
    <x v="0"/>
    <x v="72067"/>
    <x v="10"/>
  </r>
  <r>
    <n v="416624"/>
    <d v="2021-08-25T15:02:36"/>
    <n v="28852"/>
    <n v="369021"/>
    <x v="0"/>
    <x v="0"/>
    <d v="2021-08-25T16:02:36"/>
    <x v="0"/>
    <x v="72068"/>
    <x v="11"/>
  </r>
  <r>
    <n v="416627"/>
    <d v="2021-08-25T15:02:36"/>
    <n v="151927"/>
    <n v="311565"/>
    <x v="0"/>
    <x v="0"/>
    <d v="2021-08-25T16:02:36"/>
    <x v="0"/>
    <x v="72068"/>
    <x v="11"/>
  </r>
  <r>
    <n v="416632"/>
    <d v="2021-08-25T15:03:11"/>
    <n v="308830"/>
    <n v="439981"/>
    <x v="2"/>
    <x v="2"/>
    <d v="2021-08-25T17:03:11"/>
    <x v="0"/>
    <x v="72069"/>
    <x v="7"/>
  </r>
  <r>
    <n v="416633"/>
    <d v="2021-08-25T15:04:21"/>
    <n v="51746"/>
    <n v="251243"/>
    <x v="1"/>
    <x v="1"/>
    <d v="2021-08-25T15:04:21"/>
    <x v="0"/>
    <x v="72036"/>
    <x v="10"/>
  </r>
  <r>
    <n v="416636"/>
    <d v="2021-08-25T15:04:21"/>
    <n v="308165"/>
    <n v="69722"/>
    <x v="11"/>
    <x v="11"/>
    <d v="2021-08-25T19:04:21"/>
    <x v="0"/>
    <x v="72037"/>
    <x v="14"/>
  </r>
  <r>
    <n v="416641"/>
    <d v="2021-08-25T15:06:06"/>
    <n v="318"/>
    <n v="351192"/>
    <x v="6"/>
    <x v="6"/>
    <d v="2021-08-25T18:06:06"/>
    <x v="0"/>
    <x v="72038"/>
    <x v="21"/>
  </r>
  <r>
    <n v="416644"/>
    <d v="2021-08-25T15:07:51"/>
    <n v="275778"/>
    <n v="307391"/>
    <x v="2"/>
    <x v="2"/>
    <d v="2021-08-25T17:07:51"/>
    <x v="0"/>
    <x v="71970"/>
    <x v="7"/>
  </r>
  <r>
    <n v="416649"/>
    <d v="2021-08-25T15:08:26"/>
    <n v="321322"/>
    <n v="347008"/>
    <x v="6"/>
    <x v="6"/>
    <d v="2021-08-25T18:08:26"/>
    <x v="0"/>
    <x v="72097"/>
    <x v="21"/>
  </r>
  <r>
    <n v="416652"/>
    <d v="2021-08-25T15:09:35"/>
    <n v="185187"/>
    <n v="118549"/>
    <x v="0"/>
    <x v="0"/>
    <d v="2021-08-25T16:09:35"/>
    <x v="0"/>
    <x v="72039"/>
    <x v="11"/>
  </r>
  <r>
    <n v="416653"/>
    <d v="2021-08-25T15:09:35"/>
    <n v="259642"/>
    <n v="214389"/>
    <x v="0"/>
    <x v="0"/>
    <d v="2021-08-25T16:09:35"/>
    <x v="0"/>
    <x v="72039"/>
    <x v="11"/>
  </r>
  <r>
    <n v="416657"/>
    <d v="2021-08-25T15:10:10"/>
    <n v="27956"/>
    <n v="284325"/>
    <x v="2"/>
    <x v="2"/>
    <d v="2021-08-25T17:10:10"/>
    <x v="0"/>
    <x v="72098"/>
    <x v="7"/>
  </r>
  <r>
    <n v="416658"/>
    <d v="2021-08-25T15:12:30"/>
    <n v="111115"/>
    <n v="48326"/>
    <x v="2"/>
    <x v="2"/>
    <d v="2021-08-25T17:12:30"/>
    <x v="0"/>
    <x v="71951"/>
    <x v="7"/>
  </r>
  <r>
    <n v="416659"/>
    <d v="2021-08-25T15:13:05"/>
    <n v="87278"/>
    <n v="158978"/>
    <x v="6"/>
    <x v="6"/>
    <d v="2021-08-25T18:13:05"/>
    <x v="0"/>
    <x v="72099"/>
    <x v="21"/>
  </r>
  <r>
    <n v="416664"/>
    <d v="2021-08-25T15:13:40"/>
    <n v="81322"/>
    <n v="208822"/>
    <x v="1"/>
    <x v="1"/>
    <d v="2021-08-25T15:13:40"/>
    <x v="0"/>
    <x v="72018"/>
    <x v="10"/>
  </r>
  <r>
    <n v="416665"/>
    <d v="2021-08-25T15:14:15"/>
    <n v="43327"/>
    <n v="21407"/>
    <x v="0"/>
    <x v="0"/>
    <d v="2021-08-25T16:14:15"/>
    <x v="0"/>
    <x v="71959"/>
    <x v="11"/>
  </r>
  <r>
    <n v="416668"/>
    <d v="2021-08-25T15:16:00"/>
    <n v="223885"/>
    <n v="357547"/>
    <x v="1"/>
    <x v="1"/>
    <d v="2021-08-25T15:16:00"/>
    <x v="0"/>
    <x v="72073"/>
    <x v="10"/>
  </r>
  <r>
    <n v="416671"/>
    <d v="2021-08-25T15:16:35"/>
    <n v="175731"/>
    <n v="156268"/>
    <x v="0"/>
    <x v="0"/>
    <d v="2021-08-25T16:16:35"/>
    <x v="0"/>
    <x v="72042"/>
    <x v="11"/>
  </r>
  <r>
    <n v="416672"/>
    <d v="2021-08-25T15:16:48"/>
    <n v="37739"/>
    <n v="182191"/>
    <x v="2"/>
    <x v="2"/>
    <d v="2021-08-25T17:16:48"/>
    <x v="0"/>
    <x v="72100"/>
    <x v="7"/>
  </r>
  <r>
    <n v="416676"/>
    <d v="2021-08-25T15:18:20"/>
    <n v="297246"/>
    <n v="158978"/>
    <x v="1"/>
    <x v="1"/>
    <d v="2021-08-25T15:18:20"/>
    <x v="0"/>
    <x v="72045"/>
    <x v="10"/>
  </r>
  <r>
    <n v="416680"/>
    <d v="2021-08-25T15:18:55"/>
    <n v="255570"/>
    <n v="294042"/>
    <x v="0"/>
    <x v="0"/>
    <d v="2021-08-25T16:18:55"/>
    <x v="0"/>
    <x v="72046"/>
    <x v="11"/>
  </r>
  <r>
    <n v="416681"/>
    <d v="2021-08-25T15:18:55"/>
    <n v="302181"/>
    <n v="293021"/>
    <x v="0"/>
    <x v="0"/>
    <d v="2021-08-25T16:18:55"/>
    <x v="0"/>
    <x v="72046"/>
    <x v="11"/>
  </r>
  <r>
    <n v="416685"/>
    <d v="2021-08-25T15:20:40"/>
    <n v="186806"/>
    <n v="153893"/>
    <x v="1"/>
    <x v="1"/>
    <d v="2021-08-25T15:20:40"/>
    <x v="0"/>
    <x v="72048"/>
    <x v="10"/>
  </r>
  <r>
    <n v="416689"/>
    <d v="2021-08-25T15:20:40"/>
    <n v="245227"/>
    <n v="182191"/>
    <x v="1"/>
    <x v="1"/>
    <d v="2021-08-25T15:20:40"/>
    <x v="0"/>
    <x v="72048"/>
    <x v="10"/>
  </r>
  <r>
    <n v="416691"/>
    <d v="2021-08-25T15:22:59"/>
    <n v="348442"/>
    <n v="226626"/>
    <x v="1"/>
    <x v="1"/>
    <d v="2021-08-25T15:22:59"/>
    <x v="0"/>
    <x v="71975"/>
    <x v="10"/>
  </r>
  <r>
    <n v="416695"/>
    <d v="2021-08-25T15:27:04"/>
    <n v="245499"/>
    <n v="230836"/>
    <x v="9"/>
    <x v="9"/>
    <d v="2021-08-25T22:27:04"/>
    <x v="0"/>
    <x v="72101"/>
    <x v="20"/>
  </r>
  <r>
    <n v="416700"/>
    <d v="2021-08-25T15:28:14"/>
    <n v="237047"/>
    <n v="8411"/>
    <x v="0"/>
    <x v="0"/>
    <d v="2021-08-25T16:28:14"/>
    <x v="0"/>
    <x v="72050"/>
    <x v="11"/>
  </r>
  <r>
    <n v="416703"/>
    <d v="2021-08-25T15:28:49"/>
    <n v="136905"/>
    <n v="443457"/>
    <x v="2"/>
    <x v="2"/>
    <d v="2021-08-25T17:28:49"/>
    <x v="0"/>
    <x v="72076"/>
    <x v="7"/>
  </r>
  <r>
    <n v="416707"/>
    <d v="2021-08-25T15:28:49"/>
    <n v="204625"/>
    <n v="81740"/>
    <x v="2"/>
    <x v="2"/>
    <d v="2021-08-25T17:28:49"/>
    <x v="0"/>
    <x v="72076"/>
    <x v="7"/>
  </r>
  <r>
    <n v="416712"/>
    <d v="2021-08-25T15:29:59"/>
    <n v="320261"/>
    <n v="105200"/>
    <x v="1"/>
    <x v="1"/>
    <d v="2021-08-25T15:29:59"/>
    <x v="0"/>
    <x v="72024"/>
    <x v="10"/>
  </r>
  <r>
    <n v="416717"/>
    <d v="2021-08-25T15:30:34"/>
    <n v="10360"/>
    <n v="86587"/>
    <x v="0"/>
    <x v="0"/>
    <d v="2021-08-25T16:30:34"/>
    <x v="0"/>
    <x v="72078"/>
    <x v="11"/>
  </r>
  <r>
    <n v="416720"/>
    <d v="2021-08-25T15:30:34"/>
    <n v="205664"/>
    <n v="273324"/>
    <x v="0"/>
    <x v="0"/>
    <d v="2021-08-25T16:30:34"/>
    <x v="0"/>
    <x v="72078"/>
    <x v="11"/>
  </r>
  <r>
    <n v="416722"/>
    <d v="2021-08-25T15:31:44"/>
    <n v="80369"/>
    <n v="286726"/>
    <x v="6"/>
    <x v="6"/>
    <d v="2021-08-25T18:31:44"/>
    <x v="0"/>
    <x v="72102"/>
    <x v="21"/>
  </r>
  <r>
    <n v="416723"/>
    <d v="2021-08-25T15:32:19"/>
    <n v="316123"/>
    <n v="439981"/>
    <x v="1"/>
    <x v="1"/>
    <d v="2021-08-25T15:32:19"/>
    <x v="0"/>
    <x v="72079"/>
    <x v="10"/>
  </r>
  <r>
    <n v="416727"/>
    <d v="2021-08-25T15:32:53"/>
    <n v="94540"/>
    <n v="324410"/>
    <x v="3"/>
    <x v="3"/>
    <d v="2021-08-25T20:32:53"/>
    <x v="0"/>
    <x v="72103"/>
    <x v="23"/>
  </r>
  <r>
    <n v="416730"/>
    <d v="2021-08-25T15:32:53"/>
    <n v="273306"/>
    <n v="57103"/>
    <x v="0"/>
    <x v="0"/>
    <d v="2021-08-25T16:32:53"/>
    <x v="0"/>
    <x v="72080"/>
    <x v="11"/>
  </r>
  <r>
    <n v="416735"/>
    <d v="2021-08-25T15:34:03"/>
    <n v="138628"/>
    <n v="258587"/>
    <x v="6"/>
    <x v="6"/>
    <d v="2021-08-25T18:34:03"/>
    <x v="0"/>
    <x v="72104"/>
    <x v="21"/>
  </r>
  <r>
    <n v="416740"/>
    <d v="2021-08-25T15:36:00"/>
    <n v="330032"/>
    <n v="436838"/>
    <x v="15"/>
    <x v="15"/>
    <d v="2021-08-25T12:36:00"/>
    <x v="0"/>
    <x v="72008"/>
    <x v="16"/>
  </r>
  <r>
    <n v="416744"/>
    <d v="2021-08-25T15:36:58"/>
    <n v="126556"/>
    <n v="402346"/>
    <x v="1"/>
    <x v="1"/>
    <d v="2021-08-25T15:36:58"/>
    <x v="0"/>
    <x v="72053"/>
    <x v="10"/>
  </r>
  <r>
    <n v="416748"/>
    <d v="2021-08-25T15:36:58"/>
    <n v="233779"/>
    <n v="88863"/>
    <x v="1"/>
    <x v="1"/>
    <d v="2021-08-25T15:36:58"/>
    <x v="0"/>
    <x v="72053"/>
    <x v="10"/>
  </r>
  <r>
    <n v="416749"/>
    <d v="2021-08-25T15:37:33"/>
    <n v="54270"/>
    <n v="395061"/>
    <x v="0"/>
    <x v="0"/>
    <d v="2021-08-25T16:37:33"/>
    <x v="0"/>
    <x v="72054"/>
    <x v="11"/>
  </r>
  <r>
    <n v="416754"/>
    <d v="2021-08-25T15:38:08"/>
    <n v="249339"/>
    <n v="405278"/>
    <x v="2"/>
    <x v="2"/>
    <d v="2021-08-25T17:38:08"/>
    <x v="0"/>
    <x v="72083"/>
    <x v="7"/>
  </r>
  <r>
    <n v="416756"/>
    <d v="2021-08-25T15:39:18"/>
    <n v="278048"/>
    <n v="54565"/>
    <x v="1"/>
    <x v="1"/>
    <d v="2021-08-25T15:39:18"/>
    <x v="0"/>
    <x v="71946"/>
    <x v="10"/>
  </r>
  <r>
    <n v="416760"/>
    <d v="2021-08-25T15:39:53"/>
    <n v="57385"/>
    <n v="473327"/>
    <x v="3"/>
    <x v="3"/>
    <d v="2021-08-25T20:39:53"/>
    <x v="0"/>
    <x v="72105"/>
    <x v="23"/>
  </r>
  <r>
    <n v="416765"/>
    <d v="2021-08-25T15:39:53"/>
    <n v="300651"/>
    <n v="112456"/>
    <x v="0"/>
    <x v="0"/>
    <d v="2021-08-25T16:39:53"/>
    <x v="0"/>
    <x v="71940"/>
    <x v="11"/>
  </r>
  <r>
    <n v="416768"/>
    <d v="2021-08-25T15:41:03"/>
    <n v="9223"/>
    <n v="238798"/>
    <x v="6"/>
    <x v="6"/>
    <d v="2021-08-25T18:41:03"/>
    <x v="0"/>
    <x v="72106"/>
    <x v="21"/>
  </r>
  <r>
    <n v="416771"/>
    <d v="2021-08-25T15:42:13"/>
    <n v="160344"/>
    <n v="154256"/>
    <x v="0"/>
    <x v="0"/>
    <d v="2021-08-25T16:42:13"/>
    <x v="0"/>
    <x v="71978"/>
    <x v="11"/>
  </r>
  <r>
    <n v="416774"/>
    <d v="2021-08-25T15:43:23"/>
    <n v="337754"/>
    <n v="54565"/>
    <x v="6"/>
    <x v="6"/>
    <d v="2021-08-25T18:43:23"/>
    <x v="0"/>
    <x v="72107"/>
    <x v="21"/>
  </r>
  <r>
    <n v="416778"/>
    <d v="2021-08-25T15:46:17"/>
    <n v="63591"/>
    <n v="359858"/>
    <x v="7"/>
    <x v="7"/>
    <d v="2021-08-25T23:46:17"/>
    <x v="0"/>
    <x v="72108"/>
    <x v="22"/>
  </r>
  <r>
    <n v="416779"/>
    <d v="2021-08-25T15:46:52"/>
    <n v="24965"/>
    <n v="20339"/>
    <x v="0"/>
    <x v="0"/>
    <d v="2021-08-25T16:46:52"/>
    <x v="0"/>
    <x v="72087"/>
    <x v="11"/>
  </r>
  <r>
    <n v="416784"/>
    <d v="2021-08-25T15:46:52"/>
    <n v="195044"/>
    <n v="467908"/>
    <x v="0"/>
    <x v="0"/>
    <d v="2021-08-25T16:46:52"/>
    <x v="0"/>
    <x v="72087"/>
    <x v="11"/>
  </r>
  <r>
    <n v="416786"/>
    <d v="2021-08-25T15:47:27"/>
    <n v="238365"/>
    <n v="401945"/>
    <x v="2"/>
    <x v="2"/>
    <d v="2021-08-25T17:47:27"/>
    <x v="0"/>
    <x v="71965"/>
    <x v="7"/>
  </r>
  <r>
    <n v="416787"/>
    <d v="2021-08-25T15:48:37"/>
    <n v="169930"/>
    <n v="347008"/>
    <x v="1"/>
    <x v="1"/>
    <d v="2021-08-25T15:48:37"/>
    <x v="0"/>
    <x v="72028"/>
    <x v="10"/>
  </r>
  <r>
    <n v="416792"/>
    <d v="2021-08-25T15:49:12"/>
    <n v="77359"/>
    <n v="302879"/>
    <x v="0"/>
    <x v="0"/>
    <d v="2021-08-25T16:49:12"/>
    <x v="0"/>
    <x v="72060"/>
    <x v="11"/>
  </r>
  <r>
    <n v="416793"/>
    <d v="2021-08-25T15:49:12"/>
    <n v="205351"/>
    <n v="217497"/>
    <x v="0"/>
    <x v="0"/>
    <d v="2021-08-25T16:49:12"/>
    <x v="0"/>
    <x v="72060"/>
    <x v="11"/>
  </r>
  <r>
    <n v="416794"/>
    <d v="2021-08-25T15:49:47"/>
    <n v="175995"/>
    <n v="258219"/>
    <x v="2"/>
    <x v="2"/>
    <d v="2021-08-25T17:49:47"/>
    <x v="0"/>
    <x v="72089"/>
    <x v="7"/>
  </r>
  <r>
    <n v="416797"/>
    <d v="2021-08-25T15:53:52"/>
    <n v="71621"/>
    <n v="417467"/>
    <x v="0"/>
    <x v="0"/>
    <d v="2021-08-25T16:53:52"/>
    <x v="0"/>
    <x v="71982"/>
    <x v="11"/>
  </r>
  <r>
    <n v="416799"/>
    <d v="2021-08-25T15:54:27"/>
    <n v="237934"/>
    <n v="158978"/>
    <x v="2"/>
    <x v="2"/>
    <d v="2021-08-25T17:54:27"/>
    <x v="0"/>
    <x v="72109"/>
    <x v="7"/>
  </r>
  <r>
    <n v="416800"/>
    <d v="2021-08-25T15:56:47"/>
    <n v="153136"/>
    <n v="206501"/>
    <x v="13"/>
    <x v="13"/>
    <d v="2021-08-25T21:56:47"/>
    <x v="0"/>
    <x v="72110"/>
    <x v="19"/>
  </r>
  <r>
    <n v="416805"/>
    <d v="2021-08-25T15:59:02"/>
    <n v="289528"/>
    <n v="88863"/>
    <x v="6"/>
    <x v="6"/>
    <d v="2021-08-25T18:59:02"/>
    <x v="0"/>
    <x v="72111"/>
    <x v="21"/>
  </r>
  <r>
    <n v="416806"/>
    <d v="2021-08-25T15:59:41"/>
    <n v="234233"/>
    <n v="189009"/>
    <x v="6"/>
    <x v="6"/>
    <d v="2021-08-25T18:59:41"/>
    <x v="0"/>
    <x v="72112"/>
    <x v="21"/>
  </r>
  <r>
    <n v="416808"/>
    <d v="2021-08-25T15:59:41"/>
    <n v="248316"/>
    <n v="302612"/>
    <x v="6"/>
    <x v="6"/>
    <d v="2021-08-25T18:59:41"/>
    <x v="0"/>
    <x v="72112"/>
    <x v="21"/>
  </r>
  <r>
    <n v="416813"/>
    <d v="2021-08-25T16:02:01"/>
    <n v="252053"/>
    <n v="472712"/>
    <x v="6"/>
    <x v="6"/>
    <d v="2021-08-25T19:02:01"/>
    <x v="0"/>
    <x v="71957"/>
    <x v="14"/>
  </r>
  <r>
    <n v="416817"/>
    <d v="2021-08-25T16:04:56"/>
    <n v="201410"/>
    <n v="122902"/>
    <x v="11"/>
    <x v="11"/>
    <d v="2021-08-25T20:04:56"/>
    <x v="0"/>
    <x v="72113"/>
    <x v="23"/>
  </r>
  <r>
    <n v="416822"/>
    <d v="2021-08-25T16:05:31"/>
    <n v="115699"/>
    <n v="263550"/>
    <x v="0"/>
    <x v="0"/>
    <d v="2021-08-25T17:05:31"/>
    <x v="0"/>
    <x v="72114"/>
    <x v="7"/>
  </r>
  <r>
    <n v="416823"/>
    <d v="2021-08-25T16:08:26"/>
    <n v="292032"/>
    <n v="347393"/>
    <x v="2"/>
    <x v="2"/>
    <d v="2021-08-25T18:08:26"/>
    <x v="0"/>
    <x v="72097"/>
    <x v="21"/>
  </r>
  <r>
    <n v="416824"/>
    <d v="2021-08-25T16:09:00"/>
    <n v="131635"/>
    <n v="158978"/>
    <x v="6"/>
    <x v="6"/>
    <d v="2021-08-25T19:09:00"/>
    <x v="0"/>
    <x v="72015"/>
    <x v="14"/>
  </r>
  <r>
    <n v="416828"/>
    <d v="2021-08-25T16:09:07"/>
    <n v="253566"/>
    <n v="347393"/>
    <x v="6"/>
    <x v="6"/>
    <d v="2021-08-25T19:09:07"/>
    <x v="0"/>
    <x v="72115"/>
    <x v="14"/>
  </r>
  <r>
    <n v="416832"/>
    <d v="2021-08-25T16:09:35"/>
    <n v="48100"/>
    <n v="60239"/>
    <x v="1"/>
    <x v="1"/>
    <d v="2021-08-25T16:09:35"/>
    <x v="0"/>
    <x v="72039"/>
    <x v="11"/>
  </r>
  <r>
    <n v="416836"/>
    <d v="2021-08-25T16:09:35"/>
    <n v="340613"/>
    <n v="473323"/>
    <x v="1"/>
    <x v="1"/>
    <d v="2021-08-25T16:09:35"/>
    <x v="0"/>
    <x v="72039"/>
    <x v="11"/>
  </r>
  <r>
    <n v="416838"/>
    <d v="2021-08-25T16:10:45"/>
    <n v="22212"/>
    <n v="43697"/>
    <x v="2"/>
    <x v="2"/>
    <d v="2021-08-25T18:10:45"/>
    <x v="0"/>
    <x v="72072"/>
    <x v="21"/>
  </r>
  <r>
    <n v="416841"/>
    <d v="2021-08-25T16:10:45"/>
    <n v="185784"/>
    <n v="343712"/>
    <x v="2"/>
    <x v="2"/>
    <d v="2021-08-25T18:10:45"/>
    <x v="0"/>
    <x v="72072"/>
    <x v="21"/>
  </r>
  <r>
    <n v="416844"/>
    <d v="2021-08-25T16:10:45"/>
    <n v="260412"/>
    <n v="158978"/>
    <x v="2"/>
    <x v="2"/>
    <d v="2021-08-25T18:10:45"/>
    <x v="0"/>
    <x v="72072"/>
    <x v="21"/>
  </r>
  <r>
    <n v="416846"/>
    <d v="2021-08-25T16:11:55"/>
    <n v="44032"/>
    <n v="347393"/>
    <x v="1"/>
    <x v="1"/>
    <d v="2021-08-25T16:11:55"/>
    <x v="0"/>
    <x v="72116"/>
    <x v="11"/>
  </r>
  <r>
    <n v="416851"/>
    <d v="2021-08-25T16:12:30"/>
    <n v="238443"/>
    <n v="60239"/>
    <x v="3"/>
    <x v="3"/>
    <d v="2021-08-25T21:12:30"/>
    <x v="0"/>
    <x v="71972"/>
    <x v="19"/>
  </r>
  <r>
    <n v="416856"/>
    <d v="2021-08-25T16:12:30"/>
    <n v="253191"/>
    <n v="25268"/>
    <x v="3"/>
    <x v="3"/>
    <d v="2021-08-25T21:12:30"/>
    <x v="0"/>
    <x v="71972"/>
    <x v="19"/>
  </r>
  <r>
    <n v="416858"/>
    <d v="2021-08-25T16:12:30"/>
    <n v="99150"/>
    <n v="401945"/>
    <x v="0"/>
    <x v="0"/>
    <d v="2021-08-25T17:12:30"/>
    <x v="0"/>
    <x v="71951"/>
    <x v="7"/>
  </r>
  <r>
    <n v="416859"/>
    <d v="2021-08-25T16:13:40"/>
    <n v="285760"/>
    <n v="475579"/>
    <x v="6"/>
    <x v="6"/>
    <d v="2021-08-25T19:13:40"/>
    <x v="0"/>
    <x v="72117"/>
    <x v="14"/>
  </r>
  <r>
    <n v="416864"/>
    <d v="2021-08-25T16:14:15"/>
    <n v="146573"/>
    <n v="230507"/>
    <x v="1"/>
    <x v="1"/>
    <d v="2021-08-25T16:14:15"/>
    <x v="0"/>
    <x v="71959"/>
    <x v="11"/>
  </r>
  <r>
    <n v="416869"/>
    <d v="2021-08-25T16:14:15"/>
    <n v="250942"/>
    <n v="347393"/>
    <x v="1"/>
    <x v="1"/>
    <d v="2021-08-25T16:14:15"/>
    <x v="0"/>
    <x v="71959"/>
    <x v="11"/>
  </r>
  <r>
    <n v="416874"/>
    <d v="2021-08-25T16:14:50"/>
    <n v="30937"/>
    <n v="154256"/>
    <x v="0"/>
    <x v="0"/>
    <d v="2021-08-25T17:14:50"/>
    <x v="0"/>
    <x v="72040"/>
    <x v="7"/>
  </r>
  <r>
    <n v="416877"/>
    <d v="2021-08-25T16:14:50"/>
    <n v="49534"/>
    <n v="122902"/>
    <x v="0"/>
    <x v="0"/>
    <d v="2021-08-25T17:14:50"/>
    <x v="0"/>
    <x v="72040"/>
    <x v="7"/>
  </r>
  <r>
    <n v="416879"/>
    <d v="2021-08-25T16:15:25"/>
    <n v="15412"/>
    <n v="60239"/>
    <x v="2"/>
    <x v="2"/>
    <d v="2021-08-25T18:15:25"/>
    <x v="0"/>
    <x v="72118"/>
    <x v="21"/>
  </r>
  <r>
    <n v="416883"/>
    <d v="2021-08-25T16:17:45"/>
    <n v="182176"/>
    <n v="339039"/>
    <x v="2"/>
    <x v="2"/>
    <d v="2021-08-25T18:17:45"/>
    <x v="0"/>
    <x v="72119"/>
    <x v="21"/>
  </r>
  <r>
    <n v="416884"/>
    <d v="2021-08-25T16:18:55"/>
    <n v="33847"/>
    <n v="344776"/>
    <x v="1"/>
    <x v="1"/>
    <d v="2021-08-25T16:18:55"/>
    <x v="0"/>
    <x v="72046"/>
    <x v="11"/>
  </r>
  <r>
    <n v="416889"/>
    <d v="2021-08-25T16:20:05"/>
    <n v="215093"/>
    <n v="111368"/>
    <x v="2"/>
    <x v="2"/>
    <d v="2021-08-25T18:20:05"/>
    <x v="0"/>
    <x v="72020"/>
    <x v="21"/>
  </r>
  <r>
    <n v="416891"/>
    <d v="2021-08-25T16:20:40"/>
    <n v="342920"/>
    <n v="162482"/>
    <x v="6"/>
    <x v="6"/>
    <d v="2021-08-25T19:20:40"/>
    <x v="0"/>
    <x v="72120"/>
    <x v="14"/>
  </r>
  <r>
    <n v="416896"/>
    <d v="2021-08-25T16:21:49"/>
    <n v="202650"/>
    <n v="330333"/>
    <x v="0"/>
    <x v="0"/>
    <d v="2021-08-25T17:21:49"/>
    <x v="0"/>
    <x v="72121"/>
    <x v="7"/>
  </r>
  <r>
    <n v="416898"/>
    <d v="2021-08-25T16:23:34"/>
    <n v="260139"/>
    <n v="421914"/>
    <x v="1"/>
    <x v="1"/>
    <d v="2021-08-25T16:23:34"/>
    <x v="0"/>
    <x v="72122"/>
    <x v="11"/>
  </r>
  <r>
    <n v="416903"/>
    <d v="2021-08-25T16:25:19"/>
    <n v="247936"/>
    <n v="132641"/>
    <x v="6"/>
    <x v="6"/>
    <d v="2021-08-25T19:25:19"/>
    <x v="0"/>
    <x v="72123"/>
    <x v="14"/>
  </r>
  <r>
    <n v="416905"/>
    <d v="2021-08-25T16:26:24"/>
    <n v="150937"/>
    <n v="351192"/>
    <x v="6"/>
    <x v="6"/>
    <d v="2021-08-25T19:26:24"/>
    <x v="0"/>
    <x v="72124"/>
    <x v="14"/>
  </r>
  <r>
    <n v="416908"/>
    <d v="2021-08-25T16:26:29"/>
    <n v="199221"/>
    <n v="21760"/>
    <x v="0"/>
    <x v="0"/>
    <d v="2021-08-25T17:26:29"/>
    <x v="0"/>
    <x v="72125"/>
    <x v="7"/>
  </r>
  <r>
    <n v="416911"/>
    <d v="2021-08-25T16:28:14"/>
    <n v="21340"/>
    <n v="127233"/>
    <x v="1"/>
    <x v="1"/>
    <d v="2021-08-25T16:28:14"/>
    <x v="0"/>
    <x v="72050"/>
    <x v="11"/>
  </r>
  <r>
    <n v="416915"/>
    <d v="2021-08-25T16:29:24"/>
    <n v="301283"/>
    <n v="117699"/>
    <x v="2"/>
    <x v="2"/>
    <d v="2021-08-25T18:29:24"/>
    <x v="0"/>
    <x v="72023"/>
    <x v="21"/>
  </r>
  <r>
    <n v="416916"/>
    <d v="2021-08-25T16:29:59"/>
    <n v="208054"/>
    <n v="344776"/>
    <x v="6"/>
    <x v="6"/>
    <d v="2021-08-25T19:29:59"/>
    <x v="0"/>
    <x v="72051"/>
    <x v="14"/>
  </r>
  <r>
    <n v="416920"/>
    <d v="2021-08-25T16:30:34"/>
    <n v="161625"/>
    <n v="467908"/>
    <x v="1"/>
    <x v="1"/>
    <d v="2021-08-25T16:30:34"/>
    <x v="0"/>
    <x v="72078"/>
    <x v="11"/>
  </r>
  <r>
    <n v="416923"/>
    <d v="2021-08-25T16:31:09"/>
    <n v="147100"/>
    <n v="129210"/>
    <x v="0"/>
    <x v="0"/>
    <d v="2021-08-25T17:31:09"/>
    <x v="0"/>
    <x v="72126"/>
    <x v="7"/>
  </r>
  <r>
    <n v="416926"/>
    <d v="2021-08-25T16:31:09"/>
    <n v="158474"/>
    <n v="413014"/>
    <x v="0"/>
    <x v="0"/>
    <d v="2021-08-25T17:31:09"/>
    <x v="0"/>
    <x v="72126"/>
    <x v="7"/>
  </r>
  <r>
    <n v="416930"/>
    <d v="2021-08-25T16:31:09"/>
    <n v="222451"/>
    <n v="158978"/>
    <x v="0"/>
    <x v="0"/>
    <d v="2021-08-25T17:31:09"/>
    <x v="0"/>
    <x v="72126"/>
    <x v="7"/>
  </r>
  <r>
    <n v="416933"/>
    <d v="2021-08-25T16:31:44"/>
    <n v="148684"/>
    <n v="446536"/>
    <x v="2"/>
    <x v="2"/>
    <d v="2021-08-25T18:31:44"/>
    <x v="0"/>
    <x v="72102"/>
    <x v="21"/>
  </r>
  <r>
    <n v="416937"/>
    <d v="2021-08-25T16:33:28"/>
    <n v="81475"/>
    <n v="158978"/>
    <x v="3"/>
    <x v="3"/>
    <d v="2021-08-25T21:33:28"/>
    <x v="0"/>
    <x v="72127"/>
    <x v="19"/>
  </r>
  <r>
    <n v="416941"/>
    <d v="2021-08-25T16:33:28"/>
    <n v="306112"/>
    <n v="129210"/>
    <x v="15"/>
    <x v="15"/>
    <d v="2021-08-25T13:33:28"/>
    <x v="0"/>
    <x v="72004"/>
    <x v="18"/>
  </r>
  <r>
    <n v="416943"/>
    <d v="2021-08-25T16:34:38"/>
    <n v="58873"/>
    <n v="203672"/>
    <x v="6"/>
    <x v="6"/>
    <d v="2021-08-25T19:34:38"/>
    <x v="0"/>
    <x v="72128"/>
    <x v="14"/>
  </r>
  <r>
    <n v="416945"/>
    <d v="2021-08-25T16:35:48"/>
    <n v="126721"/>
    <n v="111368"/>
    <x v="0"/>
    <x v="0"/>
    <d v="2021-08-25T17:35:48"/>
    <x v="0"/>
    <x v="72081"/>
    <x v="7"/>
  </r>
  <r>
    <n v="416946"/>
    <d v="2021-08-25T16:36:58"/>
    <n v="42018"/>
    <n v="439981"/>
    <x v="6"/>
    <x v="6"/>
    <d v="2021-08-25T19:36:58"/>
    <x v="0"/>
    <x v="72129"/>
    <x v="14"/>
  </r>
  <r>
    <n v="416947"/>
    <d v="2021-08-25T16:36:58"/>
    <n v="154833"/>
    <n v="409488"/>
    <x v="6"/>
    <x v="6"/>
    <d v="2021-08-25T19:36:58"/>
    <x v="0"/>
    <x v="72129"/>
    <x v="14"/>
  </r>
  <r>
    <n v="416952"/>
    <d v="2021-08-25T16:38:43"/>
    <n v="288303"/>
    <n v="21760"/>
    <x v="2"/>
    <x v="2"/>
    <d v="2021-08-25T18:38:43"/>
    <x v="0"/>
    <x v="72130"/>
    <x v="21"/>
  </r>
  <r>
    <n v="416953"/>
    <d v="2021-08-25T16:39:53"/>
    <n v="267828"/>
    <n v="60239"/>
    <x v="11"/>
    <x v="11"/>
    <d v="2021-08-25T20:39:53"/>
    <x v="0"/>
    <x v="72105"/>
    <x v="23"/>
  </r>
  <r>
    <n v="416956"/>
    <d v="2021-08-25T16:40:28"/>
    <n v="102169"/>
    <n v="217497"/>
    <x v="0"/>
    <x v="0"/>
    <d v="2021-08-25T17:40:28"/>
    <x v="0"/>
    <x v="71992"/>
    <x v="7"/>
  </r>
  <r>
    <n v="416957"/>
    <d v="2021-08-25T16:41:03"/>
    <n v="337540"/>
    <n v="251574"/>
    <x v="2"/>
    <x v="2"/>
    <d v="2021-08-25T18:41:03"/>
    <x v="0"/>
    <x v="72106"/>
    <x v="21"/>
  </r>
  <r>
    <n v="416959"/>
    <d v="2021-08-25T16:42:13"/>
    <n v="160334"/>
    <n v="153893"/>
    <x v="11"/>
    <x v="11"/>
    <d v="2021-08-25T20:42:13"/>
    <x v="0"/>
    <x v="72084"/>
    <x v="23"/>
  </r>
  <r>
    <n v="416962"/>
    <d v="2021-08-25T16:42:48"/>
    <n v="105586"/>
    <n v="262011"/>
    <x v="0"/>
    <x v="0"/>
    <d v="2021-08-25T17:42:48"/>
    <x v="0"/>
    <x v="72085"/>
    <x v="7"/>
  </r>
  <r>
    <n v="416965"/>
    <d v="2021-08-25T16:45:07"/>
    <n v="124252"/>
    <n v="105200"/>
    <x v="0"/>
    <x v="0"/>
    <d v="2021-08-25T17:45:07"/>
    <x v="0"/>
    <x v="72059"/>
    <x v="7"/>
  </r>
  <r>
    <n v="416968"/>
    <d v="2021-08-25T16:45:07"/>
    <n v="176823"/>
    <n v="204394"/>
    <x v="0"/>
    <x v="0"/>
    <d v="2021-08-25T17:45:07"/>
    <x v="0"/>
    <x v="72059"/>
    <x v="7"/>
  </r>
  <r>
    <n v="416970"/>
    <d v="2021-08-25T16:45:42"/>
    <n v="66232"/>
    <n v="463342"/>
    <x v="2"/>
    <x v="2"/>
    <d v="2021-08-25T18:45:42"/>
    <x v="0"/>
    <x v="72131"/>
    <x v="21"/>
  </r>
  <r>
    <n v="416973"/>
    <d v="2021-08-25T16:47:27"/>
    <n v="70513"/>
    <n v="439981"/>
    <x v="0"/>
    <x v="0"/>
    <d v="2021-08-25T17:47:27"/>
    <x v="0"/>
    <x v="71965"/>
    <x v="7"/>
  </r>
  <r>
    <n v="416978"/>
    <d v="2021-08-25T16:48:37"/>
    <n v="239287"/>
    <n v="217307"/>
    <x v="6"/>
    <x v="6"/>
    <d v="2021-08-25T19:48:37"/>
    <x v="0"/>
    <x v="72088"/>
    <x v="14"/>
  </r>
  <r>
    <n v="416983"/>
    <d v="2021-08-25T16:49:47"/>
    <n v="313130"/>
    <n v="176684"/>
    <x v="0"/>
    <x v="0"/>
    <d v="2021-08-25T17:49:47"/>
    <x v="0"/>
    <x v="72089"/>
    <x v="7"/>
  </r>
  <r>
    <n v="416985"/>
    <d v="2021-08-25T16:52:07"/>
    <n v="311829"/>
    <n v="51581"/>
    <x v="0"/>
    <x v="0"/>
    <d v="2021-08-25T17:52:07"/>
    <x v="0"/>
    <x v="72132"/>
    <x v="7"/>
  </r>
  <r>
    <n v="416987"/>
    <d v="2021-08-25T16:52:42"/>
    <n v="5415"/>
    <n v="411922"/>
    <x v="2"/>
    <x v="2"/>
    <d v="2021-08-25T18:52:42"/>
    <x v="0"/>
    <x v="72133"/>
    <x v="21"/>
  </r>
  <r>
    <n v="416992"/>
    <d v="2021-08-25T16:53:52"/>
    <n v="114027"/>
    <n v="347008"/>
    <x v="1"/>
    <x v="1"/>
    <d v="2021-08-25T16:53:52"/>
    <x v="0"/>
    <x v="71982"/>
    <x v="11"/>
  </r>
  <r>
    <n v="416994"/>
    <d v="2021-08-25T16:55:02"/>
    <n v="340148"/>
    <n v="103966"/>
    <x v="2"/>
    <x v="2"/>
    <d v="2021-08-25T18:55:02"/>
    <x v="0"/>
    <x v="72062"/>
    <x v="21"/>
  </r>
  <r>
    <n v="416995"/>
    <d v="2021-08-25T16:57:21"/>
    <n v="148633"/>
    <n v="299102"/>
    <x v="2"/>
    <x v="2"/>
    <d v="2021-08-25T18:57:21"/>
    <x v="0"/>
    <x v="72134"/>
    <x v="21"/>
  </r>
  <r>
    <n v="416998"/>
    <d v="2021-08-25T16:57:21"/>
    <n v="161263"/>
    <n v="5151"/>
    <x v="2"/>
    <x v="2"/>
    <d v="2021-08-25T18:57:21"/>
    <x v="0"/>
    <x v="72134"/>
    <x v="21"/>
  </r>
  <r>
    <n v="417001"/>
    <d v="2021-08-25T16:57:21"/>
    <n v="294568"/>
    <n v="154228"/>
    <x v="2"/>
    <x v="2"/>
    <d v="2021-08-25T18:57:21"/>
    <x v="0"/>
    <x v="72134"/>
    <x v="21"/>
  </r>
  <r>
    <n v="417005"/>
    <d v="2021-08-25T16:57:56"/>
    <n v="32584"/>
    <n v="347393"/>
    <x v="6"/>
    <x v="6"/>
    <d v="2021-08-25T19:57:56"/>
    <x v="0"/>
    <x v="72135"/>
    <x v="14"/>
  </r>
  <r>
    <n v="417010"/>
    <d v="2021-08-25T16:57:56"/>
    <n v="234511"/>
    <n v="198326"/>
    <x v="6"/>
    <x v="6"/>
    <d v="2021-08-25T19:57:56"/>
    <x v="0"/>
    <x v="72135"/>
    <x v="14"/>
  </r>
  <r>
    <n v="417013"/>
    <d v="2021-08-25T16:57:56"/>
    <n v="259196"/>
    <n v="158978"/>
    <x v="6"/>
    <x v="6"/>
    <d v="2021-08-25T19:57:56"/>
    <x v="0"/>
    <x v="72135"/>
    <x v="14"/>
  </r>
  <r>
    <n v="417017"/>
    <d v="2021-08-25T17:01:26"/>
    <n v="68889"/>
    <n v="36890"/>
    <x v="0"/>
    <x v="0"/>
    <d v="2021-08-25T18:01:26"/>
    <x v="0"/>
    <x v="72096"/>
    <x v="21"/>
  </r>
  <r>
    <n v="417021"/>
    <d v="2021-08-25T17:01:26"/>
    <n v="287478"/>
    <n v="251574"/>
    <x v="0"/>
    <x v="0"/>
    <d v="2021-08-25T18:01:26"/>
    <x v="0"/>
    <x v="72096"/>
    <x v="21"/>
  </r>
  <r>
    <n v="417022"/>
    <d v="2021-08-25T17:02:01"/>
    <n v="212863"/>
    <n v="287170"/>
    <x v="2"/>
    <x v="2"/>
    <d v="2021-08-25T19:02:01"/>
    <x v="0"/>
    <x v="71957"/>
    <x v="14"/>
  </r>
  <r>
    <n v="417027"/>
    <d v="2021-08-25T17:02:36"/>
    <n v="240808"/>
    <n v="6475"/>
    <x v="6"/>
    <x v="6"/>
    <d v="2021-08-25T20:02:36"/>
    <x v="0"/>
    <x v="72136"/>
    <x v="23"/>
  </r>
  <r>
    <n v="417031"/>
    <d v="2021-08-25T17:02:36"/>
    <n v="3806"/>
    <n v="416660"/>
    <x v="9"/>
    <x v="9"/>
    <d v="2021-08-26T00:02:36"/>
    <x v="1"/>
    <x v="72137"/>
    <x v="1"/>
  </r>
  <r>
    <n v="417035"/>
    <d v="2021-08-25T17:03:11"/>
    <n v="181617"/>
    <n v="258219"/>
    <x v="1"/>
    <x v="1"/>
    <d v="2021-08-25T17:03:11"/>
    <x v="0"/>
    <x v="72069"/>
    <x v="7"/>
  </r>
  <r>
    <n v="417040"/>
    <d v="2021-08-25T17:03:46"/>
    <n v="15056"/>
    <n v="160175"/>
    <x v="3"/>
    <x v="3"/>
    <d v="2021-08-25T22:03:46"/>
    <x v="0"/>
    <x v="72138"/>
    <x v="20"/>
  </r>
  <r>
    <n v="417044"/>
    <d v="2021-08-25T17:03:46"/>
    <n v="314242"/>
    <n v="421608"/>
    <x v="0"/>
    <x v="0"/>
    <d v="2021-08-25T18:03:46"/>
    <x v="0"/>
    <x v="72035"/>
    <x v="21"/>
  </r>
  <r>
    <n v="417046"/>
    <d v="2021-08-25T17:04:19"/>
    <n v="69056"/>
    <n v="343712"/>
    <x v="0"/>
    <x v="0"/>
    <d v="2021-08-25T18:04:19"/>
    <x v="0"/>
    <x v="72139"/>
    <x v="21"/>
  </r>
  <r>
    <n v="417048"/>
    <d v="2021-08-25T17:04:21"/>
    <n v="252154"/>
    <n v="325984"/>
    <x v="2"/>
    <x v="2"/>
    <d v="2021-08-25T19:04:21"/>
    <x v="0"/>
    <x v="72037"/>
    <x v="14"/>
  </r>
  <r>
    <n v="417050"/>
    <d v="2021-08-25T17:04:21"/>
    <n v="141522"/>
    <n v="95024"/>
    <x v="13"/>
    <x v="13"/>
    <d v="2021-08-25T23:04:21"/>
    <x v="0"/>
    <x v="72140"/>
    <x v="22"/>
  </r>
  <r>
    <n v="417053"/>
    <d v="2021-08-25T17:05:31"/>
    <n v="276524"/>
    <n v="238554"/>
    <x v="11"/>
    <x v="11"/>
    <d v="2021-08-25T21:05:31"/>
    <x v="0"/>
    <x v="72141"/>
    <x v="19"/>
  </r>
  <r>
    <n v="417058"/>
    <d v="2021-08-25T17:06:06"/>
    <n v="24224"/>
    <n v="250679"/>
    <x v="0"/>
    <x v="0"/>
    <d v="2021-08-25T18:06:06"/>
    <x v="0"/>
    <x v="72038"/>
    <x v="21"/>
  </r>
  <r>
    <n v="417059"/>
    <d v="2021-08-25T17:06:06"/>
    <n v="59925"/>
    <n v="349014"/>
    <x v="0"/>
    <x v="0"/>
    <d v="2021-08-25T18:06:06"/>
    <x v="0"/>
    <x v="72038"/>
    <x v="21"/>
  </r>
  <r>
    <n v="417062"/>
    <d v="2021-08-25T17:06:06"/>
    <n v="60000"/>
    <n v="406570"/>
    <x v="0"/>
    <x v="0"/>
    <d v="2021-08-25T18:06:06"/>
    <x v="0"/>
    <x v="72038"/>
    <x v="21"/>
  </r>
  <r>
    <n v="417064"/>
    <d v="2021-08-25T17:06:06"/>
    <n v="106216"/>
    <n v="477565"/>
    <x v="0"/>
    <x v="0"/>
    <d v="2021-08-25T18:06:06"/>
    <x v="0"/>
    <x v="72038"/>
    <x v="21"/>
  </r>
  <r>
    <n v="417065"/>
    <d v="2021-08-25T17:06:06"/>
    <n v="120866"/>
    <n v="154256"/>
    <x v="0"/>
    <x v="0"/>
    <d v="2021-08-25T18:06:06"/>
    <x v="0"/>
    <x v="72038"/>
    <x v="21"/>
  </r>
  <r>
    <n v="417067"/>
    <d v="2021-08-25T17:06:06"/>
    <n v="260143"/>
    <n v="54917"/>
    <x v="0"/>
    <x v="0"/>
    <d v="2021-08-25T18:06:06"/>
    <x v="0"/>
    <x v="72038"/>
    <x v="21"/>
  </r>
  <r>
    <n v="417069"/>
    <d v="2021-08-25T17:06:06"/>
    <n v="260424"/>
    <n v="258251"/>
    <x v="0"/>
    <x v="0"/>
    <d v="2021-08-25T18:06:06"/>
    <x v="0"/>
    <x v="72038"/>
    <x v="21"/>
  </r>
  <r>
    <n v="417073"/>
    <d v="2021-08-25T17:06:41"/>
    <n v="41618"/>
    <n v="411922"/>
    <x v="2"/>
    <x v="2"/>
    <d v="2021-08-25T19:06:41"/>
    <x v="0"/>
    <x v="72142"/>
    <x v="14"/>
  </r>
  <r>
    <n v="417076"/>
    <d v="2021-08-25T17:06:41"/>
    <n v="327863"/>
    <n v="111368"/>
    <x v="2"/>
    <x v="2"/>
    <d v="2021-08-25T19:06:41"/>
    <x v="0"/>
    <x v="72142"/>
    <x v="14"/>
  </r>
  <r>
    <n v="417081"/>
    <d v="2021-08-25T17:07:51"/>
    <n v="67898"/>
    <n v="78646"/>
    <x v="1"/>
    <x v="1"/>
    <d v="2021-08-25T17:07:51"/>
    <x v="0"/>
    <x v="71970"/>
    <x v="7"/>
  </r>
  <r>
    <n v="417083"/>
    <d v="2021-08-25T17:07:51"/>
    <n v="222499"/>
    <n v="353381"/>
    <x v="1"/>
    <x v="1"/>
    <d v="2021-08-25T17:07:51"/>
    <x v="0"/>
    <x v="71970"/>
    <x v="7"/>
  </r>
  <r>
    <n v="417086"/>
    <d v="2021-08-25T17:07:51"/>
    <n v="312724"/>
    <n v="411922"/>
    <x v="1"/>
    <x v="1"/>
    <d v="2021-08-25T17:07:51"/>
    <x v="0"/>
    <x v="71970"/>
    <x v="7"/>
  </r>
  <r>
    <n v="417090"/>
    <d v="2021-08-25T17:08:26"/>
    <n v="201520"/>
    <n v="417467"/>
    <x v="0"/>
    <x v="0"/>
    <d v="2021-08-25T18:08:26"/>
    <x v="0"/>
    <x v="72097"/>
    <x v="21"/>
  </r>
  <r>
    <n v="417092"/>
    <d v="2021-08-25T17:09:00"/>
    <n v="104760"/>
    <n v="88863"/>
    <x v="2"/>
    <x v="2"/>
    <d v="2021-08-25T19:09:00"/>
    <x v="0"/>
    <x v="72015"/>
    <x v="14"/>
  </r>
  <r>
    <n v="417097"/>
    <d v="2021-08-25T17:09:35"/>
    <n v="44646"/>
    <n v="343712"/>
    <x v="6"/>
    <x v="6"/>
    <d v="2021-08-25T20:09:35"/>
    <x v="0"/>
    <x v="72143"/>
    <x v="23"/>
  </r>
  <r>
    <n v="417102"/>
    <d v="2021-08-25T17:10:10"/>
    <n v="25018"/>
    <n v="351192"/>
    <x v="1"/>
    <x v="1"/>
    <d v="2021-08-25T17:10:10"/>
    <x v="0"/>
    <x v="72098"/>
    <x v="7"/>
  </r>
  <r>
    <n v="417107"/>
    <d v="2021-08-25T17:11:20"/>
    <n v="310361"/>
    <n v="84062"/>
    <x v="2"/>
    <x v="2"/>
    <d v="2021-08-25T19:11:20"/>
    <x v="0"/>
    <x v="72016"/>
    <x v="14"/>
  </r>
  <r>
    <n v="417109"/>
    <d v="2021-08-25T17:13:05"/>
    <n v="56983"/>
    <n v="60239"/>
    <x v="0"/>
    <x v="0"/>
    <d v="2021-08-25T18:13:05"/>
    <x v="0"/>
    <x v="72099"/>
    <x v="21"/>
  </r>
  <r>
    <n v="417112"/>
    <d v="2021-08-25T17:13:05"/>
    <n v="89114"/>
    <n v="268989"/>
    <x v="0"/>
    <x v="0"/>
    <d v="2021-08-25T18:13:05"/>
    <x v="0"/>
    <x v="72099"/>
    <x v="21"/>
  </r>
  <r>
    <n v="417115"/>
    <d v="2021-08-25T17:13:05"/>
    <n v="215735"/>
    <n v="182191"/>
    <x v="0"/>
    <x v="0"/>
    <d v="2021-08-25T18:13:05"/>
    <x v="0"/>
    <x v="72099"/>
    <x v="21"/>
  </r>
  <r>
    <n v="417117"/>
    <d v="2021-08-25T17:13:05"/>
    <n v="322563"/>
    <n v="424538"/>
    <x v="0"/>
    <x v="0"/>
    <d v="2021-08-25T18:13:05"/>
    <x v="0"/>
    <x v="72099"/>
    <x v="21"/>
  </r>
  <r>
    <n v="417122"/>
    <d v="2021-08-25T17:14:15"/>
    <n v="189173"/>
    <n v="50669"/>
    <x v="6"/>
    <x v="6"/>
    <d v="2021-08-25T20:14:15"/>
    <x v="0"/>
    <x v="72144"/>
    <x v="23"/>
  </r>
  <r>
    <n v="417126"/>
    <d v="2021-08-25T17:14:15"/>
    <n v="331774"/>
    <n v="414410"/>
    <x v="9"/>
    <x v="9"/>
    <d v="2021-08-26T00:14:15"/>
    <x v="1"/>
    <x v="72145"/>
    <x v="1"/>
  </r>
  <r>
    <n v="417127"/>
    <d v="2021-08-25T17:14:50"/>
    <n v="163610"/>
    <n v="379466"/>
    <x v="1"/>
    <x v="1"/>
    <d v="2021-08-25T17:14:50"/>
    <x v="0"/>
    <x v="72040"/>
    <x v="7"/>
  </r>
  <r>
    <n v="417128"/>
    <d v="2021-08-25T17:14:50"/>
    <n v="237752"/>
    <n v="192331"/>
    <x v="11"/>
    <x v="11"/>
    <d v="2021-08-25T21:14:50"/>
    <x v="0"/>
    <x v="72146"/>
    <x v="19"/>
  </r>
  <r>
    <n v="417129"/>
    <d v="2021-08-25T17:15:25"/>
    <n v="93949"/>
    <n v="341333"/>
    <x v="0"/>
    <x v="0"/>
    <d v="2021-08-25T18:15:25"/>
    <x v="0"/>
    <x v="72118"/>
    <x v="21"/>
  </r>
  <r>
    <n v="417134"/>
    <d v="2021-08-25T17:15:25"/>
    <n v="159374"/>
    <n v="298196"/>
    <x v="0"/>
    <x v="0"/>
    <d v="2021-08-25T18:15:25"/>
    <x v="0"/>
    <x v="72118"/>
    <x v="21"/>
  </r>
  <r>
    <n v="417138"/>
    <d v="2021-08-25T17:15:25"/>
    <n v="239675"/>
    <n v="189009"/>
    <x v="0"/>
    <x v="0"/>
    <d v="2021-08-25T18:15:25"/>
    <x v="0"/>
    <x v="72118"/>
    <x v="21"/>
  </r>
  <r>
    <n v="417139"/>
    <d v="2021-08-25T17:15:25"/>
    <n v="310691"/>
    <n v="108086"/>
    <x v="0"/>
    <x v="0"/>
    <d v="2021-08-25T18:15:25"/>
    <x v="0"/>
    <x v="72118"/>
    <x v="21"/>
  </r>
  <r>
    <n v="417141"/>
    <d v="2021-08-25T17:17:45"/>
    <n v="282570"/>
    <n v="411922"/>
    <x v="0"/>
    <x v="0"/>
    <d v="2021-08-25T18:17:45"/>
    <x v="0"/>
    <x v="72119"/>
    <x v="21"/>
  </r>
  <r>
    <n v="417143"/>
    <d v="2021-08-25T17:17:45"/>
    <n v="323936"/>
    <n v="258219"/>
    <x v="0"/>
    <x v="0"/>
    <d v="2021-08-25T18:17:45"/>
    <x v="0"/>
    <x v="72119"/>
    <x v="21"/>
  </r>
  <r>
    <n v="417144"/>
    <d v="2021-08-25T17:18:14"/>
    <n v="283604"/>
    <n v="148630"/>
    <x v="1"/>
    <x v="1"/>
    <d v="2021-08-25T17:18:14"/>
    <x v="0"/>
    <x v="72147"/>
    <x v="7"/>
  </r>
  <r>
    <n v="417146"/>
    <d v="2021-08-25T17:18:20"/>
    <n v="53130"/>
    <n v="406287"/>
    <x v="2"/>
    <x v="2"/>
    <d v="2021-08-25T19:18:20"/>
    <x v="0"/>
    <x v="72148"/>
    <x v="14"/>
  </r>
  <r>
    <n v="417150"/>
    <d v="2021-08-25T17:18:55"/>
    <n v="235014"/>
    <n v="258219"/>
    <x v="6"/>
    <x v="6"/>
    <d v="2021-08-25T20:18:55"/>
    <x v="0"/>
    <x v="72149"/>
    <x v="23"/>
  </r>
  <r>
    <n v="417154"/>
    <d v="2021-08-25T17:18:55"/>
    <n v="241952"/>
    <n v="230507"/>
    <x v="6"/>
    <x v="6"/>
    <d v="2021-08-25T20:18:55"/>
    <x v="0"/>
    <x v="72149"/>
    <x v="23"/>
  </r>
  <r>
    <n v="417157"/>
    <d v="2021-08-25T17:18:55"/>
    <n v="320282"/>
    <n v="324094"/>
    <x v="6"/>
    <x v="6"/>
    <d v="2021-08-25T20:18:55"/>
    <x v="0"/>
    <x v="72149"/>
    <x v="23"/>
  </r>
  <r>
    <n v="417161"/>
    <d v="2021-08-25T17:19:30"/>
    <n v="307890"/>
    <n v="242428"/>
    <x v="1"/>
    <x v="1"/>
    <d v="2021-08-25T17:19:30"/>
    <x v="0"/>
    <x v="72150"/>
    <x v="7"/>
  </r>
  <r>
    <n v="417164"/>
    <d v="2021-08-25T17:19:30"/>
    <n v="180859"/>
    <n v="42705"/>
    <x v="11"/>
    <x v="11"/>
    <d v="2021-08-25T21:19:30"/>
    <x v="0"/>
    <x v="72151"/>
    <x v="19"/>
  </r>
  <r>
    <n v="417168"/>
    <d v="2021-08-25T17:20:05"/>
    <n v="57857"/>
    <n v="250679"/>
    <x v="0"/>
    <x v="0"/>
    <d v="2021-08-25T18:20:05"/>
    <x v="0"/>
    <x v="72020"/>
    <x v="21"/>
  </r>
  <r>
    <n v="417171"/>
    <d v="2021-08-25T17:20:05"/>
    <n v="188432"/>
    <n v="349014"/>
    <x v="0"/>
    <x v="0"/>
    <d v="2021-08-25T18:20:05"/>
    <x v="0"/>
    <x v="72020"/>
    <x v="21"/>
  </r>
  <r>
    <n v="417176"/>
    <d v="2021-08-25T17:21:14"/>
    <n v="105274"/>
    <n v="432003"/>
    <x v="6"/>
    <x v="6"/>
    <d v="2021-08-25T20:21:14"/>
    <x v="0"/>
    <x v="72152"/>
    <x v="23"/>
  </r>
  <r>
    <n v="417180"/>
    <d v="2021-08-25T17:21:49"/>
    <n v="334201"/>
    <n v="17145"/>
    <x v="1"/>
    <x v="1"/>
    <d v="2021-08-25T17:21:49"/>
    <x v="0"/>
    <x v="72121"/>
    <x v="7"/>
  </r>
  <r>
    <n v="417183"/>
    <d v="2021-08-25T17:22:24"/>
    <n v="24655"/>
    <n v="31749"/>
    <x v="0"/>
    <x v="0"/>
    <d v="2021-08-25T18:22:24"/>
    <x v="0"/>
    <x v="72074"/>
    <x v="21"/>
  </r>
  <r>
    <n v="417187"/>
    <d v="2021-08-25T17:22:24"/>
    <n v="269303"/>
    <n v="111368"/>
    <x v="0"/>
    <x v="0"/>
    <d v="2021-08-25T18:22:24"/>
    <x v="0"/>
    <x v="72074"/>
    <x v="21"/>
  </r>
  <r>
    <n v="417189"/>
    <d v="2021-08-25T17:23:34"/>
    <n v="219559"/>
    <n v="151932"/>
    <x v="6"/>
    <x v="6"/>
    <d v="2021-08-25T20:23:34"/>
    <x v="0"/>
    <x v="72153"/>
    <x v="23"/>
  </r>
  <r>
    <n v="417194"/>
    <d v="2021-08-25T17:24:44"/>
    <n v="103074"/>
    <n v="112456"/>
    <x v="0"/>
    <x v="0"/>
    <d v="2021-08-25T18:24:44"/>
    <x v="0"/>
    <x v="72154"/>
    <x v="21"/>
  </r>
  <r>
    <n v="417196"/>
    <d v="2021-08-25T17:24:44"/>
    <n v="154516"/>
    <n v="48738"/>
    <x v="0"/>
    <x v="0"/>
    <d v="2021-08-25T18:24:44"/>
    <x v="0"/>
    <x v="72154"/>
    <x v="21"/>
  </r>
  <r>
    <n v="417198"/>
    <d v="2021-08-25T17:24:44"/>
    <n v="233375"/>
    <n v="439981"/>
    <x v="0"/>
    <x v="0"/>
    <d v="2021-08-25T18:24:44"/>
    <x v="0"/>
    <x v="72154"/>
    <x v="21"/>
  </r>
  <r>
    <n v="417200"/>
    <d v="2021-08-25T17:25:19"/>
    <n v="246762"/>
    <n v="274632"/>
    <x v="2"/>
    <x v="2"/>
    <d v="2021-08-25T19:25:19"/>
    <x v="0"/>
    <x v="72123"/>
    <x v="14"/>
  </r>
  <r>
    <n v="417205"/>
    <d v="2021-08-25T17:26:29"/>
    <n v="165654"/>
    <n v="250679"/>
    <x v="1"/>
    <x v="1"/>
    <d v="2021-08-25T17:26:29"/>
    <x v="0"/>
    <x v="72125"/>
    <x v="7"/>
  </r>
  <r>
    <n v="417208"/>
    <d v="2021-08-25T17:26:29"/>
    <n v="60451"/>
    <n v="24757"/>
    <x v="11"/>
    <x v="11"/>
    <d v="2021-08-25T21:26:29"/>
    <x v="0"/>
    <x v="72155"/>
    <x v="19"/>
  </r>
  <r>
    <n v="417210"/>
    <d v="2021-08-25T17:27:04"/>
    <n v="222295"/>
    <n v="459455"/>
    <x v="0"/>
    <x v="0"/>
    <d v="2021-08-25T18:27:04"/>
    <x v="0"/>
    <x v="72022"/>
    <x v="21"/>
  </r>
  <r>
    <n v="417215"/>
    <d v="2021-08-25T17:27:04"/>
    <n v="244419"/>
    <n v="245457"/>
    <x v="0"/>
    <x v="0"/>
    <d v="2021-08-25T18:27:04"/>
    <x v="0"/>
    <x v="72022"/>
    <x v="21"/>
  </r>
  <r>
    <n v="417220"/>
    <d v="2021-08-25T17:27:39"/>
    <n v="181843"/>
    <n v="461611"/>
    <x v="2"/>
    <x v="2"/>
    <d v="2021-08-25T19:27:39"/>
    <x v="0"/>
    <x v="72156"/>
    <x v="14"/>
  </r>
  <r>
    <n v="417224"/>
    <d v="2021-08-25T17:29:24"/>
    <n v="192664"/>
    <n v="118549"/>
    <x v="0"/>
    <x v="0"/>
    <d v="2021-08-25T18:29:24"/>
    <x v="0"/>
    <x v="72023"/>
    <x v="21"/>
  </r>
  <r>
    <n v="417226"/>
    <d v="2021-08-25T17:29:24"/>
    <n v="194420"/>
    <n v="27486"/>
    <x v="0"/>
    <x v="0"/>
    <d v="2021-08-25T18:29:24"/>
    <x v="0"/>
    <x v="72023"/>
    <x v="21"/>
  </r>
  <r>
    <n v="417229"/>
    <d v="2021-08-25T17:29:59"/>
    <n v="282964"/>
    <n v="182676"/>
    <x v="2"/>
    <x v="2"/>
    <d v="2021-08-25T19:29:59"/>
    <x v="0"/>
    <x v="72051"/>
    <x v="14"/>
  </r>
  <r>
    <n v="417230"/>
    <d v="2021-08-25T17:30:34"/>
    <n v="105124"/>
    <n v="250679"/>
    <x v="6"/>
    <x v="6"/>
    <d v="2021-08-25T20:30:34"/>
    <x v="0"/>
    <x v="72157"/>
    <x v="23"/>
  </r>
  <r>
    <n v="417232"/>
    <d v="2021-08-25T17:30:34"/>
    <n v="347991"/>
    <n v="351192"/>
    <x v="6"/>
    <x v="6"/>
    <d v="2021-08-25T20:30:34"/>
    <x v="0"/>
    <x v="72157"/>
    <x v="23"/>
  </r>
  <r>
    <n v="417234"/>
    <d v="2021-08-25T17:31:44"/>
    <n v="65505"/>
    <n v="41396"/>
    <x v="0"/>
    <x v="0"/>
    <d v="2021-08-25T18:31:44"/>
    <x v="0"/>
    <x v="72102"/>
    <x v="21"/>
  </r>
  <r>
    <n v="417239"/>
    <d v="2021-08-25T17:32:10"/>
    <n v="17739"/>
    <n v="11684"/>
    <x v="2"/>
    <x v="2"/>
    <d v="2021-08-25T19:32:10"/>
    <x v="0"/>
    <x v="72158"/>
    <x v="14"/>
  </r>
  <r>
    <n v="417241"/>
    <d v="2021-08-25T17:32:19"/>
    <n v="211156"/>
    <n v="250679"/>
    <x v="2"/>
    <x v="2"/>
    <d v="2021-08-25T19:32:19"/>
    <x v="0"/>
    <x v="72159"/>
    <x v="14"/>
  </r>
  <r>
    <n v="417246"/>
    <d v="2021-08-25T17:32:53"/>
    <n v="140928"/>
    <n v="189009"/>
    <x v="6"/>
    <x v="6"/>
    <d v="2021-08-25T20:32:53"/>
    <x v="0"/>
    <x v="72103"/>
    <x v="23"/>
  </r>
  <r>
    <n v="417249"/>
    <d v="2021-08-25T17:33:28"/>
    <n v="27832"/>
    <n v="119655"/>
    <x v="1"/>
    <x v="1"/>
    <d v="2021-08-25T17:33:28"/>
    <x v="0"/>
    <x v="72005"/>
    <x v="7"/>
  </r>
  <r>
    <n v="417252"/>
    <d v="2021-08-25T17:33:28"/>
    <n v="128725"/>
    <n v="153893"/>
    <x v="1"/>
    <x v="1"/>
    <d v="2021-08-25T17:33:28"/>
    <x v="0"/>
    <x v="72005"/>
    <x v="7"/>
  </r>
  <r>
    <n v="417253"/>
    <d v="2021-08-25T17:33:28"/>
    <n v="151917"/>
    <n v="78362"/>
    <x v="1"/>
    <x v="1"/>
    <d v="2021-08-25T17:33:28"/>
    <x v="0"/>
    <x v="72005"/>
    <x v="7"/>
  </r>
  <r>
    <n v="417255"/>
    <d v="2021-08-25T17:33:28"/>
    <n v="250713"/>
    <n v="144501"/>
    <x v="1"/>
    <x v="1"/>
    <d v="2021-08-25T17:33:28"/>
    <x v="0"/>
    <x v="72005"/>
    <x v="7"/>
  </r>
  <r>
    <n v="417257"/>
    <d v="2021-08-25T17:34:03"/>
    <n v="64867"/>
    <n v="26408"/>
    <x v="0"/>
    <x v="0"/>
    <d v="2021-08-25T18:34:03"/>
    <x v="0"/>
    <x v="72104"/>
    <x v="21"/>
  </r>
  <r>
    <n v="417258"/>
    <d v="2021-08-25T17:34:03"/>
    <n v="337948"/>
    <n v="313721"/>
    <x v="0"/>
    <x v="0"/>
    <d v="2021-08-25T18:34:03"/>
    <x v="0"/>
    <x v="72104"/>
    <x v="21"/>
  </r>
  <r>
    <n v="417261"/>
    <d v="2021-08-25T17:34:05"/>
    <n v="217822"/>
    <n v="273920"/>
    <x v="1"/>
    <x v="1"/>
    <d v="2021-08-25T17:34:05"/>
    <x v="0"/>
    <x v="72160"/>
    <x v="7"/>
  </r>
  <r>
    <n v="417264"/>
    <d v="2021-08-25T17:34:38"/>
    <n v="73717"/>
    <n v="370651"/>
    <x v="2"/>
    <x v="2"/>
    <d v="2021-08-25T19:34:38"/>
    <x v="0"/>
    <x v="72128"/>
    <x v="14"/>
  </r>
  <r>
    <n v="417266"/>
    <d v="2021-08-25T17:35:48"/>
    <n v="251349"/>
    <n v="158978"/>
    <x v="1"/>
    <x v="1"/>
    <d v="2021-08-25T17:35:48"/>
    <x v="0"/>
    <x v="72081"/>
    <x v="7"/>
  </r>
  <r>
    <n v="417267"/>
    <d v="2021-08-25T17:36:00"/>
    <n v="121744"/>
    <n v="239248"/>
    <x v="0"/>
    <x v="0"/>
    <d v="2021-08-25T18:36:00"/>
    <x v="0"/>
    <x v="72161"/>
    <x v="21"/>
  </r>
  <r>
    <n v="417270"/>
    <d v="2021-08-25T17:36:23"/>
    <n v="84461"/>
    <n v="208511"/>
    <x v="0"/>
    <x v="0"/>
    <d v="2021-08-25T18:36:23"/>
    <x v="0"/>
    <x v="72162"/>
    <x v="21"/>
  </r>
  <r>
    <n v="417275"/>
    <d v="2021-08-25T17:36:23"/>
    <n v="104472"/>
    <n v="244574"/>
    <x v="0"/>
    <x v="0"/>
    <d v="2021-08-25T18:36:23"/>
    <x v="0"/>
    <x v="72162"/>
    <x v="21"/>
  </r>
  <r>
    <n v="417276"/>
    <d v="2021-08-25T17:36:23"/>
    <n v="302089"/>
    <n v="458081"/>
    <x v="0"/>
    <x v="0"/>
    <d v="2021-08-25T18:36:23"/>
    <x v="0"/>
    <x v="72162"/>
    <x v="21"/>
  </r>
  <r>
    <n v="417279"/>
    <d v="2021-08-25T17:36:58"/>
    <n v="175118"/>
    <n v="244574"/>
    <x v="1"/>
    <x v="1"/>
    <d v="2021-08-25T17:36:58"/>
    <x v="0"/>
    <x v="72163"/>
    <x v="7"/>
  </r>
  <r>
    <n v="417280"/>
    <d v="2021-08-25T17:36:58"/>
    <n v="1446"/>
    <n v="118549"/>
    <x v="2"/>
    <x v="2"/>
    <d v="2021-08-25T19:36:58"/>
    <x v="0"/>
    <x v="72129"/>
    <x v="14"/>
  </r>
  <r>
    <n v="417284"/>
    <d v="2021-08-25T17:36:58"/>
    <n v="91957"/>
    <n v="250679"/>
    <x v="2"/>
    <x v="2"/>
    <d v="2021-08-25T19:36:58"/>
    <x v="0"/>
    <x v="72129"/>
    <x v="14"/>
  </r>
  <r>
    <n v="417288"/>
    <d v="2021-08-25T17:38:08"/>
    <n v="278295"/>
    <n v="465849"/>
    <x v="4"/>
    <x v="4"/>
    <d v="2021-08-25T13:38:08"/>
    <x v="0"/>
    <x v="71933"/>
    <x v="18"/>
  </r>
  <r>
    <n v="417290"/>
    <d v="2021-08-25T17:38:43"/>
    <n v="103794"/>
    <n v="12149"/>
    <x v="15"/>
    <x v="15"/>
    <d v="2021-08-25T14:38:43"/>
    <x v="0"/>
    <x v="72010"/>
    <x v="12"/>
  </r>
  <r>
    <n v="417294"/>
    <d v="2021-08-25T17:38:43"/>
    <n v="110669"/>
    <n v="258251"/>
    <x v="3"/>
    <x v="3"/>
    <d v="2021-08-25T22:38:43"/>
    <x v="0"/>
    <x v="72164"/>
    <x v="20"/>
  </r>
  <r>
    <n v="417299"/>
    <d v="2021-08-25T17:39:18"/>
    <n v="124831"/>
    <n v="370651"/>
    <x v="2"/>
    <x v="2"/>
    <d v="2021-08-25T19:39:18"/>
    <x v="0"/>
    <x v="72165"/>
    <x v="14"/>
  </r>
  <r>
    <n v="417300"/>
    <d v="2021-08-25T17:39:18"/>
    <n v="181965"/>
    <n v="472585"/>
    <x v="2"/>
    <x v="2"/>
    <d v="2021-08-25T19:39:18"/>
    <x v="0"/>
    <x v="72165"/>
    <x v="14"/>
  </r>
  <r>
    <n v="417305"/>
    <d v="2021-08-25T17:39:18"/>
    <n v="230837"/>
    <n v="230507"/>
    <x v="2"/>
    <x v="2"/>
    <d v="2021-08-25T19:39:18"/>
    <x v="0"/>
    <x v="72165"/>
    <x v="14"/>
  </r>
  <r>
    <n v="417309"/>
    <d v="2021-08-25T17:39:53"/>
    <n v="57755"/>
    <n v="258251"/>
    <x v="6"/>
    <x v="6"/>
    <d v="2021-08-25T20:39:53"/>
    <x v="0"/>
    <x v="72105"/>
    <x v="23"/>
  </r>
  <r>
    <n v="417313"/>
    <d v="2021-08-25T17:40:28"/>
    <n v="257430"/>
    <n v="405342"/>
    <x v="1"/>
    <x v="1"/>
    <d v="2021-08-25T17:40:28"/>
    <x v="0"/>
    <x v="71992"/>
    <x v="7"/>
  </r>
  <r>
    <n v="417316"/>
    <d v="2021-08-25T17:41:03"/>
    <n v="307221"/>
    <n v="244574"/>
    <x v="0"/>
    <x v="0"/>
    <d v="2021-08-25T18:41:03"/>
    <x v="0"/>
    <x v="72106"/>
    <x v="21"/>
  </r>
  <r>
    <n v="417318"/>
    <d v="2021-08-25T17:41:38"/>
    <n v="237035"/>
    <n v="258219"/>
    <x v="2"/>
    <x v="2"/>
    <d v="2021-08-25T19:41:38"/>
    <x v="0"/>
    <x v="72166"/>
    <x v="14"/>
  </r>
  <r>
    <n v="417323"/>
    <d v="2021-08-25T17:41:38"/>
    <n v="252648"/>
    <n v="53136"/>
    <x v="2"/>
    <x v="2"/>
    <d v="2021-08-25T19:41:38"/>
    <x v="0"/>
    <x v="72166"/>
    <x v="14"/>
  </r>
  <r>
    <n v="417327"/>
    <d v="2021-08-25T17:41:38"/>
    <n v="282465"/>
    <n v="146115"/>
    <x v="2"/>
    <x v="2"/>
    <d v="2021-08-25T19:41:38"/>
    <x v="0"/>
    <x v="72166"/>
    <x v="14"/>
  </r>
  <r>
    <n v="417331"/>
    <d v="2021-08-25T17:42:48"/>
    <n v="39633"/>
    <n v="330333"/>
    <x v="1"/>
    <x v="1"/>
    <d v="2021-08-25T17:42:48"/>
    <x v="0"/>
    <x v="72085"/>
    <x v="7"/>
  </r>
  <r>
    <n v="417333"/>
    <d v="2021-08-25T17:42:48"/>
    <n v="187110"/>
    <n v="153349"/>
    <x v="1"/>
    <x v="1"/>
    <d v="2021-08-25T17:42:48"/>
    <x v="0"/>
    <x v="72085"/>
    <x v="7"/>
  </r>
  <r>
    <n v="417337"/>
    <d v="2021-08-25T17:42:48"/>
    <n v="335581"/>
    <n v="411922"/>
    <x v="1"/>
    <x v="1"/>
    <d v="2021-08-25T17:42:48"/>
    <x v="0"/>
    <x v="72085"/>
    <x v="7"/>
  </r>
  <r>
    <n v="417340"/>
    <d v="2021-08-25T17:42:48"/>
    <n v="27668"/>
    <n v="197788"/>
    <x v="11"/>
    <x v="11"/>
    <d v="2021-08-25T21:42:48"/>
    <x v="0"/>
    <x v="72167"/>
    <x v="19"/>
  </r>
  <r>
    <n v="417345"/>
    <d v="2021-08-25T17:43:23"/>
    <n v="108480"/>
    <n v="209122"/>
    <x v="3"/>
    <x v="3"/>
    <d v="2021-08-25T22:43:23"/>
    <x v="0"/>
    <x v="72168"/>
    <x v="20"/>
  </r>
  <r>
    <n v="417347"/>
    <d v="2021-08-25T17:43:23"/>
    <n v="183955"/>
    <n v="122902"/>
    <x v="0"/>
    <x v="0"/>
    <d v="2021-08-25T18:43:23"/>
    <x v="0"/>
    <x v="72107"/>
    <x v="21"/>
  </r>
  <r>
    <n v="417351"/>
    <d v="2021-08-25T17:43:58"/>
    <n v="139261"/>
    <n v="194726"/>
    <x v="2"/>
    <x v="2"/>
    <d v="2021-08-25T19:43:58"/>
    <x v="0"/>
    <x v="72055"/>
    <x v="14"/>
  </r>
  <r>
    <n v="417355"/>
    <d v="2021-08-25T17:45:07"/>
    <n v="77554"/>
    <n v="458081"/>
    <x v="1"/>
    <x v="1"/>
    <d v="2021-08-25T17:45:07"/>
    <x v="0"/>
    <x v="72059"/>
    <x v="7"/>
  </r>
  <r>
    <n v="417356"/>
    <d v="2021-08-25T17:45:07"/>
    <n v="102938"/>
    <n v="393606"/>
    <x v="1"/>
    <x v="1"/>
    <d v="2021-08-25T17:45:07"/>
    <x v="0"/>
    <x v="72059"/>
    <x v="7"/>
  </r>
  <r>
    <n v="417357"/>
    <d v="2021-08-25T17:45:07"/>
    <n v="209228"/>
    <n v="351192"/>
    <x v="1"/>
    <x v="1"/>
    <d v="2021-08-25T17:45:07"/>
    <x v="0"/>
    <x v="72059"/>
    <x v="7"/>
  </r>
  <r>
    <n v="417362"/>
    <d v="2021-08-25T17:45:42"/>
    <n v="5481"/>
    <n v="126268"/>
    <x v="0"/>
    <x v="0"/>
    <d v="2021-08-25T18:45:42"/>
    <x v="0"/>
    <x v="72131"/>
    <x v="21"/>
  </r>
  <r>
    <n v="417367"/>
    <d v="2021-08-25T17:45:42"/>
    <n v="15465"/>
    <n v="26408"/>
    <x v="0"/>
    <x v="0"/>
    <d v="2021-08-25T18:45:42"/>
    <x v="0"/>
    <x v="72131"/>
    <x v="21"/>
  </r>
  <r>
    <n v="417370"/>
    <d v="2021-08-25T17:45:42"/>
    <n v="257537"/>
    <n v="191893"/>
    <x v="0"/>
    <x v="0"/>
    <d v="2021-08-25T18:45:42"/>
    <x v="0"/>
    <x v="72131"/>
    <x v="21"/>
  </r>
  <r>
    <n v="417372"/>
    <d v="2021-08-25T17:46:17"/>
    <n v="107511"/>
    <n v="58674"/>
    <x v="2"/>
    <x v="2"/>
    <d v="2021-08-25T19:46:17"/>
    <x v="0"/>
    <x v="72086"/>
    <x v="14"/>
  </r>
  <r>
    <n v="417373"/>
    <d v="2021-08-25T17:46:17"/>
    <n v="232095"/>
    <n v="158978"/>
    <x v="2"/>
    <x v="2"/>
    <d v="2021-08-25T19:46:17"/>
    <x v="0"/>
    <x v="72086"/>
    <x v="14"/>
  </r>
  <r>
    <n v="417375"/>
    <d v="2021-08-25T17:46:52"/>
    <n v="46588"/>
    <n v="438887"/>
    <x v="6"/>
    <x v="6"/>
    <d v="2021-08-25T20:46:52"/>
    <x v="0"/>
    <x v="72169"/>
    <x v="23"/>
  </r>
  <r>
    <n v="417379"/>
    <d v="2021-08-25T17:46:52"/>
    <n v="49836"/>
    <n v="285680"/>
    <x v="6"/>
    <x v="6"/>
    <d v="2021-08-25T20:46:52"/>
    <x v="0"/>
    <x v="72169"/>
    <x v="23"/>
  </r>
  <r>
    <n v="417383"/>
    <d v="2021-08-25T17:46:52"/>
    <n v="112175"/>
    <n v="227775"/>
    <x v="6"/>
    <x v="6"/>
    <d v="2021-08-25T20:46:52"/>
    <x v="0"/>
    <x v="72169"/>
    <x v="23"/>
  </r>
  <r>
    <n v="417384"/>
    <d v="2021-08-25T17:46:52"/>
    <n v="300307"/>
    <n v="398027"/>
    <x v="6"/>
    <x v="6"/>
    <d v="2021-08-25T20:46:52"/>
    <x v="0"/>
    <x v="72169"/>
    <x v="23"/>
  </r>
  <r>
    <n v="417387"/>
    <d v="2021-08-25T17:47:27"/>
    <n v="85094"/>
    <n v="112334"/>
    <x v="1"/>
    <x v="1"/>
    <d v="2021-08-25T17:47:27"/>
    <x v="0"/>
    <x v="71965"/>
    <x v="7"/>
  </r>
  <r>
    <n v="417390"/>
    <d v="2021-08-25T17:48:02"/>
    <n v="290827"/>
    <n v="395036"/>
    <x v="0"/>
    <x v="0"/>
    <d v="2021-08-25T18:48:02"/>
    <x v="0"/>
    <x v="72027"/>
    <x v="21"/>
  </r>
  <r>
    <n v="417392"/>
    <d v="2021-08-25T17:48:02"/>
    <n v="312558"/>
    <n v="111368"/>
    <x v="0"/>
    <x v="0"/>
    <d v="2021-08-25T18:48:02"/>
    <x v="0"/>
    <x v="72027"/>
    <x v="21"/>
  </r>
  <r>
    <n v="417393"/>
    <d v="2021-08-25T17:48:37"/>
    <n v="203011"/>
    <n v="458081"/>
    <x v="2"/>
    <x v="2"/>
    <d v="2021-08-25T19:48:37"/>
    <x v="0"/>
    <x v="72088"/>
    <x v="14"/>
  </r>
  <r>
    <n v="417394"/>
    <d v="2021-08-25T17:50:22"/>
    <n v="193613"/>
    <n v="250115"/>
    <x v="0"/>
    <x v="0"/>
    <d v="2021-08-25T18:50:22"/>
    <x v="0"/>
    <x v="72170"/>
    <x v="21"/>
  </r>
  <r>
    <n v="417397"/>
    <d v="2021-08-25T17:50:22"/>
    <n v="194589"/>
    <n v="95024"/>
    <x v="0"/>
    <x v="0"/>
    <d v="2021-08-25T18:50:22"/>
    <x v="0"/>
    <x v="72170"/>
    <x v="21"/>
  </r>
  <r>
    <n v="417401"/>
    <d v="2021-08-25T17:50:22"/>
    <n v="321160"/>
    <n v="351192"/>
    <x v="0"/>
    <x v="0"/>
    <d v="2021-08-25T18:50:22"/>
    <x v="0"/>
    <x v="72170"/>
    <x v="21"/>
  </r>
  <r>
    <n v="417403"/>
    <d v="2021-08-25T17:50:57"/>
    <n v="64122"/>
    <n v="5151"/>
    <x v="2"/>
    <x v="2"/>
    <d v="2021-08-25T19:50:57"/>
    <x v="0"/>
    <x v="72171"/>
    <x v="14"/>
  </r>
  <r>
    <n v="417408"/>
    <d v="2021-08-25T17:50:57"/>
    <n v="219836"/>
    <n v="188971"/>
    <x v="2"/>
    <x v="2"/>
    <d v="2021-08-25T19:50:57"/>
    <x v="0"/>
    <x v="72171"/>
    <x v="14"/>
  </r>
  <r>
    <n v="417409"/>
    <d v="2021-08-25T17:52:07"/>
    <n v="213497"/>
    <n v="360778"/>
    <x v="1"/>
    <x v="1"/>
    <d v="2021-08-25T17:52:07"/>
    <x v="0"/>
    <x v="72132"/>
    <x v="7"/>
  </r>
  <r>
    <n v="417414"/>
    <d v="2021-08-25T17:52:42"/>
    <n v="119306"/>
    <n v="114993"/>
    <x v="0"/>
    <x v="0"/>
    <d v="2021-08-25T18:52:42"/>
    <x v="0"/>
    <x v="72133"/>
    <x v="21"/>
  </r>
  <r>
    <n v="417418"/>
    <d v="2021-08-25T17:53:17"/>
    <n v="162477"/>
    <n v="347008"/>
    <x v="2"/>
    <x v="2"/>
    <d v="2021-08-25T19:53:17"/>
    <x v="0"/>
    <x v="72172"/>
    <x v="14"/>
  </r>
  <r>
    <n v="417422"/>
    <d v="2021-08-25T17:53:52"/>
    <n v="206967"/>
    <n v="217307"/>
    <x v="6"/>
    <x v="6"/>
    <d v="2021-08-25T20:53:52"/>
    <x v="0"/>
    <x v="72173"/>
    <x v="23"/>
  </r>
  <r>
    <n v="417423"/>
    <d v="2021-08-25T17:53:52"/>
    <n v="323416"/>
    <n v="347393"/>
    <x v="6"/>
    <x v="6"/>
    <d v="2021-08-25T20:53:52"/>
    <x v="0"/>
    <x v="72173"/>
    <x v="23"/>
  </r>
  <r>
    <n v="417425"/>
    <d v="2021-08-25T17:54:27"/>
    <n v="144273"/>
    <n v="154228"/>
    <x v="1"/>
    <x v="1"/>
    <d v="2021-08-25T17:54:27"/>
    <x v="0"/>
    <x v="72109"/>
    <x v="7"/>
  </r>
  <r>
    <n v="417429"/>
    <d v="2021-08-25T17:55:02"/>
    <n v="13770"/>
    <n v="158978"/>
    <x v="0"/>
    <x v="0"/>
    <d v="2021-08-25T18:55:02"/>
    <x v="0"/>
    <x v="72062"/>
    <x v="21"/>
  </r>
  <r>
    <n v="417430"/>
    <d v="2021-08-25T17:55:02"/>
    <n v="61060"/>
    <n v="137327"/>
    <x v="0"/>
    <x v="0"/>
    <d v="2021-08-25T18:55:02"/>
    <x v="0"/>
    <x v="72062"/>
    <x v="21"/>
  </r>
  <r>
    <n v="417434"/>
    <d v="2021-08-25T17:55:02"/>
    <n v="89238"/>
    <n v="265382"/>
    <x v="0"/>
    <x v="0"/>
    <d v="2021-08-25T18:55:02"/>
    <x v="0"/>
    <x v="72062"/>
    <x v="21"/>
  </r>
  <r>
    <n v="417437"/>
    <d v="2021-08-25T17:55:02"/>
    <n v="107038"/>
    <n v="324991"/>
    <x v="0"/>
    <x v="0"/>
    <d v="2021-08-25T18:55:02"/>
    <x v="0"/>
    <x v="72062"/>
    <x v="21"/>
  </r>
  <r>
    <n v="417441"/>
    <d v="2021-08-25T17:56:47"/>
    <n v="14963"/>
    <n v="316541"/>
    <x v="1"/>
    <x v="1"/>
    <d v="2021-08-25T17:56:47"/>
    <x v="0"/>
    <x v="72174"/>
    <x v="7"/>
  </r>
  <r>
    <n v="417443"/>
    <d v="2021-08-25T17:57:21"/>
    <n v="179321"/>
    <n v="411922"/>
    <x v="0"/>
    <x v="0"/>
    <d v="2021-08-25T18:57:21"/>
    <x v="0"/>
    <x v="72134"/>
    <x v="21"/>
  </r>
  <r>
    <n v="417445"/>
    <d v="2021-08-25T17:57:21"/>
    <n v="209534"/>
    <n v="145779"/>
    <x v="0"/>
    <x v="0"/>
    <d v="2021-08-25T18:57:21"/>
    <x v="0"/>
    <x v="72134"/>
    <x v="21"/>
  </r>
  <r>
    <n v="417447"/>
    <d v="2021-08-25T17:57:56"/>
    <n v="143917"/>
    <n v="154256"/>
    <x v="2"/>
    <x v="2"/>
    <d v="2021-08-25T19:57:56"/>
    <x v="0"/>
    <x v="72135"/>
    <x v="14"/>
  </r>
  <r>
    <n v="417449"/>
    <d v="2021-08-25T17:58:31"/>
    <n v="205358"/>
    <n v="351192"/>
    <x v="6"/>
    <x v="6"/>
    <d v="2021-08-25T20:58:31"/>
    <x v="0"/>
    <x v="72175"/>
    <x v="23"/>
  </r>
  <r>
    <n v="417451"/>
    <d v="2021-08-25T17:59:06"/>
    <n v="60217"/>
    <n v="383772"/>
    <x v="1"/>
    <x v="1"/>
    <d v="2021-08-25T17:59:06"/>
    <x v="0"/>
    <x v="72094"/>
    <x v="7"/>
  </r>
  <r>
    <n v="417456"/>
    <d v="2021-08-25T17:59:41"/>
    <n v="119898"/>
    <n v="266896"/>
    <x v="0"/>
    <x v="0"/>
    <d v="2021-08-25T18:59:41"/>
    <x v="0"/>
    <x v="72112"/>
    <x v="21"/>
  </r>
  <r>
    <n v="417458"/>
    <d v="2021-08-25T17:59:41"/>
    <n v="214573"/>
    <n v="54565"/>
    <x v="0"/>
    <x v="0"/>
    <d v="2021-08-25T18:59:41"/>
    <x v="0"/>
    <x v="72112"/>
    <x v="21"/>
  </r>
  <r>
    <n v="417460"/>
    <d v="2021-08-25T18:00:00"/>
    <n v="41305"/>
    <n v="217246"/>
    <x v="6"/>
    <x v="6"/>
    <d v="2021-08-25T21:00:00"/>
    <x v="0"/>
    <x v="72176"/>
    <x v="19"/>
  </r>
  <r>
    <n v="417465"/>
    <d v="2021-08-25T18:00:51"/>
    <n v="345861"/>
    <n v="153893"/>
    <x v="6"/>
    <x v="6"/>
    <d v="2021-08-25T21:00:51"/>
    <x v="0"/>
    <x v="72177"/>
    <x v="19"/>
  </r>
  <r>
    <n v="417467"/>
    <d v="2021-08-25T18:01:26"/>
    <n v="190843"/>
    <n v="129210"/>
    <x v="1"/>
    <x v="1"/>
    <d v="2021-08-25T18:01:26"/>
    <x v="0"/>
    <x v="72096"/>
    <x v="21"/>
  </r>
  <r>
    <n v="417470"/>
    <d v="2021-08-25T18:01:26"/>
    <n v="296737"/>
    <n v="238576"/>
    <x v="1"/>
    <x v="1"/>
    <d v="2021-08-25T18:01:26"/>
    <x v="0"/>
    <x v="72096"/>
    <x v="21"/>
  </r>
  <r>
    <n v="417473"/>
    <d v="2021-08-25T18:02:01"/>
    <n v="14878"/>
    <n v="344690"/>
    <x v="0"/>
    <x v="0"/>
    <d v="2021-08-25T19:02:01"/>
    <x v="0"/>
    <x v="71957"/>
    <x v="14"/>
  </r>
  <r>
    <n v="417474"/>
    <d v="2021-08-25T18:02:01"/>
    <n v="232707"/>
    <n v="279264"/>
    <x v="0"/>
    <x v="0"/>
    <d v="2021-08-25T19:02:01"/>
    <x v="0"/>
    <x v="71957"/>
    <x v="14"/>
  </r>
  <r>
    <n v="417476"/>
    <d v="2021-08-25T18:03:11"/>
    <n v="84720"/>
    <n v="408587"/>
    <x v="9"/>
    <x v="9"/>
    <d v="2021-08-26T01:03:11"/>
    <x v="1"/>
    <x v="72178"/>
    <x v="0"/>
  </r>
  <r>
    <n v="417479"/>
    <d v="2021-08-25T18:03:46"/>
    <n v="91372"/>
    <n v="230507"/>
    <x v="1"/>
    <x v="1"/>
    <d v="2021-08-25T18:03:46"/>
    <x v="0"/>
    <x v="72035"/>
    <x v="21"/>
  </r>
  <r>
    <n v="417484"/>
    <d v="2021-08-25T18:04:19"/>
    <n v="298869"/>
    <n v="118549"/>
    <x v="6"/>
    <x v="6"/>
    <d v="2021-08-25T21:04:19"/>
    <x v="0"/>
    <x v="72179"/>
    <x v="19"/>
  </r>
  <r>
    <n v="417485"/>
    <d v="2021-08-25T18:04:56"/>
    <n v="95519"/>
    <n v="264283"/>
    <x v="2"/>
    <x v="2"/>
    <d v="2021-08-25T20:04:56"/>
    <x v="0"/>
    <x v="72113"/>
    <x v="23"/>
  </r>
  <r>
    <n v="417487"/>
    <d v="2021-08-25T18:04:56"/>
    <n v="119102"/>
    <n v="182191"/>
    <x v="2"/>
    <x v="2"/>
    <d v="2021-08-25T20:04:56"/>
    <x v="0"/>
    <x v="72113"/>
    <x v="23"/>
  </r>
  <r>
    <n v="417492"/>
    <d v="2021-08-25T18:04:56"/>
    <n v="231073"/>
    <n v="217497"/>
    <x v="2"/>
    <x v="2"/>
    <d v="2021-08-25T20:04:56"/>
    <x v="0"/>
    <x v="72113"/>
    <x v="23"/>
  </r>
  <r>
    <n v="417497"/>
    <d v="2021-08-25T18:06:41"/>
    <n v="122436"/>
    <n v="397390"/>
    <x v="0"/>
    <x v="0"/>
    <d v="2021-08-25T19:06:41"/>
    <x v="0"/>
    <x v="72142"/>
    <x v="14"/>
  </r>
  <r>
    <n v="417501"/>
    <d v="2021-08-25T18:06:41"/>
    <n v="172519"/>
    <n v="411922"/>
    <x v="0"/>
    <x v="0"/>
    <d v="2021-08-25T19:06:41"/>
    <x v="0"/>
    <x v="72142"/>
    <x v="14"/>
  </r>
  <r>
    <n v="417506"/>
    <d v="2021-08-25T18:06:41"/>
    <n v="336823"/>
    <n v="149755"/>
    <x v="0"/>
    <x v="0"/>
    <d v="2021-08-25T19:06:41"/>
    <x v="0"/>
    <x v="72142"/>
    <x v="14"/>
  </r>
  <r>
    <n v="417510"/>
    <d v="2021-08-25T18:07:16"/>
    <n v="251588"/>
    <n v="347008"/>
    <x v="2"/>
    <x v="2"/>
    <d v="2021-08-25T20:07:16"/>
    <x v="0"/>
    <x v="72180"/>
    <x v="23"/>
  </r>
  <r>
    <n v="417512"/>
    <d v="2021-08-25T18:07:16"/>
    <n v="283571"/>
    <n v="111368"/>
    <x v="2"/>
    <x v="2"/>
    <d v="2021-08-25T20:07:16"/>
    <x v="0"/>
    <x v="72180"/>
    <x v="23"/>
  </r>
  <r>
    <n v="417513"/>
    <d v="2021-08-25T18:08:26"/>
    <n v="179690"/>
    <n v="312509"/>
    <x v="1"/>
    <x v="1"/>
    <d v="2021-08-25T18:08:26"/>
    <x v="0"/>
    <x v="72097"/>
    <x v="21"/>
  </r>
  <r>
    <n v="417514"/>
    <d v="2021-08-25T18:09:00"/>
    <n v="24902"/>
    <n v="279337"/>
    <x v="3"/>
    <x v="3"/>
    <d v="2021-08-25T23:09:00"/>
    <x v="0"/>
    <x v="72181"/>
    <x v="22"/>
  </r>
  <r>
    <n v="417518"/>
    <d v="2021-08-25T18:10:45"/>
    <n v="334492"/>
    <n v="388561"/>
    <x v="1"/>
    <x v="1"/>
    <d v="2021-08-25T18:10:45"/>
    <x v="0"/>
    <x v="72072"/>
    <x v="21"/>
  </r>
  <r>
    <n v="417523"/>
    <d v="2021-08-25T18:11:55"/>
    <n v="213100"/>
    <n v="181584"/>
    <x v="2"/>
    <x v="2"/>
    <d v="2021-08-25T20:11:55"/>
    <x v="0"/>
    <x v="72182"/>
    <x v="23"/>
  </r>
  <r>
    <n v="417528"/>
    <d v="2021-08-25T18:13:40"/>
    <n v="98290"/>
    <n v="436070"/>
    <x v="0"/>
    <x v="0"/>
    <d v="2021-08-25T19:13:40"/>
    <x v="0"/>
    <x v="72117"/>
    <x v="14"/>
  </r>
  <r>
    <n v="417531"/>
    <d v="2021-08-25T18:13:40"/>
    <n v="187715"/>
    <n v="341081"/>
    <x v="0"/>
    <x v="0"/>
    <d v="2021-08-25T19:13:40"/>
    <x v="0"/>
    <x v="72117"/>
    <x v="14"/>
  </r>
  <r>
    <n v="417533"/>
    <d v="2021-08-25T18:13:40"/>
    <n v="213081"/>
    <n v="118549"/>
    <x v="0"/>
    <x v="0"/>
    <d v="2021-08-25T19:13:40"/>
    <x v="0"/>
    <x v="72117"/>
    <x v="14"/>
  </r>
  <r>
    <n v="417536"/>
    <d v="2021-08-25T18:14:15"/>
    <n v="130777"/>
    <n v="158978"/>
    <x v="2"/>
    <x v="2"/>
    <d v="2021-08-25T20:14:15"/>
    <x v="0"/>
    <x v="72144"/>
    <x v="23"/>
  </r>
  <r>
    <n v="417539"/>
    <d v="2021-08-25T18:14:15"/>
    <n v="182715"/>
    <n v="440181"/>
    <x v="2"/>
    <x v="2"/>
    <d v="2021-08-25T20:14:15"/>
    <x v="0"/>
    <x v="72144"/>
    <x v="23"/>
  </r>
  <r>
    <n v="417541"/>
    <d v="2021-08-25T18:14:50"/>
    <n v="125915"/>
    <n v="54565"/>
    <x v="6"/>
    <x v="6"/>
    <d v="2021-08-25T21:14:50"/>
    <x v="0"/>
    <x v="72146"/>
    <x v="19"/>
  </r>
  <r>
    <n v="417545"/>
    <d v="2021-08-25T18:15:25"/>
    <n v="330665"/>
    <n v="347393"/>
    <x v="1"/>
    <x v="1"/>
    <d v="2021-08-25T18:15:25"/>
    <x v="0"/>
    <x v="72118"/>
    <x v="21"/>
  </r>
  <r>
    <n v="417547"/>
    <d v="2021-08-25T18:16:00"/>
    <n v="150259"/>
    <n v="114865"/>
    <x v="0"/>
    <x v="0"/>
    <d v="2021-08-25T19:16:00"/>
    <x v="0"/>
    <x v="72183"/>
    <x v="14"/>
  </r>
  <r>
    <n v="417550"/>
    <d v="2021-08-25T18:16:00"/>
    <n v="283034"/>
    <n v="276751"/>
    <x v="0"/>
    <x v="0"/>
    <d v="2021-08-25T19:16:00"/>
    <x v="0"/>
    <x v="72183"/>
    <x v="14"/>
  </r>
  <r>
    <n v="417552"/>
    <d v="2021-08-25T18:17:10"/>
    <n v="263487"/>
    <n v="119655"/>
    <x v="6"/>
    <x v="6"/>
    <d v="2021-08-25T21:17:10"/>
    <x v="0"/>
    <x v="72184"/>
    <x v="19"/>
  </r>
  <r>
    <n v="417556"/>
    <d v="2021-08-25T18:17:45"/>
    <n v="230456"/>
    <n v="478200"/>
    <x v="1"/>
    <x v="1"/>
    <d v="2021-08-25T18:17:45"/>
    <x v="0"/>
    <x v="72119"/>
    <x v="21"/>
  </r>
  <r>
    <n v="417560"/>
    <d v="2021-08-25T18:18:20"/>
    <n v="81495"/>
    <n v="471403"/>
    <x v="0"/>
    <x v="0"/>
    <d v="2021-08-25T19:18:20"/>
    <x v="0"/>
    <x v="72148"/>
    <x v="14"/>
  </r>
  <r>
    <n v="417563"/>
    <d v="2021-08-25T18:18:20"/>
    <n v="83180"/>
    <n v="89660"/>
    <x v="0"/>
    <x v="0"/>
    <d v="2021-08-25T19:18:20"/>
    <x v="0"/>
    <x v="72148"/>
    <x v="14"/>
  </r>
  <r>
    <n v="417565"/>
    <d v="2021-08-25T18:18:55"/>
    <n v="19037"/>
    <n v="250679"/>
    <x v="2"/>
    <x v="2"/>
    <d v="2021-08-25T20:18:55"/>
    <x v="0"/>
    <x v="72149"/>
    <x v="23"/>
  </r>
  <r>
    <n v="417569"/>
    <d v="2021-08-25T18:18:55"/>
    <n v="23813"/>
    <n v="347393"/>
    <x v="2"/>
    <x v="2"/>
    <d v="2021-08-25T20:18:55"/>
    <x v="0"/>
    <x v="72149"/>
    <x v="23"/>
  </r>
  <r>
    <n v="417572"/>
    <d v="2021-08-25T18:18:55"/>
    <n v="116962"/>
    <n v="388328"/>
    <x v="2"/>
    <x v="2"/>
    <d v="2021-08-25T20:18:55"/>
    <x v="0"/>
    <x v="72149"/>
    <x v="23"/>
  </r>
  <r>
    <n v="417576"/>
    <d v="2021-08-25T18:19:30"/>
    <n v="106270"/>
    <n v="367087"/>
    <x v="6"/>
    <x v="6"/>
    <d v="2021-08-25T21:19:30"/>
    <x v="0"/>
    <x v="72151"/>
    <x v="19"/>
  </r>
  <r>
    <n v="417577"/>
    <d v="2021-08-25T18:20:05"/>
    <n v="193712"/>
    <n v="439981"/>
    <x v="1"/>
    <x v="1"/>
    <d v="2021-08-25T18:20:05"/>
    <x v="0"/>
    <x v="72020"/>
    <x v="21"/>
  </r>
  <r>
    <n v="417581"/>
    <d v="2021-08-25T18:20:40"/>
    <n v="89623"/>
    <n v="122902"/>
    <x v="0"/>
    <x v="0"/>
    <d v="2021-08-25T19:20:40"/>
    <x v="0"/>
    <x v="72120"/>
    <x v="14"/>
  </r>
  <r>
    <n v="417586"/>
    <d v="2021-08-25T18:20:40"/>
    <n v="231816"/>
    <n v="170012"/>
    <x v="0"/>
    <x v="0"/>
    <d v="2021-08-25T19:20:40"/>
    <x v="0"/>
    <x v="72120"/>
    <x v="14"/>
  </r>
  <r>
    <n v="417588"/>
    <d v="2021-08-25T18:22:24"/>
    <n v="258127"/>
    <n v="337058"/>
    <x v="1"/>
    <x v="1"/>
    <d v="2021-08-25T18:22:24"/>
    <x v="0"/>
    <x v="72074"/>
    <x v="21"/>
  </r>
  <r>
    <n v="417593"/>
    <d v="2021-08-25T18:23:34"/>
    <n v="272961"/>
    <n v="281236"/>
    <x v="2"/>
    <x v="2"/>
    <d v="2021-08-25T20:23:34"/>
    <x v="0"/>
    <x v="72153"/>
    <x v="23"/>
  </r>
  <r>
    <n v="417595"/>
    <d v="2021-08-25T18:24:09"/>
    <n v="189411"/>
    <n v="241927"/>
    <x v="6"/>
    <x v="6"/>
    <d v="2021-08-25T21:24:09"/>
    <x v="0"/>
    <x v="72185"/>
    <x v="19"/>
  </r>
  <r>
    <n v="417598"/>
    <d v="2021-08-25T18:24:44"/>
    <n v="82619"/>
    <n v="158978"/>
    <x v="1"/>
    <x v="1"/>
    <d v="2021-08-25T18:24:44"/>
    <x v="0"/>
    <x v="72154"/>
    <x v="21"/>
  </r>
  <r>
    <n v="417602"/>
    <d v="2021-08-25T18:25:19"/>
    <n v="100067"/>
    <n v="250679"/>
    <x v="0"/>
    <x v="0"/>
    <d v="2021-08-25T19:25:19"/>
    <x v="0"/>
    <x v="72123"/>
    <x v="14"/>
  </r>
  <r>
    <n v="417604"/>
    <d v="2021-08-25T18:25:19"/>
    <n v="214101"/>
    <n v="6790"/>
    <x v="0"/>
    <x v="0"/>
    <d v="2021-08-25T19:25:19"/>
    <x v="0"/>
    <x v="72123"/>
    <x v="14"/>
  </r>
  <r>
    <n v="417607"/>
    <d v="2021-08-25T18:27:39"/>
    <n v="101304"/>
    <n v="250679"/>
    <x v="0"/>
    <x v="0"/>
    <d v="2021-08-25T19:27:39"/>
    <x v="0"/>
    <x v="72156"/>
    <x v="14"/>
  </r>
  <r>
    <n v="417608"/>
    <d v="2021-08-25T18:28:14"/>
    <n v="22336"/>
    <n v="402346"/>
    <x v="2"/>
    <x v="2"/>
    <d v="2021-08-25T20:28:14"/>
    <x v="0"/>
    <x v="72186"/>
    <x v="23"/>
  </r>
  <r>
    <n v="417612"/>
    <d v="2021-08-25T18:28:14"/>
    <n v="253376"/>
    <n v="227775"/>
    <x v="2"/>
    <x v="2"/>
    <d v="2021-08-25T20:28:14"/>
    <x v="0"/>
    <x v="72186"/>
    <x v="23"/>
  </r>
  <r>
    <n v="417615"/>
    <d v="2021-08-25T18:28:49"/>
    <n v="239430"/>
    <n v="371545"/>
    <x v="6"/>
    <x v="6"/>
    <d v="2021-08-25T21:28:49"/>
    <x v="0"/>
    <x v="72077"/>
    <x v="19"/>
  </r>
  <r>
    <n v="417619"/>
    <d v="2021-08-25T18:28:49"/>
    <n v="274485"/>
    <n v="324951"/>
    <x v="6"/>
    <x v="6"/>
    <d v="2021-08-25T21:28:49"/>
    <x v="0"/>
    <x v="72077"/>
    <x v="19"/>
  </r>
  <r>
    <n v="417623"/>
    <d v="2021-08-25T18:29:24"/>
    <n v="31105"/>
    <n v="250679"/>
    <x v="4"/>
    <x v="4"/>
    <d v="2021-08-25T14:29:24"/>
    <x v="0"/>
    <x v="72003"/>
    <x v="12"/>
  </r>
  <r>
    <n v="417624"/>
    <d v="2021-08-25T18:29:24"/>
    <n v="43065"/>
    <n v="16656"/>
    <x v="1"/>
    <x v="1"/>
    <d v="2021-08-25T18:29:24"/>
    <x v="0"/>
    <x v="72023"/>
    <x v="21"/>
  </r>
  <r>
    <n v="417627"/>
    <d v="2021-08-25T18:29:24"/>
    <n v="286181"/>
    <n v="250679"/>
    <x v="1"/>
    <x v="1"/>
    <d v="2021-08-25T18:29:24"/>
    <x v="0"/>
    <x v="72023"/>
    <x v="21"/>
  </r>
  <r>
    <n v="417631"/>
    <d v="2021-08-25T18:29:59"/>
    <n v="19313"/>
    <n v="432277"/>
    <x v="0"/>
    <x v="0"/>
    <d v="2021-08-25T19:29:59"/>
    <x v="0"/>
    <x v="72051"/>
    <x v="14"/>
  </r>
  <r>
    <n v="417634"/>
    <d v="2021-08-25T18:29:59"/>
    <n v="127399"/>
    <n v="402346"/>
    <x v="0"/>
    <x v="0"/>
    <d v="2021-08-25T19:29:59"/>
    <x v="0"/>
    <x v="72051"/>
    <x v="14"/>
  </r>
  <r>
    <n v="417638"/>
    <d v="2021-08-25T18:30:34"/>
    <n v="175622"/>
    <n v="154256"/>
    <x v="2"/>
    <x v="2"/>
    <d v="2021-08-25T20:30:34"/>
    <x v="0"/>
    <x v="72157"/>
    <x v="23"/>
  </r>
  <r>
    <n v="417641"/>
    <d v="2021-08-25T18:30:34"/>
    <n v="198264"/>
    <n v="128523"/>
    <x v="2"/>
    <x v="2"/>
    <d v="2021-08-25T20:30:34"/>
    <x v="0"/>
    <x v="72157"/>
    <x v="23"/>
  </r>
  <r>
    <n v="417643"/>
    <d v="2021-08-25T18:32:19"/>
    <n v="47698"/>
    <n v="153893"/>
    <x v="0"/>
    <x v="0"/>
    <d v="2021-08-25T19:32:19"/>
    <x v="0"/>
    <x v="72159"/>
    <x v="14"/>
  </r>
  <r>
    <n v="417644"/>
    <d v="2021-08-25T18:32:19"/>
    <n v="67545"/>
    <n v="68798"/>
    <x v="0"/>
    <x v="0"/>
    <d v="2021-08-25T19:32:19"/>
    <x v="0"/>
    <x v="72159"/>
    <x v="14"/>
  </r>
  <r>
    <n v="417648"/>
    <d v="2021-08-25T18:32:19"/>
    <n v="152008"/>
    <n v="182191"/>
    <x v="0"/>
    <x v="0"/>
    <d v="2021-08-25T19:32:19"/>
    <x v="0"/>
    <x v="72159"/>
    <x v="14"/>
  </r>
  <r>
    <n v="417652"/>
    <d v="2021-08-25T18:32:53"/>
    <n v="3355"/>
    <n v="202914"/>
    <x v="2"/>
    <x v="2"/>
    <d v="2021-08-25T20:32:53"/>
    <x v="0"/>
    <x v="72103"/>
    <x v="23"/>
  </r>
  <r>
    <n v="417655"/>
    <d v="2021-08-25T18:32:53"/>
    <n v="342660"/>
    <n v="122902"/>
    <x v="2"/>
    <x v="2"/>
    <d v="2021-08-25T20:32:53"/>
    <x v="0"/>
    <x v="72103"/>
    <x v="23"/>
  </r>
  <r>
    <n v="417658"/>
    <d v="2021-08-25T18:33:28"/>
    <n v="206376"/>
    <n v="88863"/>
    <x v="6"/>
    <x v="6"/>
    <d v="2021-08-25T21:33:28"/>
    <x v="0"/>
    <x v="72127"/>
    <x v="19"/>
  </r>
  <r>
    <n v="417662"/>
    <d v="2021-08-25T18:33:28"/>
    <n v="341832"/>
    <n v="217497"/>
    <x v="6"/>
    <x v="6"/>
    <d v="2021-08-25T21:33:28"/>
    <x v="0"/>
    <x v="72127"/>
    <x v="19"/>
  </r>
  <r>
    <n v="417667"/>
    <d v="2021-08-25T18:35:13"/>
    <n v="23213"/>
    <n v="17083"/>
    <x v="2"/>
    <x v="2"/>
    <d v="2021-08-25T20:35:13"/>
    <x v="0"/>
    <x v="72007"/>
    <x v="23"/>
  </r>
  <r>
    <n v="417668"/>
    <d v="2021-08-25T18:35:13"/>
    <n v="126702"/>
    <n v="158978"/>
    <x v="2"/>
    <x v="2"/>
    <d v="2021-08-25T20:35:13"/>
    <x v="0"/>
    <x v="72007"/>
    <x v="23"/>
  </r>
  <r>
    <n v="417670"/>
    <d v="2021-08-25T18:35:48"/>
    <n v="149271"/>
    <n v="241927"/>
    <x v="6"/>
    <x v="6"/>
    <d v="2021-08-25T21:35:48"/>
    <x v="0"/>
    <x v="72187"/>
    <x v="19"/>
  </r>
  <r>
    <n v="417673"/>
    <d v="2021-08-25T18:38:08"/>
    <n v="115264"/>
    <n v="150172"/>
    <x v="14"/>
    <x v="14"/>
    <d v="2021-08-25T13:38:08"/>
    <x v="0"/>
    <x v="71933"/>
    <x v="18"/>
  </r>
  <r>
    <n v="417677"/>
    <d v="2021-08-25T18:38:43"/>
    <n v="1918"/>
    <n v="301748"/>
    <x v="1"/>
    <x v="1"/>
    <d v="2021-08-25T18:38:43"/>
    <x v="0"/>
    <x v="72130"/>
    <x v="21"/>
  </r>
  <r>
    <n v="417681"/>
    <d v="2021-08-25T18:39:18"/>
    <n v="55629"/>
    <n v="9852"/>
    <x v="0"/>
    <x v="0"/>
    <d v="2021-08-25T19:39:18"/>
    <x v="0"/>
    <x v="72165"/>
    <x v="14"/>
  </r>
  <r>
    <n v="417682"/>
    <d v="2021-08-25T18:39:53"/>
    <n v="44798"/>
    <n v="250679"/>
    <x v="2"/>
    <x v="2"/>
    <d v="2021-08-25T20:39:53"/>
    <x v="0"/>
    <x v="72105"/>
    <x v="23"/>
  </r>
  <r>
    <n v="417685"/>
    <d v="2021-08-25T18:39:53"/>
    <n v="230330"/>
    <n v="158978"/>
    <x v="2"/>
    <x v="2"/>
    <d v="2021-08-25T20:39:53"/>
    <x v="0"/>
    <x v="72105"/>
    <x v="23"/>
  </r>
  <r>
    <n v="417686"/>
    <d v="2021-08-25T18:41:03"/>
    <n v="63930"/>
    <n v="250679"/>
    <x v="1"/>
    <x v="1"/>
    <d v="2021-08-25T18:41:03"/>
    <x v="0"/>
    <x v="72106"/>
    <x v="21"/>
  </r>
  <r>
    <n v="417689"/>
    <d v="2021-08-25T18:41:03"/>
    <n v="80283"/>
    <n v="199629"/>
    <x v="1"/>
    <x v="1"/>
    <d v="2021-08-25T18:41:03"/>
    <x v="0"/>
    <x v="72106"/>
    <x v="21"/>
  </r>
  <r>
    <n v="417693"/>
    <d v="2021-08-25T18:41:03"/>
    <n v="113540"/>
    <n v="470762"/>
    <x v="1"/>
    <x v="1"/>
    <d v="2021-08-25T18:41:03"/>
    <x v="0"/>
    <x v="72106"/>
    <x v="21"/>
  </r>
  <r>
    <n v="417694"/>
    <d v="2021-08-25T18:41:38"/>
    <n v="147441"/>
    <n v="227775"/>
    <x v="0"/>
    <x v="0"/>
    <d v="2021-08-25T19:41:38"/>
    <x v="0"/>
    <x v="72166"/>
    <x v="14"/>
  </r>
  <r>
    <n v="417699"/>
    <d v="2021-08-25T18:41:38"/>
    <n v="200218"/>
    <n v="273324"/>
    <x v="0"/>
    <x v="0"/>
    <d v="2021-08-25T19:41:38"/>
    <x v="0"/>
    <x v="72166"/>
    <x v="14"/>
  </r>
  <r>
    <n v="417700"/>
    <d v="2021-08-25T18:41:38"/>
    <n v="210464"/>
    <n v="347393"/>
    <x v="0"/>
    <x v="0"/>
    <d v="2021-08-25T19:41:38"/>
    <x v="0"/>
    <x v="72166"/>
    <x v="14"/>
  </r>
  <r>
    <n v="417702"/>
    <d v="2021-08-25T18:42:48"/>
    <n v="162995"/>
    <n v="230507"/>
    <x v="6"/>
    <x v="6"/>
    <d v="2021-08-25T21:42:48"/>
    <x v="0"/>
    <x v="72167"/>
    <x v="19"/>
  </r>
  <r>
    <n v="417703"/>
    <d v="2021-08-25T18:44:33"/>
    <n v="106119"/>
    <n v="358602"/>
    <x v="2"/>
    <x v="2"/>
    <d v="2021-08-25T20:44:33"/>
    <x v="0"/>
    <x v="72188"/>
    <x v="23"/>
  </r>
  <r>
    <n v="417706"/>
    <d v="2021-08-25T18:45:42"/>
    <n v="190188"/>
    <n v="208036"/>
    <x v="1"/>
    <x v="1"/>
    <d v="2021-08-25T18:45:42"/>
    <x v="0"/>
    <x v="72131"/>
    <x v="21"/>
  </r>
  <r>
    <n v="417710"/>
    <d v="2021-08-25T18:45:42"/>
    <n v="313038"/>
    <n v="344453"/>
    <x v="1"/>
    <x v="1"/>
    <d v="2021-08-25T18:45:42"/>
    <x v="0"/>
    <x v="72131"/>
    <x v="21"/>
  </r>
  <r>
    <n v="417715"/>
    <d v="2021-08-25T18:46:17"/>
    <n v="86208"/>
    <n v="405774"/>
    <x v="0"/>
    <x v="0"/>
    <d v="2021-08-25T19:46:17"/>
    <x v="0"/>
    <x v="72086"/>
    <x v="14"/>
  </r>
  <r>
    <n v="417718"/>
    <d v="2021-08-25T18:47:27"/>
    <n v="39780"/>
    <n v="137327"/>
    <x v="6"/>
    <x v="6"/>
    <d v="2021-08-25T21:47:27"/>
    <x v="0"/>
    <x v="72189"/>
    <x v="19"/>
  </r>
  <r>
    <n v="417722"/>
    <d v="2021-08-25T18:48:02"/>
    <n v="170976"/>
    <n v="180939"/>
    <x v="1"/>
    <x v="1"/>
    <d v="2021-08-25T18:48:02"/>
    <x v="0"/>
    <x v="72027"/>
    <x v="21"/>
  </r>
  <r>
    <n v="417725"/>
    <d v="2021-08-25T18:48:02"/>
    <n v="268521"/>
    <n v="250679"/>
    <x v="1"/>
    <x v="1"/>
    <d v="2021-08-25T18:48:02"/>
    <x v="0"/>
    <x v="72027"/>
    <x v="21"/>
  </r>
  <r>
    <n v="417726"/>
    <d v="2021-08-25T18:48:37"/>
    <n v="4438"/>
    <n v="209666"/>
    <x v="0"/>
    <x v="0"/>
    <d v="2021-08-25T19:48:37"/>
    <x v="0"/>
    <x v="72088"/>
    <x v="14"/>
  </r>
  <r>
    <n v="417730"/>
    <d v="2021-08-25T18:48:37"/>
    <n v="25105"/>
    <n v="238334"/>
    <x v="0"/>
    <x v="0"/>
    <d v="2021-08-25T19:48:37"/>
    <x v="0"/>
    <x v="72088"/>
    <x v="14"/>
  </r>
  <r>
    <n v="417734"/>
    <d v="2021-08-25T18:48:37"/>
    <n v="37220"/>
    <n v="447736"/>
    <x v="0"/>
    <x v="0"/>
    <d v="2021-08-25T19:48:37"/>
    <x v="0"/>
    <x v="72088"/>
    <x v="14"/>
  </r>
  <r>
    <n v="417738"/>
    <d v="2021-08-25T18:48:37"/>
    <n v="205431"/>
    <n v="212452"/>
    <x v="0"/>
    <x v="0"/>
    <d v="2021-08-25T19:48:37"/>
    <x v="0"/>
    <x v="72088"/>
    <x v="14"/>
  </r>
  <r>
    <n v="417743"/>
    <d v="2021-08-25T18:48:37"/>
    <n v="281920"/>
    <n v="202865"/>
    <x v="0"/>
    <x v="0"/>
    <d v="2021-08-25T19:48:37"/>
    <x v="0"/>
    <x v="72088"/>
    <x v="14"/>
  </r>
  <r>
    <n v="417744"/>
    <d v="2021-08-25T18:49:47"/>
    <n v="14530"/>
    <n v="88863"/>
    <x v="6"/>
    <x v="6"/>
    <d v="2021-08-25T21:49:47"/>
    <x v="0"/>
    <x v="72090"/>
    <x v="19"/>
  </r>
  <r>
    <n v="417746"/>
    <d v="2021-08-25T18:49:47"/>
    <n v="18302"/>
    <n v="119655"/>
    <x v="6"/>
    <x v="6"/>
    <d v="2021-08-25T21:49:47"/>
    <x v="0"/>
    <x v="72090"/>
    <x v="19"/>
  </r>
  <r>
    <n v="417748"/>
    <d v="2021-08-25T18:49:47"/>
    <n v="131347"/>
    <n v="118549"/>
    <x v="6"/>
    <x v="6"/>
    <d v="2021-08-25T21:49:47"/>
    <x v="0"/>
    <x v="72090"/>
    <x v="19"/>
  </r>
  <r>
    <n v="417750"/>
    <d v="2021-08-25T18:50:22"/>
    <n v="250871"/>
    <n v="114699"/>
    <x v="1"/>
    <x v="1"/>
    <d v="2021-08-25T18:50:22"/>
    <x v="0"/>
    <x v="72170"/>
    <x v="21"/>
  </r>
  <r>
    <n v="417755"/>
    <d v="2021-08-25T18:51:32"/>
    <n v="119296"/>
    <n v="301748"/>
    <x v="2"/>
    <x v="2"/>
    <d v="2021-08-25T20:51:32"/>
    <x v="0"/>
    <x v="72190"/>
    <x v="23"/>
  </r>
  <r>
    <n v="417760"/>
    <d v="2021-08-25T18:51:32"/>
    <n v="294931"/>
    <n v="21760"/>
    <x v="2"/>
    <x v="2"/>
    <d v="2021-08-25T20:51:32"/>
    <x v="0"/>
    <x v="72190"/>
    <x v="23"/>
  </r>
  <r>
    <n v="417761"/>
    <d v="2021-08-25T18:51:32"/>
    <n v="341594"/>
    <n v="158978"/>
    <x v="2"/>
    <x v="2"/>
    <d v="2021-08-25T20:51:32"/>
    <x v="0"/>
    <x v="72190"/>
    <x v="23"/>
  </r>
  <r>
    <n v="417764"/>
    <d v="2021-08-25T18:52:48"/>
    <n v="178362"/>
    <n v="153893"/>
    <x v="2"/>
    <x v="2"/>
    <d v="2021-08-25T20:52:48"/>
    <x v="0"/>
    <x v="72191"/>
    <x v="23"/>
  </r>
  <r>
    <n v="417766"/>
    <d v="2021-08-25T18:53:17"/>
    <n v="240964"/>
    <n v="146529"/>
    <x v="0"/>
    <x v="0"/>
    <d v="2021-08-25T19:53:17"/>
    <x v="0"/>
    <x v="72172"/>
    <x v="14"/>
  </r>
  <r>
    <n v="417769"/>
    <d v="2021-08-25T18:53:52"/>
    <n v="188164"/>
    <n v="249070"/>
    <x v="2"/>
    <x v="2"/>
    <d v="2021-08-25T20:53:52"/>
    <x v="0"/>
    <x v="72173"/>
    <x v="23"/>
  </r>
  <r>
    <n v="417773"/>
    <d v="2021-08-25T18:53:52"/>
    <n v="217054"/>
    <n v="394154"/>
    <x v="2"/>
    <x v="2"/>
    <d v="2021-08-25T20:53:52"/>
    <x v="0"/>
    <x v="72173"/>
    <x v="23"/>
  </r>
  <r>
    <n v="417774"/>
    <d v="2021-08-25T18:53:52"/>
    <n v="218678"/>
    <n v="227775"/>
    <x v="2"/>
    <x v="2"/>
    <d v="2021-08-25T20:53:52"/>
    <x v="0"/>
    <x v="72173"/>
    <x v="23"/>
  </r>
  <r>
    <n v="417778"/>
    <d v="2021-08-25T18:54:27"/>
    <n v="273865"/>
    <n v="362198"/>
    <x v="6"/>
    <x v="6"/>
    <d v="2021-08-25T21:54:27"/>
    <x v="0"/>
    <x v="72192"/>
    <x v="19"/>
  </r>
  <r>
    <n v="417781"/>
    <d v="2021-08-25T18:55:02"/>
    <n v="226313"/>
    <n v="250679"/>
    <x v="1"/>
    <x v="1"/>
    <d v="2021-08-25T18:55:02"/>
    <x v="0"/>
    <x v="72062"/>
    <x v="21"/>
  </r>
  <r>
    <n v="417784"/>
    <d v="2021-08-25T18:55:37"/>
    <n v="142100"/>
    <n v="43842"/>
    <x v="0"/>
    <x v="0"/>
    <d v="2021-08-25T19:55:37"/>
    <x v="0"/>
    <x v="72193"/>
    <x v="14"/>
  </r>
  <r>
    <n v="417787"/>
    <d v="2021-08-25T18:55:37"/>
    <n v="275226"/>
    <n v="119655"/>
    <x v="0"/>
    <x v="0"/>
    <d v="2021-08-25T19:55:37"/>
    <x v="0"/>
    <x v="72193"/>
    <x v="14"/>
  </r>
  <r>
    <n v="417789"/>
    <d v="2021-08-25T18:56:12"/>
    <n v="277577"/>
    <n v="21999"/>
    <x v="2"/>
    <x v="2"/>
    <d v="2021-08-25T20:56:12"/>
    <x v="0"/>
    <x v="72194"/>
    <x v="23"/>
  </r>
  <r>
    <n v="417791"/>
    <d v="2021-08-25T18:56:47"/>
    <n v="191658"/>
    <n v="343491"/>
    <x v="6"/>
    <x v="6"/>
    <d v="2021-08-25T21:56:47"/>
    <x v="0"/>
    <x v="72110"/>
    <x v="19"/>
  </r>
  <r>
    <n v="417794"/>
    <d v="2021-08-25T18:57:36"/>
    <n v="266742"/>
    <n v="304128"/>
    <x v="16"/>
    <x v="16"/>
    <d v="2021-08-25T12:57:36"/>
    <x v="0"/>
    <x v="72195"/>
    <x v="16"/>
  </r>
  <r>
    <n v="417795"/>
    <d v="2021-08-25T18:57:56"/>
    <n v="176353"/>
    <n v="60239"/>
    <x v="0"/>
    <x v="0"/>
    <d v="2021-08-25T19:57:56"/>
    <x v="0"/>
    <x v="72135"/>
    <x v="14"/>
  </r>
  <r>
    <n v="417800"/>
    <d v="2021-08-25T18:58:05"/>
    <n v="59468"/>
    <n v="130935"/>
    <x v="0"/>
    <x v="0"/>
    <d v="2021-08-25T19:58:05"/>
    <x v="0"/>
    <x v="72196"/>
    <x v="14"/>
  </r>
  <r>
    <n v="417803"/>
    <d v="2021-08-25T18:58:31"/>
    <n v="264712"/>
    <n v="58435"/>
    <x v="2"/>
    <x v="2"/>
    <d v="2021-08-25T20:58:31"/>
    <x v="0"/>
    <x v="72175"/>
    <x v="23"/>
  </r>
  <r>
    <n v="417805"/>
    <d v="2021-08-25T19:02:01"/>
    <n v="56990"/>
    <n v="416030"/>
    <x v="1"/>
    <x v="1"/>
    <d v="2021-08-25T19:02:01"/>
    <x v="0"/>
    <x v="71957"/>
    <x v="14"/>
  </r>
  <r>
    <n v="417806"/>
    <d v="2021-08-25T19:02:01"/>
    <n v="218095"/>
    <n v="411922"/>
    <x v="1"/>
    <x v="1"/>
    <d v="2021-08-25T19:02:01"/>
    <x v="0"/>
    <x v="71957"/>
    <x v="14"/>
  </r>
  <r>
    <n v="417811"/>
    <d v="2021-08-25T19:02:36"/>
    <n v="58357"/>
    <n v="118549"/>
    <x v="0"/>
    <x v="0"/>
    <d v="2021-08-25T20:02:36"/>
    <x v="0"/>
    <x v="72136"/>
    <x v="23"/>
  </r>
  <r>
    <n v="417813"/>
    <d v="2021-08-25T19:02:36"/>
    <n v="135256"/>
    <n v="304722"/>
    <x v="0"/>
    <x v="0"/>
    <d v="2021-08-25T20:02:36"/>
    <x v="0"/>
    <x v="72136"/>
    <x v="23"/>
  </r>
  <r>
    <n v="417814"/>
    <d v="2021-08-25T19:02:36"/>
    <n v="289139"/>
    <n v="328888"/>
    <x v="0"/>
    <x v="0"/>
    <d v="2021-08-25T20:02:36"/>
    <x v="0"/>
    <x v="72136"/>
    <x v="23"/>
  </r>
  <r>
    <n v="417816"/>
    <d v="2021-08-25T19:03:11"/>
    <n v="266332"/>
    <n v="472712"/>
    <x v="2"/>
    <x v="2"/>
    <d v="2021-08-25T21:03:11"/>
    <x v="0"/>
    <x v="72197"/>
    <x v="19"/>
  </r>
  <r>
    <n v="417821"/>
    <d v="2021-08-25T19:07:51"/>
    <n v="188047"/>
    <n v="134245"/>
    <x v="2"/>
    <x v="2"/>
    <d v="2021-08-25T21:07:51"/>
    <x v="0"/>
    <x v="72198"/>
    <x v="19"/>
  </r>
  <r>
    <n v="417826"/>
    <d v="2021-08-25T19:09:00"/>
    <n v="200701"/>
    <n v="21760"/>
    <x v="1"/>
    <x v="1"/>
    <d v="2021-08-25T19:09:00"/>
    <x v="0"/>
    <x v="72015"/>
    <x v="14"/>
  </r>
  <r>
    <n v="417831"/>
    <d v="2021-08-25T19:10:05"/>
    <n v="243959"/>
    <n v="51317"/>
    <x v="2"/>
    <x v="2"/>
    <d v="2021-08-25T21:10:05"/>
    <x v="0"/>
    <x v="72199"/>
    <x v="19"/>
  </r>
  <r>
    <n v="417835"/>
    <d v="2021-08-25T19:11:20"/>
    <n v="311931"/>
    <n v="230507"/>
    <x v="1"/>
    <x v="1"/>
    <d v="2021-08-25T19:11:20"/>
    <x v="0"/>
    <x v="72016"/>
    <x v="14"/>
  </r>
  <r>
    <n v="417838"/>
    <d v="2021-08-25T19:12:30"/>
    <n v="40712"/>
    <n v="261266"/>
    <x v="2"/>
    <x v="2"/>
    <d v="2021-08-25T21:12:30"/>
    <x v="0"/>
    <x v="71972"/>
    <x v="19"/>
  </r>
  <r>
    <n v="417841"/>
    <d v="2021-08-25T19:12:30"/>
    <n v="242545"/>
    <n v="54784"/>
    <x v="20"/>
    <x v="20"/>
    <d v="2021-08-25T17:12:30"/>
    <x v="0"/>
    <x v="71951"/>
    <x v="7"/>
  </r>
  <r>
    <n v="417843"/>
    <d v="2021-08-25T19:13:40"/>
    <n v="99330"/>
    <n v="80850"/>
    <x v="1"/>
    <x v="1"/>
    <d v="2021-08-25T19:13:40"/>
    <x v="0"/>
    <x v="72117"/>
    <x v="14"/>
  </r>
  <r>
    <n v="417844"/>
    <d v="2021-08-25T19:14:50"/>
    <n v="58723"/>
    <n v="325758"/>
    <x v="2"/>
    <x v="2"/>
    <d v="2021-08-25T21:14:50"/>
    <x v="0"/>
    <x v="72146"/>
    <x v="19"/>
  </r>
  <r>
    <n v="417848"/>
    <d v="2021-08-25T19:14:50"/>
    <n v="219573"/>
    <n v="347393"/>
    <x v="2"/>
    <x v="2"/>
    <d v="2021-08-25T21:14:50"/>
    <x v="0"/>
    <x v="72146"/>
    <x v="19"/>
  </r>
  <r>
    <n v="417850"/>
    <d v="2021-08-25T19:16:35"/>
    <n v="57578"/>
    <n v="54929"/>
    <x v="0"/>
    <x v="0"/>
    <d v="2021-08-25T20:16:35"/>
    <x v="0"/>
    <x v="72043"/>
    <x v="23"/>
  </r>
  <r>
    <n v="417851"/>
    <d v="2021-08-25T19:18:55"/>
    <n v="20062"/>
    <n v="250679"/>
    <x v="0"/>
    <x v="0"/>
    <d v="2021-08-25T20:18:55"/>
    <x v="0"/>
    <x v="72149"/>
    <x v="23"/>
  </r>
  <r>
    <n v="417854"/>
    <d v="2021-08-25T19:20:40"/>
    <n v="44556"/>
    <n v="250679"/>
    <x v="11"/>
    <x v="11"/>
    <d v="2021-08-25T23:20:40"/>
    <x v="0"/>
    <x v="72200"/>
    <x v="22"/>
  </r>
  <r>
    <n v="417857"/>
    <d v="2021-08-25T19:21:14"/>
    <n v="164756"/>
    <n v="116857"/>
    <x v="0"/>
    <x v="0"/>
    <d v="2021-08-25T20:21:14"/>
    <x v="0"/>
    <x v="72152"/>
    <x v="23"/>
  </r>
  <r>
    <n v="417861"/>
    <d v="2021-08-25T19:25:19"/>
    <n v="301931"/>
    <n v="9852"/>
    <x v="1"/>
    <x v="1"/>
    <d v="2021-08-25T19:25:19"/>
    <x v="0"/>
    <x v="72123"/>
    <x v="14"/>
  </r>
  <r>
    <n v="417865"/>
    <d v="2021-08-25T19:25:54"/>
    <n v="342679"/>
    <n v="372505"/>
    <x v="0"/>
    <x v="0"/>
    <d v="2021-08-25T20:25:54"/>
    <x v="0"/>
    <x v="72201"/>
    <x v="23"/>
  </r>
  <r>
    <n v="417867"/>
    <d v="2021-08-25T19:27:04"/>
    <n v="338086"/>
    <n v="281236"/>
    <x v="6"/>
    <x v="6"/>
    <d v="2021-08-25T22:27:04"/>
    <x v="0"/>
    <x v="72101"/>
    <x v="20"/>
  </r>
  <r>
    <n v="417869"/>
    <d v="2021-08-25T19:27:39"/>
    <n v="170438"/>
    <n v="466283"/>
    <x v="1"/>
    <x v="1"/>
    <d v="2021-08-25T19:27:39"/>
    <x v="0"/>
    <x v="72156"/>
    <x v="14"/>
  </r>
  <r>
    <n v="417871"/>
    <d v="2021-08-25T19:28:14"/>
    <n v="64157"/>
    <n v="394819"/>
    <x v="0"/>
    <x v="0"/>
    <d v="2021-08-25T20:28:14"/>
    <x v="0"/>
    <x v="72186"/>
    <x v="23"/>
  </r>
  <r>
    <n v="417874"/>
    <d v="2021-08-25T19:29:17"/>
    <n v="74401"/>
    <n v="347008"/>
    <x v="6"/>
    <x v="6"/>
    <d v="2021-08-25T22:29:17"/>
    <x v="0"/>
    <x v="72202"/>
    <x v="20"/>
  </r>
  <r>
    <n v="417878"/>
    <d v="2021-08-25T19:29:59"/>
    <n v="70473"/>
    <n v="357547"/>
    <x v="1"/>
    <x v="1"/>
    <d v="2021-08-25T19:29:59"/>
    <x v="0"/>
    <x v="72051"/>
    <x v="14"/>
  </r>
  <r>
    <n v="417883"/>
    <d v="2021-08-25T19:31:09"/>
    <n v="35191"/>
    <n v="258219"/>
    <x v="2"/>
    <x v="2"/>
    <d v="2021-08-25T21:31:09"/>
    <x v="0"/>
    <x v="72052"/>
    <x v="19"/>
  </r>
  <r>
    <n v="417885"/>
    <d v="2021-08-25T19:31:09"/>
    <n v="322983"/>
    <n v="264283"/>
    <x v="2"/>
    <x v="2"/>
    <d v="2021-08-25T21:31:09"/>
    <x v="0"/>
    <x v="72052"/>
    <x v="19"/>
  </r>
  <r>
    <n v="417886"/>
    <d v="2021-08-25T19:32:19"/>
    <n v="236932"/>
    <n v="294042"/>
    <x v="4"/>
    <x v="4"/>
    <d v="2021-08-25T15:32:19"/>
    <x v="0"/>
    <x v="72079"/>
    <x v="10"/>
  </r>
  <r>
    <n v="417888"/>
    <d v="2021-08-25T19:32:53"/>
    <n v="200780"/>
    <n v="411922"/>
    <x v="0"/>
    <x v="0"/>
    <d v="2021-08-25T20:32:53"/>
    <x v="0"/>
    <x v="72103"/>
    <x v="23"/>
  </r>
  <r>
    <n v="417889"/>
    <d v="2021-08-25T19:33:28"/>
    <n v="236317"/>
    <n v="301748"/>
    <x v="2"/>
    <x v="2"/>
    <d v="2021-08-25T21:33:28"/>
    <x v="0"/>
    <x v="72127"/>
    <x v="19"/>
  </r>
  <r>
    <n v="417894"/>
    <d v="2021-08-25T19:34:03"/>
    <n v="107575"/>
    <n v="170012"/>
    <x v="6"/>
    <x v="6"/>
    <d v="2021-08-25T22:34:03"/>
    <x v="0"/>
    <x v="72203"/>
    <x v="20"/>
  </r>
  <r>
    <n v="417897"/>
    <d v="2021-08-25T19:35:13"/>
    <n v="6095"/>
    <n v="264901"/>
    <x v="0"/>
    <x v="0"/>
    <d v="2021-08-25T20:35:13"/>
    <x v="0"/>
    <x v="72007"/>
    <x v="23"/>
  </r>
  <r>
    <n v="417902"/>
    <d v="2021-08-25T19:35:13"/>
    <n v="95477"/>
    <n v="472330"/>
    <x v="0"/>
    <x v="0"/>
    <d v="2021-08-25T20:35:13"/>
    <x v="0"/>
    <x v="72007"/>
    <x v="23"/>
  </r>
  <r>
    <n v="417905"/>
    <d v="2021-08-25T19:35:13"/>
    <n v="323527"/>
    <n v="371515"/>
    <x v="0"/>
    <x v="0"/>
    <d v="2021-08-25T20:35:13"/>
    <x v="0"/>
    <x v="72007"/>
    <x v="23"/>
  </r>
  <r>
    <n v="417907"/>
    <d v="2021-08-25T19:36:23"/>
    <n v="22425"/>
    <n v="189009"/>
    <x v="6"/>
    <x v="6"/>
    <d v="2021-08-25T22:36:23"/>
    <x v="0"/>
    <x v="72204"/>
    <x v="20"/>
  </r>
  <r>
    <n v="417908"/>
    <d v="2021-08-25T19:36:58"/>
    <n v="224807"/>
    <n v="451656"/>
    <x v="11"/>
    <x v="11"/>
    <d v="2021-08-25T23:36:58"/>
    <x v="0"/>
    <x v="72082"/>
    <x v="22"/>
  </r>
  <r>
    <n v="417909"/>
    <d v="2021-08-25T19:38:08"/>
    <n v="312132"/>
    <n v="347393"/>
    <x v="2"/>
    <x v="2"/>
    <d v="2021-08-25T21:38:08"/>
    <x v="0"/>
    <x v="72205"/>
    <x v="19"/>
  </r>
  <r>
    <n v="417910"/>
    <d v="2021-08-25T19:39:22"/>
    <n v="336573"/>
    <n v="64949"/>
    <x v="1"/>
    <x v="1"/>
    <d v="2021-08-25T19:39:22"/>
    <x v="0"/>
    <x v="72206"/>
    <x v="14"/>
  </r>
  <r>
    <n v="417912"/>
    <d v="2021-08-25T19:42:13"/>
    <n v="90203"/>
    <n v="230027"/>
    <x v="0"/>
    <x v="0"/>
    <d v="2021-08-25T20:42:13"/>
    <x v="0"/>
    <x v="72084"/>
    <x v="23"/>
  </r>
  <r>
    <n v="417913"/>
    <d v="2021-08-25T19:43:23"/>
    <n v="234511"/>
    <n v="88863"/>
    <x v="6"/>
    <x v="6"/>
    <d v="2021-08-25T22:43:23"/>
    <x v="0"/>
    <x v="72168"/>
    <x v="20"/>
  </r>
  <r>
    <n v="417915"/>
    <d v="2021-08-25T19:43:58"/>
    <n v="122250"/>
    <n v="101979"/>
    <x v="1"/>
    <x v="1"/>
    <d v="2021-08-25T19:43:58"/>
    <x v="0"/>
    <x v="72055"/>
    <x v="14"/>
  </r>
  <r>
    <n v="417920"/>
    <d v="2021-08-25T19:44:33"/>
    <n v="198398"/>
    <n v="405774"/>
    <x v="0"/>
    <x v="0"/>
    <d v="2021-08-25T20:44:33"/>
    <x v="0"/>
    <x v="72188"/>
    <x v="23"/>
  </r>
  <r>
    <n v="417924"/>
    <d v="2021-08-25T19:45:07"/>
    <n v="37722"/>
    <n v="217497"/>
    <x v="2"/>
    <x v="2"/>
    <d v="2021-08-25T21:45:07"/>
    <x v="0"/>
    <x v="72207"/>
    <x v="19"/>
  </r>
  <r>
    <n v="417928"/>
    <d v="2021-08-25T19:45:07"/>
    <n v="89981"/>
    <n v="21760"/>
    <x v="2"/>
    <x v="2"/>
    <d v="2021-08-25T21:45:07"/>
    <x v="0"/>
    <x v="72207"/>
    <x v="19"/>
  </r>
  <r>
    <n v="417930"/>
    <d v="2021-08-25T19:45:07"/>
    <n v="167678"/>
    <n v="346966"/>
    <x v="2"/>
    <x v="2"/>
    <d v="2021-08-25T21:45:07"/>
    <x v="0"/>
    <x v="72207"/>
    <x v="19"/>
  </r>
  <r>
    <n v="417934"/>
    <d v="2021-08-25T19:46:17"/>
    <n v="61779"/>
    <n v="283395"/>
    <x v="1"/>
    <x v="1"/>
    <d v="2021-08-25T19:46:17"/>
    <x v="0"/>
    <x v="72086"/>
    <x v="14"/>
  </r>
  <r>
    <n v="417936"/>
    <d v="2021-08-25T19:46:52"/>
    <n v="256182"/>
    <n v="251574"/>
    <x v="0"/>
    <x v="0"/>
    <d v="2021-08-25T20:46:52"/>
    <x v="0"/>
    <x v="72169"/>
    <x v="23"/>
  </r>
  <r>
    <n v="417941"/>
    <d v="2021-08-25T19:48:37"/>
    <n v="60016"/>
    <n v="158978"/>
    <x v="1"/>
    <x v="1"/>
    <d v="2021-08-25T19:48:37"/>
    <x v="0"/>
    <x v="72088"/>
    <x v="14"/>
  </r>
  <r>
    <n v="417942"/>
    <d v="2021-08-25T19:49:12"/>
    <n v="335556"/>
    <n v="112504"/>
    <x v="0"/>
    <x v="0"/>
    <d v="2021-08-25T20:49:12"/>
    <x v="0"/>
    <x v="72208"/>
    <x v="23"/>
  </r>
  <r>
    <n v="417944"/>
    <d v="2021-08-25T19:50:53"/>
    <n v="144912"/>
    <n v="227775"/>
    <x v="6"/>
    <x v="6"/>
    <d v="2021-08-25T22:50:53"/>
    <x v="0"/>
    <x v="72209"/>
    <x v="20"/>
  </r>
  <r>
    <n v="417945"/>
    <d v="2021-08-25T19:51:22"/>
    <n v="331260"/>
    <n v="404965"/>
    <x v="0"/>
    <x v="0"/>
    <d v="2021-08-25T20:51:22"/>
    <x v="0"/>
    <x v="72210"/>
    <x v="23"/>
  </r>
  <r>
    <n v="417947"/>
    <d v="2021-08-25T19:51:32"/>
    <n v="19883"/>
    <n v="89186"/>
    <x v="0"/>
    <x v="0"/>
    <d v="2021-08-25T20:51:32"/>
    <x v="0"/>
    <x v="72190"/>
    <x v="23"/>
  </r>
  <r>
    <n v="417951"/>
    <d v="2021-08-25T19:54:27"/>
    <n v="49278"/>
    <n v="102225"/>
    <x v="2"/>
    <x v="2"/>
    <d v="2021-08-25T21:54:27"/>
    <x v="0"/>
    <x v="72192"/>
    <x v="19"/>
  </r>
  <r>
    <n v="417953"/>
    <d v="2021-08-25T19:55:02"/>
    <n v="14401"/>
    <n v="310369"/>
    <x v="6"/>
    <x v="6"/>
    <d v="2021-08-25T22:55:02"/>
    <x v="0"/>
    <x v="72211"/>
    <x v="20"/>
  </r>
  <r>
    <n v="417954"/>
    <d v="2021-08-25T19:57:21"/>
    <n v="109194"/>
    <n v="311590"/>
    <x v="6"/>
    <x v="6"/>
    <d v="2021-08-25T22:57:21"/>
    <x v="0"/>
    <x v="72212"/>
    <x v="20"/>
  </r>
  <r>
    <n v="417957"/>
    <d v="2021-08-25T20:00:51"/>
    <n v="131944"/>
    <n v="4199"/>
    <x v="0"/>
    <x v="0"/>
    <d v="2021-08-25T21:00:51"/>
    <x v="0"/>
    <x v="72177"/>
    <x v="19"/>
  </r>
  <r>
    <n v="417961"/>
    <d v="2021-08-25T20:04:21"/>
    <n v="308496"/>
    <n v="266896"/>
    <x v="6"/>
    <x v="6"/>
    <d v="2021-08-25T23:04:21"/>
    <x v="0"/>
    <x v="72140"/>
    <x v="22"/>
  </r>
  <r>
    <n v="417965"/>
    <d v="2021-08-25T20:06:06"/>
    <n v="204483"/>
    <n v="404645"/>
    <x v="2"/>
    <x v="2"/>
    <d v="2021-08-25T22:06:06"/>
    <x v="0"/>
    <x v="72213"/>
    <x v="20"/>
  </r>
  <r>
    <n v="417968"/>
    <d v="2021-08-25T20:06:41"/>
    <n v="285652"/>
    <n v="86587"/>
    <x v="19"/>
    <x v="19"/>
    <d v="2021-08-25T19:06:41"/>
    <x v="0"/>
    <x v="72142"/>
    <x v="14"/>
  </r>
  <r>
    <n v="417971"/>
    <d v="2021-08-25T20:10:10"/>
    <n v="46772"/>
    <n v="250679"/>
    <x v="0"/>
    <x v="0"/>
    <d v="2021-08-25T21:10:10"/>
    <x v="0"/>
    <x v="72214"/>
    <x v="19"/>
  </r>
  <r>
    <n v="417976"/>
    <d v="2021-08-25T20:10:10"/>
    <n v="287880"/>
    <n v="244574"/>
    <x v="0"/>
    <x v="0"/>
    <d v="2021-08-25T21:10:10"/>
    <x v="0"/>
    <x v="72214"/>
    <x v="19"/>
  </r>
  <r>
    <n v="417977"/>
    <d v="2021-08-25T20:11:20"/>
    <n v="105124"/>
    <n v="321129"/>
    <x v="6"/>
    <x v="6"/>
    <d v="2021-08-25T23:11:20"/>
    <x v="0"/>
    <x v="72215"/>
    <x v="22"/>
  </r>
  <r>
    <n v="417980"/>
    <d v="2021-08-25T20:11:55"/>
    <n v="53489"/>
    <n v="363218"/>
    <x v="1"/>
    <x v="1"/>
    <d v="2021-08-25T20:11:55"/>
    <x v="0"/>
    <x v="72182"/>
    <x v="23"/>
  </r>
  <r>
    <n v="417984"/>
    <d v="2021-08-25T20:12:30"/>
    <n v="216402"/>
    <n v="169991"/>
    <x v="0"/>
    <x v="0"/>
    <d v="2021-08-25T21:12:30"/>
    <x v="0"/>
    <x v="71972"/>
    <x v="19"/>
  </r>
  <r>
    <n v="417988"/>
    <d v="2021-08-25T20:14:15"/>
    <n v="287866"/>
    <n v="244574"/>
    <x v="1"/>
    <x v="1"/>
    <d v="2021-08-25T20:14:15"/>
    <x v="0"/>
    <x v="72144"/>
    <x v="23"/>
  </r>
  <r>
    <n v="417992"/>
    <d v="2021-08-25T20:14:50"/>
    <n v="264654"/>
    <n v="95024"/>
    <x v="15"/>
    <x v="15"/>
    <d v="2021-08-25T17:14:50"/>
    <x v="0"/>
    <x v="72040"/>
    <x v="7"/>
  </r>
  <r>
    <n v="417997"/>
    <d v="2021-08-25T20:14:50"/>
    <n v="343337"/>
    <n v="154374"/>
    <x v="0"/>
    <x v="0"/>
    <d v="2021-08-25T21:14:50"/>
    <x v="0"/>
    <x v="72146"/>
    <x v="19"/>
  </r>
  <r>
    <n v="417998"/>
    <d v="2021-08-25T20:17:10"/>
    <n v="284478"/>
    <n v="230507"/>
    <x v="0"/>
    <x v="0"/>
    <d v="2021-08-25T21:17:10"/>
    <x v="0"/>
    <x v="72184"/>
    <x v="19"/>
  </r>
  <r>
    <n v="417999"/>
    <d v="2021-08-25T20:18:55"/>
    <n v="123805"/>
    <n v="396686"/>
    <x v="1"/>
    <x v="1"/>
    <d v="2021-08-25T20:18:55"/>
    <x v="0"/>
    <x v="72149"/>
    <x v="23"/>
  </r>
  <r>
    <n v="418002"/>
    <d v="2021-08-25T20:19:30"/>
    <n v="50951"/>
    <n v="12149"/>
    <x v="0"/>
    <x v="0"/>
    <d v="2021-08-25T21:19:30"/>
    <x v="0"/>
    <x v="72151"/>
    <x v="19"/>
  </r>
  <r>
    <n v="418004"/>
    <d v="2021-08-25T20:19:30"/>
    <n v="205664"/>
    <n v="341333"/>
    <x v="0"/>
    <x v="0"/>
    <d v="2021-08-25T21:19:30"/>
    <x v="0"/>
    <x v="72151"/>
    <x v="19"/>
  </r>
  <r>
    <n v="418005"/>
    <d v="2021-08-25T20:20:05"/>
    <n v="139261"/>
    <n v="158978"/>
    <x v="2"/>
    <x v="2"/>
    <d v="2021-08-25T22:20:05"/>
    <x v="0"/>
    <x v="72216"/>
    <x v="20"/>
  </r>
  <r>
    <n v="418008"/>
    <d v="2021-08-25T20:20:05"/>
    <n v="161803"/>
    <n v="242428"/>
    <x v="2"/>
    <x v="2"/>
    <d v="2021-08-25T22:20:05"/>
    <x v="0"/>
    <x v="72216"/>
    <x v="20"/>
  </r>
  <r>
    <n v="418012"/>
    <d v="2021-08-25T20:20:05"/>
    <n v="175718"/>
    <n v="182191"/>
    <x v="2"/>
    <x v="2"/>
    <d v="2021-08-25T22:20:05"/>
    <x v="0"/>
    <x v="72216"/>
    <x v="20"/>
  </r>
  <r>
    <n v="418014"/>
    <d v="2021-08-25T20:20:40"/>
    <n v="112109"/>
    <n v="105597"/>
    <x v="6"/>
    <x v="6"/>
    <d v="2021-08-25T23:20:40"/>
    <x v="0"/>
    <x v="72200"/>
    <x v="22"/>
  </r>
  <r>
    <n v="418017"/>
    <d v="2021-08-25T20:21:14"/>
    <n v="45108"/>
    <n v="471403"/>
    <x v="4"/>
    <x v="4"/>
    <d v="2021-08-25T16:21:14"/>
    <x v="0"/>
    <x v="72217"/>
    <x v="11"/>
  </r>
  <r>
    <n v="418020"/>
    <d v="2021-08-25T20:22:34"/>
    <n v="232819"/>
    <n v="111368"/>
    <x v="1"/>
    <x v="1"/>
    <d v="2021-08-25T20:22:34"/>
    <x v="0"/>
    <x v="72218"/>
    <x v="23"/>
  </r>
  <r>
    <n v="418022"/>
    <d v="2021-08-25T20:24:09"/>
    <n v="245591"/>
    <n v="25985"/>
    <x v="0"/>
    <x v="0"/>
    <d v="2021-08-25T21:24:09"/>
    <x v="0"/>
    <x v="72185"/>
    <x v="19"/>
  </r>
  <r>
    <n v="418025"/>
    <d v="2021-08-25T20:24:09"/>
    <n v="255864"/>
    <n v="470762"/>
    <x v="0"/>
    <x v="0"/>
    <d v="2021-08-25T21:24:09"/>
    <x v="0"/>
    <x v="72185"/>
    <x v="19"/>
  </r>
  <r>
    <n v="418030"/>
    <d v="2021-08-25T20:24:44"/>
    <n v="80373"/>
    <n v="291168"/>
    <x v="2"/>
    <x v="2"/>
    <d v="2021-08-25T22:24:44"/>
    <x v="0"/>
    <x v="72219"/>
    <x v="20"/>
  </r>
  <r>
    <n v="418035"/>
    <d v="2021-08-25T20:25:54"/>
    <n v="259524"/>
    <n v="330333"/>
    <x v="1"/>
    <x v="1"/>
    <d v="2021-08-25T20:25:54"/>
    <x v="0"/>
    <x v="72201"/>
    <x v="23"/>
  </r>
  <r>
    <n v="418040"/>
    <d v="2021-08-25T20:25:54"/>
    <n v="290507"/>
    <n v="320788"/>
    <x v="1"/>
    <x v="1"/>
    <d v="2021-08-25T20:25:54"/>
    <x v="0"/>
    <x v="72201"/>
    <x v="23"/>
  </r>
  <r>
    <n v="418045"/>
    <d v="2021-08-25T20:26:29"/>
    <n v="27583"/>
    <n v="331056"/>
    <x v="0"/>
    <x v="0"/>
    <d v="2021-08-25T21:26:29"/>
    <x v="0"/>
    <x v="72155"/>
    <x v="19"/>
  </r>
  <r>
    <n v="418046"/>
    <d v="2021-08-25T20:28:49"/>
    <n v="143833"/>
    <n v="123584"/>
    <x v="0"/>
    <x v="0"/>
    <d v="2021-08-25T21:28:49"/>
    <x v="0"/>
    <x v="72077"/>
    <x v="19"/>
  </r>
  <r>
    <n v="418051"/>
    <d v="2021-08-25T20:29:24"/>
    <n v="263182"/>
    <n v="244574"/>
    <x v="2"/>
    <x v="2"/>
    <d v="2021-08-25T22:29:24"/>
    <x v="0"/>
    <x v="72220"/>
    <x v="20"/>
  </r>
  <r>
    <n v="418053"/>
    <d v="2021-08-25T20:29:24"/>
    <n v="284555"/>
    <n v="51713"/>
    <x v="2"/>
    <x v="2"/>
    <d v="2021-08-25T22:29:24"/>
    <x v="0"/>
    <x v="72220"/>
    <x v="20"/>
  </r>
  <r>
    <n v="418056"/>
    <d v="2021-08-25T20:30:34"/>
    <n v="23497"/>
    <n v="25218"/>
    <x v="1"/>
    <x v="1"/>
    <d v="2021-08-25T20:30:34"/>
    <x v="0"/>
    <x v="72157"/>
    <x v="23"/>
  </r>
  <r>
    <n v="418060"/>
    <d v="2021-08-25T20:30:34"/>
    <n v="111843"/>
    <n v="63666"/>
    <x v="1"/>
    <x v="1"/>
    <d v="2021-08-25T20:30:34"/>
    <x v="0"/>
    <x v="72157"/>
    <x v="23"/>
  </r>
  <r>
    <n v="418064"/>
    <d v="2021-08-25T20:31:09"/>
    <n v="262998"/>
    <n v="183290"/>
    <x v="0"/>
    <x v="0"/>
    <d v="2021-08-25T21:31:09"/>
    <x v="0"/>
    <x v="72052"/>
    <x v="19"/>
  </r>
  <r>
    <n v="418065"/>
    <d v="2021-08-25T20:31:41"/>
    <n v="68485"/>
    <n v="327968"/>
    <x v="0"/>
    <x v="0"/>
    <d v="2021-08-25T21:31:41"/>
    <x v="0"/>
    <x v="72221"/>
    <x v="19"/>
  </r>
  <r>
    <n v="418067"/>
    <d v="2021-08-25T20:33:07"/>
    <n v="88652"/>
    <n v="38735"/>
    <x v="0"/>
    <x v="0"/>
    <d v="2021-08-25T21:33:07"/>
    <x v="0"/>
    <x v="72222"/>
    <x v="19"/>
  </r>
  <r>
    <n v="418071"/>
    <d v="2021-08-25T20:33:28"/>
    <n v="126127"/>
    <n v="249345"/>
    <x v="0"/>
    <x v="0"/>
    <d v="2021-08-25T21:33:28"/>
    <x v="0"/>
    <x v="72127"/>
    <x v="19"/>
  </r>
  <r>
    <n v="418076"/>
    <d v="2021-08-25T20:35:48"/>
    <n v="212601"/>
    <n v="118549"/>
    <x v="0"/>
    <x v="0"/>
    <d v="2021-08-25T21:35:48"/>
    <x v="0"/>
    <x v="72187"/>
    <x v="19"/>
  </r>
  <r>
    <n v="418078"/>
    <d v="2021-08-25T20:37:33"/>
    <n v="324009"/>
    <n v="61191"/>
    <x v="1"/>
    <x v="1"/>
    <d v="2021-08-25T20:37:33"/>
    <x v="0"/>
    <x v="72223"/>
    <x v="23"/>
  </r>
  <r>
    <n v="418080"/>
    <d v="2021-08-25T20:38:08"/>
    <n v="49353"/>
    <n v="401345"/>
    <x v="0"/>
    <x v="0"/>
    <d v="2021-08-25T21:38:08"/>
    <x v="0"/>
    <x v="72205"/>
    <x v="19"/>
  </r>
  <r>
    <n v="418084"/>
    <d v="2021-08-25T20:38:08"/>
    <n v="221793"/>
    <n v="198146"/>
    <x v="0"/>
    <x v="0"/>
    <d v="2021-08-25T21:38:08"/>
    <x v="0"/>
    <x v="72205"/>
    <x v="19"/>
  </r>
  <r>
    <n v="418089"/>
    <d v="2021-08-25T20:40:28"/>
    <n v="213845"/>
    <n v="5151"/>
    <x v="0"/>
    <x v="0"/>
    <d v="2021-08-25T21:40:28"/>
    <x v="0"/>
    <x v="72224"/>
    <x v="19"/>
  </r>
  <r>
    <n v="418093"/>
    <d v="2021-08-25T20:42:13"/>
    <n v="4993"/>
    <n v="154228"/>
    <x v="1"/>
    <x v="1"/>
    <d v="2021-08-25T20:42:13"/>
    <x v="0"/>
    <x v="72084"/>
    <x v="23"/>
  </r>
  <r>
    <n v="418097"/>
    <d v="2021-08-25T20:43:58"/>
    <n v="120208"/>
    <n v="191893"/>
    <x v="6"/>
    <x v="6"/>
    <d v="2021-08-25T23:43:58"/>
    <x v="0"/>
    <x v="72225"/>
    <x v="22"/>
  </r>
  <r>
    <n v="418101"/>
    <d v="2021-08-25T20:45:07"/>
    <n v="193875"/>
    <n v="347008"/>
    <x v="0"/>
    <x v="0"/>
    <d v="2021-08-25T21:45:07"/>
    <x v="0"/>
    <x v="72207"/>
    <x v="19"/>
  </r>
  <r>
    <n v="418103"/>
    <d v="2021-08-25T20:47:27"/>
    <n v="184292"/>
    <n v="230326"/>
    <x v="0"/>
    <x v="0"/>
    <d v="2021-08-25T21:47:27"/>
    <x v="0"/>
    <x v="72189"/>
    <x v="19"/>
  </r>
  <r>
    <n v="418105"/>
    <d v="2021-08-25T20:48:02"/>
    <n v="236284"/>
    <n v="21760"/>
    <x v="2"/>
    <x v="2"/>
    <d v="2021-08-25T22:48:02"/>
    <x v="0"/>
    <x v="72226"/>
    <x v="20"/>
  </r>
  <r>
    <n v="418109"/>
    <d v="2021-08-25T20:48:29"/>
    <n v="213555"/>
    <n v="347008"/>
    <x v="16"/>
    <x v="16"/>
    <d v="2021-08-25T14:48:29"/>
    <x v="0"/>
    <x v="72227"/>
    <x v="12"/>
  </r>
  <r>
    <n v="418110"/>
    <d v="2021-08-25T20:48:37"/>
    <n v="345792"/>
    <n v="238719"/>
    <x v="6"/>
    <x v="6"/>
    <d v="2021-08-25T23:48:37"/>
    <x v="0"/>
    <x v="72228"/>
    <x v="22"/>
  </r>
  <r>
    <n v="418115"/>
    <d v="2021-08-25T20:49:12"/>
    <n v="146353"/>
    <n v="36341"/>
    <x v="1"/>
    <x v="1"/>
    <d v="2021-08-25T20:49:12"/>
    <x v="0"/>
    <x v="72208"/>
    <x v="23"/>
  </r>
  <r>
    <n v="418117"/>
    <d v="2021-08-25T20:49:47"/>
    <n v="47830"/>
    <n v="424561"/>
    <x v="0"/>
    <x v="0"/>
    <d v="2021-08-25T21:49:47"/>
    <x v="0"/>
    <x v="72090"/>
    <x v="19"/>
  </r>
  <r>
    <n v="418121"/>
    <d v="2021-08-25T20:49:47"/>
    <n v="284129"/>
    <n v="78899"/>
    <x v="0"/>
    <x v="0"/>
    <d v="2021-08-25T21:49:47"/>
    <x v="0"/>
    <x v="72090"/>
    <x v="19"/>
  </r>
  <r>
    <n v="418124"/>
    <d v="2021-08-25T20:50:24"/>
    <n v="221836"/>
    <n v="86587"/>
    <x v="0"/>
    <x v="0"/>
    <d v="2021-08-25T21:50:24"/>
    <x v="0"/>
    <x v="72229"/>
    <x v="19"/>
  </r>
  <r>
    <n v="418127"/>
    <d v="2021-08-25T20:50:57"/>
    <n v="195290"/>
    <n v="158978"/>
    <x v="19"/>
    <x v="19"/>
    <d v="2021-08-25T19:50:57"/>
    <x v="0"/>
    <x v="72171"/>
    <x v="14"/>
  </r>
  <r>
    <n v="418130"/>
    <d v="2021-08-25T20:51:32"/>
    <n v="16550"/>
    <n v="227775"/>
    <x v="11"/>
    <x v="11"/>
    <d v="2021-08-26T00:51:32"/>
    <x v="1"/>
    <x v="72230"/>
    <x v="1"/>
  </r>
  <r>
    <n v="418132"/>
    <d v="2021-08-25T20:51:32"/>
    <n v="17701"/>
    <n v="182841"/>
    <x v="1"/>
    <x v="1"/>
    <d v="2021-08-25T20:51:32"/>
    <x v="0"/>
    <x v="72190"/>
    <x v="23"/>
  </r>
  <r>
    <n v="418135"/>
    <d v="2021-08-25T20:52:07"/>
    <n v="260912"/>
    <n v="129210"/>
    <x v="0"/>
    <x v="0"/>
    <d v="2021-08-25T21:52:07"/>
    <x v="0"/>
    <x v="72231"/>
    <x v="19"/>
  </r>
  <r>
    <n v="418139"/>
    <d v="2021-08-25T20:52:07"/>
    <n v="337948"/>
    <n v="100368"/>
    <x v="0"/>
    <x v="0"/>
    <d v="2021-08-25T21:52:07"/>
    <x v="0"/>
    <x v="72231"/>
    <x v="19"/>
  </r>
  <r>
    <n v="418143"/>
    <d v="2021-08-25T20:52:42"/>
    <n v="178520"/>
    <n v="37644"/>
    <x v="2"/>
    <x v="2"/>
    <d v="2021-08-25T22:52:42"/>
    <x v="0"/>
    <x v="72232"/>
    <x v="20"/>
  </r>
  <r>
    <n v="418145"/>
    <d v="2021-08-25T20:54:27"/>
    <n v="89848"/>
    <n v="250679"/>
    <x v="0"/>
    <x v="0"/>
    <d v="2021-08-25T21:54:27"/>
    <x v="0"/>
    <x v="72192"/>
    <x v="19"/>
  </r>
  <r>
    <n v="418150"/>
    <d v="2021-08-25T20:54:27"/>
    <n v="145700"/>
    <n v="88863"/>
    <x v="0"/>
    <x v="0"/>
    <d v="2021-08-25T21:54:27"/>
    <x v="0"/>
    <x v="72192"/>
    <x v="19"/>
  </r>
  <r>
    <n v="418151"/>
    <d v="2021-08-25T20:54:27"/>
    <n v="347184"/>
    <n v="102086"/>
    <x v="0"/>
    <x v="0"/>
    <d v="2021-08-25T21:54:27"/>
    <x v="0"/>
    <x v="72192"/>
    <x v="19"/>
  </r>
  <r>
    <n v="418152"/>
    <d v="2021-08-25T20:56:12"/>
    <n v="264541"/>
    <n v="158978"/>
    <x v="4"/>
    <x v="4"/>
    <d v="2021-08-25T16:56:12"/>
    <x v="0"/>
    <x v="71995"/>
    <x v="11"/>
  </r>
  <r>
    <n v="418153"/>
    <d v="2021-08-25T20:57:21"/>
    <n v="73161"/>
    <n v="347008"/>
    <x v="2"/>
    <x v="2"/>
    <d v="2021-08-25T22:57:21"/>
    <x v="0"/>
    <x v="72212"/>
    <x v="20"/>
  </r>
  <r>
    <n v="418154"/>
    <d v="2021-08-25T20:59:06"/>
    <n v="312304"/>
    <n v="258219"/>
    <x v="0"/>
    <x v="0"/>
    <d v="2021-08-25T21:59:06"/>
    <x v="0"/>
    <x v="72095"/>
    <x v="19"/>
  </r>
  <r>
    <n v="418156"/>
    <d v="2021-08-25T20:59:41"/>
    <n v="249339"/>
    <n v="304722"/>
    <x v="2"/>
    <x v="2"/>
    <d v="2021-08-25T22:59:41"/>
    <x v="0"/>
    <x v="72233"/>
    <x v="20"/>
  </r>
  <r>
    <n v="418159"/>
    <d v="2021-08-25T21:01:26"/>
    <n v="151431"/>
    <n v="137327"/>
    <x v="0"/>
    <x v="0"/>
    <d v="2021-08-25T22:01:26"/>
    <x v="0"/>
    <x v="72234"/>
    <x v="20"/>
  </r>
  <r>
    <n v="418164"/>
    <d v="2021-08-25T21:02:01"/>
    <n v="306474"/>
    <n v="128523"/>
    <x v="2"/>
    <x v="2"/>
    <d v="2021-08-25T23:02:01"/>
    <x v="0"/>
    <x v="72235"/>
    <x v="22"/>
  </r>
  <r>
    <n v="418166"/>
    <d v="2021-08-25T21:02:01"/>
    <n v="45654"/>
    <n v="411922"/>
    <x v="20"/>
    <x v="20"/>
    <d v="2021-08-25T19:02:01"/>
    <x v="0"/>
    <x v="71957"/>
    <x v="14"/>
  </r>
  <r>
    <n v="418170"/>
    <d v="2021-08-25T21:03:11"/>
    <n v="1918"/>
    <n v="318372"/>
    <x v="1"/>
    <x v="1"/>
    <d v="2021-08-25T21:03:11"/>
    <x v="0"/>
    <x v="72197"/>
    <x v="19"/>
  </r>
  <r>
    <n v="418171"/>
    <d v="2021-08-25T21:03:11"/>
    <n v="28518"/>
    <n v="304128"/>
    <x v="1"/>
    <x v="1"/>
    <d v="2021-08-25T21:03:11"/>
    <x v="0"/>
    <x v="72197"/>
    <x v="19"/>
  </r>
  <r>
    <n v="418174"/>
    <d v="2021-08-25T21:03:50"/>
    <n v="192095"/>
    <n v="470762"/>
    <x v="2"/>
    <x v="2"/>
    <d v="2021-08-25T23:03:50"/>
    <x v="0"/>
    <x v="72236"/>
    <x v="22"/>
  </r>
  <r>
    <n v="418178"/>
    <d v="2021-08-25T21:04:21"/>
    <n v="176360"/>
    <n v="182984"/>
    <x v="2"/>
    <x v="2"/>
    <d v="2021-08-25T23:04:21"/>
    <x v="0"/>
    <x v="72140"/>
    <x v="22"/>
  </r>
  <r>
    <n v="418180"/>
    <d v="2021-08-25T21:05:31"/>
    <n v="14963"/>
    <n v="21760"/>
    <x v="1"/>
    <x v="1"/>
    <d v="2021-08-25T21:05:31"/>
    <x v="0"/>
    <x v="72141"/>
    <x v="19"/>
  </r>
  <r>
    <n v="418183"/>
    <d v="2021-08-25T21:06:06"/>
    <n v="304581"/>
    <n v="419338"/>
    <x v="0"/>
    <x v="0"/>
    <d v="2021-08-25T22:06:06"/>
    <x v="0"/>
    <x v="72213"/>
    <x v="20"/>
  </r>
  <r>
    <n v="418184"/>
    <d v="2021-08-25T21:06:41"/>
    <n v="258143"/>
    <n v="314092"/>
    <x v="2"/>
    <x v="2"/>
    <d v="2021-08-25T23:06:41"/>
    <x v="0"/>
    <x v="72237"/>
    <x v="22"/>
  </r>
  <r>
    <n v="418188"/>
    <d v="2021-08-25T21:07:51"/>
    <n v="198111"/>
    <n v="182984"/>
    <x v="4"/>
    <x v="4"/>
    <d v="2021-08-25T17:07:51"/>
    <x v="0"/>
    <x v="71970"/>
    <x v="7"/>
  </r>
  <r>
    <n v="418189"/>
    <d v="2021-08-25T21:08:26"/>
    <n v="172859"/>
    <n v="182191"/>
    <x v="0"/>
    <x v="0"/>
    <d v="2021-08-25T22:08:26"/>
    <x v="0"/>
    <x v="72238"/>
    <x v="20"/>
  </r>
  <r>
    <n v="418192"/>
    <d v="2021-08-25T21:09:00"/>
    <n v="113332"/>
    <n v="191893"/>
    <x v="2"/>
    <x v="2"/>
    <d v="2021-08-25T23:09:00"/>
    <x v="0"/>
    <x v="72181"/>
    <x v="22"/>
  </r>
  <r>
    <n v="418197"/>
    <d v="2021-08-25T21:09:00"/>
    <n v="143196"/>
    <n v="250679"/>
    <x v="2"/>
    <x v="2"/>
    <d v="2021-08-25T23:09:00"/>
    <x v="0"/>
    <x v="72181"/>
    <x v="22"/>
  </r>
  <r>
    <n v="418200"/>
    <d v="2021-08-25T21:10:45"/>
    <n v="188357"/>
    <n v="271248"/>
    <x v="0"/>
    <x v="0"/>
    <d v="2021-08-25T22:10:45"/>
    <x v="0"/>
    <x v="72239"/>
    <x v="20"/>
  </r>
  <r>
    <n v="418202"/>
    <d v="2021-08-25T21:10:45"/>
    <n v="327035"/>
    <n v="86587"/>
    <x v="15"/>
    <x v="15"/>
    <d v="2021-08-25T18:10:45"/>
    <x v="0"/>
    <x v="72072"/>
    <x v="21"/>
  </r>
  <r>
    <n v="418206"/>
    <d v="2021-08-25T21:10:45"/>
    <n v="348961"/>
    <n v="230416"/>
    <x v="0"/>
    <x v="0"/>
    <d v="2021-08-25T22:10:45"/>
    <x v="0"/>
    <x v="72239"/>
    <x v="20"/>
  </r>
  <r>
    <n v="418211"/>
    <d v="2021-08-25T21:11:20"/>
    <n v="305223"/>
    <n v="206501"/>
    <x v="2"/>
    <x v="2"/>
    <d v="2021-08-25T23:11:20"/>
    <x v="0"/>
    <x v="72215"/>
    <x v="22"/>
  </r>
  <r>
    <n v="418212"/>
    <d v="2021-08-25T21:12:30"/>
    <n v="118354"/>
    <n v="111368"/>
    <x v="1"/>
    <x v="1"/>
    <d v="2021-08-25T21:12:30"/>
    <x v="0"/>
    <x v="71972"/>
    <x v="19"/>
  </r>
  <r>
    <n v="418217"/>
    <d v="2021-08-25T21:13:26"/>
    <n v="220915"/>
    <n v="198073"/>
    <x v="0"/>
    <x v="0"/>
    <d v="2021-08-25T22:13:26"/>
    <x v="0"/>
    <x v="72240"/>
    <x v="20"/>
  </r>
  <r>
    <n v="418222"/>
    <d v="2021-08-25T21:13:40"/>
    <n v="43091"/>
    <n v="343491"/>
    <x v="2"/>
    <x v="2"/>
    <d v="2021-08-25T23:13:40"/>
    <x v="0"/>
    <x v="72241"/>
    <x v="22"/>
  </r>
  <r>
    <n v="418223"/>
    <d v="2021-08-25T21:14:50"/>
    <n v="23451"/>
    <n v="459600"/>
    <x v="1"/>
    <x v="1"/>
    <d v="2021-08-25T21:14:50"/>
    <x v="0"/>
    <x v="72146"/>
    <x v="19"/>
  </r>
  <r>
    <n v="418227"/>
    <d v="2021-08-25T21:15:25"/>
    <n v="133016"/>
    <n v="180939"/>
    <x v="0"/>
    <x v="0"/>
    <d v="2021-08-25T22:15:25"/>
    <x v="0"/>
    <x v="72242"/>
    <x v="20"/>
  </r>
  <r>
    <n v="418230"/>
    <d v="2021-08-25T21:21:14"/>
    <n v="326000"/>
    <n v="452568"/>
    <x v="6"/>
    <x v="6"/>
    <d v="2021-08-26T00:21:14"/>
    <x v="1"/>
    <x v="72243"/>
    <x v="1"/>
  </r>
  <r>
    <n v="418233"/>
    <d v="2021-08-25T21:23:31"/>
    <n v="171506"/>
    <n v="411922"/>
    <x v="0"/>
    <x v="0"/>
    <d v="2021-08-25T22:23:31"/>
    <x v="0"/>
    <x v="72244"/>
    <x v="20"/>
  </r>
  <r>
    <n v="418238"/>
    <d v="2021-08-25T21:27:04"/>
    <n v="172023"/>
    <n v="378738"/>
    <x v="0"/>
    <x v="0"/>
    <d v="2021-08-25T22:27:04"/>
    <x v="0"/>
    <x v="72101"/>
    <x v="20"/>
  </r>
  <r>
    <n v="418239"/>
    <d v="2021-08-25T21:27:04"/>
    <n v="269247"/>
    <n v="206501"/>
    <x v="0"/>
    <x v="0"/>
    <d v="2021-08-25T22:27:04"/>
    <x v="0"/>
    <x v="72101"/>
    <x v="20"/>
  </r>
  <r>
    <n v="418243"/>
    <d v="2021-08-25T21:27:39"/>
    <n v="50233"/>
    <n v="394819"/>
    <x v="2"/>
    <x v="2"/>
    <d v="2021-08-25T23:27:39"/>
    <x v="0"/>
    <x v="72245"/>
    <x v="22"/>
  </r>
  <r>
    <n v="418247"/>
    <d v="2021-08-25T21:28:14"/>
    <n v="129395"/>
    <n v="441137"/>
    <x v="6"/>
    <x v="6"/>
    <d v="2021-08-26T00:28:14"/>
    <x v="1"/>
    <x v="72246"/>
    <x v="1"/>
  </r>
  <r>
    <n v="418249"/>
    <d v="2021-08-25T21:28:49"/>
    <n v="25140"/>
    <n v="158978"/>
    <x v="1"/>
    <x v="1"/>
    <d v="2021-08-25T21:28:49"/>
    <x v="0"/>
    <x v="72077"/>
    <x v="19"/>
  </r>
  <r>
    <n v="418251"/>
    <d v="2021-08-25T21:33:28"/>
    <n v="340613"/>
    <n v="137327"/>
    <x v="1"/>
    <x v="1"/>
    <d v="2021-08-25T21:33:28"/>
    <x v="0"/>
    <x v="72127"/>
    <x v="19"/>
  </r>
  <r>
    <n v="418255"/>
    <d v="2021-08-25T21:35:13"/>
    <n v="31256"/>
    <n v="244574"/>
    <x v="6"/>
    <x v="6"/>
    <d v="2021-08-26T00:35:13"/>
    <x v="1"/>
    <x v="72247"/>
    <x v="1"/>
  </r>
  <r>
    <n v="418257"/>
    <d v="2021-08-25T21:36:23"/>
    <n v="345590"/>
    <n v="191893"/>
    <x v="0"/>
    <x v="0"/>
    <d v="2021-08-25T22:36:23"/>
    <x v="0"/>
    <x v="72204"/>
    <x v="20"/>
  </r>
  <r>
    <n v="418262"/>
    <d v="2021-08-25T21:39:18"/>
    <n v="197459"/>
    <n v="54565"/>
    <x v="2"/>
    <x v="2"/>
    <d v="2021-08-25T23:39:18"/>
    <x v="0"/>
    <x v="72248"/>
    <x v="22"/>
  </r>
  <r>
    <n v="418266"/>
    <d v="2021-08-25T21:39:53"/>
    <n v="291407"/>
    <n v="81226"/>
    <x v="6"/>
    <x v="6"/>
    <d v="2021-08-26T00:39:53"/>
    <x v="1"/>
    <x v="72249"/>
    <x v="1"/>
  </r>
  <r>
    <n v="418271"/>
    <d v="2021-08-25T21:40:28"/>
    <n v="132961"/>
    <n v="250679"/>
    <x v="1"/>
    <x v="1"/>
    <d v="2021-08-25T21:40:28"/>
    <x v="0"/>
    <x v="72224"/>
    <x v="19"/>
  </r>
  <r>
    <n v="418273"/>
    <d v="2021-08-25T21:41:03"/>
    <n v="154470"/>
    <n v="472908"/>
    <x v="0"/>
    <x v="0"/>
    <d v="2021-08-25T22:41:03"/>
    <x v="0"/>
    <x v="72250"/>
    <x v="20"/>
  </r>
  <r>
    <n v="418274"/>
    <d v="2021-08-25T21:43:23"/>
    <n v="27251"/>
    <n v="373415"/>
    <x v="0"/>
    <x v="0"/>
    <d v="2021-08-25T22:43:23"/>
    <x v="0"/>
    <x v="72168"/>
    <x v="20"/>
  </r>
  <r>
    <n v="418277"/>
    <d v="2021-08-25T21:45:07"/>
    <n v="326499"/>
    <n v="325384"/>
    <x v="1"/>
    <x v="1"/>
    <d v="2021-08-25T21:45:07"/>
    <x v="0"/>
    <x v="72207"/>
    <x v="19"/>
  </r>
  <r>
    <n v="418280"/>
    <d v="2021-08-25T21:45:42"/>
    <n v="7404"/>
    <n v="179296"/>
    <x v="0"/>
    <x v="0"/>
    <d v="2021-08-25T22:45:42"/>
    <x v="0"/>
    <x v="72251"/>
    <x v="20"/>
  </r>
  <r>
    <n v="418283"/>
    <d v="2021-08-25T21:46:17"/>
    <n v="85726"/>
    <n v="158978"/>
    <x v="2"/>
    <x v="2"/>
    <d v="2021-08-25T23:46:17"/>
    <x v="0"/>
    <x v="72108"/>
    <x v="22"/>
  </r>
  <r>
    <n v="418287"/>
    <d v="2021-08-25T21:46:17"/>
    <n v="180571"/>
    <n v="209122"/>
    <x v="2"/>
    <x v="2"/>
    <d v="2021-08-25T23:46:17"/>
    <x v="0"/>
    <x v="72108"/>
    <x v="22"/>
  </r>
  <r>
    <n v="418292"/>
    <d v="2021-08-25T21:46:52"/>
    <n v="261133"/>
    <n v="297015"/>
    <x v="6"/>
    <x v="6"/>
    <d v="2021-08-26T00:46:52"/>
    <x v="1"/>
    <x v="72252"/>
    <x v="1"/>
  </r>
  <r>
    <n v="418295"/>
    <d v="2021-08-25T21:46:52"/>
    <n v="313358"/>
    <n v="233062"/>
    <x v="14"/>
    <x v="14"/>
    <d v="2021-08-25T16:46:52"/>
    <x v="0"/>
    <x v="72087"/>
    <x v="11"/>
  </r>
  <r>
    <n v="418298"/>
    <d v="2021-08-25T21:47:27"/>
    <n v="165806"/>
    <n v="325629"/>
    <x v="1"/>
    <x v="1"/>
    <d v="2021-08-25T21:47:27"/>
    <x v="0"/>
    <x v="72189"/>
    <x v="19"/>
  </r>
  <r>
    <n v="418302"/>
    <d v="2021-08-25T21:48:02"/>
    <n v="189976"/>
    <n v="472712"/>
    <x v="0"/>
    <x v="0"/>
    <d v="2021-08-25T22:48:02"/>
    <x v="0"/>
    <x v="72226"/>
    <x v="20"/>
  </r>
  <r>
    <n v="418307"/>
    <d v="2021-08-25T21:48:02"/>
    <n v="294547"/>
    <n v="191893"/>
    <x v="18"/>
    <x v="18"/>
    <d v="2021-08-25T14:48:02"/>
    <x v="0"/>
    <x v="71955"/>
    <x v="12"/>
  </r>
  <r>
    <n v="418308"/>
    <d v="2021-08-25T21:48:37"/>
    <n v="116306"/>
    <n v="471403"/>
    <x v="2"/>
    <x v="2"/>
    <d v="2021-08-25T23:48:37"/>
    <x v="0"/>
    <x v="72228"/>
    <x v="22"/>
  </r>
  <r>
    <n v="418313"/>
    <d v="2021-08-25T21:50:22"/>
    <n v="144480"/>
    <n v="77667"/>
    <x v="0"/>
    <x v="0"/>
    <d v="2021-08-25T22:50:22"/>
    <x v="0"/>
    <x v="72253"/>
    <x v="20"/>
  </r>
  <r>
    <n v="418318"/>
    <d v="2021-08-25T21:50:57"/>
    <n v="243013"/>
    <n v="405624"/>
    <x v="2"/>
    <x v="2"/>
    <d v="2021-08-25T23:50:57"/>
    <x v="0"/>
    <x v="72254"/>
    <x v="22"/>
  </r>
  <r>
    <n v="418321"/>
    <d v="2021-08-25T21:54:14"/>
    <n v="131646"/>
    <n v="250679"/>
    <x v="2"/>
    <x v="2"/>
    <d v="2021-08-25T23:54:14"/>
    <x v="0"/>
    <x v="72255"/>
    <x v="22"/>
  </r>
  <r>
    <n v="418325"/>
    <d v="2021-08-25T21:54:27"/>
    <n v="266500"/>
    <n v="123413"/>
    <x v="1"/>
    <x v="1"/>
    <d v="2021-08-25T21:54:27"/>
    <x v="0"/>
    <x v="72192"/>
    <x v="19"/>
  </r>
  <r>
    <n v="418326"/>
    <d v="2021-08-25T21:55:02"/>
    <n v="136547"/>
    <n v="394819"/>
    <x v="0"/>
    <x v="0"/>
    <d v="2021-08-25T22:55:02"/>
    <x v="0"/>
    <x v="72211"/>
    <x v="20"/>
  </r>
  <r>
    <n v="418331"/>
    <d v="2021-08-25T21:55:37"/>
    <n v="108271"/>
    <n v="154256"/>
    <x v="2"/>
    <x v="2"/>
    <d v="2021-08-25T23:55:37"/>
    <x v="0"/>
    <x v="72256"/>
    <x v="22"/>
  </r>
  <r>
    <n v="418336"/>
    <d v="2021-08-25T21:56:47"/>
    <n v="333224"/>
    <n v="389568"/>
    <x v="1"/>
    <x v="1"/>
    <d v="2021-08-25T21:56:47"/>
    <x v="0"/>
    <x v="72110"/>
    <x v="19"/>
  </r>
  <r>
    <n v="418340"/>
    <d v="2021-08-25T21:57:21"/>
    <n v="166238"/>
    <n v="179296"/>
    <x v="0"/>
    <x v="0"/>
    <d v="2021-08-25T22:57:21"/>
    <x v="0"/>
    <x v="72212"/>
    <x v="20"/>
  </r>
  <r>
    <n v="418345"/>
    <d v="2021-08-25T21:57:56"/>
    <n v="41037"/>
    <n v="312954"/>
    <x v="2"/>
    <x v="2"/>
    <d v="2021-08-25T23:57:56"/>
    <x v="0"/>
    <x v="72257"/>
    <x v="22"/>
  </r>
  <r>
    <n v="418350"/>
    <d v="2021-08-25T21:59:06"/>
    <n v="119443"/>
    <n v="88863"/>
    <x v="4"/>
    <x v="4"/>
    <d v="2021-08-25T17:59:06"/>
    <x v="0"/>
    <x v="72094"/>
    <x v="7"/>
  </r>
  <r>
    <n v="418351"/>
    <d v="2021-08-25T22:01:26"/>
    <n v="90421"/>
    <n v="196347"/>
    <x v="1"/>
    <x v="1"/>
    <d v="2021-08-25T22:01:26"/>
    <x v="0"/>
    <x v="72234"/>
    <x v="20"/>
  </r>
  <r>
    <n v="418352"/>
    <d v="2021-08-25T22:01:26"/>
    <n v="160336"/>
    <n v="37644"/>
    <x v="1"/>
    <x v="1"/>
    <d v="2021-08-25T22:01:26"/>
    <x v="0"/>
    <x v="72234"/>
    <x v="20"/>
  </r>
  <r>
    <n v="418356"/>
    <d v="2021-08-25T22:02:01"/>
    <n v="23007"/>
    <n v="230507"/>
    <x v="0"/>
    <x v="0"/>
    <d v="2021-08-25T23:02:01"/>
    <x v="0"/>
    <x v="72235"/>
    <x v="22"/>
  </r>
  <r>
    <n v="418359"/>
    <d v="2021-08-25T22:02:01"/>
    <n v="245881"/>
    <n v="238334"/>
    <x v="0"/>
    <x v="0"/>
    <d v="2021-08-25T23:02:01"/>
    <x v="0"/>
    <x v="72235"/>
    <x v="22"/>
  </r>
  <r>
    <n v="418360"/>
    <d v="2021-08-25T22:04:21"/>
    <n v="263776"/>
    <n v="343491"/>
    <x v="0"/>
    <x v="0"/>
    <d v="2021-08-25T23:04:21"/>
    <x v="0"/>
    <x v="72140"/>
    <x v="22"/>
  </r>
  <r>
    <n v="418361"/>
    <d v="2021-08-25T22:06:06"/>
    <n v="85269"/>
    <n v="470762"/>
    <x v="1"/>
    <x v="1"/>
    <d v="2021-08-25T22:06:06"/>
    <x v="0"/>
    <x v="72213"/>
    <x v="20"/>
  </r>
  <r>
    <n v="418365"/>
    <d v="2021-08-25T22:08:38"/>
    <n v="31024"/>
    <n v="86587"/>
    <x v="2"/>
    <x v="2"/>
    <d v="2021-08-26T00:08:38"/>
    <x v="1"/>
    <x v="72258"/>
    <x v="1"/>
  </r>
  <r>
    <n v="418370"/>
    <d v="2021-08-25T22:09:00"/>
    <n v="182072"/>
    <n v="471403"/>
    <x v="0"/>
    <x v="0"/>
    <d v="2021-08-25T23:09:00"/>
    <x v="0"/>
    <x v="72181"/>
    <x v="22"/>
  </r>
  <r>
    <n v="418372"/>
    <d v="2021-08-25T22:09:00"/>
    <n v="185891"/>
    <n v="63666"/>
    <x v="0"/>
    <x v="0"/>
    <d v="2021-08-25T23:09:00"/>
    <x v="0"/>
    <x v="72181"/>
    <x v="22"/>
  </r>
  <r>
    <n v="418374"/>
    <d v="2021-08-25T22:11:20"/>
    <n v="14647"/>
    <n v="247072"/>
    <x v="0"/>
    <x v="0"/>
    <d v="2021-08-25T23:11:20"/>
    <x v="0"/>
    <x v="72215"/>
    <x v="22"/>
  </r>
  <r>
    <n v="418378"/>
    <d v="2021-08-25T22:11:20"/>
    <n v="168809"/>
    <n v="99336"/>
    <x v="0"/>
    <x v="0"/>
    <d v="2021-08-25T23:11:20"/>
    <x v="0"/>
    <x v="72215"/>
    <x v="22"/>
  </r>
  <r>
    <n v="418383"/>
    <d v="2021-08-25T22:14:50"/>
    <n v="17799"/>
    <n v="118549"/>
    <x v="14"/>
    <x v="14"/>
    <d v="2021-08-25T17:14:50"/>
    <x v="0"/>
    <x v="72040"/>
    <x v="7"/>
  </r>
  <r>
    <n v="418386"/>
    <d v="2021-08-25T22:15:22"/>
    <n v="79535"/>
    <n v="219853"/>
    <x v="0"/>
    <x v="0"/>
    <d v="2021-08-25T23:15:22"/>
    <x v="0"/>
    <x v="72259"/>
    <x v="22"/>
  </r>
  <r>
    <n v="418388"/>
    <d v="2021-08-25T22:17:45"/>
    <n v="42607"/>
    <n v="331056"/>
    <x v="1"/>
    <x v="1"/>
    <d v="2021-08-25T22:17:45"/>
    <x v="0"/>
    <x v="72260"/>
    <x v="20"/>
  </r>
  <r>
    <n v="418392"/>
    <d v="2021-08-25T22:18:55"/>
    <n v="104760"/>
    <n v="87238"/>
    <x v="2"/>
    <x v="2"/>
    <d v="2021-08-26T00:18:55"/>
    <x v="1"/>
    <x v="72261"/>
    <x v="1"/>
  </r>
  <r>
    <n v="418397"/>
    <d v="2021-08-25T22:20:40"/>
    <n v="340446"/>
    <n v="470762"/>
    <x v="15"/>
    <x v="15"/>
    <d v="2021-08-25T19:20:40"/>
    <x v="0"/>
    <x v="72120"/>
    <x v="14"/>
  </r>
  <r>
    <n v="418398"/>
    <d v="2021-08-25T22:22:59"/>
    <n v="259029"/>
    <n v="258219"/>
    <x v="0"/>
    <x v="0"/>
    <d v="2021-08-25T23:22:59"/>
    <x v="0"/>
    <x v="72262"/>
    <x v="22"/>
  </r>
  <r>
    <n v="418399"/>
    <d v="2021-08-25T22:25:19"/>
    <n v="8736"/>
    <n v="366015"/>
    <x v="0"/>
    <x v="0"/>
    <d v="2021-08-25T23:25:19"/>
    <x v="0"/>
    <x v="72263"/>
    <x v="22"/>
  </r>
  <r>
    <n v="418404"/>
    <d v="2021-08-25T22:27:04"/>
    <n v="323482"/>
    <n v="439981"/>
    <x v="1"/>
    <x v="1"/>
    <d v="2021-08-25T22:27:04"/>
    <x v="0"/>
    <x v="72101"/>
    <x v="20"/>
  </r>
  <r>
    <n v="418408"/>
    <d v="2021-08-25T22:43:58"/>
    <n v="321160"/>
    <n v="404142"/>
    <x v="0"/>
    <x v="0"/>
    <d v="2021-08-25T23:43:58"/>
    <x v="0"/>
    <x v="72225"/>
    <x v="22"/>
  </r>
  <r>
    <n v="418411"/>
    <d v="2021-08-25T22:44:33"/>
    <n v="294843"/>
    <n v="347008"/>
    <x v="2"/>
    <x v="2"/>
    <d v="2021-08-26T00:44:33"/>
    <x v="1"/>
    <x v="72264"/>
    <x v="1"/>
  </r>
  <r>
    <n v="418413"/>
    <d v="2021-08-25T22:45:42"/>
    <n v="255343"/>
    <n v="95782"/>
    <x v="1"/>
    <x v="1"/>
    <d v="2021-08-25T22:45:42"/>
    <x v="0"/>
    <x v="72251"/>
    <x v="20"/>
  </r>
  <r>
    <n v="418414"/>
    <d v="2021-08-25T22:49:12"/>
    <n v="243865"/>
    <n v="362304"/>
    <x v="2"/>
    <x v="2"/>
    <d v="2021-08-26T00:49:12"/>
    <x v="1"/>
    <x v="72265"/>
    <x v="1"/>
  </r>
  <r>
    <n v="418418"/>
    <d v="2021-08-25T22:50:57"/>
    <n v="348174"/>
    <n v="209122"/>
    <x v="0"/>
    <x v="0"/>
    <d v="2021-08-25T23:50:57"/>
    <x v="0"/>
    <x v="72254"/>
    <x v="22"/>
  </r>
  <r>
    <n v="418423"/>
    <d v="2021-08-25T22:52:42"/>
    <n v="141661"/>
    <n v="180863"/>
    <x v="1"/>
    <x v="1"/>
    <d v="2021-08-25T22:52:42"/>
    <x v="0"/>
    <x v="72232"/>
    <x v="20"/>
  </r>
  <r>
    <n v="418426"/>
    <d v="2021-08-25T22:54:27"/>
    <n v="281469"/>
    <n v="297015"/>
    <x v="14"/>
    <x v="14"/>
    <d v="2021-08-25T17:54:27"/>
    <x v="0"/>
    <x v="72109"/>
    <x v="7"/>
  </r>
  <r>
    <n v="418430"/>
    <d v="2021-08-25T22:56:47"/>
    <n v="208054"/>
    <n v="88863"/>
    <x v="6"/>
    <x v="6"/>
    <d v="2021-08-26T01:56:47"/>
    <x v="1"/>
    <x v="72266"/>
    <x v="0"/>
  </r>
  <r>
    <n v="418434"/>
    <d v="2021-08-25T22:57:56"/>
    <n v="114098"/>
    <n v="158978"/>
    <x v="0"/>
    <x v="0"/>
    <d v="2021-08-25T23:57:56"/>
    <x v="0"/>
    <x v="72257"/>
    <x v="22"/>
  </r>
  <r>
    <n v="418439"/>
    <d v="2021-08-25T22:59:41"/>
    <n v="118932"/>
    <n v="127233"/>
    <x v="1"/>
    <x v="1"/>
    <d v="2021-08-25T22:59:41"/>
    <x v="0"/>
    <x v="72233"/>
    <x v="20"/>
  </r>
  <r>
    <n v="418444"/>
    <d v="2021-08-25T23:00:51"/>
    <n v="51359"/>
    <n v="345906"/>
    <x v="2"/>
    <x v="2"/>
    <d v="2021-08-26T01:00:51"/>
    <x v="1"/>
    <x v="72267"/>
    <x v="0"/>
  </r>
  <r>
    <n v="418445"/>
    <d v="2021-08-25T23:02:01"/>
    <n v="219489"/>
    <n v="180863"/>
    <x v="1"/>
    <x v="1"/>
    <d v="2021-08-25T23:02:01"/>
    <x v="0"/>
    <x v="72235"/>
    <x v="22"/>
  </r>
  <r>
    <n v="418446"/>
    <d v="2021-08-25T23:02:01"/>
    <n v="276554"/>
    <n v="250679"/>
    <x v="1"/>
    <x v="1"/>
    <d v="2021-08-25T23:02:01"/>
    <x v="0"/>
    <x v="72235"/>
    <x v="22"/>
  </r>
  <r>
    <n v="418451"/>
    <d v="2021-08-25T23:02:01"/>
    <n v="324668"/>
    <n v="182191"/>
    <x v="1"/>
    <x v="1"/>
    <d v="2021-08-25T23:02:01"/>
    <x v="0"/>
    <x v="72235"/>
    <x v="22"/>
  </r>
  <r>
    <n v="418453"/>
    <d v="2021-08-25T23:02:01"/>
    <n v="337810"/>
    <n v="81226"/>
    <x v="1"/>
    <x v="1"/>
    <d v="2021-08-25T23:02:01"/>
    <x v="0"/>
    <x v="72235"/>
    <x v="22"/>
  </r>
  <r>
    <n v="418454"/>
    <d v="2021-08-25T23:02:36"/>
    <n v="157223"/>
    <n v="151932"/>
    <x v="0"/>
    <x v="0"/>
    <d v="2021-08-26T00:02:36"/>
    <x v="1"/>
    <x v="72137"/>
    <x v="1"/>
  </r>
  <r>
    <n v="418459"/>
    <d v="2021-08-25T23:03:22"/>
    <n v="44642"/>
    <n v="411922"/>
    <x v="7"/>
    <x v="7"/>
    <d v="2021-08-26T07:03:22"/>
    <x v="1"/>
    <x v="72268"/>
    <x v="9"/>
  </r>
  <r>
    <n v="418460"/>
    <d v="2021-08-25T23:03:46"/>
    <n v="253016"/>
    <n v="182191"/>
    <x v="14"/>
    <x v="14"/>
    <d v="2021-08-25T18:03:46"/>
    <x v="0"/>
    <x v="72035"/>
    <x v="21"/>
  </r>
  <r>
    <n v="418463"/>
    <d v="2021-08-25T23:04:56"/>
    <n v="57578"/>
    <n v="36890"/>
    <x v="0"/>
    <x v="0"/>
    <d v="2021-08-26T00:04:56"/>
    <x v="1"/>
    <x v="72269"/>
    <x v="1"/>
  </r>
  <r>
    <n v="418468"/>
    <d v="2021-08-25T23:06:41"/>
    <n v="277104"/>
    <n v="206195"/>
    <x v="1"/>
    <x v="1"/>
    <d v="2021-08-25T23:06:41"/>
    <x v="0"/>
    <x v="72237"/>
    <x v="22"/>
  </r>
  <r>
    <n v="418470"/>
    <d v="2021-08-25T23:08:26"/>
    <n v="32980"/>
    <n v="448217"/>
    <x v="14"/>
    <x v="14"/>
    <d v="2021-08-25T18:08:26"/>
    <x v="0"/>
    <x v="72097"/>
    <x v="21"/>
  </r>
  <r>
    <n v="418471"/>
    <d v="2021-08-25T23:13:05"/>
    <n v="6352"/>
    <n v="41396"/>
    <x v="6"/>
    <x v="6"/>
    <d v="2021-08-26T02:13:05"/>
    <x v="1"/>
    <x v="72270"/>
    <x v="2"/>
  </r>
  <r>
    <n v="418475"/>
    <d v="2021-08-25T23:13:05"/>
    <n v="159301"/>
    <n v="389877"/>
    <x v="6"/>
    <x v="6"/>
    <d v="2021-08-26T02:13:05"/>
    <x v="1"/>
    <x v="72270"/>
    <x v="2"/>
  </r>
  <r>
    <n v="418477"/>
    <d v="2021-08-25T23:15:22"/>
    <n v="100172"/>
    <n v="259049"/>
    <x v="6"/>
    <x v="6"/>
    <d v="2021-08-26T02:15:22"/>
    <x v="1"/>
    <x v="72271"/>
    <x v="2"/>
  </r>
  <r>
    <n v="418479"/>
    <d v="2021-08-25T23:16:19"/>
    <n v="45199"/>
    <n v="273497"/>
    <x v="2"/>
    <x v="2"/>
    <d v="2021-08-26T01:16:19"/>
    <x v="1"/>
    <x v="72272"/>
    <x v="0"/>
  </r>
  <r>
    <n v="418482"/>
    <d v="2021-08-25T23:17:17"/>
    <n v="189390"/>
    <n v="182984"/>
    <x v="0"/>
    <x v="0"/>
    <d v="2021-08-26T00:17:17"/>
    <x v="1"/>
    <x v="72273"/>
    <x v="1"/>
  </r>
  <r>
    <n v="418486"/>
    <d v="2021-08-25T23:21:14"/>
    <n v="140876"/>
    <n v="385411"/>
    <x v="0"/>
    <x v="0"/>
    <d v="2021-08-26T00:21:14"/>
    <x v="1"/>
    <x v="72243"/>
    <x v="1"/>
  </r>
  <r>
    <n v="418488"/>
    <d v="2021-08-25T23:26:29"/>
    <n v="327348"/>
    <n v="62570"/>
    <x v="2"/>
    <x v="2"/>
    <d v="2021-08-26T01:26:29"/>
    <x v="1"/>
    <x v="72274"/>
    <x v="0"/>
  </r>
  <r>
    <n v="418493"/>
    <d v="2021-08-25T23:27:50"/>
    <n v="92679"/>
    <n v="76405"/>
    <x v="2"/>
    <x v="2"/>
    <d v="2021-08-26T01:27:50"/>
    <x v="1"/>
    <x v="72275"/>
    <x v="0"/>
  </r>
  <r>
    <n v="418495"/>
    <d v="2021-08-25T23:32:19"/>
    <n v="264541"/>
    <n v="88863"/>
    <x v="4"/>
    <x v="4"/>
    <d v="2021-08-25T19:32:19"/>
    <x v="0"/>
    <x v="72159"/>
    <x v="14"/>
  </r>
  <r>
    <n v="418497"/>
    <d v="2021-08-25T23:32:53"/>
    <n v="79691"/>
    <n v="250679"/>
    <x v="0"/>
    <x v="0"/>
    <d v="2021-08-26T00:32:53"/>
    <x v="1"/>
    <x v="72276"/>
    <x v="1"/>
  </r>
  <r>
    <n v="418499"/>
    <d v="2021-08-25T23:35:13"/>
    <n v="225315"/>
    <n v="286726"/>
    <x v="0"/>
    <x v="0"/>
    <d v="2021-08-26T00:35:13"/>
    <x v="1"/>
    <x v="72247"/>
    <x v="1"/>
  </r>
  <r>
    <n v="418504"/>
    <d v="2021-08-25T23:35:13"/>
    <n v="245897"/>
    <n v="273324"/>
    <x v="15"/>
    <x v="15"/>
    <d v="2021-08-25T20:35:13"/>
    <x v="0"/>
    <x v="72007"/>
    <x v="23"/>
  </r>
  <r>
    <n v="418505"/>
    <d v="2021-08-25T23:39:18"/>
    <n v="138165"/>
    <n v="262099"/>
    <x v="1"/>
    <x v="1"/>
    <d v="2021-08-25T23:39:18"/>
    <x v="0"/>
    <x v="72248"/>
    <x v="22"/>
  </r>
  <r>
    <n v="418506"/>
    <d v="2021-08-25T23:39:22"/>
    <n v="283886"/>
    <n v="311590"/>
    <x v="2"/>
    <x v="2"/>
    <d v="2021-08-26T01:39:22"/>
    <x v="1"/>
    <x v="72277"/>
    <x v="0"/>
  </r>
  <r>
    <n v="418511"/>
    <d v="2021-08-25T23:43:41"/>
    <n v="59151"/>
    <n v="176633"/>
    <x v="2"/>
    <x v="2"/>
    <d v="2021-08-26T01:43:41"/>
    <x v="1"/>
    <x v="72278"/>
    <x v="0"/>
  </r>
  <r>
    <n v="418513"/>
    <d v="2021-08-25T23:44:38"/>
    <n v="113768"/>
    <n v="401945"/>
    <x v="0"/>
    <x v="0"/>
    <d v="2021-08-26T00:44:38"/>
    <x v="1"/>
    <x v="72279"/>
    <x v="1"/>
  </r>
  <r>
    <n v="418518"/>
    <d v="2021-08-25T23:49:12"/>
    <n v="227842"/>
    <n v="145779"/>
    <x v="15"/>
    <x v="15"/>
    <d v="2021-08-25T20:49:12"/>
    <x v="0"/>
    <x v="72208"/>
    <x v="23"/>
  </r>
  <r>
    <n v="418520"/>
    <d v="2021-08-25T23:53:17"/>
    <n v="38678"/>
    <n v="73643"/>
    <x v="4"/>
    <x v="4"/>
    <d v="2021-08-25T19:53:17"/>
    <x v="0"/>
    <x v="72172"/>
    <x v="14"/>
  </r>
  <r>
    <n v="418525"/>
    <d v="2021-08-25T23:55:37"/>
    <n v="279182"/>
    <n v="154256"/>
    <x v="1"/>
    <x v="1"/>
    <d v="2021-08-25T23:55:37"/>
    <x v="0"/>
    <x v="72256"/>
    <x v="22"/>
  </r>
  <r>
    <n v="418526"/>
    <d v="2021-08-26T00:00:16"/>
    <n v="200001"/>
    <n v="339853"/>
    <x v="1"/>
    <x v="1"/>
    <d v="2021-08-26T00:00:16"/>
    <x v="1"/>
    <x v="72280"/>
    <x v="1"/>
  </r>
  <r>
    <n v="418530"/>
    <d v="2021-08-26T00:00:51"/>
    <n v="250218"/>
    <n v="118137"/>
    <x v="0"/>
    <x v="0"/>
    <d v="2021-08-26T01:00:51"/>
    <x v="1"/>
    <x v="72267"/>
    <x v="0"/>
  </r>
  <r>
    <n v="418535"/>
    <d v="2021-08-26T00:02:36"/>
    <n v="83968"/>
    <n v="436838"/>
    <x v="1"/>
    <x v="1"/>
    <d v="2021-08-26T00:02:36"/>
    <x v="1"/>
    <x v="72137"/>
    <x v="1"/>
  </r>
  <r>
    <n v="418539"/>
    <d v="2021-08-26T00:03:11"/>
    <n v="141934"/>
    <n v="118549"/>
    <x v="0"/>
    <x v="0"/>
    <d v="2021-08-26T01:03:11"/>
    <x v="1"/>
    <x v="72178"/>
    <x v="0"/>
  </r>
  <r>
    <n v="418542"/>
    <d v="2021-08-26T00:04:56"/>
    <n v="105506"/>
    <n v="201884"/>
    <x v="4"/>
    <x v="4"/>
    <d v="2021-08-25T20:04:56"/>
    <x v="0"/>
    <x v="72113"/>
    <x v="23"/>
  </r>
  <r>
    <n v="418547"/>
    <d v="2021-08-26T00:05:17"/>
    <n v="49278"/>
    <n v="204315"/>
    <x v="2"/>
    <x v="2"/>
    <d v="2021-08-26T02:05:17"/>
    <x v="1"/>
    <x v="72281"/>
    <x v="2"/>
  </r>
  <r>
    <n v="418548"/>
    <d v="2021-08-26T00:07:16"/>
    <n v="70473"/>
    <n v="118549"/>
    <x v="1"/>
    <x v="1"/>
    <d v="2021-08-26T00:07:16"/>
    <x v="1"/>
    <x v="72282"/>
    <x v="1"/>
  </r>
  <r>
    <n v="418553"/>
    <d v="2021-08-26T00:09:35"/>
    <n v="305080"/>
    <n v="246588"/>
    <x v="17"/>
    <x v="17"/>
    <d v="2021-08-25T16:09:35"/>
    <x v="0"/>
    <x v="72039"/>
    <x v="11"/>
  </r>
  <r>
    <n v="418554"/>
    <d v="2021-08-26T00:11:55"/>
    <n v="155030"/>
    <n v="169563"/>
    <x v="4"/>
    <x v="4"/>
    <d v="2021-08-25T20:11:55"/>
    <x v="0"/>
    <x v="72182"/>
    <x v="23"/>
  </r>
  <r>
    <n v="418559"/>
    <d v="2021-08-26T00:14:24"/>
    <n v="109440"/>
    <n v="88368"/>
    <x v="1"/>
    <x v="1"/>
    <d v="2021-08-26T00:14:24"/>
    <x v="1"/>
    <x v="72283"/>
    <x v="1"/>
  </r>
  <r>
    <n v="418561"/>
    <d v="2021-08-26T00:22:24"/>
    <n v="242545"/>
    <n v="230507"/>
    <x v="20"/>
    <x v="20"/>
    <d v="2021-08-25T22:22:24"/>
    <x v="0"/>
    <x v="72284"/>
    <x v="20"/>
  </r>
  <r>
    <n v="418565"/>
    <d v="2021-08-26T00:23:34"/>
    <n v="304823"/>
    <n v="470762"/>
    <x v="1"/>
    <x v="1"/>
    <d v="2021-08-26T00:23:34"/>
    <x v="1"/>
    <x v="72285"/>
    <x v="1"/>
  </r>
  <r>
    <n v="418568"/>
    <d v="2021-08-26T00:28:49"/>
    <n v="46691"/>
    <n v="101273"/>
    <x v="0"/>
    <x v="0"/>
    <d v="2021-08-26T01:28:49"/>
    <x v="1"/>
    <x v="72286"/>
    <x v="0"/>
  </r>
  <r>
    <n v="418570"/>
    <d v="2021-08-26T00:29:24"/>
    <n v="194766"/>
    <n v="293021"/>
    <x v="2"/>
    <x v="2"/>
    <d v="2021-08-26T02:29:24"/>
    <x v="1"/>
    <x v="72287"/>
    <x v="2"/>
  </r>
  <r>
    <n v="418572"/>
    <d v="2021-08-26T00:42:48"/>
    <n v="259958"/>
    <n v="112504"/>
    <x v="15"/>
    <x v="15"/>
    <d v="2021-08-25T21:42:48"/>
    <x v="0"/>
    <x v="72167"/>
    <x v="19"/>
  </r>
  <r>
    <n v="418573"/>
    <d v="2021-08-26T00:48:00"/>
    <n v="192442"/>
    <n v="182191"/>
    <x v="0"/>
    <x v="0"/>
    <d v="2021-08-26T01:48:00"/>
    <x v="1"/>
    <x v="72288"/>
    <x v="0"/>
  </r>
  <r>
    <n v="418576"/>
    <d v="2021-08-26T00:51:32"/>
    <n v="94020"/>
    <n v="123413"/>
    <x v="4"/>
    <x v="4"/>
    <d v="2021-08-25T20:51:32"/>
    <x v="0"/>
    <x v="72190"/>
    <x v="23"/>
  </r>
  <r>
    <n v="418578"/>
    <d v="2021-08-26T00:51:32"/>
    <n v="247035"/>
    <n v="47419"/>
    <x v="4"/>
    <x v="4"/>
    <d v="2021-08-25T20:51:32"/>
    <x v="0"/>
    <x v="72190"/>
    <x v="23"/>
  </r>
  <r>
    <n v="418583"/>
    <d v="2021-08-26T00:54:27"/>
    <n v="83859"/>
    <n v="158978"/>
    <x v="18"/>
    <x v="18"/>
    <d v="2021-08-25T17:54:27"/>
    <x v="0"/>
    <x v="72109"/>
    <x v="7"/>
  </r>
  <r>
    <n v="418587"/>
    <d v="2021-08-26T00:58:31"/>
    <n v="60313"/>
    <n v="347393"/>
    <x v="1"/>
    <x v="1"/>
    <d v="2021-08-26T00:58:31"/>
    <x v="1"/>
    <x v="72289"/>
    <x v="1"/>
  </r>
  <r>
    <n v="418592"/>
    <d v="2021-08-26T01:03:11"/>
    <n v="237701"/>
    <n v="327968"/>
    <x v="17"/>
    <x v="17"/>
    <d v="2021-08-25T17:03:11"/>
    <x v="0"/>
    <x v="72069"/>
    <x v="7"/>
  </r>
  <r>
    <n v="418596"/>
    <d v="2021-08-26T01:04:21"/>
    <n v="306474"/>
    <n v="104958"/>
    <x v="2"/>
    <x v="2"/>
    <d v="2021-08-26T03:04:21"/>
    <x v="1"/>
    <x v="72290"/>
    <x v="4"/>
  </r>
  <r>
    <n v="418599"/>
    <d v="2021-08-26T01:15:25"/>
    <n v="150808"/>
    <n v="378438"/>
    <x v="0"/>
    <x v="0"/>
    <d v="2021-08-26T02:15:25"/>
    <x v="1"/>
    <x v="72291"/>
    <x v="2"/>
  </r>
  <r>
    <n v="418600"/>
    <d v="2021-08-26T01:17:45"/>
    <n v="221354"/>
    <n v="104958"/>
    <x v="18"/>
    <x v="18"/>
    <d v="2021-08-25T18:17:45"/>
    <x v="0"/>
    <x v="72119"/>
    <x v="21"/>
  </r>
  <r>
    <n v="418605"/>
    <d v="2021-08-26T01:26:29"/>
    <n v="111932"/>
    <n v="184941"/>
    <x v="4"/>
    <x v="4"/>
    <d v="2021-08-25T21:26:29"/>
    <x v="0"/>
    <x v="72155"/>
    <x v="19"/>
  </r>
  <r>
    <n v="418610"/>
    <d v="2021-08-26T01:33:36"/>
    <n v="200461"/>
    <n v="250679"/>
    <x v="1"/>
    <x v="1"/>
    <d v="2021-08-26T01:33:36"/>
    <x v="1"/>
    <x v="72292"/>
    <x v="0"/>
  </r>
  <r>
    <n v="418611"/>
    <d v="2021-08-26T01:37:33"/>
    <n v="309764"/>
    <n v="183731"/>
    <x v="14"/>
    <x v="14"/>
    <d v="2021-08-25T20:37:33"/>
    <x v="0"/>
    <x v="72223"/>
    <x v="23"/>
  </r>
  <r>
    <n v="418614"/>
    <d v="2021-08-26T01:52:42"/>
    <n v="61730"/>
    <n v="82901"/>
    <x v="18"/>
    <x v="18"/>
    <d v="2021-08-25T18:52:42"/>
    <x v="0"/>
    <x v="72133"/>
    <x v="21"/>
  </r>
  <r>
    <n v="418616"/>
    <d v="2021-08-26T02:00:51"/>
    <n v="138522"/>
    <n v="463334"/>
    <x v="14"/>
    <x v="14"/>
    <d v="2021-08-25T21:00:51"/>
    <x v="0"/>
    <x v="72177"/>
    <x v="19"/>
  </r>
  <r>
    <n v="418620"/>
    <d v="2021-08-26T02:08:38"/>
    <n v="201410"/>
    <n v="361821"/>
    <x v="11"/>
    <x v="11"/>
    <d v="2021-08-26T06:08:38"/>
    <x v="1"/>
    <x v="72293"/>
    <x v="3"/>
  </r>
  <r>
    <n v="418623"/>
    <d v="2021-08-26T02:22:05"/>
    <n v="180571"/>
    <n v="180863"/>
    <x v="2"/>
    <x v="2"/>
    <d v="2021-08-26T04:22:05"/>
    <x v="1"/>
    <x v="72294"/>
    <x v="5"/>
  </r>
  <r>
    <n v="418626"/>
    <d v="2021-08-26T02:23:34"/>
    <n v="259213"/>
    <n v="38593"/>
    <x v="16"/>
    <x v="16"/>
    <d v="2021-08-25T20:23:34"/>
    <x v="0"/>
    <x v="72153"/>
    <x v="23"/>
  </r>
  <r>
    <n v="418630"/>
    <d v="2021-08-26T02:53:17"/>
    <n v="84975"/>
    <n v="407796"/>
    <x v="0"/>
    <x v="0"/>
    <d v="2021-08-26T03:53:17"/>
    <x v="1"/>
    <x v="72295"/>
    <x v="4"/>
  </r>
  <r>
    <n v="418634"/>
    <d v="2021-08-26T03:06:41"/>
    <n v="76685"/>
    <n v="301748"/>
    <x v="17"/>
    <x v="17"/>
    <d v="2021-08-25T19:06:41"/>
    <x v="0"/>
    <x v="72142"/>
    <x v="14"/>
  </r>
  <r>
    <n v="418636"/>
    <d v="2021-08-26T03:07:41"/>
    <n v="286637"/>
    <n v="179296"/>
    <x v="0"/>
    <x v="0"/>
    <d v="2021-08-26T04:07:41"/>
    <x v="1"/>
    <x v="72296"/>
    <x v="5"/>
  </r>
  <r>
    <n v="418640"/>
    <d v="2021-08-26T03:14:15"/>
    <n v="171754"/>
    <n v="258219"/>
    <x v="18"/>
    <x v="18"/>
    <d v="2021-08-25T20:14:15"/>
    <x v="0"/>
    <x v="72144"/>
    <x v="23"/>
  </r>
  <r>
    <n v="418643"/>
    <d v="2021-08-26T03:25:19"/>
    <n v="266125"/>
    <n v="202639"/>
    <x v="17"/>
    <x v="17"/>
    <d v="2021-08-25T19:25:19"/>
    <x v="0"/>
    <x v="72123"/>
    <x v="14"/>
  </r>
  <r>
    <n v="418644"/>
    <d v="2021-08-26T03:25:54"/>
    <n v="29791"/>
    <n v="324893"/>
    <x v="8"/>
    <x v="8"/>
    <d v="2021-08-26T12:25:54"/>
    <x v="1"/>
    <x v="72297"/>
    <x v="16"/>
  </r>
  <r>
    <n v="418645"/>
    <d v="2021-08-26T03:31:41"/>
    <n v="118932"/>
    <n v="154256"/>
    <x v="1"/>
    <x v="1"/>
    <d v="2021-08-26T03:31:41"/>
    <x v="1"/>
    <x v="72298"/>
    <x v="4"/>
  </r>
  <r>
    <n v="418646"/>
    <d v="2021-08-26T03:52:07"/>
    <n v="235125"/>
    <n v="75550"/>
    <x v="12"/>
    <x v="12"/>
    <d v="2021-08-26T13:52:07"/>
    <x v="1"/>
    <x v="72299"/>
    <x v="18"/>
  </r>
  <r>
    <n v="418649"/>
    <d v="2021-08-26T03:53:17"/>
    <n v="93508"/>
    <n v="304128"/>
    <x v="6"/>
    <x v="6"/>
    <d v="2021-08-26T06:53:17"/>
    <x v="1"/>
    <x v="72300"/>
    <x v="3"/>
  </r>
  <r>
    <n v="418654"/>
    <d v="2021-08-26T03:53:46"/>
    <n v="113673"/>
    <n v="25985"/>
    <x v="0"/>
    <x v="0"/>
    <d v="2021-08-26T04:53:46"/>
    <x v="1"/>
    <x v="72301"/>
    <x v="5"/>
  </r>
  <r>
    <n v="418656"/>
    <d v="2021-08-26T04:00:16"/>
    <n v="178010"/>
    <n v="324893"/>
    <x v="17"/>
    <x v="17"/>
    <d v="2021-08-25T20:00:16"/>
    <x v="0"/>
    <x v="72302"/>
    <x v="23"/>
  </r>
  <r>
    <n v="418658"/>
    <d v="2021-08-26T04:10:34"/>
    <n v="128958"/>
    <n v="230507"/>
    <x v="1"/>
    <x v="1"/>
    <d v="2021-08-26T04:10:34"/>
    <x v="1"/>
    <x v="72303"/>
    <x v="5"/>
  </r>
  <r>
    <n v="418661"/>
    <d v="2021-08-26T04:13:26"/>
    <n v="349218"/>
    <n v="122902"/>
    <x v="6"/>
    <x v="6"/>
    <d v="2021-08-26T07:13:26"/>
    <x v="1"/>
    <x v="72304"/>
    <x v="9"/>
  </r>
  <r>
    <n v="418664"/>
    <d v="2021-08-26T04:14:15"/>
    <n v="156049"/>
    <n v="123584"/>
    <x v="7"/>
    <x v="7"/>
    <d v="2021-08-26T12:14:15"/>
    <x v="1"/>
    <x v="72305"/>
    <x v="16"/>
  </r>
  <r>
    <n v="418665"/>
    <d v="2021-08-26T04:35:02"/>
    <n v="231568"/>
    <n v="118549"/>
    <x v="6"/>
    <x v="6"/>
    <d v="2021-08-26T07:35:02"/>
    <x v="1"/>
    <x v="72306"/>
    <x v="9"/>
  </r>
  <r>
    <n v="418670"/>
    <d v="2021-08-26T04:41:17"/>
    <n v="201577"/>
    <n v="470762"/>
    <x v="0"/>
    <x v="0"/>
    <d v="2021-08-26T05:41:17"/>
    <x v="1"/>
    <x v="72307"/>
    <x v="6"/>
  </r>
  <r>
    <n v="418675"/>
    <d v="2021-08-26T04:44:10"/>
    <n v="282477"/>
    <n v="5151"/>
    <x v="0"/>
    <x v="0"/>
    <d v="2021-08-26T05:44:10"/>
    <x v="1"/>
    <x v="72308"/>
    <x v="6"/>
  </r>
  <r>
    <n v="418677"/>
    <d v="2021-08-26T05:00:58"/>
    <n v="60551"/>
    <n v="439981"/>
    <x v="6"/>
    <x v="6"/>
    <d v="2021-08-26T08:00:58"/>
    <x v="1"/>
    <x v="72309"/>
    <x v="13"/>
  </r>
  <r>
    <n v="418678"/>
    <d v="2021-08-26T05:06:43"/>
    <n v="185928"/>
    <n v="194421"/>
    <x v="16"/>
    <x v="16"/>
    <d v="2021-08-25T23:06:43"/>
    <x v="0"/>
    <x v="72310"/>
    <x v="22"/>
  </r>
  <r>
    <n v="418680"/>
    <d v="2021-08-26T05:10:45"/>
    <n v="257357"/>
    <n v="119655"/>
    <x v="15"/>
    <x v="15"/>
    <d v="2021-08-26T02:10:45"/>
    <x v="1"/>
    <x v="72311"/>
    <x v="2"/>
  </r>
  <r>
    <n v="418685"/>
    <d v="2021-08-26T05:17:45"/>
    <n v="16805"/>
    <n v="111368"/>
    <x v="3"/>
    <x v="3"/>
    <d v="2021-08-26T10:17:45"/>
    <x v="1"/>
    <x v="72312"/>
    <x v="15"/>
  </r>
  <r>
    <n v="418686"/>
    <d v="2021-08-26T05:31:12"/>
    <n v="211482"/>
    <n v="351192"/>
    <x v="1"/>
    <x v="1"/>
    <d v="2021-08-26T05:31:12"/>
    <x v="1"/>
    <x v="72313"/>
    <x v="6"/>
  </r>
  <r>
    <n v="418688"/>
    <d v="2021-08-26T05:32:19"/>
    <n v="284505"/>
    <n v="472712"/>
    <x v="16"/>
    <x v="16"/>
    <d v="2021-08-25T23:32:19"/>
    <x v="0"/>
    <x v="72314"/>
    <x v="22"/>
  </r>
  <r>
    <n v="418691"/>
    <d v="2021-08-26T05:39:50"/>
    <n v="114307"/>
    <n v="81550"/>
    <x v="1"/>
    <x v="1"/>
    <d v="2021-08-26T05:39:50"/>
    <x v="1"/>
    <x v="72315"/>
    <x v="6"/>
  </r>
  <r>
    <n v="418695"/>
    <d v="2021-08-26T05:42:13"/>
    <n v="188278"/>
    <n v="230507"/>
    <x v="10"/>
    <x v="10"/>
    <d v="2021-08-26T16:42:13"/>
    <x v="1"/>
    <x v="72316"/>
    <x v="11"/>
  </r>
  <r>
    <n v="418697"/>
    <d v="2021-08-26T05:42:43"/>
    <n v="2544"/>
    <n v="120139"/>
    <x v="6"/>
    <x v="6"/>
    <d v="2021-08-26T08:42:43"/>
    <x v="1"/>
    <x v="72317"/>
    <x v="13"/>
  </r>
  <r>
    <n v="418702"/>
    <d v="2021-08-26T05:48:02"/>
    <n v="196445"/>
    <n v="229920"/>
    <x v="0"/>
    <x v="0"/>
    <d v="2021-08-26T06:48:02"/>
    <x v="1"/>
    <x v="72318"/>
    <x v="3"/>
  </r>
  <r>
    <n v="418706"/>
    <d v="2021-08-26T05:54:43"/>
    <n v="181642"/>
    <n v="301748"/>
    <x v="0"/>
    <x v="0"/>
    <d v="2021-08-26T06:54:43"/>
    <x v="1"/>
    <x v="72319"/>
    <x v="3"/>
  </r>
  <r>
    <n v="418709"/>
    <d v="2021-08-26T06:05:31"/>
    <n v="88441"/>
    <n v="158978"/>
    <x v="14"/>
    <x v="14"/>
    <d v="2021-08-26T01:05:31"/>
    <x v="1"/>
    <x v="72320"/>
    <x v="0"/>
  </r>
  <r>
    <n v="418713"/>
    <d v="2021-08-26T06:05:46"/>
    <n v="286534"/>
    <n v="102086"/>
    <x v="6"/>
    <x v="6"/>
    <d v="2021-08-26T09:05:46"/>
    <x v="1"/>
    <x v="72321"/>
    <x v="8"/>
  </r>
  <r>
    <n v="418714"/>
    <d v="2021-08-26T06:17:17"/>
    <n v="112620"/>
    <n v="107006"/>
    <x v="1"/>
    <x v="1"/>
    <d v="2021-08-26T06:17:17"/>
    <x v="1"/>
    <x v="72322"/>
    <x v="3"/>
  </r>
  <r>
    <n v="418718"/>
    <d v="2021-08-26T06:27:39"/>
    <n v="65828"/>
    <n v="404226"/>
    <x v="8"/>
    <x v="8"/>
    <d v="2021-08-26T15:27:39"/>
    <x v="1"/>
    <x v="72323"/>
    <x v="10"/>
  </r>
  <r>
    <n v="418721"/>
    <d v="2021-08-26T06:37:33"/>
    <n v="103104"/>
    <n v="212199"/>
    <x v="2"/>
    <x v="2"/>
    <d v="2021-08-26T08:37:33"/>
    <x v="1"/>
    <x v="72324"/>
    <x v="13"/>
  </r>
  <r>
    <n v="418724"/>
    <d v="2021-08-26T06:40:28"/>
    <n v="307569"/>
    <n v="138209"/>
    <x v="6"/>
    <x v="6"/>
    <d v="2021-08-26T09:40:28"/>
    <x v="1"/>
    <x v="72325"/>
    <x v="8"/>
  </r>
  <r>
    <n v="418725"/>
    <d v="2021-08-26T07:03:50"/>
    <n v="20688"/>
    <n v="401900"/>
    <x v="0"/>
    <x v="0"/>
    <d v="2021-08-26T08:03:50"/>
    <x v="1"/>
    <x v="72326"/>
    <x v="13"/>
  </r>
  <r>
    <n v="418730"/>
    <d v="2021-08-26T07:13:55"/>
    <n v="204846"/>
    <n v="397987"/>
    <x v="0"/>
    <x v="0"/>
    <d v="2021-08-26T08:13:55"/>
    <x v="1"/>
    <x v="72327"/>
    <x v="13"/>
  </r>
  <r>
    <n v="418734"/>
    <d v="2021-08-26T07:19:30"/>
    <n v="311331"/>
    <n v="250679"/>
    <x v="13"/>
    <x v="13"/>
    <d v="2021-08-26T13:19:30"/>
    <x v="1"/>
    <x v="72328"/>
    <x v="18"/>
  </r>
  <r>
    <n v="418739"/>
    <d v="2021-08-26T07:26:29"/>
    <n v="290373"/>
    <n v="158978"/>
    <x v="2"/>
    <x v="2"/>
    <d v="2021-08-26T09:26:29"/>
    <x v="1"/>
    <x v="72329"/>
    <x v="8"/>
  </r>
  <r>
    <n v="418743"/>
    <d v="2021-08-26T07:27:39"/>
    <n v="109956"/>
    <n v="433247"/>
    <x v="5"/>
    <x v="5"/>
    <d v="2021-08-26T19:27:39"/>
    <x v="1"/>
    <x v="72330"/>
    <x v="14"/>
  </r>
  <r>
    <n v="418744"/>
    <d v="2021-08-26T07:28:19"/>
    <n v="112617"/>
    <n v="212312"/>
    <x v="0"/>
    <x v="0"/>
    <d v="2021-08-26T08:28:19"/>
    <x v="1"/>
    <x v="72331"/>
    <x v="13"/>
  </r>
  <r>
    <n v="418747"/>
    <d v="2021-08-26T07:34:03"/>
    <n v="315017"/>
    <n v="56323"/>
    <x v="9"/>
    <x v="9"/>
    <d v="2021-08-26T14:34:03"/>
    <x v="1"/>
    <x v="72332"/>
    <x v="12"/>
  </r>
  <r>
    <n v="418749"/>
    <d v="2021-08-26T07:41:03"/>
    <n v="249770"/>
    <n v="397"/>
    <x v="6"/>
    <x v="6"/>
    <d v="2021-08-26T10:41:03"/>
    <x v="1"/>
    <x v="72333"/>
    <x v="15"/>
  </r>
  <r>
    <n v="418751"/>
    <d v="2021-08-26T07:45:36"/>
    <n v="120547"/>
    <n v="411922"/>
    <x v="14"/>
    <x v="14"/>
    <d v="2021-08-26T02:45:36"/>
    <x v="1"/>
    <x v="72334"/>
    <x v="2"/>
  </r>
  <r>
    <n v="418753"/>
    <d v="2021-08-26T07:47:31"/>
    <n v="199690"/>
    <n v="279337"/>
    <x v="2"/>
    <x v="2"/>
    <d v="2021-08-26T09:47:31"/>
    <x v="1"/>
    <x v="72335"/>
    <x v="8"/>
  </r>
  <r>
    <n v="418755"/>
    <d v="2021-08-26T07:48:29"/>
    <n v="207992"/>
    <n v="423117"/>
    <x v="14"/>
    <x v="14"/>
    <d v="2021-08-26T02:48:29"/>
    <x v="1"/>
    <x v="72336"/>
    <x v="2"/>
  </r>
  <r>
    <n v="418759"/>
    <d v="2021-08-26T07:52:42"/>
    <n v="335161"/>
    <n v="347008"/>
    <x v="9"/>
    <x v="9"/>
    <d v="2021-08-26T14:52:42"/>
    <x v="1"/>
    <x v="72337"/>
    <x v="12"/>
  </r>
  <r>
    <n v="418760"/>
    <d v="2021-08-26T07:58:05"/>
    <n v="245227"/>
    <n v="437686"/>
    <x v="1"/>
    <x v="1"/>
    <d v="2021-08-26T07:58:05"/>
    <x v="1"/>
    <x v="72338"/>
    <x v="9"/>
  </r>
  <r>
    <n v="418761"/>
    <d v="2021-08-26T07:59:41"/>
    <n v="236502"/>
    <n v="227775"/>
    <x v="9"/>
    <x v="9"/>
    <d v="2021-08-26T14:59:41"/>
    <x v="1"/>
    <x v="72339"/>
    <x v="12"/>
  </r>
  <r>
    <n v="418762"/>
    <d v="2021-08-26T08:09:00"/>
    <n v="211340"/>
    <n v="341333"/>
    <x v="6"/>
    <x v="6"/>
    <d v="2021-08-26T11:09:00"/>
    <x v="1"/>
    <x v="72340"/>
    <x v="17"/>
  </r>
  <r>
    <n v="418766"/>
    <d v="2021-08-26T08:13:05"/>
    <n v="108808"/>
    <n v="439981"/>
    <x v="16"/>
    <x v="16"/>
    <d v="2021-08-26T02:13:05"/>
    <x v="1"/>
    <x v="72270"/>
    <x v="2"/>
  </r>
  <r>
    <n v="418771"/>
    <d v="2021-08-26T08:16:00"/>
    <n v="75972"/>
    <n v="471403"/>
    <x v="9"/>
    <x v="9"/>
    <d v="2021-08-26T15:16:00"/>
    <x v="1"/>
    <x v="72341"/>
    <x v="10"/>
  </r>
  <r>
    <n v="418774"/>
    <d v="2021-08-26T08:18:20"/>
    <n v="298181"/>
    <n v="303943"/>
    <x v="10"/>
    <x v="10"/>
    <d v="2021-08-26T19:18:20"/>
    <x v="1"/>
    <x v="72342"/>
    <x v="14"/>
  </r>
  <r>
    <n v="418778"/>
    <d v="2021-08-26T08:22:24"/>
    <n v="129259"/>
    <n v="351192"/>
    <x v="13"/>
    <x v="13"/>
    <d v="2021-08-26T14:22:24"/>
    <x v="1"/>
    <x v="72343"/>
    <x v="12"/>
  </r>
  <r>
    <n v="418783"/>
    <d v="2021-08-26T08:25:19"/>
    <n v="105825"/>
    <n v="469849"/>
    <x v="10"/>
    <x v="10"/>
    <d v="2021-08-26T19:25:19"/>
    <x v="1"/>
    <x v="72344"/>
    <x v="14"/>
  </r>
  <r>
    <n v="418786"/>
    <d v="2021-08-26T08:31:41"/>
    <n v="199958"/>
    <n v="250679"/>
    <x v="0"/>
    <x v="0"/>
    <d v="2021-08-26T09:31:41"/>
    <x v="1"/>
    <x v="72345"/>
    <x v="8"/>
  </r>
  <r>
    <n v="418789"/>
    <d v="2021-08-26T08:36:58"/>
    <n v="128519"/>
    <n v="70091"/>
    <x v="9"/>
    <x v="9"/>
    <d v="2021-08-26T15:36:58"/>
    <x v="1"/>
    <x v="72346"/>
    <x v="10"/>
  </r>
  <r>
    <n v="418791"/>
    <d v="2021-08-26T08:37:26"/>
    <n v="252239"/>
    <n v="388561"/>
    <x v="9"/>
    <x v="9"/>
    <d v="2021-08-26T15:37:26"/>
    <x v="1"/>
    <x v="72347"/>
    <x v="10"/>
  </r>
  <r>
    <n v="418792"/>
    <d v="2021-08-26T08:45:42"/>
    <n v="131803"/>
    <n v="250679"/>
    <x v="13"/>
    <x v="13"/>
    <d v="2021-08-26T14:45:42"/>
    <x v="1"/>
    <x v="72348"/>
    <x v="12"/>
  </r>
  <r>
    <n v="418796"/>
    <d v="2021-08-26T08:57:21"/>
    <n v="44043"/>
    <n v="43697"/>
    <x v="13"/>
    <x v="13"/>
    <d v="2021-08-26T14:57:21"/>
    <x v="1"/>
    <x v="72349"/>
    <x v="12"/>
  </r>
  <r>
    <n v="418797"/>
    <d v="2021-08-26T08:57:56"/>
    <n v="309944"/>
    <n v="245930"/>
    <x v="9"/>
    <x v="9"/>
    <d v="2021-08-26T15:57:56"/>
    <x v="1"/>
    <x v="72350"/>
    <x v="10"/>
  </r>
  <r>
    <n v="418798"/>
    <d v="2021-08-26T08:58:31"/>
    <n v="46239"/>
    <n v="43842"/>
    <x v="7"/>
    <x v="7"/>
    <d v="2021-08-26T16:58:31"/>
    <x v="1"/>
    <x v="72351"/>
    <x v="11"/>
  </r>
  <r>
    <n v="418800"/>
    <d v="2021-08-26T08:59:06"/>
    <n v="69633"/>
    <n v="298909"/>
    <x v="8"/>
    <x v="8"/>
    <d v="2021-08-26T17:59:06"/>
    <x v="1"/>
    <x v="72352"/>
    <x v="7"/>
  </r>
  <r>
    <n v="418802"/>
    <d v="2021-08-26T09:01:26"/>
    <n v="232"/>
    <n v="325182"/>
    <x v="3"/>
    <x v="3"/>
    <d v="2021-08-26T14:01:26"/>
    <x v="1"/>
    <x v="72353"/>
    <x v="12"/>
  </r>
  <r>
    <n v="418804"/>
    <d v="2021-08-26T09:01:55"/>
    <n v="27221"/>
    <n v="392434"/>
    <x v="0"/>
    <x v="0"/>
    <d v="2021-08-26T10:01:55"/>
    <x v="1"/>
    <x v="72354"/>
    <x v="15"/>
  </r>
  <r>
    <n v="418806"/>
    <d v="2021-08-26T09:04:19"/>
    <n v="347549"/>
    <n v="191893"/>
    <x v="1"/>
    <x v="1"/>
    <d v="2021-08-26T09:04:19"/>
    <x v="1"/>
    <x v="72355"/>
    <x v="8"/>
  </r>
  <r>
    <n v="418808"/>
    <d v="2021-08-26T09:06:06"/>
    <n v="56921"/>
    <n v="404226"/>
    <x v="3"/>
    <x v="3"/>
    <d v="2021-08-26T14:06:06"/>
    <x v="1"/>
    <x v="72356"/>
    <x v="12"/>
  </r>
  <r>
    <n v="418813"/>
    <d v="2021-08-26T09:07:51"/>
    <n v="76257"/>
    <n v="376219"/>
    <x v="11"/>
    <x v="11"/>
    <d v="2021-08-26T13:07:51"/>
    <x v="1"/>
    <x v="72357"/>
    <x v="18"/>
  </r>
  <r>
    <n v="418815"/>
    <d v="2021-08-26T09:17:10"/>
    <n v="348636"/>
    <n v="257801"/>
    <x v="5"/>
    <x v="5"/>
    <d v="2021-08-26T21:17:10"/>
    <x v="1"/>
    <x v="72358"/>
    <x v="19"/>
  </r>
  <r>
    <n v="418816"/>
    <d v="2021-08-26T09:21:49"/>
    <n v="15931"/>
    <n v="411922"/>
    <x v="5"/>
    <x v="5"/>
    <d v="2021-08-26T21:21:49"/>
    <x v="1"/>
    <x v="72359"/>
    <x v="19"/>
  </r>
  <r>
    <n v="418819"/>
    <d v="2021-08-26T09:24:09"/>
    <n v="135563"/>
    <n v="385065"/>
    <x v="7"/>
    <x v="7"/>
    <d v="2021-08-26T17:24:09"/>
    <x v="1"/>
    <x v="72360"/>
    <x v="7"/>
  </r>
  <r>
    <n v="418824"/>
    <d v="2021-08-26T09:30:43"/>
    <n v="188746"/>
    <n v="297015"/>
    <x v="0"/>
    <x v="0"/>
    <d v="2021-08-26T10:30:43"/>
    <x v="1"/>
    <x v="72361"/>
    <x v="15"/>
  </r>
  <r>
    <n v="418825"/>
    <d v="2021-08-26T09:34:34"/>
    <n v="120965"/>
    <n v="139792"/>
    <x v="1"/>
    <x v="1"/>
    <d v="2021-08-26T09:34:34"/>
    <x v="1"/>
    <x v="72362"/>
    <x v="8"/>
  </r>
  <r>
    <n v="418830"/>
    <d v="2021-08-26T09:48:37"/>
    <n v="60198"/>
    <n v="339713"/>
    <x v="2"/>
    <x v="2"/>
    <d v="2021-08-26T11:48:37"/>
    <x v="1"/>
    <x v="72363"/>
    <x v="17"/>
  </r>
  <r>
    <n v="418832"/>
    <d v="2021-08-26T09:49:12"/>
    <n v="258366"/>
    <n v="77413"/>
    <x v="9"/>
    <x v="9"/>
    <d v="2021-08-26T16:49:12"/>
    <x v="1"/>
    <x v="72364"/>
    <x v="11"/>
  </r>
  <r>
    <n v="418835"/>
    <d v="2021-08-26T09:49:12"/>
    <n v="323200"/>
    <n v="254768"/>
    <x v="9"/>
    <x v="9"/>
    <d v="2021-08-26T16:49:12"/>
    <x v="1"/>
    <x v="72364"/>
    <x v="11"/>
  </r>
  <r>
    <n v="418840"/>
    <d v="2021-08-26T09:51:32"/>
    <n v="134976"/>
    <n v="301748"/>
    <x v="9"/>
    <x v="9"/>
    <d v="2021-08-26T16:51:32"/>
    <x v="1"/>
    <x v="72365"/>
    <x v="11"/>
  </r>
  <r>
    <n v="418844"/>
    <d v="2021-08-26T09:52:48"/>
    <n v="237532"/>
    <n v="208036"/>
    <x v="2"/>
    <x v="2"/>
    <d v="2021-08-26T11:52:48"/>
    <x v="1"/>
    <x v="72366"/>
    <x v="17"/>
  </r>
  <r>
    <n v="418846"/>
    <d v="2021-08-26T09:57:56"/>
    <n v="2218"/>
    <n v="439190"/>
    <x v="2"/>
    <x v="2"/>
    <d v="2021-08-26T11:57:56"/>
    <x v="1"/>
    <x v="72367"/>
    <x v="17"/>
  </r>
  <r>
    <n v="418850"/>
    <d v="2021-08-26T09:59:41"/>
    <n v="335759"/>
    <n v="4316"/>
    <x v="0"/>
    <x v="0"/>
    <d v="2021-08-26T10:59:41"/>
    <x v="1"/>
    <x v="72368"/>
    <x v="15"/>
  </r>
  <r>
    <n v="418851"/>
    <d v="2021-08-26T10:07:16"/>
    <n v="249464"/>
    <n v="223719"/>
    <x v="2"/>
    <x v="2"/>
    <d v="2021-08-26T12:07:16"/>
    <x v="1"/>
    <x v="72369"/>
    <x v="16"/>
  </r>
  <r>
    <n v="418853"/>
    <d v="2021-08-26T10:10:45"/>
    <n v="245997"/>
    <n v="130244"/>
    <x v="7"/>
    <x v="7"/>
    <d v="2021-08-26T18:10:45"/>
    <x v="1"/>
    <x v="72370"/>
    <x v="21"/>
  </r>
  <r>
    <n v="418857"/>
    <d v="2021-08-26T10:15:25"/>
    <n v="4062"/>
    <n v="264283"/>
    <x v="11"/>
    <x v="11"/>
    <d v="2021-08-26T14:15:25"/>
    <x v="1"/>
    <x v="72371"/>
    <x v="12"/>
  </r>
  <r>
    <n v="418861"/>
    <d v="2021-08-26T10:23:34"/>
    <n v="214744"/>
    <n v="214224"/>
    <x v="13"/>
    <x v="13"/>
    <d v="2021-08-26T16:23:34"/>
    <x v="1"/>
    <x v="72372"/>
    <x v="11"/>
  </r>
  <r>
    <n v="418863"/>
    <d v="2021-08-26T10:28:49"/>
    <n v="217288"/>
    <n v="275041"/>
    <x v="6"/>
    <x v="6"/>
    <d v="2021-08-26T13:28:49"/>
    <x v="1"/>
    <x v="72373"/>
    <x v="18"/>
  </r>
  <r>
    <n v="418864"/>
    <d v="2021-08-26T10:37:33"/>
    <n v="3355"/>
    <n v="408587"/>
    <x v="2"/>
    <x v="2"/>
    <d v="2021-08-26T12:37:33"/>
    <x v="1"/>
    <x v="72374"/>
    <x v="16"/>
  </r>
  <r>
    <n v="418866"/>
    <d v="2021-08-26T10:43:58"/>
    <n v="32529"/>
    <n v="301890"/>
    <x v="3"/>
    <x v="3"/>
    <d v="2021-08-26T15:43:58"/>
    <x v="1"/>
    <x v="72375"/>
    <x v="10"/>
  </r>
  <r>
    <n v="418868"/>
    <d v="2021-08-26T10:53:46"/>
    <n v="307045"/>
    <n v="86587"/>
    <x v="15"/>
    <x v="15"/>
    <d v="2021-08-26T07:53:46"/>
    <x v="1"/>
    <x v="72376"/>
    <x v="9"/>
  </r>
  <r>
    <n v="418871"/>
    <d v="2021-08-26T10:56:12"/>
    <n v="142960"/>
    <n v="188971"/>
    <x v="13"/>
    <x v="13"/>
    <d v="2021-08-26T16:56:12"/>
    <x v="1"/>
    <x v="72377"/>
    <x v="11"/>
  </r>
  <r>
    <n v="418875"/>
    <d v="2021-08-26T10:57:07"/>
    <n v="321622"/>
    <n v="347008"/>
    <x v="0"/>
    <x v="0"/>
    <d v="2021-08-26T11:57:07"/>
    <x v="1"/>
    <x v="72378"/>
    <x v="17"/>
  </r>
  <r>
    <n v="418880"/>
    <d v="2021-08-26T10:57:21"/>
    <n v="279961"/>
    <n v="411922"/>
    <x v="5"/>
    <x v="5"/>
    <d v="2021-08-26T22:57:21"/>
    <x v="1"/>
    <x v="72379"/>
    <x v="20"/>
  </r>
  <r>
    <n v="418885"/>
    <d v="2021-08-26T11:04:56"/>
    <n v="192628"/>
    <n v="253546"/>
    <x v="0"/>
    <x v="0"/>
    <d v="2021-08-26T12:04:56"/>
    <x v="1"/>
    <x v="72380"/>
    <x v="16"/>
  </r>
  <r>
    <n v="418888"/>
    <d v="2021-08-26T11:08:26"/>
    <n v="343983"/>
    <n v="5151"/>
    <x v="9"/>
    <x v="9"/>
    <d v="2021-08-26T18:08:26"/>
    <x v="1"/>
    <x v="72381"/>
    <x v="21"/>
  </r>
  <r>
    <n v="418891"/>
    <d v="2021-08-26T11:11:55"/>
    <n v="104245"/>
    <n v="162482"/>
    <x v="3"/>
    <x v="3"/>
    <d v="2021-08-26T16:11:55"/>
    <x v="1"/>
    <x v="72382"/>
    <x v="11"/>
  </r>
  <r>
    <n v="418896"/>
    <d v="2021-08-26T11:12:29"/>
    <n v="38987"/>
    <n v="470762"/>
    <x v="1"/>
    <x v="1"/>
    <d v="2021-08-26T11:12:29"/>
    <x v="1"/>
    <x v="72383"/>
    <x v="17"/>
  </r>
  <r>
    <n v="418900"/>
    <d v="2021-08-26T11:12:30"/>
    <n v="257852"/>
    <n v="373415"/>
    <x v="2"/>
    <x v="2"/>
    <d v="2021-08-26T13:12:30"/>
    <x v="1"/>
    <x v="72384"/>
    <x v="18"/>
  </r>
  <r>
    <n v="418905"/>
    <d v="2021-08-26T11:13:40"/>
    <n v="82802"/>
    <n v="227775"/>
    <x v="11"/>
    <x v="11"/>
    <d v="2021-08-26T15:13:40"/>
    <x v="1"/>
    <x v="72385"/>
    <x v="10"/>
  </r>
  <r>
    <n v="418906"/>
    <d v="2021-08-26T11:14:50"/>
    <n v="39401"/>
    <n v="467908"/>
    <x v="2"/>
    <x v="2"/>
    <d v="2021-08-26T13:14:50"/>
    <x v="1"/>
    <x v="72386"/>
    <x v="18"/>
  </r>
  <r>
    <n v="418907"/>
    <d v="2021-08-26T11:17:10"/>
    <n v="273642"/>
    <n v="411922"/>
    <x v="2"/>
    <x v="2"/>
    <d v="2021-08-26T13:17:10"/>
    <x v="1"/>
    <x v="72387"/>
    <x v="18"/>
  </r>
  <r>
    <n v="418910"/>
    <d v="2021-08-26T11:20:05"/>
    <n v="259872"/>
    <n v="251574"/>
    <x v="6"/>
    <x v="6"/>
    <d v="2021-08-26T14:20:05"/>
    <x v="1"/>
    <x v="72388"/>
    <x v="12"/>
  </r>
  <r>
    <n v="418913"/>
    <d v="2021-08-26T11:24:09"/>
    <n v="234561"/>
    <n v="257793"/>
    <x v="2"/>
    <x v="2"/>
    <d v="2021-08-26T13:24:09"/>
    <x v="1"/>
    <x v="72389"/>
    <x v="18"/>
  </r>
  <r>
    <n v="418917"/>
    <d v="2021-08-26T11:25:19"/>
    <n v="166301"/>
    <n v="351192"/>
    <x v="7"/>
    <x v="7"/>
    <d v="2021-08-26T19:25:19"/>
    <x v="1"/>
    <x v="72344"/>
    <x v="14"/>
  </r>
  <r>
    <n v="418920"/>
    <d v="2021-08-26T11:29:59"/>
    <n v="335025"/>
    <n v="351192"/>
    <x v="11"/>
    <x v="11"/>
    <d v="2021-08-26T15:29:59"/>
    <x v="1"/>
    <x v="72390"/>
    <x v="10"/>
  </r>
  <r>
    <n v="418924"/>
    <d v="2021-08-26T11:30:34"/>
    <n v="172170"/>
    <n v="250679"/>
    <x v="8"/>
    <x v="8"/>
    <d v="2021-08-26T20:30:34"/>
    <x v="1"/>
    <x v="72391"/>
    <x v="23"/>
  </r>
  <r>
    <n v="418925"/>
    <d v="2021-08-26T11:32:19"/>
    <n v="85281"/>
    <n v="154256"/>
    <x v="7"/>
    <x v="7"/>
    <d v="2021-08-26T19:32:19"/>
    <x v="1"/>
    <x v="72392"/>
    <x v="14"/>
  </r>
  <r>
    <n v="418927"/>
    <d v="2021-08-26T11:34:05"/>
    <n v="48100"/>
    <n v="436070"/>
    <x v="1"/>
    <x v="1"/>
    <d v="2021-08-26T11:34:05"/>
    <x v="1"/>
    <x v="72393"/>
    <x v="17"/>
  </r>
  <r>
    <n v="418928"/>
    <d v="2021-08-26T11:41:03"/>
    <n v="248323"/>
    <n v="43697"/>
    <x v="10"/>
    <x v="10"/>
    <d v="2021-08-26T22:41:03"/>
    <x v="1"/>
    <x v="72394"/>
    <x v="20"/>
  </r>
  <r>
    <n v="418933"/>
    <d v="2021-08-26T11:43:23"/>
    <n v="112175"/>
    <n v="204394"/>
    <x v="6"/>
    <x v="6"/>
    <d v="2021-08-26T14:43:23"/>
    <x v="1"/>
    <x v="72395"/>
    <x v="12"/>
  </r>
  <r>
    <n v="418936"/>
    <d v="2021-08-26T11:45:07"/>
    <n v="289245"/>
    <n v="406570"/>
    <x v="2"/>
    <x v="2"/>
    <d v="2021-08-26T13:45:07"/>
    <x v="1"/>
    <x v="72396"/>
    <x v="18"/>
  </r>
  <r>
    <n v="418938"/>
    <d v="2021-08-26T11:48:02"/>
    <n v="164680"/>
    <n v="411922"/>
    <x v="9"/>
    <x v="9"/>
    <d v="2021-08-26T18:48:02"/>
    <x v="1"/>
    <x v="72397"/>
    <x v="21"/>
  </r>
  <r>
    <n v="418942"/>
    <d v="2021-08-26T11:53:46"/>
    <n v="51359"/>
    <n v="326268"/>
    <x v="2"/>
    <x v="2"/>
    <d v="2021-08-26T13:53:46"/>
    <x v="1"/>
    <x v="72398"/>
    <x v="18"/>
  </r>
  <r>
    <n v="418943"/>
    <d v="2021-08-26T11:55:37"/>
    <n v="135563"/>
    <n v="16861"/>
    <x v="7"/>
    <x v="7"/>
    <d v="2021-08-26T19:55:37"/>
    <x v="1"/>
    <x v="72399"/>
    <x v="14"/>
  </r>
  <r>
    <n v="418947"/>
    <d v="2021-08-26T11:56:47"/>
    <n v="32530"/>
    <n v="241927"/>
    <x v="13"/>
    <x v="13"/>
    <d v="2021-08-26T17:56:47"/>
    <x v="1"/>
    <x v="72400"/>
    <x v="7"/>
  </r>
  <r>
    <n v="418951"/>
    <d v="2021-08-26T11:57:21"/>
    <n v="135308"/>
    <n v="300479"/>
    <x v="6"/>
    <x v="6"/>
    <d v="2021-08-26T14:57:21"/>
    <x v="1"/>
    <x v="72349"/>
    <x v="12"/>
  </r>
  <r>
    <n v="418953"/>
    <d v="2021-08-26T12:03:46"/>
    <n v="28027"/>
    <n v="89126"/>
    <x v="2"/>
    <x v="2"/>
    <d v="2021-08-26T14:03:46"/>
    <x v="1"/>
    <x v="72401"/>
    <x v="12"/>
  </r>
  <r>
    <n v="418954"/>
    <d v="2021-08-26T12:03:46"/>
    <n v="255355"/>
    <n v="5151"/>
    <x v="2"/>
    <x v="2"/>
    <d v="2021-08-26T14:03:46"/>
    <x v="1"/>
    <x v="72401"/>
    <x v="12"/>
  </r>
  <r>
    <n v="418956"/>
    <d v="2021-08-26T12:04:21"/>
    <n v="100344"/>
    <n v="158978"/>
    <x v="9"/>
    <x v="9"/>
    <d v="2021-08-26T19:04:21"/>
    <x v="1"/>
    <x v="72402"/>
    <x v="14"/>
  </r>
  <r>
    <n v="418959"/>
    <d v="2021-08-26T12:05:31"/>
    <n v="1122"/>
    <n v="179296"/>
    <x v="3"/>
    <x v="3"/>
    <d v="2021-08-26T17:05:31"/>
    <x v="1"/>
    <x v="72403"/>
    <x v="7"/>
  </r>
  <r>
    <n v="418961"/>
    <d v="2021-08-26T12:05:31"/>
    <n v="29791"/>
    <n v="466283"/>
    <x v="8"/>
    <x v="8"/>
    <d v="2021-08-26T21:05:31"/>
    <x v="1"/>
    <x v="72404"/>
    <x v="19"/>
  </r>
  <r>
    <n v="418963"/>
    <d v="2021-08-26T12:06:41"/>
    <n v="300762"/>
    <n v="241927"/>
    <x v="9"/>
    <x v="9"/>
    <d v="2021-08-26T19:06:41"/>
    <x v="1"/>
    <x v="72405"/>
    <x v="14"/>
  </r>
  <r>
    <n v="418967"/>
    <d v="2021-08-26T12:09:35"/>
    <n v="270782"/>
    <n v="470762"/>
    <x v="1"/>
    <x v="1"/>
    <d v="2021-08-26T12:09:35"/>
    <x v="1"/>
    <x v="72406"/>
    <x v="16"/>
  </r>
  <r>
    <n v="418969"/>
    <d v="2021-08-26T12:12:30"/>
    <n v="300914"/>
    <n v="215696"/>
    <x v="0"/>
    <x v="0"/>
    <d v="2021-08-26T13:12:30"/>
    <x v="1"/>
    <x v="72384"/>
    <x v="18"/>
  </r>
  <r>
    <n v="418973"/>
    <d v="2021-08-26T12:13:40"/>
    <n v="71004"/>
    <n v="230507"/>
    <x v="9"/>
    <x v="9"/>
    <d v="2021-08-26T19:13:40"/>
    <x v="1"/>
    <x v="72407"/>
    <x v="14"/>
  </r>
  <r>
    <n v="418976"/>
    <d v="2021-08-26T12:14:15"/>
    <n v="150113"/>
    <n v="351192"/>
    <x v="11"/>
    <x v="11"/>
    <d v="2021-08-26T16:14:15"/>
    <x v="1"/>
    <x v="72408"/>
    <x v="11"/>
  </r>
  <r>
    <n v="418979"/>
    <d v="2021-08-26T12:16:00"/>
    <n v="117599"/>
    <n v="76405"/>
    <x v="6"/>
    <x v="6"/>
    <d v="2021-08-26T15:16:00"/>
    <x v="1"/>
    <x v="72341"/>
    <x v="10"/>
  </r>
  <r>
    <n v="418983"/>
    <d v="2021-08-26T12:18:20"/>
    <n v="204408"/>
    <n v="347008"/>
    <x v="6"/>
    <x v="6"/>
    <d v="2021-08-26T15:18:20"/>
    <x v="1"/>
    <x v="72409"/>
    <x v="10"/>
  </r>
  <r>
    <n v="418985"/>
    <d v="2021-08-26T12:18:20"/>
    <n v="245499"/>
    <n v="180863"/>
    <x v="9"/>
    <x v="9"/>
    <d v="2021-08-26T19:18:20"/>
    <x v="1"/>
    <x v="72342"/>
    <x v="14"/>
  </r>
  <r>
    <n v="418986"/>
    <d v="2021-08-26T12:19:30"/>
    <n v="55640"/>
    <n v="43842"/>
    <x v="0"/>
    <x v="0"/>
    <d v="2021-08-26T13:19:30"/>
    <x v="1"/>
    <x v="72328"/>
    <x v="18"/>
  </r>
  <r>
    <n v="418991"/>
    <d v="2021-08-26T12:20:05"/>
    <n v="78727"/>
    <n v="251823"/>
    <x v="13"/>
    <x v="13"/>
    <d v="2021-08-26T18:20:05"/>
    <x v="1"/>
    <x v="72410"/>
    <x v="21"/>
  </r>
  <r>
    <n v="418995"/>
    <d v="2021-08-26T12:20:40"/>
    <n v="40656"/>
    <n v="394154"/>
    <x v="6"/>
    <x v="6"/>
    <d v="2021-08-26T15:20:40"/>
    <x v="1"/>
    <x v="72411"/>
    <x v="10"/>
  </r>
  <r>
    <n v="418997"/>
    <d v="2021-08-26T12:22:24"/>
    <n v="190996"/>
    <n v="74456"/>
    <x v="2"/>
    <x v="2"/>
    <d v="2021-08-26T14:22:24"/>
    <x v="1"/>
    <x v="72343"/>
    <x v="12"/>
  </r>
  <r>
    <n v="418999"/>
    <d v="2021-08-26T12:22:59"/>
    <n v="249881"/>
    <n v="410635"/>
    <x v="6"/>
    <x v="6"/>
    <d v="2021-08-26T15:22:59"/>
    <x v="1"/>
    <x v="72412"/>
    <x v="10"/>
  </r>
  <r>
    <n v="419002"/>
    <d v="2021-08-26T12:25:19"/>
    <n v="122345"/>
    <n v="60239"/>
    <x v="6"/>
    <x v="6"/>
    <d v="2021-08-26T15:25:19"/>
    <x v="1"/>
    <x v="72413"/>
    <x v="10"/>
  </r>
  <r>
    <n v="419003"/>
    <d v="2021-08-26T12:26:29"/>
    <n v="177614"/>
    <n v="86587"/>
    <x v="3"/>
    <x v="3"/>
    <d v="2021-08-26T17:26:29"/>
    <x v="1"/>
    <x v="72414"/>
    <x v="7"/>
  </r>
  <r>
    <n v="419005"/>
    <d v="2021-08-26T12:26:29"/>
    <n v="298026"/>
    <n v="369308"/>
    <x v="3"/>
    <x v="3"/>
    <d v="2021-08-26T17:26:29"/>
    <x v="1"/>
    <x v="72414"/>
    <x v="7"/>
  </r>
  <r>
    <n v="419008"/>
    <d v="2021-08-26T12:26:29"/>
    <n v="89908"/>
    <n v="279105"/>
    <x v="0"/>
    <x v="0"/>
    <d v="2021-08-26T13:26:29"/>
    <x v="1"/>
    <x v="72415"/>
    <x v="18"/>
  </r>
  <r>
    <n v="419012"/>
    <d v="2021-08-26T12:30:34"/>
    <n v="181145"/>
    <n v="167074"/>
    <x v="11"/>
    <x v="11"/>
    <d v="2021-08-26T16:30:34"/>
    <x v="1"/>
    <x v="72416"/>
    <x v="11"/>
  </r>
  <r>
    <n v="419014"/>
    <d v="2021-08-26T12:31:41"/>
    <n v="155936"/>
    <n v="241927"/>
    <x v="1"/>
    <x v="1"/>
    <d v="2021-08-26T12:31:41"/>
    <x v="1"/>
    <x v="72417"/>
    <x v="16"/>
  </r>
  <r>
    <n v="419018"/>
    <d v="2021-08-26T12:31:44"/>
    <n v="155142"/>
    <n v="155428"/>
    <x v="2"/>
    <x v="2"/>
    <d v="2021-08-26T14:31:44"/>
    <x v="1"/>
    <x v="72418"/>
    <x v="12"/>
  </r>
  <r>
    <n v="419020"/>
    <d v="2021-08-26T12:35:48"/>
    <n v="97355"/>
    <n v="81554"/>
    <x v="0"/>
    <x v="0"/>
    <d v="2021-08-26T13:35:48"/>
    <x v="1"/>
    <x v="72419"/>
    <x v="18"/>
  </r>
  <r>
    <n v="419023"/>
    <d v="2021-08-26T12:39:18"/>
    <n v="290880"/>
    <n v="351192"/>
    <x v="6"/>
    <x v="6"/>
    <d v="2021-08-26T15:39:18"/>
    <x v="1"/>
    <x v="72420"/>
    <x v="10"/>
  </r>
  <r>
    <n v="419025"/>
    <d v="2021-08-26T12:41:38"/>
    <n v="332898"/>
    <n v="65828"/>
    <x v="9"/>
    <x v="9"/>
    <d v="2021-08-26T19:41:38"/>
    <x v="1"/>
    <x v="72421"/>
    <x v="14"/>
  </r>
  <r>
    <n v="419026"/>
    <d v="2021-08-26T12:41:46"/>
    <n v="75886"/>
    <n v="246229"/>
    <x v="16"/>
    <x v="16"/>
    <d v="2021-08-26T06:41:46"/>
    <x v="1"/>
    <x v="72422"/>
    <x v="3"/>
  </r>
  <r>
    <n v="419031"/>
    <d v="2021-08-26T12:42:43"/>
    <n v="334974"/>
    <n v="292258"/>
    <x v="2"/>
    <x v="2"/>
    <d v="2021-08-26T14:42:43"/>
    <x v="1"/>
    <x v="72423"/>
    <x v="12"/>
  </r>
  <r>
    <n v="419033"/>
    <d v="2021-08-26T12:45:07"/>
    <n v="162975"/>
    <n v="343712"/>
    <x v="0"/>
    <x v="0"/>
    <d v="2021-08-26T13:45:07"/>
    <x v="1"/>
    <x v="72396"/>
    <x v="18"/>
  </r>
  <r>
    <n v="419038"/>
    <d v="2021-08-26T12:46:52"/>
    <n v="196205"/>
    <n v="424561"/>
    <x v="1"/>
    <x v="1"/>
    <d v="2021-08-26T12:46:52"/>
    <x v="1"/>
    <x v="72424"/>
    <x v="16"/>
  </r>
  <r>
    <n v="419039"/>
    <d v="2021-08-26T12:47:27"/>
    <n v="247747"/>
    <n v="209122"/>
    <x v="0"/>
    <x v="0"/>
    <d v="2021-08-26T13:47:27"/>
    <x v="1"/>
    <x v="72425"/>
    <x v="18"/>
  </r>
  <r>
    <n v="419042"/>
    <d v="2021-08-26T12:50:24"/>
    <n v="290655"/>
    <n v="458519"/>
    <x v="6"/>
    <x v="6"/>
    <d v="2021-08-26T15:50:24"/>
    <x v="1"/>
    <x v="72426"/>
    <x v="10"/>
  </r>
  <r>
    <n v="419044"/>
    <d v="2021-08-26T12:51:22"/>
    <n v="221953"/>
    <n v="455550"/>
    <x v="2"/>
    <x v="2"/>
    <d v="2021-08-26T14:51:22"/>
    <x v="1"/>
    <x v="72427"/>
    <x v="12"/>
  </r>
  <r>
    <n v="419046"/>
    <d v="2021-08-26T12:52:42"/>
    <n v="237416"/>
    <n v="158978"/>
    <x v="2"/>
    <x v="2"/>
    <d v="2021-08-26T14:52:42"/>
    <x v="1"/>
    <x v="72337"/>
    <x v="12"/>
  </r>
  <r>
    <n v="419048"/>
    <d v="2021-08-26T12:52:42"/>
    <n v="270607"/>
    <n v="405278"/>
    <x v="13"/>
    <x v="13"/>
    <d v="2021-08-26T18:52:42"/>
    <x v="1"/>
    <x v="72428"/>
    <x v="21"/>
  </r>
  <r>
    <n v="419051"/>
    <d v="2021-08-26T12:54:27"/>
    <n v="153641"/>
    <n v="327633"/>
    <x v="3"/>
    <x v="3"/>
    <d v="2021-08-26T17:54:27"/>
    <x v="1"/>
    <x v="72429"/>
    <x v="7"/>
  </r>
  <r>
    <n v="419053"/>
    <d v="2021-08-26T12:55:02"/>
    <n v="96281"/>
    <n v="343712"/>
    <x v="2"/>
    <x v="2"/>
    <d v="2021-08-26T14:55:02"/>
    <x v="1"/>
    <x v="72430"/>
    <x v="12"/>
  </r>
  <r>
    <n v="419055"/>
    <d v="2021-08-26T12:55:02"/>
    <n v="177211"/>
    <n v="323966"/>
    <x v="2"/>
    <x v="2"/>
    <d v="2021-08-26T14:55:02"/>
    <x v="1"/>
    <x v="72430"/>
    <x v="12"/>
  </r>
  <r>
    <n v="419057"/>
    <d v="2021-08-26T12:56:47"/>
    <n v="69368"/>
    <n v="343491"/>
    <x v="0"/>
    <x v="0"/>
    <d v="2021-08-26T13:56:47"/>
    <x v="1"/>
    <x v="72431"/>
    <x v="18"/>
  </r>
  <r>
    <n v="419061"/>
    <d v="2021-08-26T12:59:41"/>
    <n v="24008"/>
    <n v="76405"/>
    <x v="2"/>
    <x v="2"/>
    <d v="2021-08-26T14:59:41"/>
    <x v="1"/>
    <x v="72339"/>
    <x v="12"/>
  </r>
  <r>
    <n v="419066"/>
    <d v="2021-08-26T13:02:01"/>
    <n v="245714"/>
    <n v="411922"/>
    <x v="2"/>
    <x v="2"/>
    <d v="2021-08-26T15:02:01"/>
    <x v="1"/>
    <x v="72432"/>
    <x v="10"/>
  </r>
  <r>
    <n v="419071"/>
    <d v="2021-08-26T13:02:36"/>
    <n v="96757"/>
    <n v="129210"/>
    <x v="6"/>
    <x v="6"/>
    <d v="2021-08-26T16:02:36"/>
    <x v="1"/>
    <x v="72433"/>
    <x v="11"/>
  </r>
  <r>
    <n v="419072"/>
    <d v="2021-08-26T13:02:36"/>
    <n v="167248"/>
    <n v="19714"/>
    <x v="6"/>
    <x v="6"/>
    <d v="2021-08-26T16:02:36"/>
    <x v="1"/>
    <x v="72433"/>
    <x v="11"/>
  </r>
  <r>
    <n v="419077"/>
    <d v="2021-08-26T13:05:31"/>
    <n v="288596"/>
    <n v="180863"/>
    <x v="7"/>
    <x v="7"/>
    <d v="2021-08-26T21:05:31"/>
    <x v="1"/>
    <x v="72404"/>
    <x v="19"/>
  </r>
  <r>
    <n v="419080"/>
    <d v="2021-08-26T13:06:14"/>
    <n v="138165"/>
    <n v="394819"/>
    <x v="1"/>
    <x v="1"/>
    <d v="2021-08-26T13:06:14"/>
    <x v="1"/>
    <x v="72434"/>
    <x v="18"/>
  </r>
  <r>
    <n v="419081"/>
    <d v="2021-08-26T13:09:00"/>
    <n v="274985"/>
    <n v="279456"/>
    <x v="2"/>
    <x v="2"/>
    <d v="2021-08-26T15:09:00"/>
    <x v="1"/>
    <x v="72435"/>
    <x v="10"/>
  </r>
  <r>
    <n v="419082"/>
    <d v="2021-08-26T13:16:00"/>
    <n v="245751"/>
    <n v="192174"/>
    <x v="2"/>
    <x v="2"/>
    <d v="2021-08-26T15:16:00"/>
    <x v="1"/>
    <x v="72341"/>
    <x v="10"/>
  </r>
  <r>
    <n v="419086"/>
    <d v="2021-08-26T13:17:10"/>
    <n v="287098"/>
    <n v="148255"/>
    <x v="1"/>
    <x v="1"/>
    <d v="2021-08-26T13:17:10"/>
    <x v="1"/>
    <x v="72387"/>
    <x v="18"/>
  </r>
  <r>
    <n v="419090"/>
    <d v="2021-08-26T13:17:45"/>
    <n v="305387"/>
    <n v="188004"/>
    <x v="0"/>
    <x v="0"/>
    <d v="2021-08-26T14:17:45"/>
    <x v="1"/>
    <x v="72436"/>
    <x v="12"/>
  </r>
  <r>
    <n v="419095"/>
    <d v="2021-08-26T13:27:04"/>
    <n v="301269"/>
    <n v="158978"/>
    <x v="3"/>
    <x v="3"/>
    <d v="2021-08-26T18:27:04"/>
    <x v="1"/>
    <x v="72437"/>
    <x v="21"/>
  </r>
  <r>
    <n v="419100"/>
    <d v="2021-08-26T13:27:04"/>
    <n v="320126"/>
    <n v="324991"/>
    <x v="0"/>
    <x v="0"/>
    <d v="2021-08-26T14:27:04"/>
    <x v="1"/>
    <x v="72438"/>
    <x v="12"/>
  </r>
  <r>
    <n v="419103"/>
    <d v="2021-08-26T13:29:24"/>
    <n v="84539"/>
    <n v="251574"/>
    <x v="3"/>
    <x v="3"/>
    <d v="2021-08-26T18:29:24"/>
    <x v="1"/>
    <x v="72439"/>
    <x v="21"/>
  </r>
  <r>
    <n v="419106"/>
    <d v="2021-08-26T13:29:24"/>
    <n v="67750"/>
    <n v="165114"/>
    <x v="0"/>
    <x v="0"/>
    <d v="2021-08-26T14:29:24"/>
    <x v="1"/>
    <x v="72440"/>
    <x v="12"/>
  </r>
  <r>
    <n v="419111"/>
    <d v="2021-08-26T13:31:44"/>
    <n v="126978"/>
    <n v="204394"/>
    <x v="0"/>
    <x v="0"/>
    <d v="2021-08-26T14:31:44"/>
    <x v="1"/>
    <x v="72418"/>
    <x v="12"/>
  </r>
  <r>
    <n v="419116"/>
    <d v="2021-08-26T13:36:58"/>
    <n v="112700"/>
    <n v="376706"/>
    <x v="2"/>
    <x v="2"/>
    <d v="2021-08-26T15:36:58"/>
    <x v="1"/>
    <x v="72346"/>
    <x v="10"/>
  </r>
  <r>
    <n v="419118"/>
    <d v="2021-08-26T13:40:28"/>
    <n v="271168"/>
    <n v="423572"/>
    <x v="11"/>
    <x v="11"/>
    <d v="2021-08-26T17:40:28"/>
    <x v="1"/>
    <x v="72441"/>
    <x v="7"/>
  </r>
  <r>
    <n v="419120"/>
    <d v="2021-08-26T13:42:13"/>
    <n v="271479"/>
    <n v="286726"/>
    <x v="6"/>
    <x v="6"/>
    <d v="2021-08-26T16:42:13"/>
    <x v="1"/>
    <x v="72316"/>
    <x v="11"/>
  </r>
  <r>
    <n v="419121"/>
    <d v="2021-08-26T13:42:48"/>
    <n v="112390"/>
    <n v="293657"/>
    <x v="7"/>
    <x v="7"/>
    <d v="2021-08-26T21:42:48"/>
    <x v="1"/>
    <x v="72442"/>
    <x v="19"/>
  </r>
  <r>
    <n v="419124"/>
    <d v="2021-08-26T13:43:23"/>
    <n v="42746"/>
    <n v="103966"/>
    <x v="0"/>
    <x v="0"/>
    <d v="2021-08-26T14:43:23"/>
    <x v="1"/>
    <x v="72395"/>
    <x v="12"/>
  </r>
  <r>
    <n v="419127"/>
    <d v="2021-08-26T13:46:52"/>
    <n v="221276"/>
    <n v="351192"/>
    <x v="6"/>
    <x v="6"/>
    <d v="2021-08-26T16:46:52"/>
    <x v="1"/>
    <x v="72443"/>
    <x v="11"/>
  </r>
  <r>
    <n v="419131"/>
    <d v="2021-08-26T13:48:37"/>
    <n v="210104"/>
    <n v="148309"/>
    <x v="2"/>
    <x v="2"/>
    <d v="2021-08-26T15:48:37"/>
    <x v="1"/>
    <x v="72444"/>
    <x v="10"/>
  </r>
  <r>
    <n v="419132"/>
    <d v="2021-08-26T13:48:58"/>
    <n v="120504"/>
    <n v="158978"/>
    <x v="2"/>
    <x v="2"/>
    <d v="2021-08-26T15:48:58"/>
    <x v="1"/>
    <x v="72445"/>
    <x v="10"/>
  </r>
  <r>
    <n v="419135"/>
    <d v="2021-08-26T13:49:12"/>
    <n v="140928"/>
    <n v="230507"/>
    <x v="6"/>
    <x v="6"/>
    <d v="2021-08-26T16:49:12"/>
    <x v="1"/>
    <x v="72364"/>
    <x v="11"/>
  </r>
  <r>
    <n v="419137"/>
    <d v="2021-08-26T13:50:57"/>
    <n v="254244"/>
    <n v="118"/>
    <x v="2"/>
    <x v="2"/>
    <d v="2021-08-26T15:50:57"/>
    <x v="1"/>
    <x v="72446"/>
    <x v="10"/>
  </r>
  <r>
    <n v="419139"/>
    <d v="2021-08-26T13:53:17"/>
    <n v="276900"/>
    <n v="228415"/>
    <x v="2"/>
    <x v="2"/>
    <d v="2021-08-26T15:53:17"/>
    <x v="1"/>
    <x v="72447"/>
    <x v="10"/>
  </r>
  <r>
    <n v="419144"/>
    <d v="2021-08-26T13:55:02"/>
    <n v="127621"/>
    <n v="294244"/>
    <x v="0"/>
    <x v="0"/>
    <d v="2021-08-26T14:55:02"/>
    <x v="1"/>
    <x v="72430"/>
    <x v="12"/>
  </r>
  <r>
    <n v="419147"/>
    <d v="2021-08-26T13:55:37"/>
    <n v="51300"/>
    <n v="291066"/>
    <x v="2"/>
    <x v="2"/>
    <d v="2021-08-26T15:55:37"/>
    <x v="1"/>
    <x v="72448"/>
    <x v="10"/>
  </r>
  <r>
    <n v="419149"/>
    <d v="2021-08-26T13:55:37"/>
    <n v="344439"/>
    <n v="327968"/>
    <x v="2"/>
    <x v="2"/>
    <d v="2021-08-26T15:55:37"/>
    <x v="1"/>
    <x v="72448"/>
    <x v="10"/>
  </r>
  <r>
    <n v="419152"/>
    <d v="2021-08-26T13:57:21"/>
    <n v="293192"/>
    <n v="182191"/>
    <x v="3"/>
    <x v="3"/>
    <d v="2021-08-26T18:57:21"/>
    <x v="1"/>
    <x v="72449"/>
    <x v="21"/>
  </r>
  <r>
    <n v="419156"/>
    <d v="2021-08-26T13:57:21"/>
    <n v="335561"/>
    <n v="236657"/>
    <x v="0"/>
    <x v="0"/>
    <d v="2021-08-26T14:57:21"/>
    <x v="1"/>
    <x v="72349"/>
    <x v="12"/>
  </r>
  <r>
    <n v="419161"/>
    <d v="2021-08-26T13:57:36"/>
    <n v="47422"/>
    <n v="284325"/>
    <x v="4"/>
    <x v="4"/>
    <d v="2021-08-26T09:57:36"/>
    <x v="1"/>
    <x v="72450"/>
    <x v="8"/>
  </r>
  <r>
    <n v="419166"/>
    <d v="2021-08-26T13:59:41"/>
    <n v="161911"/>
    <n v="4199"/>
    <x v="0"/>
    <x v="0"/>
    <d v="2021-08-26T14:59:41"/>
    <x v="1"/>
    <x v="72339"/>
    <x v="12"/>
  </r>
  <r>
    <n v="419167"/>
    <d v="2021-08-26T14:00:51"/>
    <n v="150111"/>
    <n v="180863"/>
    <x v="6"/>
    <x v="6"/>
    <d v="2021-08-26T17:00:51"/>
    <x v="1"/>
    <x v="72451"/>
    <x v="7"/>
  </r>
  <r>
    <n v="419169"/>
    <d v="2021-08-26T14:02:01"/>
    <n v="143265"/>
    <n v="250679"/>
    <x v="8"/>
    <x v="8"/>
    <d v="2021-08-26T23:02:01"/>
    <x v="1"/>
    <x v="72452"/>
    <x v="22"/>
  </r>
  <r>
    <n v="419170"/>
    <d v="2021-08-26T14:02:01"/>
    <n v="284388"/>
    <n v="473327"/>
    <x v="0"/>
    <x v="0"/>
    <d v="2021-08-26T15:02:01"/>
    <x v="1"/>
    <x v="72432"/>
    <x v="10"/>
  </r>
  <r>
    <n v="419171"/>
    <d v="2021-08-26T14:02:36"/>
    <n v="85371"/>
    <n v="466283"/>
    <x v="2"/>
    <x v="2"/>
    <d v="2021-08-26T16:02:36"/>
    <x v="1"/>
    <x v="72433"/>
    <x v="11"/>
  </r>
  <r>
    <n v="419173"/>
    <d v="2021-08-26T14:03:11"/>
    <n v="154567"/>
    <n v="12149"/>
    <x v="6"/>
    <x v="6"/>
    <d v="2021-08-26T17:03:11"/>
    <x v="1"/>
    <x v="72453"/>
    <x v="7"/>
  </r>
  <r>
    <n v="419174"/>
    <d v="2021-08-26T14:03:11"/>
    <n v="281434"/>
    <n v="424394"/>
    <x v="6"/>
    <x v="6"/>
    <d v="2021-08-26T17:03:11"/>
    <x v="1"/>
    <x v="72453"/>
    <x v="7"/>
  </r>
  <r>
    <n v="419178"/>
    <d v="2021-08-26T14:03:46"/>
    <n v="172893"/>
    <n v="42035"/>
    <x v="7"/>
    <x v="7"/>
    <d v="2021-08-26T22:03:46"/>
    <x v="1"/>
    <x v="72454"/>
    <x v="20"/>
  </r>
  <r>
    <n v="419182"/>
    <d v="2021-08-26T14:04:21"/>
    <n v="52162"/>
    <n v="343491"/>
    <x v="0"/>
    <x v="0"/>
    <d v="2021-08-26T15:04:21"/>
    <x v="1"/>
    <x v="72455"/>
    <x v="10"/>
  </r>
  <r>
    <n v="419187"/>
    <d v="2021-08-26T14:04:56"/>
    <n v="134372"/>
    <n v="327633"/>
    <x v="2"/>
    <x v="2"/>
    <d v="2021-08-26T16:04:56"/>
    <x v="1"/>
    <x v="72456"/>
    <x v="11"/>
  </r>
  <r>
    <n v="419192"/>
    <d v="2021-08-26T14:10:45"/>
    <n v="4623"/>
    <n v="472712"/>
    <x v="1"/>
    <x v="1"/>
    <d v="2021-08-26T14:10:45"/>
    <x v="1"/>
    <x v="72457"/>
    <x v="12"/>
  </r>
  <r>
    <n v="419193"/>
    <d v="2021-08-26T14:10:45"/>
    <n v="20945"/>
    <n v="313721"/>
    <x v="11"/>
    <x v="11"/>
    <d v="2021-08-26T18:10:45"/>
    <x v="1"/>
    <x v="72370"/>
    <x v="21"/>
  </r>
  <r>
    <n v="419197"/>
    <d v="2021-08-26T14:11:20"/>
    <n v="71039"/>
    <n v="456868"/>
    <x v="0"/>
    <x v="0"/>
    <d v="2021-08-26T15:11:20"/>
    <x v="1"/>
    <x v="72458"/>
    <x v="10"/>
  </r>
  <r>
    <n v="419201"/>
    <d v="2021-08-26T14:17:10"/>
    <n v="265571"/>
    <n v="5151"/>
    <x v="6"/>
    <x v="6"/>
    <d v="2021-08-26T17:17:10"/>
    <x v="1"/>
    <x v="72459"/>
    <x v="7"/>
  </r>
  <r>
    <n v="419202"/>
    <d v="2021-08-26T14:17:45"/>
    <n v="173270"/>
    <n v="300339"/>
    <x v="11"/>
    <x v="11"/>
    <d v="2021-08-26T18:17:45"/>
    <x v="1"/>
    <x v="72460"/>
    <x v="21"/>
  </r>
  <r>
    <n v="419204"/>
    <d v="2021-08-26T14:17:46"/>
    <n v="133083"/>
    <n v="387595"/>
    <x v="2"/>
    <x v="2"/>
    <d v="2021-08-26T16:17:46"/>
    <x v="1"/>
    <x v="72461"/>
    <x v="11"/>
  </r>
  <r>
    <n v="419209"/>
    <d v="2021-08-26T14:19:30"/>
    <n v="308496"/>
    <n v="158978"/>
    <x v="6"/>
    <x v="6"/>
    <d v="2021-08-26T17:19:30"/>
    <x v="1"/>
    <x v="72462"/>
    <x v="7"/>
  </r>
  <r>
    <n v="419210"/>
    <d v="2021-08-26T14:21:49"/>
    <n v="97335"/>
    <n v="415978"/>
    <x v="6"/>
    <x v="6"/>
    <d v="2021-08-26T17:21:49"/>
    <x v="1"/>
    <x v="72463"/>
    <x v="7"/>
  </r>
  <r>
    <n v="419212"/>
    <d v="2021-08-26T14:21:49"/>
    <n v="177268"/>
    <n v="126090"/>
    <x v="6"/>
    <x v="6"/>
    <d v="2021-08-26T17:21:49"/>
    <x v="1"/>
    <x v="72463"/>
    <x v="7"/>
  </r>
  <r>
    <n v="419216"/>
    <d v="2021-08-26T14:22:59"/>
    <n v="142176"/>
    <n v="218088"/>
    <x v="0"/>
    <x v="0"/>
    <d v="2021-08-26T15:22:59"/>
    <x v="1"/>
    <x v="72412"/>
    <x v="10"/>
  </r>
  <r>
    <n v="419217"/>
    <d v="2021-08-26T14:23:31"/>
    <n v="158444"/>
    <n v="131685"/>
    <x v="2"/>
    <x v="2"/>
    <d v="2021-08-26T16:23:31"/>
    <x v="1"/>
    <x v="72464"/>
    <x v="11"/>
  </r>
  <r>
    <n v="419221"/>
    <d v="2021-08-26T14:24:09"/>
    <n v="81986"/>
    <n v="89660"/>
    <x v="6"/>
    <x v="6"/>
    <d v="2021-08-26T17:24:09"/>
    <x v="1"/>
    <x v="72360"/>
    <x v="7"/>
  </r>
  <r>
    <n v="419222"/>
    <d v="2021-08-26T14:24:09"/>
    <n v="272981"/>
    <n v="327968"/>
    <x v="6"/>
    <x v="6"/>
    <d v="2021-08-26T17:24:09"/>
    <x v="1"/>
    <x v="72360"/>
    <x v="7"/>
  </r>
  <r>
    <n v="419225"/>
    <d v="2021-08-26T14:24:44"/>
    <n v="79846"/>
    <n v="347393"/>
    <x v="1"/>
    <x v="1"/>
    <d v="2021-08-26T14:24:44"/>
    <x v="1"/>
    <x v="72465"/>
    <x v="12"/>
  </r>
  <r>
    <n v="419229"/>
    <d v="2021-08-26T14:25:19"/>
    <n v="93949"/>
    <n v="180055"/>
    <x v="0"/>
    <x v="0"/>
    <d v="2021-08-26T15:25:19"/>
    <x v="1"/>
    <x v="72413"/>
    <x v="10"/>
  </r>
  <r>
    <n v="419231"/>
    <d v="2021-08-26T14:27:04"/>
    <n v="321297"/>
    <n v="128523"/>
    <x v="1"/>
    <x v="1"/>
    <d v="2021-08-26T14:27:04"/>
    <x v="1"/>
    <x v="72438"/>
    <x v="12"/>
  </r>
  <r>
    <n v="419233"/>
    <d v="2021-08-26T14:27:39"/>
    <n v="316718"/>
    <n v="5151"/>
    <x v="0"/>
    <x v="0"/>
    <d v="2021-08-26T15:27:39"/>
    <x v="1"/>
    <x v="72323"/>
    <x v="10"/>
  </r>
  <r>
    <n v="419234"/>
    <d v="2021-08-26T14:28:49"/>
    <n v="97073"/>
    <n v="471403"/>
    <x v="6"/>
    <x v="6"/>
    <d v="2021-08-26T17:28:49"/>
    <x v="1"/>
    <x v="72466"/>
    <x v="7"/>
  </r>
  <r>
    <n v="419237"/>
    <d v="2021-08-26T14:28:49"/>
    <n v="313249"/>
    <n v="158978"/>
    <x v="6"/>
    <x v="6"/>
    <d v="2021-08-26T17:28:49"/>
    <x v="1"/>
    <x v="72466"/>
    <x v="7"/>
  </r>
  <r>
    <n v="419242"/>
    <d v="2021-08-26T14:29:24"/>
    <n v="199157"/>
    <n v="351192"/>
    <x v="1"/>
    <x v="1"/>
    <d v="2021-08-26T14:29:24"/>
    <x v="1"/>
    <x v="72440"/>
    <x v="12"/>
  </r>
  <r>
    <n v="419245"/>
    <d v="2021-08-26T14:30:34"/>
    <n v="117196"/>
    <n v="470208"/>
    <x v="2"/>
    <x v="2"/>
    <d v="2021-08-26T16:30:34"/>
    <x v="1"/>
    <x v="72416"/>
    <x v="11"/>
  </r>
  <r>
    <n v="419250"/>
    <d v="2021-08-26T14:32:19"/>
    <n v="178176"/>
    <n v="367087"/>
    <x v="0"/>
    <x v="0"/>
    <d v="2021-08-26T15:32:19"/>
    <x v="1"/>
    <x v="72467"/>
    <x v="10"/>
  </r>
  <r>
    <n v="419255"/>
    <d v="2021-08-26T14:32:19"/>
    <n v="184337"/>
    <n v="342175"/>
    <x v="0"/>
    <x v="0"/>
    <d v="2021-08-26T15:32:19"/>
    <x v="1"/>
    <x v="72467"/>
    <x v="10"/>
  </r>
  <r>
    <n v="419259"/>
    <d v="2021-08-26T14:34:03"/>
    <n v="324520"/>
    <n v="108961"/>
    <x v="1"/>
    <x v="1"/>
    <d v="2021-08-26T14:34:03"/>
    <x v="1"/>
    <x v="72332"/>
    <x v="12"/>
  </r>
  <r>
    <n v="419262"/>
    <d v="2021-08-26T14:35:48"/>
    <n v="270851"/>
    <n v="411922"/>
    <x v="6"/>
    <x v="6"/>
    <d v="2021-08-26T17:35:48"/>
    <x v="1"/>
    <x v="72468"/>
    <x v="7"/>
  </r>
  <r>
    <n v="419266"/>
    <d v="2021-08-26T14:36:23"/>
    <n v="183554"/>
    <n v="305608"/>
    <x v="1"/>
    <x v="1"/>
    <d v="2021-08-26T14:36:23"/>
    <x v="1"/>
    <x v="72469"/>
    <x v="12"/>
  </r>
  <r>
    <n v="419267"/>
    <d v="2021-08-26T14:37:33"/>
    <n v="196342"/>
    <n v="133933"/>
    <x v="2"/>
    <x v="2"/>
    <d v="2021-08-26T16:37:33"/>
    <x v="1"/>
    <x v="72470"/>
    <x v="11"/>
  </r>
  <r>
    <n v="419272"/>
    <d v="2021-08-26T14:37:33"/>
    <n v="230558"/>
    <n v="5151"/>
    <x v="2"/>
    <x v="2"/>
    <d v="2021-08-26T16:37:33"/>
    <x v="1"/>
    <x v="72470"/>
    <x v="11"/>
  </r>
  <r>
    <n v="419277"/>
    <d v="2021-08-26T14:41:38"/>
    <n v="16398"/>
    <n v="470762"/>
    <x v="0"/>
    <x v="0"/>
    <d v="2021-08-26T15:41:38"/>
    <x v="1"/>
    <x v="72471"/>
    <x v="10"/>
  </r>
  <r>
    <n v="419282"/>
    <d v="2021-08-26T14:41:38"/>
    <n v="112585"/>
    <n v="347008"/>
    <x v="0"/>
    <x v="0"/>
    <d v="2021-08-26T15:41:38"/>
    <x v="1"/>
    <x v="72471"/>
    <x v="10"/>
  </r>
  <r>
    <n v="419283"/>
    <d v="2021-08-26T14:44:33"/>
    <n v="73274"/>
    <n v="394819"/>
    <x v="2"/>
    <x v="2"/>
    <d v="2021-08-26T16:44:33"/>
    <x v="1"/>
    <x v="72472"/>
    <x v="11"/>
  </r>
  <r>
    <n v="419288"/>
    <d v="2021-08-26T14:44:33"/>
    <n v="340543"/>
    <n v="308796"/>
    <x v="2"/>
    <x v="2"/>
    <d v="2021-08-26T16:44:33"/>
    <x v="1"/>
    <x v="72472"/>
    <x v="11"/>
  </r>
  <r>
    <n v="419291"/>
    <d v="2021-08-26T14:46:17"/>
    <n v="171361"/>
    <n v="387595"/>
    <x v="0"/>
    <x v="0"/>
    <d v="2021-08-26T15:46:17"/>
    <x v="1"/>
    <x v="72473"/>
    <x v="10"/>
  </r>
  <r>
    <n v="419293"/>
    <d v="2021-08-26T14:48:02"/>
    <n v="335025"/>
    <n v="250679"/>
    <x v="11"/>
    <x v="11"/>
    <d v="2021-08-26T18:48:02"/>
    <x v="1"/>
    <x v="72397"/>
    <x v="21"/>
  </r>
  <r>
    <n v="419296"/>
    <d v="2021-08-26T14:48:37"/>
    <n v="167399"/>
    <n v="111368"/>
    <x v="0"/>
    <x v="0"/>
    <d v="2021-08-26T15:48:37"/>
    <x v="1"/>
    <x v="72444"/>
    <x v="10"/>
  </r>
  <r>
    <n v="419297"/>
    <d v="2021-08-26T14:49:47"/>
    <n v="267365"/>
    <n v="401945"/>
    <x v="6"/>
    <x v="6"/>
    <d v="2021-08-26T17:49:47"/>
    <x v="1"/>
    <x v="72474"/>
    <x v="7"/>
  </r>
  <r>
    <n v="419300"/>
    <d v="2021-08-26T14:50:22"/>
    <n v="167412"/>
    <n v="477565"/>
    <x v="1"/>
    <x v="1"/>
    <d v="2021-08-26T14:50:22"/>
    <x v="1"/>
    <x v="72475"/>
    <x v="12"/>
  </r>
  <r>
    <n v="419302"/>
    <d v="2021-08-26T14:50:22"/>
    <n v="27668"/>
    <n v="247095"/>
    <x v="11"/>
    <x v="11"/>
    <d v="2021-08-26T18:50:22"/>
    <x v="1"/>
    <x v="72476"/>
    <x v="21"/>
  </r>
  <r>
    <n v="419305"/>
    <d v="2021-08-26T14:50:57"/>
    <n v="29886"/>
    <n v="439981"/>
    <x v="0"/>
    <x v="0"/>
    <d v="2021-08-26T15:50:57"/>
    <x v="1"/>
    <x v="72446"/>
    <x v="10"/>
  </r>
  <r>
    <n v="419309"/>
    <d v="2021-08-26T14:52:07"/>
    <n v="188193"/>
    <n v="230507"/>
    <x v="6"/>
    <x v="6"/>
    <d v="2021-08-26T17:52:07"/>
    <x v="1"/>
    <x v="72477"/>
    <x v="7"/>
  </r>
  <r>
    <n v="419312"/>
    <d v="2021-08-26T14:52:07"/>
    <n v="239287"/>
    <n v="449379"/>
    <x v="6"/>
    <x v="6"/>
    <d v="2021-08-26T17:52:07"/>
    <x v="1"/>
    <x v="72477"/>
    <x v="7"/>
  </r>
  <r>
    <n v="419313"/>
    <d v="2021-08-26T14:52:42"/>
    <n v="205263"/>
    <n v="388561"/>
    <x v="7"/>
    <x v="7"/>
    <d v="2021-08-26T22:52:42"/>
    <x v="1"/>
    <x v="72478"/>
    <x v="20"/>
  </r>
  <r>
    <n v="419318"/>
    <d v="2021-08-26T14:53:17"/>
    <n v="149690"/>
    <n v="4199"/>
    <x v="0"/>
    <x v="0"/>
    <d v="2021-08-26T15:53:17"/>
    <x v="1"/>
    <x v="72447"/>
    <x v="10"/>
  </r>
  <r>
    <n v="419322"/>
    <d v="2021-08-26T14:55:02"/>
    <n v="300932"/>
    <n v="376706"/>
    <x v="1"/>
    <x v="1"/>
    <d v="2021-08-26T14:55:02"/>
    <x v="1"/>
    <x v="72430"/>
    <x v="12"/>
  </r>
  <r>
    <n v="419324"/>
    <d v="2021-08-26T14:57:56"/>
    <n v="53195"/>
    <n v="230507"/>
    <x v="0"/>
    <x v="0"/>
    <d v="2021-08-26T15:57:56"/>
    <x v="1"/>
    <x v="72350"/>
    <x v="10"/>
  </r>
  <r>
    <n v="419328"/>
    <d v="2021-08-26T15:00:16"/>
    <n v="261813"/>
    <n v="436070"/>
    <x v="15"/>
    <x v="15"/>
    <d v="2021-08-26T12:00:16"/>
    <x v="1"/>
    <x v="72479"/>
    <x v="16"/>
  </r>
  <r>
    <n v="419331"/>
    <d v="2021-08-26T15:03:11"/>
    <n v="2163"/>
    <n v="95782"/>
    <x v="2"/>
    <x v="2"/>
    <d v="2021-08-26T17:03:11"/>
    <x v="1"/>
    <x v="72453"/>
    <x v="7"/>
  </r>
  <r>
    <n v="419334"/>
    <d v="2021-08-26T15:03:46"/>
    <n v="120208"/>
    <n v="168838"/>
    <x v="6"/>
    <x v="6"/>
    <d v="2021-08-26T18:03:46"/>
    <x v="1"/>
    <x v="72480"/>
    <x v="21"/>
  </r>
  <r>
    <n v="419336"/>
    <d v="2021-08-26T15:04:56"/>
    <n v="79600"/>
    <n v="86587"/>
    <x v="0"/>
    <x v="0"/>
    <d v="2021-08-26T16:04:56"/>
    <x v="1"/>
    <x v="72456"/>
    <x v="11"/>
  </r>
  <r>
    <n v="419340"/>
    <d v="2021-08-26T15:04:56"/>
    <n v="132632"/>
    <n v="351192"/>
    <x v="0"/>
    <x v="0"/>
    <d v="2021-08-26T16:04:56"/>
    <x v="1"/>
    <x v="72456"/>
    <x v="11"/>
  </r>
  <r>
    <n v="419343"/>
    <d v="2021-08-26T15:04:56"/>
    <n v="184870"/>
    <n v="388561"/>
    <x v="3"/>
    <x v="3"/>
    <d v="2021-08-26T20:04:56"/>
    <x v="1"/>
    <x v="72481"/>
    <x v="23"/>
  </r>
  <r>
    <n v="419344"/>
    <d v="2021-08-26T15:04:56"/>
    <n v="331267"/>
    <n v="89017"/>
    <x v="3"/>
    <x v="3"/>
    <d v="2021-08-26T20:04:56"/>
    <x v="1"/>
    <x v="72481"/>
    <x v="23"/>
  </r>
  <r>
    <n v="419348"/>
    <d v="2021-08-26T15:05:31"/>
    <n v="11104"/>
    <n v="21760"/>
    <x v="2"/>
    <x v="2"/>
    <d v="2021-08-26T17:05:31"/>
    <x v="1"/>
    <x v="72403"/>
    <x v="7"/>
  </r>
  <r>
    <n v="419353"/>
    <d v="2021-08-26T15:05:31"/>
    <n v="51045"/>
    <n v="162417"/>
    <x v="2"/>
    <x v="2"/>
    <d v="2021-08-26T17:05:31"/>
    <x v="1"/>
    <x v="72403"/>
    <x v="7"/>
  </r>
  <r>
    <n v="419354"/>
    <d v="2021-08-26T15:06:06"/>
    <n v="151547"/>
    <n v="21760"/>
    <x v="6"/>
    <x v="6"/>
    <d v="2021-08-26T18:06:06"/>
    <x v="1"/>
    <x v="72482"/>
    <x v="21"/>
  </r>
  <r>
    <n v="419355"/>
    <d v="2021-08-26T15:07:41"/>
    <n v="84642"/>
    <n v="103402"/>
    <x v="0"/>
    <x v="0"/>
    <d v="2021-08-26T16:07:41"/>
    <x v="1"/>
    <x v="72483"/>
    <x v="11"/>
  </r>
  <r>
    <n v="419359"/>
    <d v="2021-08-26T15:08:26"/>
    <n v="187511"/>
    <n v="357547"/>
    <x v="6"/>
    <x v="6"/>
    <d v="2021-08-26T18:08:26"/>
    <x v="1"/>
    <x v="72381"/>
    <x v="21"/>
  </r>
  <r>
    <n v="419360"/>
    <d v="2021-08-26T15:09:35"/>
    <n v="137758"/>
    <n v="298909"/>
    <x v="0"/>
    <x v="0"/>
    <d v="2021-08-26T16:09:35"/>
    <x v="1"/>
    <x v="72484"/>
    <x v="11"/>
  </r>
  <r>
    <n v="419361"/>
    <d v="2021-08-26T15:09:35"/>
    <n v="263776"/>
    <n v="241927"/>
    <x v="0"/>
    <x v="0"/>
    <d v="2021-08-26T16:09:35"/>
    <x v="1"/>
    <x v="72484"/>
    <x v="11"/>
  </r>
  <r>
    <n v="419363"/>
    <d v="2021-08-26T15:12:30"/>
    <n v="115831"/>
    <n v="404226"/>
    <x v="2"/>
    <x v="2"/>
    <d v="2021-08-26T17:12:30"/>
    <x v="1"/>
    <x v="72485"/>
    <x v="7"/>
  </r>
  <r>
    <n v="419367"/>
    <d v="2021-08-26T15:12:30"/>
    <n v="282964"/>
    <n v="347008"/>
    <x v="2"/>
    <x v="2"/>
    <d v="2021-08-26T17:12:30"/>
    <x v="1"/>
    <x v="72485"/>
    <x v="7"/>
  </r>
  <r>
    <n v="419369"/>
    <d v="2021-08-26T15:13:05"/>
    <n v="267404"/>
    <n v="324991"/>
    <x v="6"/>
    <x v="6"/>
    <d v="2021-08-26T18:13:05"/>
    <x v="1"/>
    <x v="72486"/>
    <x v="21"/>
  </r>
  <r>
    <n v="419372"/>
    <d v="2021-08-26T15:13:05"/>
    <n v="284109"/>
    <n v="158978"/>
    <x v="9"/>
    <x v="9"/>
    <d v="2021-08-26T22:13:05"/>
    <x v="1"/>
    <x v="72487"/>
    <x v="20"/>
  </r>
  <r>
    <n v="419373"/>
    <d v="2021-08-26T15:13:40"/>
    <n v="324668"/>
    <n v="325852"/>
    <x v="1"/>
    <x v="1"/>
    <d v="2021-08-26T15:13:40"/>
    <x v="1"/>
    <x v="72385"/>
    <x v="10"/>
  </r>
  <r>
    <n v="419378"/>
    <d v="2021-08-26T15:14:50"/>
    <n v="39401"/>
    <n v="309255"/>
    <x v="2"/>
    <x v="2"/>
    <d v="2021-08-26T17:14:50"/>
    <x v="1"/>
    <x v="72488"/>
    <x v="7"/>
  </r>
  <r>
    <n v="419379"/>
    <d v="2021-08-26T15:16:00"/>
    <n v="227841"/>
    <n v="317932"/>
    <x v="1"/>
    <x v="1"/>
    <d v="2021-08-26T15:16:00"/>
    <x v="1"/>
    <x v="72341"/>
    <x v="10"/>
  </r>
  <r>
    <n v="419382"/>
    <d v="2021-08-26T15:16:00"/>
    <n v="323988"/>
    <n v="261685"/>
    <x v="11"/>
    <x v="11"/>
    <d v="2021-08-26T19:16:00"/>
    <x v="1"/>
    <x v="72489"/>
    <x v="14"/>
  </r>
  <r>
    <n v="419383"/>
    <d v="2021-08-26T15:16:35"/>
    <n v="104590"/>
    <n v="41578"/>
    <x v="0"/>
    <x v="0"/>
    <d v="2021-08-26T16:16:35"/>
    <x v="1"/>
    <x v="72490"/>
    <x v="11"/>
  </r>
  <r>
    <n v="419386"/>
    <d v="2021-08-26T15:16:35"/>
    <n v="158327"/>
    <n v="43697"/>
    <x v="0"/>
    <x v="0"/>
    <d v="2021-08-26T16:16:35"/>
    <x v="1"/>
    <x v="72490"/>
    <x v="11"/>
  </r>
  <r>
    <n v="419389"/>
    <d v="2021-08-26T15:16:35"/>
    <n v="214101"/>
    <n v="192331"/>
    <x v="0"/>
    <x v="0"/>
    <d v="2021-08-26T16:16:35"/>
    <x v="1"/>
    <x v="72490"/>
    <x v="11"/>
  </r>
  <r>
    <n v="419394"/>
    <d v="2021-08-26T15:16:35"/>
    <n v="308855"/>
    <n v="420674"/>
    <x v="0"/>
    <x v="0"/>
    <d v="2021-08-26T16:16:35"/>
    <x v="1"/>
    <x v="72490"/>
    <x v="11"/>
  </r>
  <r>
    <n v="419398"/>
    <d v="2021-08-26T15:17:10"/>
    <n v="233194"/>
    <n v="154228"/>
    <x v="2"/>
    <x v="2"/>
    <d v="2021-08-26T17:17:10"/>
    <x v="1"/>
    <x v="72459"/>
    <x v="7"/>
  </r>
  <r>
    <n v="419401"/>
    <d v="2021-08-26T15:17:10"/>
    <n v="349319"/>
    <n v="351192"/>
    <x v="13"/>
    <x v="13"/>
    <d v="2021-08-26T21:17:10"/>
    <x v="1"/>
    <x v="72358"/>
    <x v="19"/>
  </r>
  <r>
    <n v="419406"/>
    <d v="2021-08-26T15:17:45"/>
    <n v="51583"/>
    <n v="21760"/>
    <x v="6"/>
    <x v="6"/>
    <d v="2021-08-26T18:17:45"/>
    <x v="1"/>
    <x v="72460"/>
    <x v="21"/>
  </r>
  <r>
    <n v="419408"/>
    <d v="2021-08-26T15:17:45"/>
    <n v="140118"/>
    <n v="208672"/>
    <x v="9"/>
    <x v="9"/>
    <d v="2021-08-26T22:17:45"/>
    <x v="1"/>
    <x v="72491"/>
    <x v="20"/>
  </r>
  <r>
    <n v="419409"/>
    <d v="2021-08-26T15:18:14"/>
    <n v="252118"/>
    <n v="347008"/>
    <x v="2"/>
    <x v="2"/>
    <d v="2021-08-26T17:18:14"/>
    <x v="1"/>
    <x v="72492"/>
    <x v="7"/>
  </r>
  <r>
    <n v="419413"/>
    <d v="2021-08-26T15:18:55"/>
    <n v="11390"/>
    <n v="82901"/>
    <x v="0"/>
    <x v="0"/>
    <d v="2021-08-26T16:18:55"/>
    <x v="1"/>
    <x v="72493"/>
    <x v="11"/>
  </r>
  <r>
    <n v="419414"/>
    <d v="2021-08-26T15:18:55"/>
    <n v="250781"/>
    <n v="470762"/>
    <x v="0"/>
    <x v="0"/>
    <d v="2021-08-26T16:18:55"/>
    <x v="1"/>
    <x v="72493"/>
    <x v="11"/>
  </r>
  <r>
    <n v="419417"/>
    <d v="2021-08-26T15:20:40"/>
    <n v="182781"/>
    <n v="241927"/>
    <x v="1"/>
    <x v="1"/>
    <d v="2021-08-26T15:20:40"/>
    <x v="1"/>
    <x v="72411"/>
    <x v="10"/>
  </r>
  <r>
    <n v="419420"/>
    <d v="2021-08-26T15:22:24"/>
    <n v="150463"/>
    <n v="325852"/>
    <x v="9"/>
    <x v="9"/>
    <d v="2021-08-26T22:22:24"/>
    <x v="1"/>
    <x v="72494"/>
    <x v="20"/>
  </r>
  <r>
    <n v="419422"/>
    <d v="2021-08-26T15:24:44"/>
    <n v="318"/>
    <n v="478593"/>
    <x v="6"/>
    <x v="6"/>
    <d v="2021-08-26T18:24:44"/>
    <x v="1"/>
    <x v="72495"/>
    <x v="21"/>
  </r>
  <r>
    <n v="419424"/>
    <d v="2021-08-26T15:25:54"/>
    <n v="200218"/>
    <n v="324859"/>
    <x v="0"/>
    <x v="0"/>
    <d v="2021-08-26T16:25:54"/>
    <x v="1"/>
    <x v="72496"/>
    <x v="11"/>
  </r>
  <r>
    <n v="419425"/>
    <d v="2021-08-26T15:25:54"/>
    <n v="270650"/>
    <n v="189009"/>
    <x v="0"/>
    <x v="0"/>
    <d v="2021-08-26T16:25:54"/>
    <x v="1"/>
    <x v="72496"/>
    <x v="11"/>
  </r>
  <r>
    <n v="419430"/>
    <d v="2021-08-26T15:26:29"/>
    <n v="2218"/>
    <n v="153893"/>
    <x v="2"/>
    <x v="2"/>
    <d v="2021-08-26T17:26:29"/>
    <x v="1"/>
    <x v="72414"/>
    <x v="7"/>
  </r>
  <r>
    <n v="419433"/>
    <d v="2021-08-26T15:26:29"/>
    <n v="280314"/>
    <n v="42035"/>
    <x v="2"/>
    <x v="2"/>
    <d v="2021-08-26T17:26:29"/>
    <x v="1"/>
    <x v="72414"/>
    <x v="7"/>
  </r>
  <r>
    <n v="419435"/>
    <d v="2021-08-26T15:29:24"/>
    <n v="247917"/>
    <n v="155428"/>
    <x v="6"/>
    <x v="6"/>
    <d v="2021-08-26T18:29:24"/>
    <x v="1"/>
    <x v="72439"/>
    <x v="21"/>
  </r>
  <r>
    <n v="419437"/>
    <d v="2021-08-26T15:30:34"/>
    <n v="202076"/>
    <n v="371795"/>
    <x v="0"/>
    <x v="0"/>
    <d v="2021-08-26T16:30:34"/>
    <x v="1"/>
    <x v="72416"/>
    <x v="11"/>
  </r>
  <r>
    <n v="419440"/>
    <d v="2021-08-26T15:31:12"/>
    <n v="122343"/>
    <n v="104958"/>
    <x v="2"/>
    <x v="2"/>
    <d v="2021-08-26T17:31:12"/>
    <x v="1"/>
    <x v="72497"/>
    <x v="7"/>
  </r>
  <r>
    <n v="419441"/>
    <d v="2021-08-26T15:34:38"/>
    <n v="32484"/>
    <n v="230507"/>
    <x v="1"/>
    <x v="1"/>
    <d v="2021-08-26T15:34:38"/>
    <x v="1"/>
    <x v="72498"/>
    <x v="10"/>
  </r>
  <r>
    <n v="419446"/>
    <d v="2021-08-26T15:36:00"/>
    <n v="56836"/>
    <n v="346993"/>
    <x v="1"/>
    <x v="1"/>
    <d v="2021-08-26T15:36:00"/>
    <x v="1"/>
    <x v="72499"/>
    <x v="10"/>
  </r>
  <r>
    <n v="419448"/>
    <d v="2021-08-26T15:38:08"/>
    <n v="232456"/>
    <n v="252677"/>
    <x v="2"/>
    <x v="2"/>
    <d v="2021-08-26T17:38:08"/>
    <x v="1"/>
    <x v="72500"/>
    <x v="7"/>
  </r>
  <r>
    <n v="419449"/>
    <d v="2021-08-26T15:38:08"/>
    <n v="277192"/>
    <n v="153893"/>
    <x v="2"/>
    <x v="2"/>
    <d v="2021-08-26T17:38:08"/>
    <x v="1"/>
    <x v="72500"/>
    <x v="7"/>
  </r>
  <r>
    <n v="419452"/>
    <d v="2021-08-26T15:38:24"/>
    <n v="299441"/>
    <n v="175663"/>
    <x v="2"/>
    <x v="2"/>
    <d v="2021-08-26T17:38:24"/>
    <x v="1"/>
    <x v="72501"/>
    <x v="7"/>
  </r>
  <r>
    <n v="419454"/>
    <d v="2021-08-26T15:41:03"/>
    <n v="139342"/>
    <n v="266557"/>
    <x v="9"/>
    <x v="9"/>
    <d v="2021-08-26T22:41:03"/>
    <x v="1"/>
    <x v="72394"/>
    <x v="20"/>
  </r>
  <r>
    <n v="419459"/>
    <d v="2021-08-26T15:42:13"/>
    <n v="66441"/>
    <n v="122902"/>
    <x v="0"/>
    <x v="0"/>
    <d v="2021-08-26T16:42:13"/>
    <x v="1"/>
    <x v="72316"/>
    <x v="11"/>
  </r>
  <r>
    <n v="419463"/>
    <d v="2021-08-26T15:44:33"/>
    <n v="109549"/>
    <n v="109473"/>
    <x v="3"/>
    <x v="3"/>
    <d v="2021-08-26T20:44:33"/>
    <x v="1"/>
    <x v="72502"/>
    <x v="23"/>
  </r>
  <r>
    <n v="419467"/>
    <d v="2021-08-26T15:44:33"/>
    <n v="149915"/>
    <n v="309079"/>
    <x v="0"/>
    <x v="0"/>
    <d v="2021-08-26T16:44:33"/>
    <x v="1"/>
    <x v="72472"/>
    <x v="11"/>
  </r>
  <r>
    <n v="419468"/>
    <d v="2021-08-26T15:45:07"/>
    <n v="193630"/>
    <n v="411922"/>
    <x v="2"/>
    <x v="2"/>
    <d v="2021-08-26T17:45:07"/>
    <x v="1"/>
    <x v="72503"/>
    <x v="7"/>
  </r>
  <r>
    <n v="419472"/>
    <d v="2021-08-26T15:45:07"/>
    <n v="287896"/>
    <n v="230507"/>
    <x v="2"/>
    <x v="2"/>
    <d v="2021-08-26T17:45:07"/>
    <x v="1"/>
    <x v="72503"/>
    <x v="7"/>
  </r>
  <r>
    <n v="419474"/>
    <d v="2021-08-26T15:45:42"/>
    <n v="84683"/>
    <n v="411922"/>
    <x v="6"/>
    <x v="6"/>
    <d v="2021-08-26T18:45:42"/>
    <x v="1"/>
    <x v="72504"/>
    <x v="21"/>
  </r>
  <r>
    <n v="419479"/>
    <d v="2021-08-26T15:46:52"/>
    <n v="339712"/>
    <n v="262099"/>
    <x v="0"/>
    <x v="0"/>
    <d v="2021-08-26T16:46:52"/>
    <x v="1"/>
    <x v="72443"/>
    <x v="11"/>
  </r>
  <r>
    <n v="419482"/>
    <d v="2021-08-26T15:47:27"/>
    <n v="138959"/>
    <n v="472908"/>
    <x v="2"/>
    <x v="2"/>
    <d v="2021-08-26T17:47:27"/>
    <x v="1"/>
    <x v="72505"/>
    <x v="7"/>
  </r>
  <r>
    <n v="419483"/>
    <d v="2021-08-26T15:48:29"/>
    <n v="258682"/>
    <n v="267896"/>
    <x v="18"/>
    <x v="18"/>
    <d v="2021-08-26T08:48:29"/>
    <x v="1"/>
    <x v="72506"/>
    <x v="13"/>
  </r>
  <r>
    <n v="419485"/>
    <d v="2021-08-26T15:48:29"/>
    <n v="341306"/>
    <n v="21665"/>
    <x v="7"/>
    <x v="7"/>
    <d v="2021-08-26T23:48:29"/>
    <x v="1"/>
    <x v="72507"/>
    <x v="22"/>
  </r>
  <r>
    <n v="419490"/>
    <d v="2021-08-26T15:49:12"/>
    <n v="46691"/>
    <n v="4199"/>
    <x v="0"/>
    <x v="0"/>
    <d v="2021-08-26T16:49:12"/>
    <x v="1"/>
    <x v="72364"/>
    <x v="11"/>
  </r>
  <r>
    <n v="419493"/>
    <d v="2021-08-26T15:49:26"/>
    <n v="189900"/>
    <n v="341333"/>
    <x v="17"/>
    <x v="17"/>
    <d v="2021-08-26T07:49:26"/>
    <x v="1"/>
    <x v="72508"/>
    <x v="9"/>
  </r>
  <r>
    <n v="419497"/>
    <d v="2021-08-26T15:50:22"/>
    <n v="287914"/>
    <n v="241927"/>
    <x v="9"/>
    <x v="9"/>
    <d v="2021-08-26T22:50:22"/>
    <x v="1"/>
    <x v="72509"/>
    <x v="20"/>
  </r>
  <r>
    <n v="419501"/>
    <d v="2021-08-26T15:51:32"/>
    <n v="183101"/>
    <n v="254309"/>
    <x v="0"/>
    <x v="0"/>
    <d v="2021-08-26T16:51:32"/>
    <x v="1"/>
    <x v="72365"/>
    <x v="11"/>
  </r>
  <r>
    <n v="419502"/>
    <d v="2021-08-26T15:52:07"/>
    <n v="142191"/>
    <n v="304722"/>
    <x v="2"/>
    <x v="2"/>
    <d v="2021-08-26T17:52:07"/>
    <x v="1"/>
    <x v="72477"/>
    <x v="7"/>
  </r>
  <r>
    <n v="419507"/>
    <d v="2021-08-26T15:52:42"/>
    <n v="281871"/>
    <n v="157010"/>
    <x v="9"/>
    <x v="9"/>
    <d v="2021-08-26T22:52:42"/>
    <x v="1"/>
    <x v="72478"/>
    <x v="20"/>
  </r>
  <r>
    <n v="419510"/>
    <d v="2021-08-26T15:55:02"/>
    <n v="91587"/>
    <n v="419514"/>
    <x v="6"/>
    <x v="6"/>
    <d v="2021-08-26T18:55:02"/>
    <x v="1"/>
    <x v="72510"/>
    <x v="21"/>
  </r>
  <r>
    <n v="419512"/>
    <d v="2021-08-26T15:55:02"/>
    <n v="162363"/>
    <n v="181651"/>
    <x v="6"/>
    <x v="6"/>
    <d v="2021-08-26T18:55:02"/>
    <x v="1"/>
    <x v="72510"/>
    <x v="21"/>
  </r>
  <r>
    <n v="419513"/>
    <d v="2021-08-26T15:55:02"/>
    <n v="349210"/>
    <n v="474478"/>
    <x v="6"/>
    <x v="6"/>
    <d v="2021-08-26T18:55:02"/>
    <x v="1"/>
    <x v="72510"/>
    <x v="21"/>
  </r>
  <r>
    <n v="419516"/>
    <d v="2021-08-26T15:56:10"/>
    <n v="270045"/>
    <n v="218037"/>
    <x v="6"/>
    <x v="6"/>
    <d v="2021-08-26T18:56:10"/>
    <x v="1"/>
    <x v="72511"/>
    <x v="21"/>
  </r>
  <r>
    <n v="419518"/>
    <d v="2021-08-26T15:56:47"/>
    <n v="63867"/>
    <n v="187279"/>
    <x v="2"/>
    <x v="2"/>
    <d v="2021-08-26T17:56:47"/>
    <x v="1"/>
    <x v="72400"/>
    <x v="7"/>
  </r>
  <r>
    <n v="419522"/>
    <d v="2021-08-26T15:56:47"/>
    <n v="124057"/>
    <n v="230507"/>
    <x v="2"/>
    <x v="2"/>
    <d v="2021-08-26T17:56:47"/>
    <x v="1"/>
    <x v="72400"/>
    <x v="7"/>
  </r>
  <r>
    <n v="419525"/>
    <d v="2021-08-26T15:57:56"/>
    <n v="176643"/>
    <n v="248599"/>
    <x v="1"/>
    <x v="1"/>
    <d v="2021-08-26T15:57:56"/>
    <x v="1"/>
    <x v="72350"/>
    <x v="10"/>
  </r>
  <r>
    <n v="419527"/>
    <d v="2021-08-26T15:59:06"/>
    <n v="111115"/>
    <n v="30093"/>
    <x v="2"/>
    <x v="2"/>
    <d v="2021-08-26T17:59:06"/>
    <x v="1"/>
    <x v="72352"/>
    <x v="7"/>
  </r>
  <r>
    <n v="419532"/>
    <d v="2021-08-26T15:59:06"/>
    <n v="294441"/>
    <n v="261266"/>
    <x v="2"/>
    <x v="2"/>
    <d v="2021-08-26T17:59:06"/>
    <x v="1"/>
    <x v="72352"/>
    <x v="7"/>
  </r>
  <r>
    <n v="419533"/>
    <d v="2021-08-26T16:00:16"/>
    <n v="290737"/>
    <n v="158978"/>
    <x v="1"/>
    <x v="1"/>
    <d v="2021-08-26T16:00:16"/>
    <x v="1"/>
    <x v="72512"/>
    <x v="11"/>
  </r>
  <r>
    <n v="419538"/>
    <d v="2021-08-26T16:00:51"/>
    <n v="20062"/>
    <n v="18748"/>
    <x v="0"/>
    <x v="0"/>
    <d v="2021-08-26T17:00:51"/>
    <x v="1"/>
    <x v="72451"/>
    <x v="7"/>
  </r>
  <r>
    <n v="419541"/>
    <d v="2021-08-26T16:00:51"/>
    <n v="200091"/>
    <n v="230507"/>
    <x v="0"/>
    <x v="0"/>
    <d v="2021-08-26T17:00:51"/>
    <x v="1"/>
    <x v="72451"/>
    <x v="7"/>
  </r>
  <r>
    <n v="419546"/>
    <d v="2021-08-26T16:01:26"/>
    <n v="313851"/>
    <n v="472712"/>
    <x v="2"/>
    <x v="2"/>
    <d v="2021-08-26T18:01:26"/>
    <x v="1"/>
    <x v="72513"/>
    <x v="21"/>
  </r>
  <r>
    <n v="419548"/>
    <d v="2021-08-26T16:04:21"/>
    <n v="331220"/>
    <n v="88863"/>
    <x v="6"/>
    <x v="6"/>
    <d v="2021-08-26T19:04:21"/>
    <x v="1"/>
    <x v="72402"/>
    <x v="14"/>
  </r>
  <r>
    <n v="419550"/>
    <d v="2021-08-26T16:05:31"/>
    <n v="19313"/>
    <n v="21760"/>
    <x v="0"/>
    <x v="0"/>
    <d v="2021-08-26T17:05:31"/>
    <x v="1"/>
    <x v="72403"/>
    <x v="7"/>
  </r>
  <r>
    <n v="419553"/>
    <d v="2021-08-26T16:05:31"/>
    <n v="95896"/>
    <n v="5151"/>
    <x v="0"/>
    <x v="0"/>
    <d v="2021-08-26T17:05:31"/>
    <x v="1"/>
    <x v="72403"/>
    <x v="7"/>
  </r>
  <r>
    <n v="419558"/>
    <d v="2021-08-26T16:05:31"/>
    <n v="224005"/>
    <n v="380120"/>
    <x v="0"/>
    <x v="0"/>
    <d v="2021-08-26T17:05:31"/>
    <x v="1"/>
    <x v="72403"/>
    <x v="7"/>
  </r>
  <r>
    <n v="419563"/>
    <d v="2021-08-26T16:07:51"/>
    <n v="36275"/>
    <n v="472712"/>
    <x v="0"/>
    <x v="0"/>
    <d v="2021-08-26T17:07:51"/>
    <x v="1"/>
    <x v="72514"/>
    <x v="7"/>
  </r>
  <r>
    <n v="419566"/>
    <d v="2021-08-26T16:07:51"/>
    <n v="256797"/>
    <n v="120139"/>
    <x v="0"/>
    <x v="0"/>
    <d v="2021-08-26T17:07:51"/>
    <x v="1"/>
    <x v="72514"/>
    <x v="7"/>
  </r>
  <r>
    <n v="419568"/>
    <d v="2021-08-26T16:08:26"/>
    <n v="89546"/>
    <n v="158978"/>
    <x v="2"/>
    <x v="2"/>
    <d v="2021-08-26T18:08:26"/>
    <x v="1"/>
    <x v="72381"/>
    <x v="21"/>
  </r>
  <r>
    <n v="419570"/>
    <d v="2021-08-26T16:10:10"/>
    <n v="328186"/>
    <n v="250679"/>
    <x v="0"/>
    <x v="0"/>
    <d v="2021-08-26T17:10:10"/>
    <x v="1"/>
    <x v="72515"/>
    <x v="7"/>
  </r>
  <r>
    <n v="419572"/>
    <d v="2021-08-26T16:13:05"/>
    <n v="232095"/>
    <n v="4199"/>
    <x v="2"/>
    <x v="2"/>
    <d v="2021-08-26T18:13:05"/>
    <x v="1"/>
    <x v="72486"/>
    <x v="21"/>
  </r>
  <r>
    <n v="419575"/>
    <d v="2021-08-26T16:14:15"/>
    <n v="75817"/>
    <n v="154395"/>
    <x v="1"/>
    <x v="1"/>
    <d v="2021-08-26T16:14:15"/>
    <x v="1"/>
    <x v="72408"/>
    <x v="11"/>
  </r>
  <r>
    <n v="419576"/>
    <d v="2021-08-26T16:14:50"/>
    <n v="82266"/>
    <n v="118549"/>
    <x v="3"/>
    <x v="3"/>
    <d v="2021-08-26T21:14:50"/>
    <x v="1"/>
    <x v="72516"/>
    <x v="19"/>
  </r>
  <r>
    <n v="419579"/>
    <d v="2021-08-26T16:15:25"/>
    <n v="41037"/>
    <n v="369021"/>
    <x v="2"/>
    <x v="2"/>
    <d v="2021-08-26T18:15:25"/>
    <x v="1"/>
    <x v="72517"/>
    <x v="21"/>
  </r>
  <r>
    <n v="419584"/>
    <d v="2021-08-26T16:15:25"/>
    <n v="73659"/>
    <n v="172207"/>
    <x v="2"/>
    <x v="2"/>
    <d v="2021-08-26T18:15:25"/>
    <x v="1"/>
    <x v="72517"/>
    <x v="21"/>
  </r>
  <r>
    <n v="419585"/>
    <d v="2021-08-26T16:16:00"/>
    <n v="296752"/>
    <n v="258219"/>
    <x v="6"/>
    <x v="6"/>
    <d v="2021-08-26T19:16:00"/>
    <x v="1"/>
    <x v="72489"/>
    <x v="14"/>
  </r>
  <r>
    <n v="419586"/>
    <d v="2021-08-26T16:19:30"/>
    <n v="314894"/>
    <n v="419338"/>
    <x v="0"/>
    <x v="0"/>
    <d v="2021-08-26T17:19:30"/>
    <x v="1"/>
    <x v="72462"/>
    <x v="7"/>
  </r>
  <r>
    <n v="419588"/>
    <d v="2021-08-26T16:22:59"/>
    <n v="112905"/>
    <n v="411922"/>
    <x v="9"/>
    <x v="9"/>
    <d v="2021-08-26T23:22:59"/>
    <x v="1"/>
    <x v="72518"/>
    <x v="22"/>
  </r>
  <r>
    <n v="419589"/>
    <d v="2021-08-26T16:22:59"/>
    <n v="241616"/>
    <n v="258219"/>
    <x v="6"/>
    <x v="6"/>
    <d v="2021-08-26T19:22:59"/>
    <x v="1"/>
    <x v="72519"/>
    <x v="14"/>
  </r>
  <r>
    <n v="419592"/>
    <d v="2021-08-26T16:22:59"/>
    <n v="326078"/>
    <n v="53136"/>
    <x v="6"/>
    <x v="6"/>
    <d v="2021-08-26T19:22:59"/>
    <x v="1"/>
    <x v="72519"/>
    <x v="14"/>
  </r>
  <r>
    <n v="419594"/>
    <d v="2021-08-26T16:25:19"/>
    <n v="140736"/>
    <n v="472712"/>
    <x v="6"/>
    <x v="6"/>
    <d v="2021-08-26T19:25:19"/>
    <x v="1"/>
    <x v="72344"/>
    <x v="14"/>
  </r>
  <r>
    <n v="419595"/>
    <d v="2021-08-26T16:27:04"/>
    <n v="217522"/>
    <n v="122902"/>
    <x v="2"/>
    <x v="2"/>
    <d v="2021-08-26T18:27:04"/>
    <x v="1"/>
    <x v="72437"/>
    <x v="21"/>
  </r>
  <r>
    <n v="419600"/>
    <d v="2021-08-26T16:27:39"/>
    <n v="138928"/>
    <n v="37644"/>
    <x v="9"/>
    <x v="9"/>
    <d v="2021-08-26T23:27:39"/>
    <x v="1"/>
    <x v="72520"/>
    <x v="22"/>
  </r>
  <r>
    <n v="419603"/>
    <d v="2021-08-26T16:28:14"/>
    <n v="287098"/>
    <n v="104958"/>
    <x v="1"/>
    <x v="1"/>
    <d v="2021-08-26T16:28:14"/>
    <x v="1"/>
    <x v="72521"/>
    <x v="11"/>
  </r>
  <r>
    <n v="419607"/>
    <d v="2021-08-26T16:28:14"/>
    <n v="194987"/>
    <n v="404226"/>
    <x v="11"/>
    <x v="11"/>
    <d v="2021-08-26T20:28:14"/>
    <x v="1"/>
    <x v="72522"/>
    <x v="23"/>
  </r>
  <r>
    <n v="419612"/>
    <d v="2021-08-26T16:31:44"/>
    <n v="120823"/>
    <n v="209122"/>
    <x v="2"/>
    <x v="2"/>
    <d v="2021-08-26T18:31:44"/>
    <x v="1"/>
    <x v="72523"/>
    <x v="21"/>
  </r>
  <r>
    <n v="419614"/>
    <d v="2021-08-26T16:32:53"/>
    <n v="4530"/>
    <n v="86587"/>
    <x v="11"/>
    <x v="11"/>
    <d v="2021-08-26T20:32:53"/>
    <x v="1"/>
    <x v="72524"/>
    <x v="23"/>
  </r>
  <r>
    <n v="419616"/>
    <d v="2021-08-26T16:33:28"/>
    <n v="152008"/>
    <n v="119655"/>
    <x v="0"/>
    <x v="0"/>
    <d v="2021-08-26T17:33:28"/>
    <x v="1"/>
    <x v="72525"/>
    <x v="7"/>
  </r>
  <r>
    <n v="419617"/>
    <d v="2021-08-26T16:35:48"/>
    <n v="260169"/>
    <n v="137327"/>
    <x v="0"/>
    <x v="0"/>
    <d v="2021-08-26T17:35:48"/>
    <x v="1"/>
    <x v="72468"/>
    <x v="7"/>
  </r>
  <r>
    <n v="419621"/>
    <d v="2021-08-26T16:36:23"/>
    <n v="134092"/>
    <n v="242428"/>
    <x v="2"/>
    <x v="2"/>
    <d v="2021-08-26T18:36:23"/>
    <x v="1"/>
    <x v="72526"/>
    <x v="21"/>
  </r>
  <r>
    <n v="419624"/>
    <d v="2021-08-26T16:38:08"/>
    <n v="120235"/>
    <n v="158978"/>
    <x v="0"/>
    <x v="0"/>
    <d v="2021-08-26T17:38:08"/>
    <x v="1"/>
    <x v="72500"/>
    <x v="7"/>
  </r>
  <r>
    <n v="419627"/>
    <d v="2021-08-26T16:38:43"/>
    <n v="212639"/>
    <n v="444350"/>
    <x v="2"/>
    <x v="2"/>
    <d v="2021-08-26T18:38:43"/>
    <x v="1"/>
    <x v="72527"/>
    <x v="21"/>
  </r>
  <r>
    <n v="419628"/>
    <d v="2021-08-26T16:41:03"/>
    <n v="27715"/>
    <n v="351192"/>
    <x v="2"/>
    <x v="2"/>
    <d v="2021-08-26T18:41:03"/>
    <x v="1"/>
    <x v="72528"/>
    <x v="21"/>
  </r>
  <r>
    <n v="419629"/>
    <d v="2021-08-26T16:43:58"/>
    <n v="253566"/>
    <n v="397390"/>
    <x v="6"/>
    <x v="6"/>
    <d v="2021-08-26T19:43:58"/>
    <x v="1"/>
    <x v="72529"/>
    <x v="14"/>
  </r>
  <r>
    <n v="419631"/>
    <d v="2021-08-26T16:44:33"/>
    <n v="101509"/>
    <n v="182191"/>
    <x v="1"/>
    <x v="1"/>
    <d v="2021-08-26T16:44:33"/>
    <x v="1"/>
    <x v="72472"/>
    <x v="11"/>
  </r>
  <r>
    <n v="419636"/>
    <d v="2021-08-26T16:44:38"/>
    <n v="329132"/>
    <n v="145779"/>
    <x v="2"/>
    <x v="2"/>
    <d v="2021-08-26T18:44:38"/>
    <x v="1"/>
    <x v="72530"/>
    <x v="21"/>
  </r>
  <r>
    <n v="419641"/>
    <d v="2021-08-26T16:48:00"/>
    <n v="48489"/>
    <n v="118549"/>
    <x v="1"/>
    <x v="1"/>
    <d v="2021-08-26T16:48:00"/>
    <x v="1"/>
    <x v="72531"/>
    <x v="11"/>
  </r>
  <r>
    <n v="419646"/>
    <d v="2021-08-26T16:48:02"/>
    <n v="215146"/>
    <n v="43842"/>
    <x v="2"/>
    <x v="2"/>
    <d v="2021-08-26T18:48:02"/>
    <x v="1"/>
    <x v="72397"/>
    <x v="21"/>
  </r>
  <r>
    <n v="419649"/>
    <d v="2021-08-26T16:48:37"/>
    <n v="329140"/>
    <n v="62570"/>
    <x v="6"/>
    <x v="6"/>
    <d v="2021-08-26T19:48:37"/>
    <x v="1"/>
    <x v="72532"/>
    <x v="14"/>
  </r>
  <r>
    <n v="419652"/>
    <d v="2021-08-26T16:49:26"/>
    <n v="208743"/>
    <n v="21407"/>
    <x v="6"/>
    <x v="6"/>
    <d v="2021-08-26T19:49:26"/>
    <x v="1"/>
    <x v="72533"/>
    <x v="14"/>
  </r>
  <r>
    <n v="419654"/>
    <d v="2021-08-26T16:51:32"/>
    <n v="29685"/>
    <n v="313721"/>
    <x v="1"/>
    <x v="1"/>
    <d v="2021-08-26T16:51:32"/>
    <x v="1"/>
    <x v="72365"/>
    <x v="11"/>
  </r>
  <r>
    <n v="419659"/>
    <d v="2021-08-26T16:51:32"/>
    <n v="292876"/>
    <n v="351192"/>
    <x v="1"/>
    <x v="1"/>
    <d v="2021-08-26T16:51:32"/>
    <x v="1"/>
    <x v="72365"/>
    <x v="11"/>
  </r>
  <r>
    <n v="419661"/>
    <d v="2021-08-26T16:54:27"/>
    <n v="292732"/>
    <n v="230507"/>
    <x v="0"/>
    <x v="0"/>
    <d v="2021-08-26T17:54:27"/>
    <x v="1"/>
    <x v="72429"/>
    <x v="7"/>
  </r>
  <r>
    <n v="419666"/>
    <d v="2021-08-26T16:55:02"/>
    <n v="218669"/>
    <n v="357547"/>
    <x v="2"/>
    <x v="2"/>
    <d v="2021-08-26T18:55:02"/>
    <x v="1"/>
    <x v="72510"/>
    <x v="21"/>
  </r>
  <r>
    <n v="419667"/>
    <d v="2021-08-26T16:55:37"/>
    <n v="62644"/>
    <n v="309255"/>
    <x v="6"/>
    <x v="6"/>
    <d v="2021-08-26T19:55:37"/>
    <x v="1"/>
    <x v="72399"/>
    <x v="14"/>
  </r>
  <r>
    <n v="419671"/>
    <d v="2021-08-26T16:55:41"/>
    <n v="297987"/>
    <n v="350525"/>
    <x v="0"/>
    <x v="0"/>
    <d v="2021-08-26T17:55:41"/>
    <x v="1"/>
    <x v="72534"/>
    <x v="7"/>
  </r>
  <r>
    <n v="419675"/>
    <d v="2021-08-26T16:56:12"/>
    <n v="145014"/>
    <n v="189009"/>
    <x v="1"/>
    <x v="1"/>
    <d v="2021-08-26T16:56:12"/>
    <x v="1"/>
    <x v="72377"/>
    <x v="11"/>
  </r>
  <r>
    <n v="419678"/>
    <d v="2021-08-26T16:56:47"/>
    <n v="101646"/>
    <n v="388561"/>
    <x v="0"/>
    <x v="0"/>
    <d v="2021-08-26T17:56:47"/>
    <x v="1"/>
    <x v="72400"/>
    <x v="7"/>
  </r>
  <r>
    <n v="419679"/>
    <d v="2021-08-26T16:57:21"/>
    <n v="227894"/>
    <n v="304722"/>
    <x v="2"/>
    <x v="2"/>
    <d v="2021-08-26T18:57:21"/>
    <x v="1"/>
    <x v="72449"/>
    <x v="21"/>
  </r>
  <r>
    <n v="419680"/>
    <d v="2021-08-26T16:57:56"/>
    <n v="197352"/>
    <n v="133955"/>
    <x v="6"/>
    <x v="6"/>
    <d v="2021-08-26T19:57:56"/>
    <x v="1"/>
    <x v="72535"/>
    <x v="14"/>
  </r>
  <r>
    <n v="419684"/>
    <d v="2021-08-26T16:57:56"/>
    <n v="253442"/>
    <n v="165114"/>
    <x v="6"/>
    <x v="6"/>
    <d v="2021-08-26T19:57:56"/>
    <x v="1"/>
    <x v="72535"/>
    <x v="14"/>
  </r>
  <r>
    <n v="419685"/>
    <d v="2021-08-26T16:59:06"/>
    <n v="85261"/>
    <n v="472330"/>
    <x v="0"/>
    <x v="0"/>
    <d v="2021-08-26T17:59:06"/>
    <x v="1"/>
    <x v="72352"/>
    <x v="7"/>
  </r>
  <r>
    <n v="419686"/>
    <d v="2021-08-26T16:59:06"/>
    <n v="296344"/>
    <n v="10953"/>
    <x v="0"/>
    <x v="0"/>
    <d v="2021-08-26T17:59:06"/>
    <x v="1"/>
    <x v="72352"/>
    <x v="7"/>
  </r>
  <r>
    <n v="419691"/>
    <d v="2021-08-26T17:01:26"/>
    <n v="57563"/>
    <n v="460179"/>
    <x v="0"/>
    <x v="0"/>
    <d v="2021-08-26T18:01:26"/>
    <x v="1"/>
    <x v="72513"/>
    <x v="21"/>
  </r>
  <r>
    <n v="419696"/>
    <d v="2021-08-26T17:01:26"/>
    <n v="281921"/>
    <n v="281056"/>
    <x v="0"/>
    <x v="0"/>
    <d v="2021-08-26T18:01:26"/>
    <x v="1"/>
    <x v="72513"/>
    <x v="21"/>
  </r>
  <r>
    <n v="419697"/>
    <d v="2021-08-26T17:02:01"/>
    <n v="231514"/>
    <n v="411922"/>
    <x v="2"/>
    <x v="2"/>
    <d v="2021-08-26T19:02:01"/>
    <x v="1"/>
    <x v="72536"/>
    <x v="14"/>
  </r>
  <r>
    <n v="419699"/>
    <d v="2021-08-26T17:03:46"/>
    <n v="294219"/>
    <n v="455878"/>
    <x v="0"/>
    <x v="0"/>
    <d v="2021-08-26T18:03:46"/>
    <x v="1"/>
    <x v="72480"/>
    <x v="21"/>
  </r>
  <r>
    <n v="419700"/>
    <d v="2021-08-26T17:04:21"/>
    <n v="79595"/>
    <n v="153893"/>
    <x v="2"/>
    <x v="2"/>
    <d v="2021-08-26T19:04:21"/>
    <x v="1"/>
    <x v="72402"/>
    <x v="14"/>
  </r>
  <r>
    <n v="419705"/>
    <d v="2021-08-26T17:04:21"/>
    <n v="244489"/>
    <n v="230507"/>
    <x v="2"/>
    <x v="2"/>
    <d v="2021-08-26T19:04:21"/>
    <x v="1"/>
    <x v="72402"/>
    <x v="14"/>
  </r>
  <r>
    <n v="419707"/>
    <d v="2021-08-26T17:05:31"/>
    <n v="187065"/>
    <n v="42035"/>
    <x v="1"/>
    <x v="1"/>
    <d v="2021-08-26T17:05:31"/>
    <x v="1"/>
    <x v="72403"/>
    <x v="7"/>
  </r>
  <r>
    <n v="419712"/>
    <d v="2021-08-26T17:06:06"/>
    <n v="148101"/>
    <n v="227775"/>
    <x v="0"/>
    <x v="0"/>
    <d v="2021-08-26T18:06:06"/>
    <x v="1"/>
    <x v="72482"/>
    <x v="21"/>
  </r>
  <r>
    <n v="419714"/>
    <d v="2021-08-26T17:08:26"/>
    <n v="283024"/>
    <n v="444546"/>
    <x v="0"/>
    <x v="0"/>
    <d v="2021-08-26T18:08:26"/>
    <x v="1"/>
    <x v="72381"/>
    <x v="21"/>
  </r>
  <r>
    <n v="419717"/>
    <d v="2021-08-26T17:08:26"/>
    <n v="339022"/>
    <n v="411922"/>
    <x v="0"/>
    <x v="0"/>
    <d v="2021-08-26T18:08:26"/>
    <x v="1"/>
    <x v="72381"/>
    <x v="21"/>
  </r>
  <r>
    <n v="419720"/>
    <d v="2021-08-26T17:09:35"/>
    <n v="96287"/>
    <n v="455424"/>
    <x v="6"/>
    <x v="6"/>
    <d v="2021-08-26T20:09:35"/>
    <x v="1"/>
    <x v="72537"/>
    <x v="23"/>
  </r>
  <r>
    <n v="419723"/>
    <d v="2021-08-26T17:11:20"/>
    <n v="329751"/>
    <n v="279264"/>
    <x v="2"/>
    <x v="2"/>
    <d v="2021-08-26T19:11:20"/>
    <x v="1"/>
    <x v="72538"/>
    <x v="14"/>
  </r>
  <r>
    <n v="419725"/>
    <d v="2021-08-26T17:14:15"/>
    <n v="219559"/>
    <n v="83380"/>
    <x v="6"/>
    <x v="6"/>
    <d v="2021-08-26T20:14:15"/>
    <x v="1"/>
    <x v="72539"/>
    <x v="23"/>
  </r>
  <r>
    <n v="419728"/>
    <d v="2021-08-26T17:15:25"/>
    <n v="239008"/>
    <n v="424394"/>
    <x v="3"/>
    <x v="3"/>
    <d v="2021-08-26T22:15:25"/>
    <x v="1"/>
    <x v="72540"/>
    <x v="20"/>
  </r>
  <r>
    <n v="419732"/>
    <d v="2021-08-26T17:15:25"/>
    <n v="168850"/>
    <n v="145946"/>
    <x v="0"/>
    <x v="0"/>
    <d v="2021-08-26T18:15:25"/>
    <x v="1"/>
    <x v="72517"/>
    <x v="21"/>
  </r>
  <r>
    <n v="419736"/>
    <d v="2021-08-26T17:16:00"/>
    <n v="192800"/>
    <n v="155428"/>
    <x v="13"/>
    <x v="13"/>
    <d v="2021-08-26T23:16:00"/>
    <x v="1"/>
    <x v="72541"/>
    <x v="22"/>
  </r>
  <r>
    <n v="419741"/>
    <d v="2021-08-26T17:16:35"/>
    <n v="315197"/>
    <n v="182984"/>
    <x v="6"/>
    <x v="6"/>
    <d v="2021-08-26T20:16:35"/>
    <x v="1"/>
    <x v="72542"/>
    <x v="23"/>
  </r>
  <r>
    <n v="419742"/>
    <d v="2021-08-26T17:17:10"/>
    <n v="336839"/>
    <n v="170185"/>
    <x v="1"/>
    <x v="1"/>
    <d v="2021-08-26T17:17:10"/>
    <x v="1"/>
    <x v="72459"/>
    <x v="7"/>
  </r>
  <r>
    <n v="419746"/>
    <d v="2021-08-26T17:17:45"/>
    <n v="41957"/>
    <n v="397531"/>
    <x v="0"/>
    <x v="0"/>
    <d v="2021-08-26T18:17:45"/>
    <x v="1"/>
    <x v="72460"/>
    <x v="21"/>
  </r>
  <r>
    <n v="419748"/>
    <d v="2021-08-26T17:19:30"/>
    <n v="198486"/>
    <n v="123413"/>
    <x v="1"/>
    <x v="1"/>
    <d v="2021-08-26T17:19:30"/>
    <x v="1"/>
    <x v="72462"/>
    <x v="7"/>
  </r>
  <r>
    <n v="419753"/>
    <d v="2021-08-26T17:19:30"/>
    <n v="312053"/>
    <n v="6790"/>
    <x v="11"/>
    <x v="11"/>
    <d v="2021-08-26T21:19:30"/>
    <x v="1"/>
    <x v="72543"/>
    <x v="19"/>
  </r>
  <r>
    <n v="419755"/>
    <d v="2021-08-26T17:20:05"/>
    <n v="115992"/>
    <n v="369021"/>
    <x v="0"/>
    <x v="0"/>
    <d v="2021-08-26T18:20:05"/>
    <x v="1"/>
    <x v="72410"/>
    <x v="21"/>
  </r>
  <r>
    <n v="419759"/>
    <d v="2021-08-26T17:20:40"/>
    <n v="42465"/>
    <n v="447858"/>
    <x v="2"/>
    <x v="2"/>
    <d v="2021-08-26T19:20:40"/>
    <x v="1"/>
    <x v="72544"/>
    <x v="14"/>
  </r>
  <r>
    <n v="419760"/>
    <d v="2021-08-26T17:22:24"/>
    <n v="74022"/>
    <n v="410720"/>
    <x v="0"/>
    <x v="0"/>
    <d v="2021-08-26T18:22:24"/>
    <x v="1"/>
    <x v="72545"/>
    <x v="21"/>
  </r>
  <r>
    <n v="419765"/>
    <d v="2021-08-26T17:22:24"/>
    <n v="247070"/>
    <n v="18748"/>
    <x v="0"/>
    <x v="0"/>
    <d v="2021-08-26T18:22:24"/>
    <x v="1"/>
    <x v="72545"/>
    <x v="21"/>
  </r>
  <r>
    <n v="419770"/>
    <d v="2021-08-26T17:24:09"/>
    <n v="55212"/>
    <n v="411922"/>
    <x v="1"/>
    <x v="1"/>
    <d v="2021-08-26T17:24:09"/>
    <x v="1"/>
    <x v="72360"/>
    <x v="7"/>
  </r>
  <r>
    <n v="419774"/>
    <d v="2021-08-26T17:24:09"/>
    <n v="287465"/>
    <n v="347008"/>
    <x v="1"/>
    <x v="1"/>
    <d v="2021-08-26T17:24:09"/>
    <x v="1"/>
    <x v="72360"/>
    <x v="7"/>
  </r>
  <r>
    <n v="419776"/>
    <d v="2021-08-26T17:25:54"/>
    <n v="186705"/>
    <n v="230507"/>
    <x v="6"/>
    <x v="6"/>
    <d v="2021-08-26T20:25:54"/>
    <x v="1"/>
    <x v="72546"/>
    <x v="23"/>
  </r>
  <r>
    <n v="419778"/>
    <d v="2021-08-26T17:26:29"/>
    <n v="56476"/>
    <n v="250679"/>
    <x v="1"/>
    <x v="1"/>
    <d v="2021-08-26T17:26:29"/>
    <x v="1"/>
    <x v="72414"/>
    <x v="7"/>
  </r>
  <r>
    <n v="419779"/>
    <d v="2021-08-26T17:26:29"/>
    <n v="158650"/>
    <n v="118549"/>
    <x v="1"/>
    <x v="1"/>
    <d v="2021-08-26T17:26:29"/>
    <x v="1"/>
    <x v="72414"/>
    <x v="7"/>
  </r>
  <r>
    <n v="419782"/>
    <d v="2021-08-26T17:28:14"/>
    <n v="47977"/>
    <n v="55948"/>
    <x v="6"/>
    <x v="6"/>
    <d v="2021-08-26T20:28:14"/>
    <x v="1"/>
    <x v="72522"/>
    <x v="23"/>
  </r>
  <r>
    <n v="419786"/>
    <d v="2021-08-26T17:29:17"/>
    <n v="265783"/>
    <n v="437686"/>
    <x v="3"/>
    <x v="3"/>
    <d v="2021-08-26T22:29:17"/>
    <x v="1"/>
    <x v="72547"/>
    <x v="20"/>
  </r>
  <r>
    <n v="419789"/>
    <d v="2021-08-26T17:29:24"/>
    <n v="137087"/>
    <n v="43842"/>
    <x v="0"/>
    <x v="0"/>
    <d v="2021-08-26T18:29:24"/>
    <x v="1"/>
    <x v="72439"/>
    <x v="21"/>
  </r>
  <r>
    <n v="419790"/>
    <d v="2021-08-26T17:29:24"/>
    <n v="244281"/>
    <n v="267896"/>
    <x v="0"/>
    <x v="0"/>
    <d v="2021-08-26T18:29:24"/>
    <x v="1"/>
    <x v="72439"/>
    <x v="21"/>
  </r>
  <r>
    <n v="419792"/>
    <d v="2021-08-26T17:29:59"/>
    <n v="211156"/>
    <n v="298909"/>
    <x v="2"/>
    <x v="2"/>
    <d v="2021-08-26T19:29:59"/>
    <x v="1"/>
    <x v="72548"/>
    <x v="14"/>
  </r>
  <r>
    <n v="419793"/>
    <d v="2021-08-26T17:32:19"/>
    <n v="220536"/>
    <n v="472908"/>
    <x v="2"/>
    <x v="2"/>
    <d v="2021-08-26T19:32:19"/>
    <x v="1"/>
    <x v="72392"/>
    <x v="14"/>
  </r>
  <r>
    <n v="419797"/>
    <d v="2021-08-26T17:32:38"/>
    <n v="276554"/>
    <n v="185769"/>
    <x v="1"/>
    <x v="1"/>
    <d v="2021-08-26T17:32:38"/>
    <x v="1"/>
    <x v="72549"/>
    <x v="7"/>
  </r>
  <r>
    <n v="419801"/>
    <d v="2021-08-26T17:32:53"/>
    <n v="312797"/>
    <n v="429494"/>
    <x v="6"/>
    <x v="6"/>
    <d v="2021-08-26T20:32:53"/>
    <x v="1"/>
    <x v="72524"/>
    <x v="23"/>
  </r>
  <r>
    <n v="419802"/>
    <d v="2021-08-26T17:34:03"/>
    <n v="247489"/>
    <n v="60239"/>
    <x v="0"/>
    <x v="0"/>
    <d v="2021-08-26T18:34:03"/>
    <x v="1"/>
    <x v="72550"/>
    <x v="21"/>
  </r>
  <r>
    <n v="419804"/>
    <d v="2021-08-26T17:37:26"/>
    <n v="5012"/>
    <n v="422610"/>
    <x v="0"/>
    <x v="0"/>
    <d v="2021-08-26T18:37:26"/>
    <x v="1"/>
    <x v="72551"/>
    <x v="21"/>
  </r>
  <r>
    <n v="419808"/>
    <d v="2021-08-26T17:37:33"/>
    <n v="34362"/>
    <n v="351192"/>
    <x v="6"/>
    <x v="6"/>
    <d v="2021-08-26T20:37:33"/>
    <x v="1"/>
    <x v="72552"/>
    <x v="23"/>
  </r>
  <r>
    <n v="419811"/>
    <d v="2021-08-26T17:37:33"/>
    <n v="284644"/>
    <n v="189009"/>
    <x v="6"/>
    <x v="6"/>
    <d v="2021-08-26T20:37:33"/>
    <x v="1"/>
    <x v="72552"/>
    <x v="23"/>
  </r>
  <r>
    <n v="419813"/>
    <d v="2021-08-26T17:38:08"/>
    <n v="150771"/>
    <n v="126396"/>
    <x v="11"/>
    <x v="11"/>
    <d v="2021-08-26T21:38:08"/>
    <x v="1"/>
    <x v="72553"/>
    <x v="19"/>
  </r>
  <r>
    <n v="419815"/>
    <d v="2021-08-26T17:38:43"/>
    <n v="204846"/>
    <n v="246229"/>
    <x v="0"/>
    <x v="0"/>
    <d v="2021-08-26T18:38:43"/>
    <x v="1"/>
    <x v="72527"/>
    <x v="21"/>
  </r>
  <r>
    <n v="419819"/>
    <d v="2021-08-26T17:39:18"/>
    <n v="206674"/>
    <n v="51317"/>
    <x v="2"/>
    <x v="2"/>
    <d v="2021-08-26T19:39:18"/>
    <x v="1"/>
    <x v="72554"/>
    <x v="14"/>
  </r>
  <r>
    <n v="419823"/>
    <d v="2021-08-26T17:39:53"/>
    <n v="254558"/>
    <n v="250679"/>
    <x v="6"/>
    <x v="6"/>
    <d v="2021-08-26T20:39:53"/>
    <x v="1"/>
    <x v="72555"/>
    <x v="23"/>
  </r>
  <r>
    <n v="419827"/>
    <d v="2021-08-26T17:41:03"/>
    <n v="15226"/>
    <n v="472908"/>
    <x v="0"/>
    <x v="0"/>
    <d v="2021-08-26T18:41:03"/>
    <x v="1"/>
    <x v="72528"/>
    <x v="21"/>
  </r>
  <r>
    <n v="419830"/>
    <d v="2021-08-26T17:43:58"/>
    <n v="331232"/>
    <n v="117086"/>
    <x v="2"/>
    <x v="2"/>
    <d v="2021-08-26T19:43:58"/>
    <x v="1"/>
    <x v="72529"/>
    <x v="14"/>
  </r>
  <r>
    <n v="419834"/>
    <d v="2021-08-26T17:45:42"/>
    <n v="93433"/>
    <n v="242428"/>
    <x v="15"/>
    <x v="15"/>
    <d v="2021-08-26T14:45:42"/>
    <x v="1"/>
    <x v="72348"/>
    <x v="12"/>
  </r>
  <r>
    <n v="419838"/>
    <d v="2021-08-26T17:45:42"/>
    <n v="144119"/>
    <n v="327633"/>
    <x v="0"/>
    <x v="0"/>
    <d v="2021-08-26T18:45:42"/>
    <x v="1"/>
    <x v="72504"/>
    <x v="21"/>
  </r>
  <r>
    <n v="419841"/>
    <d v="2021-08-26T17:46:52"/>
    <n v="344464"/>
    <n v="388328"/>
    <x v="6"/>
    <x v="6"/>
    <d v="2021-08-26T20:46:52"/>
    <x v="1"/>
    <x v="72556"/>
    <x v="23"/>
  </r>
  <r>
    <n v="419844"/>
    <d v="2021-08-26T17:47:27"/>
    <n v="11073"/>
    <n v="194335"/>
    <x v="1"/>
    <x v="1"/>
    <d v="2021-08-26T17:47:27"/>
    <x v="1"/>
    <x v="72505"/>
    <x v="7"/>
  </r>
  <r>
    <n v="419847"/>
    <d v="2021-08-26T17:47:27"/>
    <n v="126642"/>
    <n v="220611"/>
    <x v="1"/>
    <x v="1"/>
    <d v="2021-08-26T17:47:27"/>
    <x v="1"/>
    <x v="72505"/>
    <x v="7"/>
  </r>
  <r>
    <n v="419849"/>
    <d v="2021-08-26T17:49:47"/>
    <n v="157321"/>
    <n v="369308"/>
    <x v="1"/>
    <x v="1"/>
    <d v="2021-08-26T17:49:47"/>
    <x v="1"/>
    <x v="72474"/>
    <x v="7"/>
  </r>
  <r>
    <n v="419850"/>
    <d v="2021-08-26T17:49:47"/>
    <n v="176290"/>
    <n v="430433"/>
    <x v="4"/>
    <x v="4"/>
    <d v="2021-08-26T13:49:47"/>
    <x v="1"/>
    <x v="72557"/>
    <x v="18"/>
  </r>
  <r>
    <n v="419853"/>
    <d v="2021-08-26T17:50:22"/>
    <n v="264924"/>
    <n v="320940"/>
    <x v="0"/>
    <x v="0"/>
    <d v="2021-08-26T18:50:22"/>
    <x v="1"/>
    <x v="72476"/>
    <x v="21"/>
  </r>
  <r>
    <n v="419856"/>
    <d v="2021-08-26T17:51:32"/>
    <n v="22425"/>
    <n v="88863"/>
    <x v="6"/>
    <x v="6"/>
    <d v="2021-08-26T20:51:32"/>
    <x v="1"/>
    <x v="72558"/>
    <x v="23"/>
  </r>
  <r>
    <n v="419860"/>
    <d v="2021-08-26T17:52:42"/>
    <n v="255570"/>
    <n v="266896"/>
    <x v="0"/>
    <x v="0"/>
    <d v="2021-08-26T18:52:42"/>
    <x v="1"/>
    <x v="72428"/>
    <x v="21"/>
  </r>
  <r>
    <n v="419862"/>
    <d v="2021-08-26T17:53:17"/>
    <n v="250785"/>
    <n v="154256"/>
    <x v="2"/>
    <x v="2"/>
    <d v="2021-08-26T19:53:17"/>
    <x v="1"/>
    <x v="72559"/>
    <x v="14"/>
  </r>
  <r>
    <n v="419867"/>
    <d v="2021-08-26T17:56:12"/>
    <n v="51468"/>
    <n v="389985"/>
    <x v="6"/>
    <x v="6"/>
    <d v="2021-08-26T20:56:12"/>
    <x v="1"/>
    <x v="72560"/>
    <x v="23"/>
  </r>
  <r>
    <n v="419871"/>
    <d v="2021-08-26T17:56:47"/>
    <n v="329431"/>
    <n v="250679"/>
    <x v="1"/>
    <x v="1"/>
    <d v="2021-08-26T17:56:47"/>
    <x v="1"/>
    <x v="72400"/>
    <x v="7"/>
  </r>
  <r>
    <n v="419875"/>
    <d v="2021-08-26T17:57:21"/>
    <n v="84461"/>
    <n v="155428"/>
    <x v="0"/>
    <x v="0"/>
    <d v="2021-08-26T18:57:21"/>
    <x v="1"/>
    <x v="72449"/>
    <x v="21"/>
  </r>
  <r>
    <n v="419876"/>
    <d v="2021-08-26T17:57:21"/>
    <n v="157024"/>
    <n v="230778"/>
    <x v="0"/>
    <x v="0"/>
    <d v="2021-08-26T18:57:21"/>
    <x v="1"/>
    <x v="72449"/>
    <x v="21"/>
  </r>
  <r>
    <n v="419881"/>
    <d v="2021-08-26T17:57:56"/>
    <n v="208491"/>
    <n v="57200"/>
    <x v="2"/>
    <x v="2"/>
    <d v="2021-08-26T19:57:56"/>
    <x v="1"/>
    <x v="72535"/>
    <x v="14"/>
  </r>
  <r>
    <n v="419882"/>
    <d v="2021-08-26T17:59:06"/>
    <n v="178949"/>
    <n v="227775"/>
    <x v="1"/>
    <x v="1"/>
    <d v="2021-08-26T17:59:06"/>
    <x v="1"/>
    <x v="72352"/>
    <x v="7"/>
  </r>
  <r>
    <n v="419886"/>
    <d v="2021-08-26T18:00:16"/>
    <n v="231882"/>
    <n v="88863"/>
    <x v="2"/>
    <x v="2"/>
    <d v="2021-08-26T20:00:16"/>
    <x v="1"/>
    <x v="72561"/>
    <x v="23"/>
  </r>
  <r>
    <n v="419887"/>
    <d v="2021-08-26T18:00:16"/>
    <n v="283957"/>
    <n v="455878"/>
    <x v="2"/>
    <x v="2"/>
    <d v="2021-08-26T20:00:16"/>
    <x v="1"/>
    <x v="72561"/>
    <x v="23"/>
  </r>
  <r>
    <n v="419889"/>
    <d v="2021-08-26T18:01:26"/>
    <n v="172792"/>
    <n v="250679"/>
    <x v="1"/>
    <x v="1"/>
    <d v="2021-08-26T18:01:26"/>
    <x v="1"/>
    <x v="72513"/>
    <x v="21"/>
  </r>
  <r>
    <n v="419891"/>
    <d v="2021-08-26T18:01:26"/>
    <n v="274455"/>
    <n v="62570"/>
    <x v="1"/>
    <x v="1"/>
    <d v="2021-08-26T18:01:26"/>
    <x v="1"/>
    <x v="72513"/>
    <x v="21"/>
  </r>
  <r>
    <n v="419895"/>
    <d v="2021-08-26T18:02:01"/>
    <n v="229475"/>
    <n v="62068"/>
    <x v="0"/>
    <x v="0"/>
    <d v="2021-08-26T19:02:01"/>
    <x v="1"/>
    <x v="72536"/>
    <x v="14"/>
  </r>
  <r>
    <n v="419898"/>
    <d v="2021-08-26T18:02:01"/>
    <n v="237047"/>
    <n v="86587"/>
    <x v="0"/>
    <x v="0"/>
    <d v="2021-08-26T19:02:01"/>
    <x v="1"/>
    <x v="72536"/>
    <x v="14"/>
  </r>
  <r>
    <n v="419903"/>
    <d v="2021-08-26T18:02:01"/>
    <n v="337166"/>
    <n v="343712"/>
    <x v="0"/>
    <x v="0"/>
    <d v="2021-08-26T19:02:01"/>
    <x v="1"/>
    <x v="72536"/>
    <x v="14"/>
  </r>
  <r>
    <n v="419905"/>
    <d v="2021-08-26T18:04:21"/>
    <n v="36645"/>
    <n v="158978"/>
    <x v="0"/>
    <x v="0"/>
    <d v="2021-08-26T19:04:21"/>
    <x v="1"/>
    <x v="72402"/>
    <x v="14"/>
  </r>
  <r>
    <n v="419906"/>
    <d v="2021-08-26T18:04:21"/>
    <n v="137944"/>
    <n v="209917"/>
    <x v="0"/>
    <x v="0"/>
    <d v="2021-08-26T19:04:21"/>
    <x v="1"/>
    <x v="72402"/>
    <x v="14"/>
  </r>
  <r>
    <n v="419908"/>
    <d v="2021-08-26T18:04:21"/>
    <n v="158814"/>
    <n v="250679"/>
    <x v="0"/>
    <x v="0"/>
    <d v="2021-08-26T19:04:21"/>
    <x v="1"/>
    <x v="72402"/>
    <x v="14"/>
  </r>
  <r>
    <n v="419910"/>
    <d v="2021-08-26T18:08:26"/>
    <n v="147474"/>
    <n v="400158"/>
    <x v="1"/>
    <x v="1"/>
    <d v="2021-08-26T18:08:26"/>
    <x v="1"/>
    <x v="72381"/>
    <x v="21"/>
  </r>
  <r>
    <n v="419915"/>
    <d v="2021-08-26T18:08:26"/>
    <n v="315826"/>
    <n v="238922"/>
    <x v="1"/>
    <x v="1"/>
    <d v="2021-08-26T18:08:26"/>
    <x v="1"/>
    <x v="72381"/>
    <x v="21"/>
  </r>
  <r>
    <n v="419919"/>
    <d v="2021-08-26T18:09:00"/>
    <n v="118126"/>
    <n v="81467"/>
    <x v="0"/>
    <x v="0"/>
    <d v="2021-08-26T19:09:00"/>
    <x v="1"/>
    <x v="72562"/>
    <x v="14"/>
  </r>
  <r>
    <n v="419922"/>
    <d v="2021-08-26T18:09:00"/>
    <n v="168809"/>
    <n v="120139"/>
    <x v="0"/>
    <x v="0"/>
    <d v="2021-08-26T19:09:00"/>
    <x v="1"/>
    <x v="72562"/>
    <x v="14"/>
  </r>
  <r>
    <n v="419925"/>
    <d v="2021-08-26T18:11:20"/>
    <n v="286690"/>
    <n v="250679"/>
    <x v="0"/>
    <x v="0"/>
    <d v="2021-08-26T19:11:20"/>
    <x v="1"/>
    <x v="72538"/>
    <x v="14"/>
  </r>
  <r>
    <n v="419930"/>
    <d v="2021-08-26T18:11:55"/>
    <n v="68693"/>
    <n v="21760"/>
    <x v="2"/>
    <x v="2"/>
    <d v="2021-08-26T20:11:55"/>
    <x v="1"/>
    <x v="72563"/>
    <x v="23"/>
  </r>
  <r>
    <n v="419935"/>
    <d v="2021-08-26T18:12:30"/>
    <n v="143504"/>
    <n v="104434"/>
    <x v="6"/>
    <x v="6"/>
    <d v="2021-08-26T21:12:30"/>
    <x v="1"/>
    <x v="72564"/>
    <x v="19"/>
  </r>
  <r>
    <n v="419938"/>
    <d v="2021-08-26T18:12:30"/>
    <n v="316603"/>
    <n v="362123"/>
    <x v="6"/>
    <x v="6"/>
    <d v="2021-08-26T21:12:30"/>
    <x v="1"/>
    <x v="72564"/>
    <x v="19"/>
  </r>
  <r>
    <n v="419943"/>
    <d v="2021-08-26T18:14:50"/>
    <n v="326660"/>
    <n v="241927"/>
    <x v="6"/>
    <x v="6"/>
    <d v="2021-08-26T21:14:50"/>
    <x v="1"/>
    <x v="72516"/>
    <x v="19"/>
  </r>
  <r>
    <n v="419945"/>
    <d v="2021-08-26T18:15:25"/>
    <n v="307890"/>
    <n v="432277"/>
    <x v="1"/>
    <x v="1"/>
    <d v="2021-08-26T18:15:25"/>
    <x v="1"/>
    <x v="72517"/>
    <x v="21"/>
  </r>
  <r>
    <n v="419949"/>
    <d v="2021-08-26T18:16:00"/>
    <n v="69769"/>
    <n v="182191"/>
    <x v="0"/>
    <x v="0"/>
    <d v="2021-08-26T19:16:00"/>
    <x v="1"/>
    <x v="72489"/>
    <x v="14"/>
  </r>
  <r>
    <n v="419951"/>
    <d v="2021-08-26T18:16:00"/>
    <n v="136918"/>
    <n v="351192"/>
    <x v="0"/>
    <x v="0"/>
    <d v="2021-08-26T19:16:00"/>
    <x v="1"/>
    <x v="72489"/>
    <x v="14"/>
  </r>
  <r>
    <n v="419955"/>
    <d v="2021-08-26T18:16:00"/>
    <n v="160344"/>
    <n v="241927"/>
    <x v="0"/>
    <x v="0"/>
    <d v="2021-08-26T19:16:00"/>
    <x v="1"/>
    <x v="72489"/>
    <x v="14"/>
  </r>
  <r>
    <n v="419958"/>
    <d v="2021-08-26T18:16:35"/>
    <n v="56253"/>
    <n v="449373"/>
    <x v="2"/>
    <x v="2"/>
    <d v="2021-08-26T20:16:35"/>
    <x v="1"/>
    <x v="72542"/>
    <x v="23"/>
  </r>
  <r>
    <n v="419959"/>
    <d v="2021-08-26T18:17:10"/>
    <n v="135308"/>
    <n v="405774"/>
    <x v="6"/>
    <x v="6"/>
    <d v="2021-08-26T21:17:10"/>
    <x v="1"/>
    <x v="72358"/>
    <x v="19"/>
  </r>
  <r>
    <n v="419964"/>
    <d v="2021-08-26T18:17:45"/>
    <n v="81277"/>
    <n v="183290"/>
    <x v="1"/>
    <x v="1"/>
    <d v="2021-08-26T18:17:45"/>
    <x v="1"/>
    <x v="72460"/>
    <x v="21"/>
  </r>
  <r>
    <n v="419967"/>
    <d v="2021-08-26T18:17:45"/>
    <n v="144836"/>
    <n v="415952"/>
    <x v="1"/>
    <x v="1"/>
    <d v="2021-08-26T18:17:45"/>
    <x v="1"/>
    <x v="72460"/>
    <x v="21"/>
  </r>
  <r>
    <n v="419969"/>
    <d v="2021-08-26T18:18:20"/>
    <n v="145998"/>
    <n v="250679"/>
    <x v="0"/>
    <x v="0"/>
    <d v="2021-08-26T19:18:20"/>
    <x v="1"/>
    <x v="72342"/>
    <x v="14"/>
  </r>
  <r>
    <n v="419970"/>
    <d v="2021-08-26T18:18:55"/>
    <n v="282465"/>
    <n v="286726"/>
    <x v="2"/>
    <x v="2"/>
    <d v="2021-08-26T20:18:55"/>
    <x v="1"/>
    <x v="72565"/>
    <x v="23"/>
  </r>
  <r>
    <n v="419972"/>
    <d v="2021-08-26T18:20:05"/>
    <n v="227841"/>
    <n v="137327"/>
    <x v="1"/>
    <x v="1"/>
    <d v="2021-08-26T18:20:05"/>
    <x v="1"/>
    <x v="72410"/>
    <x v="21"/>
  </r>
  <r>
    <n v="419973"/>
    <d v="2021-08-26T18:20:05"/>
    <n v="277328"/>
    <n v="266419"/>
    <x v="1"/>
    <x v="1"/>
    <d v="2021-08-26T18:20:05"/>
    <x v="1"/>
    <x v="72410"/>
    <x v="21"/>
  </r>
  <r>
    <n v="419975"/>
    <d v="2021-08-26T18:20:40"/>
    <n v="281202"/>
    <n v="403878"/>
    <x v="0"/>
    <x v="0"/>
    <d v="2021-08-26T19:20:40"/>
    <x v="1"/>
    <x v="72544"/>
    <x v="14"/>
  </r>
  <r>
    <n v="419976"/>
    <d v="2021-08-26T18:21:49"/>
    <n v="315123"/>
    <n v="238576"/>
    <x v="6"/>
    <x v="6"/>
    <d v="2021-08-26T21:21:49"/>
    <x v="1"/>
    <x v="72359"/>
    <x v="19"/>
  </r>
  <r>
    <n v="419980"/>
    <d v="2021-08-26T18:22:24"/>
    <n v="133763"/>
    <n v="351192"/>
    <x v="1"/>
    <x v="1"/>
    <d v="2021-08-26T18:22:24"/>
    <x v="1"/>
    <x v="72545"/>
    <x v="21"/>
  </r>
  <r>
    <n v="419984"/>
    <d v="2021-08-26T18:27:39"/>
    <n v="93681"/>
    <n v="267535"/>
    <x v="0"/>
    <x v="0"/>
    <d v="2021-08-26T19:27:39"/>
    <x v="1"/>
    <x v="72330"/>
    <x v="14"/>
  </r>
  <r>
    <n v="419987"/>
    <d v="2021-08-26T18:28:49"/>
    <n v="292603"/>
    <n v="242428"/>
    <x v="6"/>
    <x v="6"/>
    <d v="2021-08-26T21:28:49"/>
    <x v="1"/>
    <x v="72566"/>
    <x v="19"/>
  </r>
  <r>
    <n v="419988"/>
    <d v="2021-08-26T18:29:59"/>
    <n v="320947"/>
    <n v="285813"/>
    <x v="0"/>
    <x v="0"/>
    <d v="2021-08-26T19:29:59"/>
    <x v="1"/>
    <x v="72548"/>
    <x v="14"/>
  </r>
  <r>
    <n v="419991"/>
    <d v="2021-08-26T18:30:34"/>
    <n v="4815"/>
    <n v="401938"/>
    <x v="2"/>
    <x v="2"/>
    <d v="2021-08-26T20:30:34"/>
    <x v="1"/>
    <x v="72391"/>
    <x v="23"/>
  </r>
  <r>
    <n v="419993"/>
    <d v="2021-08-26T18:31:44"/>
    <n v="295049"/>
    <n v="141090"/>
    <x v="1"/>
    <x v="1"/>
    <d v="2021-08-26T18:31:44"/>
    <x v="1"/>
    <x v="72523"/>
    <x v="21"/>
  </r>
  <r>
    <n v="419994"/>
    <d v="2021-08-26T18:33:28"/>
    <n v="340670"/>
    <n v="204394"/>
    <x v="6"/>
    <x v="6"/>
    <d v="2021-08-26T21:33:28"/>
    <x v="1"/>
    <x v="72567"/>
    <x v="19"/>
  </r>
  <r>
    <n v="419995"/>
    <d v="2021-08-26T18:34:38"/>
    <n v="119306"/>
    <n v="191893"/>
    <x v="0"/>
    <x v="0"/>
    <d v="2021-08-26T19:34:38"/>
    <x v="1"/>
    <x v="72568"/>
    <x v="14"/>
  </r>
  <r>
    <n v="419998"/>
    <d v="2021-08-26T18:34:38"/>
    <n v="150922"/>
    <n v="182564"/>
    <x v="0"/>
    <x v="0"/>
    <d v="2021-08-26T19:34:38"/>
    <x v="1"/>
    <x v="72568"/>
    <x v="14"/>
  </r>
  <r>
    <n v="420003"/>
    <d v="2021-08-26T18:34:38"/>
    <n v="164756"/>
    <n v="81226"/>
    <x v="0"/>
    <x v="0"/>
    <d v="2021-08-26T19:34:38"/>
    <x v="1"/>
    <x v="72568"/>
    <x v="14"/>
  </r>
  <r>
    <n v="420008"/>
    <d v="2021-08-26T18:34:38"/>
    <n v="340146"/>
    <n v="21480"/>
    <x v="0"/>
    <x v="0"/>
    <d v="2021-08-26T19:34:38"/>
    <x v="1"/>
    <x v="72568"/>
    <x v="14"/>
  </r>
  <r>
    <n v="420013"/>
    <d v="2021-08-26T18:36:23"/>
    <n v="160406"/>
    <n v="316071"/>
    <x v="1"/>
    <x v="1"/>
    <d v="2021-08-26T18:36:23"/>
    <x v="1"/>
    <x v="72526"/>
    <x v="21"/>
  </r>
  <r>
    <n v="420016"/>
    <d v="2021-08-26T18:36:58"/>
    <n v="344918"/>
    <n v="346056"/>
    <x v="0"/>
    <x v="0"/>
    <d v="2021-08-26T19:36:58"/>
    <x v="1"/>
    <x v="72569"/>
    <x v="14"/>
  </r>
  <r>
    <n v="420017"/>
    <d v="2021-08-26T18:39:18"/>
    <n v="143092"/>
    <n v="230507"/>
    <x v="0"/>
    <x v="0"/>
    <d v="2021-08-26T19:39:18"/>
    <x v="1"/>
    <x v="72554"/>
    <x v="14"/>
  </r>
  <r>
    <n v="420020"/>
    <d v="2021-08-26T18:39:53"/>
    <n v="167483"/>
    <n v="207760"/>
    <x v="2"/>
    <x v="2"/>
    <d v="2021-08-26T20:39:53"/>
    <x v="1"/>
    <x v="72555"/>
    <x v="23"/>
  </r>
  <r>
    <n v="420025"/>
    <d v="2021-08-26T18:41:38"/>
    <n v="59925"/>
    <n v="425453"/>
    <x v="0"/>
    <x v="0"/>
    <d v="2021-08-26T19:41:38"/>
    <x v="1"/>
    <x v="72421"/>
    <x v="14"/>
  </r>
  <r>
    <n v="420030"/>
    <d v="2021-08-26T18:41:38"/>
    <n v="293300"/>
    <n v="175060"/>
    <x v="0"/>
    <x v="0"/>
    <d v="2021-08-26T19:41:38"/>
    <x v="1"/>
    <x v="72421"/>
    <x v="14"/>
  </r>
  <r>
    <n v="420034"/>
    <d v="2021-08-26T18:42:13"/>
    <n v="138433"/>
    <n v="397390"/>
    <x v="2"/>
    <x v="2"/>
    <d v="2021-08-26T20:42:13"/>
    <x v="1"/>
    <x v="72570"/>
    <x v="23"/>
  </r>
  <r>
    <n v="420037"/>
    <d v="2021-08-26T18:42:13"/>
    <n v="345313"/>
    <n v="472908"/>
    <x v="2"/>
    <x v="2"/>
    <d v="2021-08-26T20:42:13"/>
    <x v="1"/>
    <x v="72570"/>
    <x v="23"/>
  </r>
  <r>
    <n v="420039"/>
    <d v="2021-08-26T18:43:23"/>
    <n v="134021"/>
    <n v="241927"/>
    <x v="1"/>
    <x v="1"/>
    <d v="2021-08-26T18:43:23"/>
    <x v="1"/>
    <x v="72571"/>
    <x v="21"/>
  </r>
  <r>
    <n v="420040"/>
    <d v="2021-08-26T18:43:23"/>
    <n v="312699"/>
    <n v="60239"/>
    <x v="1"/>
    <x v="1"/>
    <d v="2021-08-26T18:43:23"/>
    <x v="1"/>
    <x v="72571"/>
    <x v="21"/>
  </r>
  <r>
    <n v="420045"/>
    <d v="2021-08-26T18:43:58"/>
    <n v="170455"/>
    <n v="315199"/>
    <x v="0"/>
    <x v="0"/>
    <d v="2021-08-26T19:43:58"/>
    <x v="1"/>
    <x v="72529"/>
    <x v="14"/>
  </r>
  <r>
    <n v="420049"/>
    <d v="2021-08-26T18:46:17"/>
    <n v="97355"/>
    <n v="467908"/>
    <x v="0"/>
    <x v="0"/>
    <d v="2021-08-26T19:46:17"/>
    <x v="1"/>
    <x v="72572"/>
    <x v="14"/>
  </r>
  <r>
    <n v="420050"/>
    <d v="2021-08-26T18:48:02"/>
    <n v="201410"/>
    <n v="158978"/>
    <x v="11"/>
    <x v="11"/>
    <d v="2021-08-26T22:48:02"/>
    <x v="1"/>
    <x v="72573"/>
    <x v="20"/>
  </r>
  <r>
    <n v="420055"/>
    <d v="2021-08-26T18:48:37"/>
    <n v="7459"/>
    <n v="371795"/>
    <x v="0"/>
    <x v="0"/>
    <d v="2021-08-26T19:48:37"/>
    <x v="1"/>
    <x v="72532"/>
    <x v="14"/>
  </r>
  <r>
    <n v="420057"/>
    <d v="2021-08-26T18:48:37"/>
    <n v="168748"/>
    <n v="347393"/>
    <x v="0"/>
    <x v="0"/>
    <d v="2021-08-26T19:48:37"/>
    <x v="1"/>
    <x v="72532"/>
    <x v="14"/>
  </r>
  <r>
    <n v="420061"/>
    <d v="2021-08-26T18:48:37"/>
    <n v="277592"/>
    <n v="122902"/>
    <x v="0"/>
    <x v="0"/>
    <d v="2021-08-26T19:48:37"/>
    <x v="1"/>
    <x v="72532"/>
    <x v="14"/>
  </r>
  <r>
    <n v="420062"/>
    <d v="2021-08-26T18:49:47"/>
    <n v="220688"/>
    <n v="240646"/>
    <x v="6"/>
    <x v="6"/>
    <d v="2021-08-26T21:49:47"/>
    <x v="1"/>
    <x v="72574"/>
    <x v="19"/>
  </r>
  <r>
    <n v="420066"/>
    <d v="2021-08-26T18:50:57"/>
    <n v="149915"/>
    <n v="439981"/>
    <x v="0"/>
    <x v="0"/>
    <d v="2021-08-26T19:50:57"/>
    <x v="1"/>
    <x v="72575"/>
    <x v="14"/>
  </r>
  <r>
    <n v="420071"/>
    <d v="2021-08-26T18:50:57"/>
    <n v="269182"/>
    <n v="373732"/>
    <x v="0"/>
    <x v="0"/>
    <d v="2021-08-26T19:50:57"/>
    <x v="1"/>
    <x v="72575"/>
    <x v="14"/>
  </r>
  <r>
    <n v="420074"/>
    <d v="2021-08-26T18:50:57"/>
    <n v="320599"/>
    <n v="182191"/>
    <x v="0"/>
    <x v="0"/>
    <d v="2021-08-26T19:50:57"/>
    <x v="1"/>
    <x v="72575"/>
    <x v="14"/>
  </r>
  <r>
    <n v="420079"/>
    <d v="2021-08-26T18:50:57"/>
    <n v="322578"/>
    <n v="137332"/>
    <x v="0"/>
    <x v="0"/>
    <d v="2021-08-26T19:50:57"/>
    <x v="1"/>
    <x v="72575"/>
    <x v="14"/>
  </r>
  <r>
    <n v="420081"/>
    <d v="2021-08-26T18:52:07"/>
    <n v="58873"/>
    <n v="294042"/>
    <x v="6"/>
    <x v="6"/>
    <d v="2021-08-26T21:52:07"/>
    <x v="1"/>
    <x v="72576"/>
    <x v="19"/>
  </r>
  <r>
    <n v="420083"/>
    <d v="2021-08-26T18:53:17"/>
    <n v="166861"/>
    <n v="383738"/>
    <x v="0"/>
    <x v="0"/>
    <d v="2021-08-26T19:53:17"/>
    <x v="1"/>
    <x v="72559"/>
    <x v="14"/>
  </r>
  <r>
    <n v="420084"/>
    <d v="2021-08-26T18:53:17"/>
    <n v="271549"/>
    <n v="351192"/>
    <x v="0"/>
    <x v="0"/>
    <d v="2021-08-26T19:53:17"/>
    <x v="1"/>
    <x v="72559"/>
    <x v="14"/>
  </r>
  <r>
    <n v="420088"/>
    <d v="2021-08-26T18:53:52"/>
    <n v="287721"/>
    <n v="351192"/>
    <x v="2"/>
    <x v="2"/>
    <d v="2021-08-26T20:53:52"/>
    <x v="1"/>
    <x v="72577"/>
    <x v="23"/>
  </r>
  <r>
    <n v="420093"/>
    <d v="2021-08-26T18:54:27"/>
    <n v="31367"/>
    <n v="305248"/>
    <x v="6"/>
    <x v="6"/>
    <d v="2021-08-26T21:54:27"/>
    <x v="1"/>
    <x v="72578"/>
    <x v="19"/>
  </r>
  <r>
    <n v="420097"/>
    <d v="2021-08-26T18:55:37"/>
    <n v="191204"/>
    <n v="367087"/>
    <x v="0"/>
    <x v="0"/>
    <d v="2021-08-26T19:55:37"/>
    <x v="1"/>
    <x v="72399"/>
    <x v="14"/>
  </r>
  <r>
    <n v="420100"/>
    <d v="2021-08-26T18:55:37"/>
    <n v="222812"/>
    <n v="397390"/>
    <x v="0"/>
    <x v="0"/>
    <d v="2021-08-26T19:55:37"/>
    <x v="1"/>
    <x v="72399"/>
    <x v="14"/>
  </r>
  <r>
    <n v="420104"/>
    <d v="2021-08-26T18:55:37"/>
    <n v="239049"/>
    <n v="154256"/>
    <x v="0"/>
    <x v="0"/>
    <d v="2021-08-26T19:55:37"/>
    <x v="1"/>
    <x v="72399"/>
    <x v="14"/>
  </r>
  <r>
    <n v="420109"/>
    <d v="2021-08-26T18:56:12"/>
    <n v="91430"/>
    <n v="153808"/>
    <x v="2"/>
    <x v="2"/>
    <d v="2021-08-26T20:56:12"/>
    <x v="1"/>
    <x v="72560"/>
    <x v="23"/>
  </r>
  <r>
    <n v="420113"/>
    <d v="2021-08-26T18:56:12"/>
    <n v="338282"/>
    <n v="389883"/>
    <x v="2"/>
    <x v="2"/>
    <d v="2021-08-26T20:56:12"/>
    <x v="1"/>
    <x v="72560"/>
    <x v="23"/>
  </r>
  <r>
    <n v="420114"/>
    <d v="2021-08-26T18:57:21"/>
    <n v="225005"/>
    <n v="472908"/>
    <x v="1"/>
    <x v="1"/>
    <d v="2021-08-26T18:57:21"/>
    <x v="1"/>
    <x v="72449"/>
    <x v="21"/>
  </r>
  <r>
    <n v="420115"/>
    <d v="2021-08-26T18:57:56"/>
    <n v="7311"/>
    <n v="285680"/>
    <x v="0"/>
    <x v="0"/>
    <d v="2021-08-26T19:57:56"/>
    <x v="1"/>
    <x v="72535"/>
    <x v="14"/>
  </r>
  <r>
    <n v="420116"/>
    <d v="2021-08-26T18:57:56"/>
    <n v="188135"/>
    <n v="118549"/>
    <x v="0"/>
    <x v="0"/>
    <d v="2021-08-26T19:57:56"/>
    <x v="1"/>
    <x v="72535"/>
    <x v="14"/>
  </r>
  <r>
    <n v="420121"/>
    <d v="2021-08-26T18:59:06"/>
    <n v="16712"/>
    <n v="237192"/>
    <x v="6"/>
    <x v="6"/>
    <d v="2021-08-26T21:59:06"/>
    <x v="1"/>
    <x v="72579"/>
    <x v="19"/>
  </r>
  <r>
    <n v="420126"/>
    <d v="2021-08-26T18:59:41"/>
    <n v="57129"/>
    <n v="113137"/>
    <x v="1"/>
    <x v="1"/>
    <d v="2021-08-26T18:59:41"/>
    <x v="1"/>
    <x v="72580"/>
    <x v="21"/>
  </r>
  <r>
    <n v="420128"/>
    <d v="2021-08-26T18:59:41"/>
    <n v="259666"/>
    <n v="470762"/>
    <x v="1"/>
    <x v="1"/>
    <d v="2021-08-26T18:59:41"/>
    <x v="1"/>
    <x v="72580"/>
    <x v="21"/>
  </r>
  <r>
    <n v="420129"/>
    <d v="2021-08-26T18:59:41"/>
    <n v="338080"/>
    <n v="453926"/>
    <x v="1"/>
    <x v="1"/>
    <d v="2021-08-26T18:59:41"/>
    <x v="1"/>
    <x v="72580"/>
    <x v="21"/>
  </r>
  <r>
    <n v="420130"/>
    <d v="2021-08-26T19:00:16"/>
    <n v="47466"/>
    <n v="359047"/>
    <x v="0"/>
    <x v="0"/>
    <d v="2021-08-26T20:00:16"/>
    <x v="1"/>
    <x v="72561"/>
    <x v="23"/>
  </r>
  <r>
    <n v="420135"/>
    <d v="2021-08-26T19:00:16"/>
    <n v="65396"/>
    <n v="351192"/>
    <x v="0"/>
    <x v="0"/>
    <d v="2021-08-26T20:00:16"/>
    <x v="1"/>
    <x v="72561"/>
    <x v="23"/>
  </r>
  <r>
    <n v="420140"/>
    <d v="2021-08-26T19:00:16"/>
    <n v="203807"/>
    <n v="339123"/>
    <x v="0"/>
    <x v="0"/>
    <d v="2021-08-26T20:00:16"/>
    <x v="1"/>
    <x v="72561"/>
    <x v="23"/>
  </r>
  <r>
    <n v="420143"/>
    <d v="2021-08-26T19:00:51"/>
    <n v="300770"/>
    <n v="250679"/>
    <x v="2"/>
    <x v="2"/>
    <d v="2021-08-26T21:00:51"/>
    <x v="1"/>
    <x v="72581"/>
    <x v="19"/>
  </r>
  <r>
    <n v="420144"/>
    <d v="2021-08-26T19:00:51"/>
    <n v="336830"/>
    <n v="300941"/>
    <x v="2"/>
    <x v="2"/>
    <d v="2021-08-26T21:00:51"/>
    <x v="1"/>
    <x v="72581"/>
    <x v="19"/>
  </r>
  <r>
    <n v="420148"/>
    <d v="2021-08-26T19:02:01"/>
    <n v="210548"/>
    <n v="472712"/>
    <x v="1"/>
    <x v="1"/>
    <d v="2021-08-26T19:02:01"/>
    <x v="1"/>
    <x v="72536"/>
    <x v="14"/>
  </r>
  <r>
    <n v="420153"/>
    <d v="2021-08-26T19:02:01"/>
    <n v="216010"/>
    <n v="60239"/>
    <x v="1"/>
    <x v="1"/>
    <d v="2021-08-26T19:02:01"/>
    <x v="1"/>
    <x v="72536"/>
    <x v="14"/>
  </r>
  <r>
    <n v="420155"/>
    <d v="2021-08-26T19:02:36"/>
    <n v="62054"/>
    <n v="330333"/>
    <x v="0"/>
    <x v="0"/>
    <d v="2021-08-26T20:02:36"/>
    <x v="1"/>
    <x v="72582"/>
    <x v="23"/>
  </r>
  <r>
    <n v="420157"/>
    <d v="2021-08-26T19:03:11"/>
    <n v="96955"/>
    <n v="182191"/>
    <x v="2"/>
    <x v="2"/>
    <d v="2021-08-26T21:03:11"/>
    <x v="1"/>
    <x v="72583"/>
    <x v="19"/>
  </r>
  <r>
    <n v="420160"/>
    <d v="2021-08-26T19:03:11"/>
    <n v="228129"/>
    <n v="111718"/>
    <x v="16"/>
    <x v="16"/>
    <d v="2021-08-26T13:03:11"/>
    <x v="1"/>
    <x v="72584"/>
    <x v="18"/>
  </r>
  <r>
    <n v="420162"/>
    <d v="2021-08-26T19:03:46"/>
    <n v="152672"/>
    <n v="347008"/>
    <x v="6"/>
    <x v="6"/>
    <d v="2021-08-26T22:03:46"/>
    <x v="1"/>
    <x v="72454"/>
    <x v="20"/>
  </r>
  <r>
    <n v="420166"/>
    <d v="2021-08-26T19:03:46"/>
    <n v="169853"/>
    <n v="391555"/>
    <x v="6"/>
    <x v="6"/>
    <d v="2021-08-26T22:03:46"/>
    <x v="1"/>
    <x v="72454"/>
    <x v="20"/>
  </r>
  <r>
    <n v="420169"/>
    <d v="2021-08-26T19:03:46"/>
    <n v="238384"/>
    <n v="362248"/>
    <x v="6"/>
    <x v="6"/>
    <d v="2021-08-26T22:03:46"/>
    <x v="1"/>
    <x v="72454"/>
    <x v="20"/>
  </r>
  <r>
    <n v="420171"/>
    <d v="2021-08-26T19:03:50"/>
    <n v="322154"/>
    <n v="318588"/>
    <x v="0"/>
    <x v="0"/>
    <d v="2021-08-26T20:03:50"/>
    <x v="1"/>
    <x v="72585"/>
    <x v="23"/>
  </r>
  <r>
    <n v="420173"/>
    <d v="2021-08-26T19:04:21"/>
    <n v="220854"/>
    <n v="209666"/>
    <x v="1"/>
    <x v="1"/>
    <d v="2021-08-26T19:04:21"/>
    <x v="1"/>
    <x v="72402"/>
    <x v="14"/>
  </r>
  <r>
    <n v="420178"/>
    <d v="2021-08-26T19:04:56"/>
    <n v="67536"/>
    <n v="21665"/>
    <x v="0"/>
    <x v="0"/>
    <d v="2021-08-26T20:04:56"/>
    <x v="1"/>
    <x v="72481"/>
    <x v="23"/>
  </r>
  <r>
    <n v="420182"/>
    <d v="2021-08-26T19:04:56"/>
    <n v="285571"/>
    <n v="154256"/>
    <x v="0"/>
    <x v="0"/>
    <d v="2021-08-26T20:04:56"/>
    <x v="1"/>
    <x v="72481"/>
    <x v="23"/>
  </r>
  <r>
    <n v="420187"/>
    <d v="2021-08-26T19:06:41"/>
    <n v="269796"/>
    <n v="254768"/>
    <x v="1"/>
    <x v="1"/>
    <d v="2021-08-26T19:06:41"/>
    <x v="1"/>
    <x v="72405"/>
    <x v="14"/>
  </r>
  <r>
    <n v="420188"/>
    <d v="2021-08-26T19:06:43"/>
    <n v="138667"/>
    <n v="123413"/>
    <x v="0"/>
    <x v="0"/>
    <d v="2021-08-26T20:06:43"/>
    <x v="1"/>
    <x v="72586"/>
    <x v="23"/>
  </r>
  <r>
    <n v="420192"/>
    <d v="2021-08-26T19:07:51"/>
    <n v="110934"/>
    <n v="253722"/>
    <x v="13"/>
    <x v="13"/>
    <d v="2021-08-27T01:07:51"/>
    <x v="2"/>
    <x v="72587"/>
    <x v="0"/>
  </r>
  <r>
    <n v="420193"/>
    <d v="2021-08-26T19:08:26"/>
    <n v="200184"/>
    <n v="118549"/>
    <x v="6"/>
    <x v="6"/>
    <d v="2021-08-26T22:08:26"/>
    <x v="1"/>
    <x v="72588"/>
    <x v="20"/>
  </r>
  <r>
    <n v="420194"/>
    <d v="2021-08-26T19:09:35"/>
    <n v="235696"/>
    <n v="266419"/>
    <x v="0"/>
    <x v="0"/>
    <d v="2021-08-26T20:09:35"/>
    <x v="1"/>
    <x v="72537"/>
    <x v="23"/>
  </r>
  <r>
    <n v="420195"/>
    <d v="2021-08-26T19:10:10"/>
    <n v="274985"/>
    <n v="417237"/>
    <x v="2"/>
    <x v="2"/>
    <d v="2021-08-26T21:10:10"/>
    <x v="1"/>
    <x v="72589"/>
    <x v="19"/>
  </r>
  <r>
    <n v="420198"/>
    <d v="2021-08-26T19:10:10"/>
    <n v="313717"/>
    <n v="230507"/>
    <x v="2"/>
    <x v="2"/>
    <d v="2021-08-26T21:10:10"/>
    <x v="1"/>
    <x v="72589"/>
    <x v="19"/>
  </r>
  <r>
    <n v="420202"/>
    <d v="2021-08-26T19:11:20"/>
    <n v="15903"/>
    <n v="145859"/>
    <x v="1"/>
    <x v="1"/>
    <d v="2021-08-26T19:11:20"/>
    <x v="1"/>
    <x v="72538"/>
    <x v="14"/>
  </r>
  <r>
    <n v="420205"/>
    <d v="2021-08-26T19:11:20"/>
    <n v="21340"/>
    <n v="439981"/>
    <x v="1"/>
    <x v="1"/>
    <d v="2021-08-26T19:11:20"/>
    <x v="1"/>
    <x v="72538"/>
    <x v="14"/>
  </r>
  <r>
    <n v="420210"/>
    <d v="2021-08-26T19:11:31"/>
    <n v="14678"/>
    <n v="360796"/>
    <x v="2"/>
    <x v="2"/>
    <d v="2021-08-26T21:11:31"/>
    <x v="1"/>
    <x v="72590"/>
    <x v="19"/>
  </r>
  <r>
    <n v="420212"/>
    <d v="2021-08-26T19:12:30"/>
    <n v="282188"/>
    <n v="380039"/>
    <x v="2"/>
    <x v="2"/>
    <d v="2021-08-26T21:12:30"/>
    <x v="1"/>
    <x v="72564"/>
    <x v="19"/>
  </r>
  <r>
    <n v="420215"/>
    <d v="2021-08-26T19:13:05"/>
    <n v="47715"/>
    <n v="346365"/>
    <x v="6"/>
    <x v="6"/>
    <d v="2021-08-26T22:13:05"/>
    <x v="1"/>
    <x v="72487"/>
    <x v="20"/>
  </r>
  <r>
    <n v="420217"/>
    <d v="2021-08-26T19:13:05"/>
    <n v="256650"/>
    <n v="80850"/>
    <x v="6"/>
    <x v="6"/>
    <d v="2021-08-26T22:13:05"/>
    <x v="1"/>
    <x v="72487"/>
    <x v="20"/>
  </r>
  <r>
    <n v="420221"/>
    <d v="2021-08-26T19:14:15"/>
    <n v="239818"/>
    <n v="111368"/>
    <x v="0"/>
    <x v="0"/>
    <d v="2021-08-26T20:14:15"/>
    <x v="1"/>
    <x v="72539"/>
    <x v="23"/>
  </r>
  <r>
    <n v="420222"/>
    <d v="2021-08-26T19:16:00"/>
    <n v="250942"/>
    <n v="238334"/>
    <x v="1"/>
    <x v="1"/>
    <d v="2021-08-26T19:16:00"/>
    <x v="1"/>
    <x v="72489"/>
    <x v="14"/>
  </r>
  <r>
    <n v="420223"/>
    <d v="2021-08-26T19:16:00"/>
    <n v="216684"/>
    <n v="396686"/>
    <x v="11"/>
    <x v="11"/>
    <d v="2021-08-26T23:16:00"/>
    <x v="1"/>
    <x v="72541"/>
    <x v="22"/>
  </r>
  <r>
    <n v="420225"/>
    <d v="2021-08-26T19:16:35"/>
    <n v="119377"/>
    <n v="2345"/>
    <x v="0"/>
    <x v="0"/>
    <d v="2021-08-26T20:16:35"/>
    <x v="1"/>
    <x v="72542"/>
    <x v="23"/>
  </r>
  <r>
    <n v="420227"/>
    <d v="2021-08-26T19:17:10"/>
    <n v="181843"/>
    <n v="9427"/>
    <x v="2"/>
    <x v="2"/>
    <d v="2021-08-26T21:17:10"/>
    <x v="1"/>
    <x v="72358"/>
    <x v="19"/>
  </r>
  <r>
    <n v="420228"/>
    <d v="2021-08-26T19:18:20"/>
    <n v="280938"/>
    <n v="411922"/>
    <x v="1"/>
    <x v="1"/>
    <d v="2021-08-26T19:18:20"/>
    <x v="1"/>
    <x v="72342"/>
    <x v="14"/>
  </r>
  <r>
    <n v="420233"/>
    <d v="2021-08-26T19:18:55"/>
    <n v="77559"/>
    <n v="244574"/>
    <x v="0"/>
    <x v="0"/>
    <d v="2021-08-26T20:18:55"/>
    <x v="1"/>
    <x v="72565"/>
    <x v="23"/>
  </r>
  <r>
    <n v="420234"/>
    <d v="2021-08-26T19:18:55"/>
    <n v="131730"/>
    <n v="125006"/>
    <x v="0"/>
    <x v="0"/>
    <d v="2021-08-26T20:18:55"/>
    <x v="1"/>
    <x v="72565"/>
    <x v="23"/>
  </r>
  <r>
    <n v="420239"/>
    <d v="2021-08-26T19:18:55"/>
    <n v="291475"/>
    <n v="472712"/>
    <x v="0"/>
    <x v="0"/>
    <d v="2021-08-26T20:18:55"/>
    <x v="1"/>
    <x v="72565"/>
    <x v="23"/>
  </r>
  <r>
    <n v="420241"/>
    <d v="2021-08-26T19:20:40"/>
    <n v="130943"/>
    <n v="141682"/>
    <x v="1"/>
    <x v="1"/>
    <d v="2021-08-26T19:20:40"/>
    <x v="1"/>
    <x v="72544"/>
    <x v="14"/>
  </r>
  <r>
    <n v="420246"/>
    <d v="2021-08-26T19:20:40"/>
    <n v="222595"/>
    <n v="86587"/>
    <x v="1"/>
    <x v="1"/>
    <d v="2021-08-26T19:20:40"/>
    <x v="1"/>
    <x v="72544"/>
    <x v="14"/>
  </r>
  <r>
    <n v="420248"/>
    <d v="2021-08-26T19:20:40"/>
    <n v="150968"/>
    <n v="347008"/>
    <x v="11"/>
    <x v="11"/>
    <d v="2021-08-26T23:20:40"/>
    <x v="1"/>
    <x v="72591"/>
    <x v="22"/>
  </r>
  <r>
    <n v="420253"/>
    <d v="2021-08-26T19:21:07"/>
    <n v="309914"/>
    <n v="157883"/>
    <x v="0"/>
    <x v="0"/>
    <d v="2021-08-26T20:21:07"/>
    <x v="1"/>
    <x v="72592"/>
    <x v="23"/>
  </r>
  <r>
    <n v="420258"/>
    <d v="2021-08-26T19:21:14"/>
    <n v="92231"/>
    <n v="345147"/>
    <x v="0"/>
    <x v="0"/>
    <d v="2021-08-26T20:21:14"/>
    <x v="1"/>
    <x v="72593"/>
    <x v="23"/>
  </r>
  <r>
    <n v="420263"/>
    <d v="2021-08-26T19:21:14"/>
    <n v="103093"/>
    <n v="440811"/>
    <x v="0"/>
    <x v="0"/>
    <d v="2021-08-26T20:21:14"/>
    <x v="1"/>
    <x v="72593"/>
    <x v="23"/>
  </r>
  <r>
    <n v="420265"/>
    <d v="2021-08-26T19:21:14"/>
    <n v="113305"/>
    <n v="239565"/>
    <x v="0"/>
    <x v="0"/>
    <d v="2021-08-26T20:21:14"/>
    <x v="1"/>
    <x v="72593"/>
    <x v="23"/>
  </r>
  <r>
    <n v="420267"/>
    <d v="2021-08-26T19:22:24"/>
    <n v="223659"/>
    <n v="250679"/>
    <x v="6"/>
    <x v="6"/>
    <d v="2021-08-26T22:22:24"/>
    <x v="1"/>
    <x v="72494"/>
    <x v="20"/>
  </r>
  <r>
    <n v="420270"/>
    <d v="2021-08-26T19:22:59"/>
    <n v="115535"/>
    <n v="317550"/>
    <x v="1"/>
    <x v="1"/>
    <d v="2021-08-26T19:22:59"/>
    <x v="1"/>
    <x v="72519"/>
    <x v="14"/>
  </r>
  <r>
    <n v="420274"/>
    <d v="2021-08-26T19:22:59"/>
    <n v="315297"/>
    <n v="311670"/>
    <x v="1"/>
    <x v="1"/>
    <d v="2021-08-26T19:22:59"/>
    <x v="1"/>
    <x v="72519"/>
    <x v="14"/>
  </r>
  <r>
    <n v="420276"/>
    <d v="2021-08-26T19:23:31"/>
    <n v="83945"/>
    <n v="189009"/>
    <x v="1"/>
    <x v="1"/>
    <d v="2021-08-26T19:23:31"/>
    <x v="1"/>
    <x v="72594"/>
    <x v="14"/>
  </r>
  <r>
    <n v="420281"/>
    <d v="2021-08-26T19:23:34"/>
    <n v="51192"/>
    <n v="153893"/>
    <x v="0"/>
    <x v="0"/>
    <d v="2021-08-26T20:23:34"/>
    <x v="1"/>
    <x v="72595"/>
    <x v="23"/>
  </r>
  <r>
    <n v="420283"/>
    <d v="2021-08-26T19:23:34"/>
    <n v="52566"/>
    <n v="311905"/>
    <x v="0"/>
    <x v="0"/>
    <d v="2021-08-26T20:23:34"/>
    <x v="1"/>
    <x v="72595"/>
    <x v="23"/>
  </r>
  <r>
    <n v="420288"/>
    <d v="2021-08-26T19:23:34"/>
    <n v="120056"/>
    <n v="86587"/>
    <x v="0"/>
    <x v="0"/>
    <d v="2021-08-26T20:23:34"/>
    <x v="1"/>
    <x v="72595"/>
    <x v="23"/>
  </r>
  <r>
    <n v="420291"/>
    <d v="2021-08-26T19:24:00"/>
    <n v="337267"/>
    <n v="230507"/>
    <x v="0"/>
    <x v="0"/>
    <d v="2021-08-26T20:24:00"/>
    <x v="1"/>
    <x v="72596"/>
    <x v="23"/>
  </r>
  <r>
    <n v="420295"/>
    <d v="2021-08-26T19:24:09"/>
    <n v="24971"/>
    <n v="259202"/>
    <x v="2"/>
    <x v="2"/>
    <d v="2021-08-26T21:24:09"/>
    <x v="1"/>
    <x v="72597"/>
    <x v="19"/>
  </r>
  <r>
    <n v="420299"/>
    <d v="2021-08-26T19:24:09"/>
    <n v="234449"/>
    <n v="227775"/>
    <x v="2"/>
    <x v="2"/>
    <d v="2021-08-26T21:24:09"/>
    <x v="1"/>
    <x v="72597"/>
    <x v="19"/>
  </r>
  <r>
    <n v="420303"/>
    <d v="2021-08-26T19:24:44"/>
    <n v="299324"/>
    <n v="351192"/>
    <x v="6"/>
    <x v="6"/>
    <d v="2021-08-26T22:24:44"/>
    <x v="1"/>
    <x v="72598"/>
    <x v="20"/>
  </r>
  <r>
    <n v="420308"/>
    <d v="2021-08-26T19:25:19"/>
    <n v="82730"/>
    <n v="258251"/>
    <x v="1"/>
    <x v="1"/>
    <d v="2021-08-26T19:25:19"/>
    <x v="1"/>
    <x v="72344"/>
    <x v="14"/>
  </r>
  <r>
    <n v="420313"/>
    <d v="2021-08-26T19:25:19"/>
    <n v="173234"/>
    <n v="397"/>
    <x v="1"/>
    <x v="1"/>
    <d v="2021-08-26T19:25:19"/>
    <x v="1"/>
    <x v="72344"/>
    <x v="14"/>
  </r>
  <r>
    <n v="420314"/>
    <d v="2021-08-26T19:25:19"/>
    <n v="229165"/>
    <n v="42035"/>
    <x v="1"/>
    <x v="1"/>
    <d v="2021-08-26T19:25:19"/>
    <x v="1"/>
    <x v="72344"/>
    <x v="14"/>
  </r>
  <r>
    <n v="420319"/>
    <d v="2021-08-26T19:25:19"/>
    <n v="341374"/>
    <n v="370651"/>
    <x v="1"/>
    <x v="1"/>
    <d v="2021-08-26T19:25:19"/>
    <x v="1"/>
    <x v="72344"/>
    <x v="14"/>
  </r>
  <r>
    <n v="420320"/>
    <d v="2021-08-26T19:25:54"/>
    <n v="126721"/>
    <n v="286726"/>
    <x v="0"/>
    <x v="0"/>
    <d v="2021-08-26T20:25:54"/>
    <x v="1"/>
    <x v="72546"/>
    <x v="23"/>
  </r>
  <r>
    <n v="420325"/>
    <d v="2021-08-26T19:25:54"/>
    <n v="169863"/>
    <n v="85026"/>
    <x v="0"/>
    <x v="0"/>
    <d v="2021-08-26T20:25:54"/>
    <x v="1"/>
    <x v="72546"/>
    <x v="23"/>
  </r>
  <r>
    <n v="420328"/>
    <d v="2021-08-26T19:25:54"/>
    <n v="181924"/>
    <n v="81226"/>
    <x v="0"/>
    <x v="0"/>
    <d v="2021-08-26T20:25:54"/>
    <x v="1"/>
    <x v="72546"/>
    <x v="23"/>
  </r>
  <r>
    <n v="420330"/>
    <d v="2021-08-26T19:25:54"/>
    <n v="325568"/>
    <n v="242428"/>
    <x v="0"/>
    <x v="0"/>
    <d v="2021-08-26T20:25:54"/>
    <x v="1"/>
    <x v="72546"/>
    <x v="23"/>
  </r>
  <r>
    <n v="420334"/>
    <d v="2021-08-26T19:25:54"/>
    <n v="330846"/>
    <n v="241927"/>
    <x v="0"/>
    <x v="0"/>
    <d v="2021-08-26T20:25:54"/>
    <x v="1"/>
    <x v="72546"/>
    <x v="23"/>
  </r>
  <r>
    <n v="420337"/>
    <d v="2021-08-26T19:26:29"/>
    <n v="51045"/>
    <n v="154256"/>
    <x v="2"/>
    <x v="2"/>
    <d v="2021-08-26T21:26:29"/>
    <x v="1"/>
    <x v="72599"/>
    <x v="19"/>
  </r>
  <r>
    <n v="420341"/>
    <d v="2021-08-26T19:26:29"/>
    <n v="75853"/>
    <n v="119655"/>
    <x v="2"/>
    <x v="2"/>
    <d v="2021-08-26T21:26:29"/>
    <x v="1"/>
    <x v="72599"/>
    <x v="19"/>
  </r>
  <r>
    <n v="420343"/>
    <d v="2021-08-26T19:27:22"/>
    <n v="5945"/>
    <n v="144501"/>
    <x v="2"/>
    <x v="2"/>
    <d v="2021-08-26T21:27:22"/>
    <x v="1"/>
    <x v="72600"/>
    <x v="19"/>
  </r>
  <r>
    <n v="420345"/>
    <d v="2021-08-26T19:27:39"/>
    <n v="335926"/>
    <n v="170967"/>
    <x v="1"/>
    <x v="1"/>
    <d v="2021-08-26T19:27:39"/>
    <x v="1"/>
    <x v="72330"/>
    <x v="14"/>
  </r>
  <r>
    <n v="420348"/>
    <d v="2021-08-26T19:28:14"/>
    <n v="217784"/>
    <n v="122902"/>
    <x v="0"/>
    <x v="0"/>
    <d v="2021-08-26T20:28:14"/>
    <x v="1"/>
    <x v="72522"/>
    <x v="23"/>
  </r>
  <r>
    <n v="420353"/>
    <d v="2021-08-26T19:28:14"/>
    <n v="231962"/>
    <n v="182191"/>
    <x v="0"/>
    <x v="0"/>
    <d v="2021-08-26T20:28:14"/>
    <x v="1"/>
    <x v="72522"/>
    <x v="23"/>
  </r>
  <r>
    <n v="420354"/>
    <d v="2021-08-26T19:28:14"/>
    <n v="303730"/>
    <n v="102086"/>
    <x v="0"/>
    <x v="0"/>
    <d v="2021-08-26T20:28:14"/>
    <x v="1"/>
    <x v="72522"/>
    <x v="23"/>
  </r>
  <r>
    <n v="420359"/>
    <d v="2021-08-26T19:28:19"/>
    <n v="20202"/>
    <n v="228405"/>
    <x v="11"/>
    <x v="11"/>
    <d v="2021-08-26T23:28:19"/>
    <x v="1"/>
    <x v="72601"/>
    <x v="22"/>
  </r>
  <r>
    <n v="420363"/>
    <d v="2021-08-26T19:28:49"/>
    <n v="39401"/>
    <n v="238334"/>
    <x v="2"/>
    <x v="2"/>
    <d v="2021-08-26T21:28:49"/>
    <x v="1"/>
    <x v="72566"/>
    <x v="19"/>
  </r>
  <r>
    <n v="420364"/>
    <d v="2021-08-26T19:28:49"/>
    <n v="331083"/>
    <n v="153893"/>
    <x v="2"/>
    <x v="2"/>
    <d v="2021-08-26T21:28:49"/>
    <x v="1"/>
    <x v="72566"/>
    <x v="19"/>
  </r>
  <r>
    <n v="420365"/>
    <d v="2021-08-26T19:29:24"/>
    <n v="42018"/>
    <n v="250679"/>
    <x v="6"/>
    <x v="6"/>
    <d v="2021-08-26T22:29:24"/>
    <x v="1"/>
    <x v="72602"/>
    <x v="20"/>
  </r>
  <r>
    <n v="420368"/>
    <d v="2021-08-26T19:29:59"/>
    <n v="63510"/>
    <n v="437686"/>
    <x v="11"/>
    <x v="11"/>
    <d v="2021-08-26T23:29:59"/>
    <x v="1"/>
    <x v="72603"/>
    <x v="22"/>
  </r>
  <r>
    <n v="420370"/>
    <d v="2021-08-26T19:29:59"/>
    <n v="197037"/>
    <n v="473323"/>
    <x v="1"/>
    <x v="1"/>
    <d v="2021-08-26T19:29:59"/>
    <x v="1"/>
    <x v="72548"/>
    <x v="14"/>
  </r>
  <r>
    <n v="420371"/>
    <d v="2021-08-26T19:29:59"/>
    <n v="254728"/>
    <n v="19846"/>
    <x v="1"/>
    <x v="1"/>
    <d v="2021-08-26T19:29:59"/>
    <x v="1"/>
    <x v="72548"/>
    <x v="14"/>
  </r>
  <r>
    <n v="420375"/>
    <d v="2021-08-26T19:29:59"/>
    <n v="309905"/>
    <n v="68991"/>
    <x v="1"/>
    <x v="1"/>
    <d v="2021-08-26T19:29:59"/>
    <x v="1"/>
    <x v="72548"/>
    <x v="14"/>
  </r>
  <r>
    <n v="420377"/>
    <d v="2021-08-26T19:30:34"/>
    <n v="26022"/>
    <n v="340981"/>
    <x v="0"/>
    <x v="0"/>
    <d v="2021-08-26T20:30:34"/>
    <x v="1"/>
    <x v="72391"/>
    <x v="23"/>
  </r>
  <r>
    <n v="420380"/>
    <d v="2021-08-26T19:30:34"/>
    <n v="300671"/>
    <n v="62570"/>
    <x v="0"/>
    <x v="0"/>
    <d v="2021-08-26T20:30:34"/>
    <x v="1"/>
    <x v="72391"/>
    <x v="23"/>
  </r>
  <r>
    <n v="420383"/>
    <d v="2021-08-26T19:30:43"/>
    <n v="216119"/>
    <n v="189296"/>
    <x v="1"/>
    <x v="1"/>
    <d v="2021-08-26T19:30:43"/>
    <x v="1"/>
    <x v="72604"/>
    <x v="14"/>
  </r>
  <r>
    <n v="420387"/>
    <d v="2021-08-26T19:31:09"/>
    <n v="265550"/>
    <n v="88863"/>
    <x v="2"/>
    <x v="2"/>
    <d v="2021-08-26T21:31:09"/>
    <x v="1"/>
    <x v="72605"/>
    <x v="19"/>
  </r>
  <r>
    <n v="420391"/>
    <d v="2021-08-26T19:32:19"/>
    <n v="90347"/>
    <n v="470762"/>
    <x v="1"/>
    <x v="1"/>
    <d v="2021-08-26T19:32:19"/>
    <x v="1"/>
    <x v="72392"/>
    <x v="14"/>
  </r>
  <r>
    <n v="420396"/>
    <d v="2021-08-26T19:32:53"/>
    <n v="30937"/>
    <n v="446536"/>
    <x v="0"/>
    <x v="0"/>
    <d v="2021-08-26T20:32:53"/>
    <x v="1"/>
    <x v="72524"/>
    <x v="23"/>
  </r>
  <r>
    <n v="420401"/>
    <d v="2021-08-26T19:33:28"/>
    <n v="80188"/>
    <n v="411922"/>
    <x v="2"/>
    <x v="2"/>
    <d v="2021-08-26T21:33:28"/>
    <x v="1"/>
    <x v="72567"/>
    <x v="19"/>
  </r>
  <r>
    <n v="420402"/>
    <d v="2021-08-26T19:33:36"/>
    <n v="207335"/>
    <n v="204394"/>
    <x v="1"/>
    <x v="1"/>
    <d v="2021-08-26T19:33:36"/>
    <x v="1"/>
    <x v="72606"/>
    <x v="14"/>
  </r>
  <r>
    <n v="420405"/>
    <d v="2021-08-26T19:34:38"/>
    <n v="10410"/>
    <n v="95260"/>
    <x v="1"/>
    <x v="1"/>
    <d v="2021-08-26T19:34:38"/>
    <x v="1"/>
    <x v="72568"/>
    <x v="14"/>
  </r>
  <r>
    <n v="420410"/>
    <d v="2021-08-26T19:34:38"/>
    <n v="170961"/>
    <n v="331902"/>
    <x v="1"/>
    <x v="1"/>
    <d v="2021-08-26T19:34:38"/>
    <x v="1"/>
    <x v="72568"/>
    <x v="14"/>
  </r>
  <r>
    <n v="420414"/>
    <d v="2021-08-26T19:35:13"/>
    <n v="28768"/>
    <n v="250679"/>
    <x v="0"/>
    <x v="0"/>
    <d v="2021-08-26T20:35:13"/>
    <x v="1"/>
    <x v="72607"/>
    <x v="23"/>
  </r>
  <r>
    <n v="420418"/>
    <d v="2021-08-26T19:35:13"/>
    <n v="211176"/>
    <n v="88863"/>
    <x v="0"/>
    <x v="0"/>
    <d v="2021-08-26T20:35:13"/>
    <x v="1"/>
    <x v="72607"/>
    <x v="23"/>
  </r>
  <r>
    <n v="420421"/>
    <d v="2021-08-26T19:35:13"/>
    <n v="274927"/>
    <n v="470762"/>
    <x v="0"/>
    <x v="0"/>
    <d v="2021-08-26T20:35:13"/>
    <x v="1"/>
    <x v="72607"/>
    <x v="23"/>
  </r>
  <r>
    <n v="420425"/>
    <d v="2021-08-26T19:36:23"/>
    <n v="329036"/>
    <n v="250679"/>
    <x v="6"/>
    <x v="6"/>
    <d v="2021-08-26T22:36:23"/>
    <x v="1"/>
    <x v="72608"/>
    <x v="20"/>
  </r>
  <r>
    <n v="420430"/>
    <d v="2021-08-26T19:36:58"/>
    <n v="187065"/>
    <n v="291066"/>
    <x v="1"/>
    <x v="1"/>
    <d v="2021-08-26T19:36:58"/>
    <x v="1"/>
    <x v="72569"/>
    <x v="14"/>
  </r>
  <r>
    <n v="420434"/>
    <d v="2021-08-26T19:37:33"/>
    <n v="23508"/>
    <n v="172797"/>
    <x v="0"/>
    <x v="0"/>
    <d v="2021-08-26T20:37:33"/>
    <x v="1"/>
    <x v="72552"/>
    <x v="23"/>
  </r>
  <r>
    <n v="420438"/>
    <d v="2021-08-26T19:37:33"/>
    <n v="117816"/>
    <n v="245484"/>
    <x v="15"/>
    <x v="15"/>
    <d v="2021-08-26T16:37:33"/>
    <x v="1"/>
    <x v="72470"/>
    <x v="11"/>
  </r>
  <r>
    <n v="420439"/>
    <d v="2021-08-26T19:37:33"/>
    <n v="261813"/>
    <n v="471403"/>
    <x v="15"/>
    <x v="15"/>
    <d v="2021-08-26T16:37:33"/>
    <x v="1"/>
    <x v="72470"/>
    <x v="11"/>
  </r>
  <r>
    <n v="420442"/>
    <d v="2021-08-26T19:38:43"/>
    <n v="225444"/>
    <n v="341081"/>
    <x v="6"/>
    <x v="6"/>
    <d v="2021-08-26T22:38:43"/>
    <x v="1"/>
    <x v="72609"/>
    <x v="20"/>
  </r>
  <r>
    <n v="420446"/>
    <d v="2021-08-26T19:39:18"/>
    <n v="303287"/>
    <n v="411922"/>
    <x v="11"/>
    <x v="11"/>
    <d v="2021-08-26T23:39:18"/>
    <x v="1"/>
    <x v="72610"/>
    <x v="22"/>
  </r>
  <r>
    <n v="420449"/>
    <d v="2021-08-26T19:39:53"/>
    <n v="226426"/>
    <n v="60239"/>
    <x v="0"/>
    <x v="0"/>
    <d v="2021-08-26T20:39:53"/>
    <x v="1"/>
    <x v="72555"/>
    <x v="23"/>
  </r>
  <r>
    <n v="420450"/>
    <d v="2021-08-26T19:39:53"/>
    <n v="333713"/>
    <n v="258219"/>
    <x v="0"/>
    <x v="0"/>
    <d v="2021-08-26T20:39:53"/>
    <x v="1"/>
    <x v="72555"/>
    <x v="23"/>
  </r>
  <r>
    <n v="420451"/>
    <d v="2021-08-26T19:40:28"/>
    <n v="335069"/>
    <n v="104958"/>
    <x v="2"/>
    <x v="2"/>
    <d v="2021-08-26T21:40:28"/>
    <x v="1"/>
    <x v="72611"/>
    <x v="19"/>
  </r>
  <r>
    <n v="420453"/>
    <d v="2021-08-26T19:41:03"/>
    <n v="177253"/>
    <n v="472712"/>
    <x v="6"/>
    <x v="6"/>
    <d v="2021-08-26T22:41:03"/>
    <x v="1"/>
    <x v="72394"/>
    <x v="20"/>
  </r>
  <r>
    <n v="420455"/>
    <d v="2021-08-26T19:41:03"/>
    <n v="177487"/>
    <n v="414043"/>
    <x v="6"/>
    <x v="6"/>
    <d v="2021-08-26T22:41:03"/>
    <x v="1"/>
    <x v="72394"/>
    <x v="20"/>
  </r>
  <r>
    <n v="420459"/>
    <d v="2021-08-26T19:41:03"/>
    <n v="273706"/>
    <n v="115218"/>
    <x v="6"/>
    <x v="6"/>
    <d v="2021-08-26T22:41:03"/>
    <x v="1"/>
    <x v="72394"/>
    <x v="20"/>
  </r>
  <r>
    <n v="420461"/>
    <d v="2021-08-26T19:42:13"/>
    <n v="70513"/>
    <n v="437309"/>
    <x v="0"/>
    <x v="0"/>
    <d v="2021-08-26T20:42:13"/>
    <x v="1"/>
    <x v="72570"/>
    <x v="23"/>
  </r>
  <r>
    <n v="420462"/>
    <d v="2021-08-26T19:42:13"/>
    <n v="136466"/>
    <n v="73365"/>
    <x v="0"/>
    <x v="0"/>
    <d v="2021-08-26T20:42:13"/>
    <x v="1"/>
    <x v="72570"/>
    <x v="23"/>
  </r>
  <r>
    <n v="420467"/>
    <d v="2021-08-26T19:42:43"/>
    <n v="18812"/>
    <n v="58674"/>
    <x v="9"/>
    <x v="9"/>
    <d v="2021-08-27T02:42:43"/>
    <x v="2"/>
    <x v="72612"/>
    <x v="2"/>
  </r>
  <r>
    <n v="420472"/>
    <d v="2021-08-26T19:42:48"/>
    <n v="244215"/>
    <n v="273920"/>
    <x v="2"/>
    <x v="2"/>
    <d v="2021-08-26T21:42:48"/>
    <x v="1"/>
    <x v="72442"/>
    <x v="19"/>
  </r>
  <r>
    <n v="420475"/>
    <d v="2021-08-26T19:43:58"/>
    <n v="72149"/>
    <n v="60239"/>
    <x v="1"/>
    <x v="1"/>
    <d v="2021-08-26T19:43:58"/>
    <x v="1"/>
    <x v="72529"/>
    <x v="14"/>
  </r>
  <r>
    <n v="420476"/>
    <d v="2021-08-26T19:43:58"/>
    <n v="239340"/>
    <n v="344690"/>
    <x v="1"/>
    <x v="1"/>
    <d v="2021-08-26T19:43:58"/>
    <x v="1"/>
    <x v="72529"/>
    <x v="14"/>
  </r>
  <r>
    <n v="420477"/>
    <d v="2021-08-26T19:44:33"/>
    <n v="209114"/>
    <n v="351192"/>
    <x v="0"/>
    <x v="0"/>
    <d v="2021-08-26T20:44:33"/>
    <x v="1"/>
    <x v="72502"/>
    <x v="23"/>
  </r>
  <r>
    <n v="420482"/>
    <d v="2021-08-26T19:44:33"/>
    <n v="317019"/>
    <n v="459455"/>
    <x v="0"/>
    <x v="0"/>
    <d v="2021-08-26T20:44:33"/>
    <x v="1"/>
    <x v="72502"/>
    <x v="23"/>
  </r>
  <r>
    <n v="420483"/>
    <d v="2021-08-26T19:45:07"/>
    <n v="184259"/>
    <n v="103784"/>
    <x v="2"/>
    <x v="2"/>
    <d v="2021-08-26T21:45:07"/>
    <x v="1"/>
    <x v="72613"/>
    <x v="19"/>
  </r>
  <r>
    <n v="420488"/>
    <d v="2021-08-26T19:45:07"/>
    <n v="305421"/>
    <n v="263550"/>
    <x v="2"/>
    <x v="2"/>
    <d v="2021-08-26T21:45:07"/>
    <x v="1"/>
    <x v="72613"/>
    <x v="19"/>
  </r>
  <r>
    <n v="420493"/>
    <d v="2021-08-26T19:45:07"/>
    <n v="318453"/>
    <n v="153893"/>
    <x v="2"/>
    <x v="2"/>
    <d v="2021-08-26T21:45:07"/>
    <x v="1"/>
    <x v="72613"/>
    <x v="19"/>
  </r>
  <r>
    <n v="420494"/>
    <d v="2021-08-26T19:46:52"/>
    <n v="19313"/>
    <n v="419184"/>
    <x v="0"/>
    <x v="0"/>
    <d v="2021-08-26T20:46:52"/>
    <x v="1"/>
    <x v="72556"/>
    <x v="23"/>
  </r>
  <r>
    <n v="420495"/>
    <d v="2021-08-26T19:46:52"/>
    <n v="114520"/>
    <n v="158978"/>
    <x v="0"/>
    <x v="0"/>
    <d v="2021-08-26T20:46:52"/>
    <x v="1"/>
    <x v="72556"/>
    <x v="23"/>
  </r>
  <r>
    <n v="420496"/>
    <d v="2021-08-26T19:46:52"/>
    <n v="133942"/>
    <n v="88863"/>
    <x v="0"/>
    <x v="0"/>
    <d v="2021-08-26T20:46:52"/>
    <x v="1"/>
    <x v="72556"/>
    <x v="23"/>
  </r>
  <r>
    <n v="420501"/>
    <d v="2021-08-26T19:47:27"/>
    <n v="73659"/>
    <n v="192331"/>
    <x v="2"/>
    <x v="2"/>
    <d v="2021-08-26T21:47:27"/>
    <x v="1"/>
    <x v="72614"/>
    <x v="19"/>
  </r>
  <r>
    <n v="420502"/>
    <d v="2021-08-26T19:48:02"/>
    <n v="59415"/>
    <n v="182191"/>
    <x v="6"/>
    <x v="6"/>
    <d v="2021-08-26T22:48:02"/>
    <x v="1"/>
    <x v="72573"/>
    <x v="20"/>
  </r>
  <r>
    <n v="420507"/>
    <d v="2021-08-26T19:48:37"/>
    <n v="159010"/>
    <n v="250679"/>
    <x v="1"/>
    <x v="1"/>
    <d v="2021-08-26T19:48:37"/>
    <x v="1"/>
    <x v="72532"/>
    <x v="14"/>
  </r>
  <r>
    <n v="420511"/>
    <d v="2021-08-26T19:49:12"/>
    <n v="142756"/>
    <n v="179296"/>
    <x v="0"/>
    <x v="0"/>
    <d v="2021-08-26T20:49:12"/>
    <x v="1"/>
    <x v="72615"/>
    <x v="23"/>
  </r>
  <r>
    <n v="420516"/>
    <d v="2021-08-26T19:49:12"/>
    <n v="162284"/>
    <n v="429859"/>
    <x v="0"/>
    <x v="0"/>
    <d v="2021-08-26T20:49:12"/>
    <x v="1"/>
    <x v="72615"/>
    <x v="23"/>
  </r>
  <r>
    <n v="420521"/>
    <d v="2021-08-26T19:49:47"/>
    <n v="115755"/>
    <n v="405278"/>
    <x v="2"/>
    <x v="2"/>
    <d v="2021-08-26T21:49:47"/>
    <x v="1"/>
    <x v="72574"/>
    <x v="19"/>
  </r>
  <r>
    <n v="420522"/>
    <d v="2021-08-26T19:51:32"/>
    <n v="7347"/>
    <n v="183731"/>
    <x v="0"/>
    <x v="0"/>
    <d v="2021-08-26T20:51:32"/>
    <x v="1"/>
    <x v="72558"/>
    <x v="23"/>
  </r>
  <r>
    <n v="420527"/>
    <d v="2021-08-26T19:51:32"/>
    <n v="86582"/>
    <n v="308577"/>
    <x v="0"/>
    <x v="0"/>
    <d v="2021-08-26T20:51:32"/>
    <x v="1"/>
    <x v="72558"/>
    <x v="23"/>
  </r>
  <r>
    <n v="420531"/>
    <d v="2021-08-26T19:51:32"/>
    <n v="114017"/>
    <n v="430242"/>
    <x v="0"/>
    <x v="0"/>
    <d v="2021-08-26T20:51:32"/>
    <x v="1"/>
    <x v="72558"/>
    <x v="23"/>
  </r>
  <r>
    <n v="420536"/>
    <d v="2021-08-26T19:52:42"/>
    <n v="2527"/>
    <n v="309255"/>
    <x v="6"/>
    <x v="6"/>
    <d v="2021-08-26T22:52:42"/>
    <x v="1"/>
    <x v="72478"/>
    <x v="20"/>
  </r>
  <r>
    <n v="420537"/>
    <d v="2021-08-26T19:53:17"/>
    <n v="56785"/>
    <n v="88863"/>
    <x v="1"/>
    <x v="1"/>
    <d v="2021-08-26T19:53:17"/>
    <x v="1"/>
    <x v="72559"/>
    <x v="14"/>
  </r>
  <r>
    <n v="420539"/>
    <d v="2021-08-26T19:53:17"/>
    <n v="77069"/>
    <n v="311565"/>
    <x v="1"/>
    <x v="1"/>
    <d v="2021-08-26T19:53:17"/>
    <x v="1"/>
    <x v="72559"/>
    <x v="14"/>
  </r>
  <r>
    <n v="420543"/>
    <d v="2021-08-26T19:53:52"/>
    <n v="141123"/>
    <n v="472712"/>
    <x v="0"/>
    <x v="0"/>
    <d v="2021-08-26T20:53:52"/>
    <x v="1"/>
    <x v="72577"/>
    <x v="23"/>
  </r>
  <r>
    <n v="420544"/>
    <d v="2021-08-26T19:53:52"/>
    <n v="212991"/>
    <n v="311670"/>
    <x v="0"/>
    <x v="0"/>
    <d v="2021-08-26T20:53:52"/>
    <x v="1"/>
    <x v="72577"/>
    <x v="23"/>
  </r>
  <r>
    <n v="420545"/>
    <d v="2021-08-26T19:55:37"/>
    <n v="166558"/>
    <n v="43518"/>
    <x v="1"/>
    <x v="1"/>
    <d v="2021-08-26T19:55:37"/>
    <x v="1"/>
    <x v="72399"/>
    <x v="14"/>
  </r>
  <r>
    <n v="420546"/>
    <d v="2021-08-26T19:56:10"/>
    <n v="12298"/>
    <n v="182191"/>
    <x v="2"/>
    <x v="2"/>
    <d v="2021-08-26T21:56:10"/>
    <x v="1"/>
    <x v="72616"/>
    <x v="19"/>
  </r>
  <r>
    <n v="420550"/>
    <d v="2021-08-26T19:56:12"/>
    <n v="179397"/>
    <n v="238134"/>
    <x v="0"/>
    <x v="0"/>
    <d v="2021-08-26T20:56:12"/>
    <x v="1"/>
    <x v="72560"/>
    <x v="23"/>
  </r>
  <r>
    <n v="420552"/>
    <d v="2021-08-26T19:57:56"/>
    <n v="46768"/>
    <n v="301748"/>
    <x v="1"/>
    <x v="1"/>
    <d v="2021-08-26T19:57:56"/>
    <x v="1"/>
    <x v="72535"/>
    <x v="14"/>
  </r>
  <r>
    <n v="420555"/>
    <d v="2021-08-26T19:57:56"/>
    <n v="130563"/>
    <n v="466497"/>
    <x v="11"/>
    <x v="11"/>
    <d v="2021-08-26T23:57:56"/>
    <x v="1"/>
    <x v="72617"/>
    <x v="22"/>
  </r>
  <r>
    <n v="420559"/>
    <d v="2021-08-26T19:58:31"/>
    <n v="196010"/>
    <n v="182191"/>
    <x v="0"/>
    <x v="0"/>
    <d v="2021-08-26T20:58:31"/>
    <x v="1"/>
    <x v="72618"/>
    <x v="23"/>
  </r>
  <r>
    <n v="420564"/>
    <d v="2021-08-26T20:00:51"/>
    <n v="72913"/>
    <n v="183290"/>
    <x v="0"/>
    <x v="0"/>
    <d v="2021-08-26T21:00:51"/>
    <x v="1"/>
    <x v="72581"/>
    <x v="19"/>
  </r>
  <r>
    <n v="420566"/>
    <d v="2021-08-26T20:00:51"/>
    <n v="159613"/>
    <n v="158978"/>
    <x v="0"/>
    <x v="0"/>
    <d v="2021-08-26T21:00:51"/>
    <x v="1"/>
    <x v="72581"/>
    <x v="19"/>
  </r>
  <r>
    <n v="420570"/>
    <d v="2021-08-26T20:01:26"/>
    <n v="190044"/>
    <n v="397390"/>
    <x v="11"/>
    <x v="11"/>
    <d v="2021-08-27T00:01:26"/>
    <x v="2"/>
    <x v="72619"/>
    <x v="1"/>
  </r>
  <r>
    <n v="420574"/>
    <d v="2021-08-26T20:02:36"/>
    <n v="138569"/>
    <n v="157591"/>
    <x v="1"/>
    <x v="1"/>
    <d v="2021-08-26T20:02:36"/>
    <x v="1"/>
    <x v="72582"/>
    <x v="23"/>
  </r>
  <r>
    <n v="420576"/>
    <d v="2021-08-26T20:03:46"/>
    <n v="194766"/>
    <n v="411922"/>
    <x v="2"/>
    <x v="2"/>
    <d v="2021-08-26T22:03:46"/>
    <x v="1"/>
    <x v="72454"/>
    <x v="20"/>
  </r>
  <r>
    <n v="420579"/>
    <d v="2021-08-26T20:03:46"/>
    <n v="198628"/>
    <n v="252370"/>
    <x v="2"/>
    <x v="2"/>
    <d v="2021-08-26T22:03:46"/>
    <x v="1"/>
    <x v="72454"/>
    <x v="20"/>
  </r>
  <r>
    <n v="420581"/>
    <d v="2021-08-26T20:03:46"/>
    <n v="244489"/>
    <n v="244574"/>
    <x v="2"/>
    <x v="2"/>
    <d v="2021-08-26T22:03:46"/>
    <x v="1"/>
    <x v="72454"/>
    <x v="20"/>
  </r>
  <r>
    <n v="420585"/>
    <d v="2021-08-26T20:09:00"/>
    <n v="29473"/>
    <n v="324951"/>
    <x v="6"/>
    <x v="6"/>
    <d v="2021-08-26T23:09:00"/>
    <x v="1"/>
    <x v="72620"/>
    <x v="22"/>
  </r>
  <r>
    <n v="420587"/>
    <d v="2021-08-26T20:12:30"/>
    <n v="9771"/>
    <n v="347393"/>
    <x v="0"/>
    <x v="0"/>
    <d v="2021-08-26T21:12:30"/>
    <x v="1"/>
    <x v="72564"/>
    <x v="19"/>
  </r>
  <r>
    <n v="420589"/>
    <d v="2021-08-26T20:13:05"/>
    <n v="24210"/>
    <n v="353896"/>
    <x v="2"/>
    <x v="2"/>
    <d v="2021-08-26T22:13:05"/>
    <x v="1"/>
    <x v="72487"/>
    <x v="20"/>
  </r>
  <r>
    <n v="420591"/>
    <d v="2021-08-26T20:13:05"/>
    <n v="212863"/>
    <n v="230507"/>
    <x v="2"/>
    <x v="2"/>
    <d v="2021-08-26T22:13:05"/>
    <x v="1"/>
    <x v="72487"/>
    <x v="20"/>
  </r>
  <r>
    <n v="420594"/>
    <d v="2021-08-26T20:14:15"/>
    <n v="44734"/>
    <n v="447567"/>
    <x v="1"/>
    <x v="1"/>
    <d v="2021-08-26T20:14:15"/>
    <x v="1"/>
    <x v="72539"/>
    <x v="23"/>
  </r>
  <r>
    <n v="420598"/>
    <d v="2021-08-26T20:18:55"/>
    <n v="110775"/>
    <n v="238334"/>
    <x v="1"/>
    <x v="1"/>
    <d v="2021-08-26T20:18:55"/>
    <x v="1"/>
    <x v="72565"/>
    <x v="23"/>
  </r>
  <r>
    <n v="420600"/>
    <d v="2021-08-26T20:19:30"/>
    <n v="173444"/>
    <n v="182191"/>
    <x v="0"/>
    <x v="0"/>
    <d v="2021-08-26T21:19:30"/>
    <x v="1"/>
    <x v="72543"/>
    <x v="19"/>
  </r>
  <r>
    <n v="420605"/>
    <d v="2021-08-26T20:21:49"/>
    <n v="9157"/>
    <n v="88863"/>
    <x v="0"/>
    <x v="0"/>
    <d v="2021-08-26T21:21:49"/>
    <x v="1"/>
    <x v="72359"/>
    <x v="19"/>
  </r>
  <r>
    <n v="420610"/>
    <d v="2021-08-26T20:22:24"/>
    <n v="247659"/>
    <n v="88554"/>
    <x v="2"/>
    <x v="2"/>
    <d v="2021-08-26T22:22:24"/>
    <x v="1"/>
    <x v="72494"/>
    <x v="20"/>
  </r>
  <r>
    <n v="420612"/>
    <d v="2021-08-26T20:24:09"/>
    <n v="7981"/>
    <n v="249345"/>
    <x v="0"/>
    <x v="0"/>
    <d v="2021-08-26T21:24:09"/>
    <x v="1"/>
    <x v="72597"/>
    <x v="19"/>
  </r>
  <r>
    <n v="420616"/>
    <d v="2021-08-26T20:25:19"/>
    <n v="269249"/>
    <n v="428248"/>
    <x v="14"/>
    <x v="14"/>
    <d v="2021-08-26T15:25:19"/>
    <x v="1"/>
    <x v="72413"/>
    <x v="10"/>
  </r>
  <r>
    <n v="420620"/>
    <d v="2021-08-26T20:26:29"/>
    <n v="24265"/>
    <n v="471403"/>
    <x v="3"/>
    <x v="3"/>
    <d v="2021-08-27T01:26:29"/>
    <x v="2"/>
    <x v="72621"/>
    <x v="0"/>
  </r>
  <r>
    <n v="420621"/>
    <d v="2021-08-26T20:27:04"/>
    <n v="161263"/>
    <n v="179296"/>
    <x v="2"/>
    <x v="2"/>
    <d v="2021-08-26T22:27:04"/>
    <x v="1"/>
    <x v="72622"/>
    <x v="20"/>
  </r>
  <r>
    <n v="420622"/>
    <d v="2021-08-26T20:27:04"/>
    <n v="252648"/>
    <n v="158978"/>
    <x v="2"/>
    <x v="2"/>
    <d v="2021-08-26T22:27:04"/>
    <x v="1"/>
    <x v="72622"/>
    <x v="20"/>
  </r>
  <r>
    <n v="420626"/>
    <d v="2021-08-26T20:28:49"/>
    <n v="131467"/>
    <n v="155428"/>
    <x v="0"/>
    <x v="0"/>
    <d v="2021-08-26T21:28:49"/>
    <x v="1"/>
    <x v="72566"/>
    <x v="19"/>
  </r>
  <r>
    <n v="420630"/>
    <d v="2021-08-26T20:29:24"/>
    <n v="86957"/>
    <n v="230507"/>
    <x v="2"/>
    <x v="2"/>
    <d v="2021-08-26T22:29:24"/>
    <x v="1"/>
    <x v="72602"/>
    <x v="20"/>
  </r>
  <r>
    <n v="420634"/>
    <d v="2021-08-26T20:31:09"/>
    <n v="91697"/>
    <n v="88863"/>
    <x v="0"/>
    <x v="0"/>
    <d v="2021-08-26T21:31:09"/>
    <x v="1"/>
    <x v="72605"/>
    <x v="19"/>
  </r>
  <r>
    <n v="420638"/>
    <d v="2021-08-26T20:31:09"/>
    <n v="283693"/>
    <n v="379729"/>
    <x v="0"/>
    <x v="0"/>
    <d v="2021-08-26T21:31:09"/>
    <x v="1"/>
    <x v="72605"/>
    <x v="19"/>
  </r>
  <r>
    <n v="420641"/>
    <d v="2021-08-26T20:31:44"/>
    <n v="217054"/>
    <n v="182191"/>
    <x v="2"/>
    <x v="2"/>
    <d v="2021-08-26T22:31:44"/>
    <x v="1"/>
    <x v="72623"/>
    <x v="20"/>
  </r>
  <r>
    <n v="420643"/>
    <d v="2021-08-26T20:32:53"/>
    <n v="302891"/>
    <n v="23892"/>
    <x v="1"/>
    <x v="1"/>
    <d v="2021-08-26T20:32:53"/>
    <x v="1"/>
    <x v="72524"/>
    <x v="23"/>
  </r>
  <r>
    <n v="420645"/>
    <d v="2021-08-26T20:33:28"/>
    <n v="3460"/>
    <n v="431288"/>
    <x v="0"/>
    <x v="0"/>
    <d v="2021-08-26T21:33:28"/>
    <x v="1"/>
    <x v="72567"/>
    <x v="19"/>
  </r>
  <r>
    <n v="420647"/>
    <d v="2021-08-26T20:35:48"/>
    <n v="54146"/>
    <n v="111368"/>
    <x v="0"/>
    <x v="0"/>
    <d v="2021-08-26T21:35:48"/>
    <x v="1"/>
    <x v="72624"/>
    <x v="19"/>
  </r>
  <r>
    <n v="420652"/>
    <d v="2021-08-26T20:35:48"/>
    <n v="284478"/>
    <n v="347393"/>
    <x v="0"/>
    <x v="0"/>
    <d v="2021-08-26T21:35:48"/>
    <x v="1"/>
    <x v="72624"/>
    <x v="19"/>
  </r>
  <r>
    <n v="420653"/>
    <d v="2021-08-26T20:38:43"/>
    <n v="107511"/>
    <n v="173184"/>
    <x v="2"/>
    <x v="2"/>
    <d v="2021-08-26T22:38:43"/>
    <x v="1"/>
    <x v="72609"/>
    <x v="20"/>
  </r>
  <r>
    <n v="420655"/>
    <d v="2021-08-26T20:38:53"/>
    <n v="38294"/>
    <n v="112334"/>
    <x v="0"/>
    <x v="0"/>
    <d v="2021-08-26T21:38:53"/>
    <x v="1"/>
    <x v="72625"/>
    <x v="19"/>
  </r>
  <r>
    <n v="420660"/>
    <d v="2021-08-26T20:41:03"/>
    <n v="198713"/>
    <n v="153893"/>
    <x v="2"/>
    <x v="2"/>
    <d v="2021-08-26T22:41:03"/>
    <x v="1"/>
    <x v="72394"/>
    <x v="20"/>
  </r>
  <r>
    <n v="420665"/>
    <d v="2021-08-26T20:42:48"/>
    <n v="161658"/>
    <n v="357547"/>
    <x v="0"/>
    <x v="0"/>
    <d v="2021-08-26T21:42:48"/>
    <x v="1"/>
    <x v="72442"/>
    <x v="19"/>
  </r>
  <r>
    <n v="420667"/>
    <d v="2021-08-26T20:48:29"/>
    <n v="43627"/>
    <n v="198146"/>
    <x v="1"/>
    <x v="1"/>
    <d v="2021-08-26T20:48:29"/>
    <x v="1"/>
    <x v="72626"/>
    <x v="23"/>
  </r>
  <r>
    <n v="420669"/>
    <d v="2021-08-26T20:49:47"/>
    <n v="95896"/>
    <n v="86587"/>
    <x v="0"/>
    <x v="0"/>
    <d v="2021-08-26T21:49:47"/>
    <x v="1"/>
    <x v="72574"/>
    <x v="19"/>
  </r>
  <r>
    <n v="420674"/>
    <d v="2021-08-26T20:49:47"/>
    <n v="287828"/>
    <n v="399866"/>
    <x v="0"/>
    <x v="0"/>
    <d v="2021-08-26T21:49:47"/>
    <x v="1"/>
    <x v="72574"/>
    <x v="19"/>
  </r>
  <r>
    <n v="420676"/>
    <d v="2021-08-26T20:51:32"/>
    <n v="65235"/>
    <n v="48738"/>
    <x v="1"/>
    <x v="1"/>
    <d v="2021-08-26T20:51:32"/>
    <x v="1"/>
    <x v="72558"/>
    <x v="23"/>
  </r>
  <r>
    <n v="420681"/>
    <d v="2021-08-26T20:52:07"/>
    <n v="147599"/>
    <n v="250679"/>
    <x v="0"/>
    <x v="0"/>
    <d v="2021-08-26T21:52:07"/>
    <x v="1"/>
    <x v="72576"/>
    <x v="19"/>
  </r>
  <r>
    <n v="420682"/>
    <d v="2021-08-26T20:55:37"/>
    <n v="332057"/>
    <n v="436459"/>
    <x v="6"/>
    <x v="6"/>
    <d v="2021-08-26T23:55:37"/>
    <x v="1"/>
    <x v="72627"/>
    <x v="22"/>
  </r>
  <r>
    <n v="420683"/>
    <d v="2021-08-26T20:56:47"/>
    <n v="239950"/>
    <n v="436070"/>
    <x v="0"/>
    <x v="0"/>
    <d v="2021-08-26T21:56:47"/>
    <x v="1"/>
    <x v="72628"/>
    <x v="19"/>
  </r>
  <r>
    <n v="420687"/>
    <d v="2021-08-26T21:00:16"/>
    <n v="195832"/>
    <n v="134245"/>
    <x v="6"/>
    <x v="6"/>
    <d v="2021-08-27T00:00:16"/>
    <x v="2"/>
    <x v="72629"/>
    <x v="1"/>
  </r>
  <r>
    <n v="420689"/>
    <d v="2021-08-26T21:01:26"/>
    <n v="146005"/>
    <n v="250679"/>
    <x v="3"/>
    <x v="3"/>
    <d v="2021-08-27T02:01:26"/>
    <x v="2"/>
    <x v="72630"/>
    <x v="2"/>
  </r>
  <r>
    <n v="420694"/>
    <d v="2021-08-26T21:01:26"/>
    <n v="101304"/>
    <n v="154256"/>
    <x v="0"/>
    <x v="0"/>
    <d v="2021-08-26T22:01:26"/>
    <x v="1"/>
    <x v="72631"/>
    <x v="20"/>
  </r>
  <r>
    <n v="420696"/>
    <d v="2021-08-26T21:03:11"/>
    <n v="61846"/>
    <n v="14862"/>
    <x v="1"/>
    <x v="1"/>
    <d v="2021-08-26T21:03:11"/>
    <x v="1"/>
    <x v="72583"/>
    <x v="19"/>
  </r>
  <r>
    <n v="420698"/>
    <d v="2021-08-26T21:03:46"/>
    <n v="188246"/>
    <n v="380527"/>
    <x v="0"/>
    <x v="0"/>
    <d v="2021-08-26T22:03:46"/>
    <x v="1"/>
    <x v="72454"/>
    <x v="20"/>
  </r>
  <r>
    <n v="420700"/>
    <d v="2021-08-26T21:04:21"/>
    <n v="69462"/>
    <n v="146737"/>
    <x v="2"/>
    <x v="2"/>
    <d v="2021-08-26T23:04:21"/>
    <x v="1"/>
    <x v="72632"/>
    <x v="22"/>
  </r>
  <r>
    <n v="420705"/>
    <d v="2021-08-26T21:04:21"/>
    <n v="106441"/>
    <n v="342585"/>
    <x v="2"/>
    <x v="2"/>
    <d v="2021-08-26T23:04:21"/>
    <x v="1"/>
    <x v="72632"/>
    <x v="22"/>
  </r>
  <r>
    <n v="420706"/>
    <d v="2021-08-26T21:06:41"/>
    <n v="231921"/>
    <n v="296608"/>
    <x v="2"/>
    <x v="2"/>
    <d v="2021-08-26T23:06:41"/>
    <x v="1"/>
    <x v="72633"/>
    <x v="22"/>
  </r>
  <r>
    <n v="420708"/>
    <d v="2021-08-26T21:07:51"/>
    <n v="56476"/>
    <n v="371545"/>
    <x v="1"/>
    <x v="1"/>
    <d v="2021-08-26T21:07:51"/>
    <x v="1"/>
    <x v="72634"/>
    <x v="19"/>
  </r>
  <r>
    <n v="420710"/>
    <d v="2021-08-26T21:07:51"/>
    <n v="330083"/>
    <n v="62570"/>
    <x v="1"/>
    <x v="1"/>
    <d v="2021-08-26T21:07:51"/>
    <x v="1"/>
    <x v="72634"/>
    <x v="19"/>
  </r>
  <r>
    <n v="420714"/>
    <d v="2021-08-26T21:09:00"/>
    <n v="149780"/>
    <n v="21760"/>
    <x v="2"/>
    <x v="2"/>
    <d v="2021-08-26T23:09:00"/>
    <x v="1"/>
    <x v="72620"/>
    <x v="22"/>
  </r>
  <r>
    <n v="420717"/>
    <d v="2021-08-26T21:10:45"/>
    <n v="347184"/>
    <n v="276749"/>
    <x v="0"/>
    <x v="0"/>
    <d v="2021-08-26T22:10:45"/>
    <x v="1"/>
    <x v="72635"/>
    <x v="20"/>
  </r>
  <r>
    <n v="420720"/>
    <d v="2021-08-26T21:11:55"/>
    <n v="186317"/>
    <n v="182191"/>
    <x v="6"/>
    <x v="6"/>
    <d v="2021-08-27T00:11:55"/>
    <x v="2"/>
    <x v="72636"/>
    <x v="1"/>
  </r>
  <r>
    <n v="420723"/>
    <d v="2021-08-26T21:12:30"/>
    <n v="131723"/>
    <n v="340447"/>
    <x v="11"/>
    <x v="11"/>
    <d v="2021-08-27T01:12:30"/>
    <x v="2"/>
    <x v="72637"/>
    <x v="0"/>
  </r>
  <r>
    <n v="420724"/>
    <d v="2021-08-26T21:16:00"/>
    <n v="217096"/>
    <n v="347393"/>
    <x v="2"/>
    <x v="2"/>
    <d v="2021-08-26T23:16:00"/>
    <x v="1"/>
    <x v="72541"/>
    <x v="22"/>
  </r>
  <r>
    <n v="420727"/>
    <d v="2021-08-26T21:17:45"/>
    <n v="193288"/>
    <n v="118549"/>
    <x v="0"/>
    <x v="0"/>
    <d v="2021-08-26T22:17:45"/>
    <x v="1"/>
    <x v="72491"/>
    <x v="20"/>
  </r>
  <r>
    <n v="420732"/>
    <d v="2021-08-26T21:18:55"/>
    <n v="346998"/>
    <n v="381557"/>
    <x v="6"/>
    <x v="6"/>
    <d v="2021-08-27T00:18:55"/>
    <x v="2"/>
    <x v="72638"/>
    <x v="1"/>
  </r>
  <r>
    <n v="420737"/>
    <d v="2021-08-26T21:23:34"/>
    <n v="131820"/>
    <n v="198326"/>
    <x v="6"/>
    <x v="6"/>
    <d v="2021-08-27T00:23:34"/>
    <x v="2"/>
    <x v="72639"/>
    <x v="1"/>
  </r>
  <r>
    <n v="420742"/>
    <d v="2021-08-26T21:24:09"/>
    <n v="51309"/>
    <n v="158978"/>
    <x v="11"/>
    <x v="11"/>
    <d v="2021-08-27T01:24:09"/>
    <x v="2"/>
    <x v="72640"/>
    <x v="0"/>
  </r>
  <r>
    <n v="420744"/>
    <d v="2021-08-26T21:24:44"/>
    <n v="135538"/>
    <n v="351192"/>
    <x v="0"/>
    <x v="0"/>
    <d v="2021-08-26T22:24:44"/>
    <x v="1"/>
    <x v="72598"/>
    <x v="20"/>
  </r>
  <r>
    <n v="420746"/>
    <d v="2021-08-26T21:27:04"/>
    <n v="144633"/>
    <n v="223759"/>
    <x v="0"/>
    <x v="0"/>
    <d v="2021-08-26T22:27:04"/>
    <x v="1"/>
    <x v="72622"/>
    <x v="20"/>
  </r>
  <r>
    <n v="420750"/>
    <d v="2021-08-26T21:28:49"/>
    <n v="35099"/>
    <n v="153349"/>
    <x v="1"/>
    <x v="1"/>
    <d v="2021-08-26T21:28:49"/>
    <x v="1"/>
    <x v="72566"/>
    <x v="19"/>
  </r>
  <r>
    <n v="420754"/>
    <d v="2021-08-26T21:29:59"/>
    <n v="325022"/>
    <n v="250679"/>
    <x v="2"/>
    <x v="2"/>
    <d v="2021-08-26T23:29:59"/>
    <x v="1"/>
    <x v="72603"/>
    <x v="22"/>
  </r>
  <r>
    <n v="420759"/>
    <d v="2021-08-26T21:30:34"/>
    <n v="253566"/>
    <n v="347008"/>
    <x v="6"/>
    <x v="6"/>
    <d v="2021-08-27T00:30:34"/>
    <x v="2"/>
    <x v="72641"/>
    <x v="1"/>
  </r>
  <r>
    <n v="420763"/>
    <d v="2021-08-26T21:32:53"/>
    <n v="205616"/>
    <n v="347008"/>
    <x v="14"/>
    <x v="14"/>
    <d v="2021-08-26T16:32:53"/>
    <x v="1"/>
    <x v="72642"/>
    <x v="11"/>
  </r>
  <r>
    <n v="420768"/>
    <d v="2021-08-26T21:34:03"/>
    <n v="87302"/>
    <n v="347008"/>
    <x v="0"/>
    <x v="0"/>
    <d v="2021-08-26T22:34:03"/>
    <x v="1"/>
    <x v="72643"/>
    <x v="20"/>
  </r>
  <r>
    <n v="420772"/>
    <d v="2021-08-26T21:34:03"/>
    <n v="148178"/>
    <n v="88863"/>
    <x v="0"/>
    <x v="0"/>
    <d v="2021-08-26T22:34:03"/>
    <x v="1"/>
    <x v="72643"/>
    <x v="20"/>
  </r>
  <r>
    <n v="420774"/>
    <d v="2021-08-26T21:36:23"/>
    <n v="194610"/>
    <n v="4316"/>
    <x v="0"/>
    <x v="0"/>
    <d v="2021-08-26T22:36:23"/>
    <x v="1"/>
    <x v="72608"/>
    <x v="20"/>
  </r>
  <r>
    <n v="420776"/>
    <d v="2021-08-26T21:40:28"/>
    <n v="187263"/>
    <n v="473327"/>
    <x v="4"/>
    <x v="4"/>
    <d v="2021-08-26T17:40:28"/>
    <x v="1"/>
    <x v="72441"/>
    <x v="7"/>
  </r>
  <r>
    <n v="420781"/>
    <d v="2021-08-26T21:41:03"/>
    <n v="156771"/>
    <n v="21760"/>
    <x v="0"/>
    <x v="0"/>
    <d v="2021-08-26T22:41:03"/>
    <x v="1"/>
    <x v="72394"/>
    <x v="20"/>
  </r>
  <r>
    <n v="420782"/>
    <d v="2021-08-26T21:43:23"/>
    <n v="195071"/>
    <n v="109473"/>
    <x v="0"/>
    <x v="0"/>
    <d v="2021-08-26T22:43:23"/>
    <x v="1"/>
    <x v="72644"/>
    <x v="20"/>
  </r>
  <r>
    <n v="420787"/>
    <d v="2021-08-26T21:45:07"/>
    <n v="310918"/>
    <n v="304722"/>
    <x v="0"/>
    <x v="0"/>
    <d v="2021-08-26T22:45:07"/>
    <x v="1"/>
    <x v="72645"/>
    <x v="20"/>
  </r>
  <r>
    <n v="420790"/>
    <d v="2021-08-26T21:45:07"/>
    <n v="80357"/>
    <n v="428362"/>
    <x v="1"/>
    <x v="1"/>
    <d v="2021-08-26T21:45:07"/>
    <x v="1"/>
    <x v="72613"/>
    <x v="19"/>
  </r>
  <r>
    <n v="420791"/>
    <d v="2021-08-26T21:49:47"/>
    <n v="250871"/>
    <n v="158978"/>
    <x v="1"/>
    <x v="1"/>
    <d v="2021-08-26T21:49:47"/>
    <x v="1"/>
    <x v="72574"/>
    <x v="19"/>
  </r>
  <r>
    <n v="420794"/>
    <d v="2021-08-26T21:50:57"/>
    <n v="52983"/>
    <n v="154228"/>
    <x v="2"/>
    <x v="2"/>
    <d v="2021-08-26T23:50:57"/>
    <x v="1"/>
    <x v="72646"/>
    <x v="22"/>
  </r>
  <r>
    <n v="420797"/>
    <d v="2021-08-26T21:51:32"/>
    <n v="65621"/>
    <n v="88863"/>
    <x v="6"/>
    <x v="6"/>
    <d v="2021-08-27T00:51:32"/>
    <x v="2"/>
    <x v="72647"/>
    <x v="1"/>
  </r>
  <r>
    <n v="420802"/>
    <d v="2021-08-26T21:54:27"/>
    <n v="128976"/>
    <n v="313862"/>
    <x v="4"/>
    <x v="4"/>
    <d v="2021-08-26T17:54:27"/>
    <x v="1"/>
    <x v="72429"/>
    <x v="7"/>
  </r>
  <r>
    <n v="420806"/>
    <d v="2021-08-26T21:55:02"/>
    <n v="29788"/>
    <n v="439981"/>
    <x v="15"/>
    <x v="15"/>
    <d v="2021-08-26T18:55:02"/>
    <x v="1"/>
    <x v="72510"/>
    <x v="21"/>
  </r>
  <r>
    <n v="420809"/>
    <d v="2021-08-26T21:55:37"/>
    <n v="272525"/>
    <n v="439190"/>
    <x v="2"/>
    <x v="2"/>
    <d v="2021-08-26T23:55:37"/>
    <x v="1"/>
    <x v="72627"/>
    <x v="22"/>
  </r>
  <r>
    <n v="420814"/>
    <d v="2021-08-26T21:56:47"/>
    <n v="290737"/>
    <n v="230507"/>
    <x v="1"/>
    <x v="1"/>
    <d v="2021-08-26T21:56:47"/>
    <x v="1"/>
    <x v="72628"/>
    <x v="19"/>
  </r>
  <r>
    <n v="420819"/>
    <d v="2021-08-26T21:56:47"/>
    <n v="231030"/>
    <n v="178052"/>
    <x v="11"/>
    <x v="11"/>
    <d v="2021-08-27T01:56:47"/>
    <x v="2"/>
    <x v="72648"/>
    <x v="0"/>
  </r>
  <r>
    <n v="420822"/>
    <d v="2021-08-26T21:57:56"/>
    <n v="164952"/>
    <n v="298026"/>
    <x v="2"/>
    <x v="2"/>
    <d v="2021-08-26T23:57:56"/>
    <x v="1"/>
    <x v="72617"/>
    <x v="22"/>
  </r>
  <r>
    <n v="420825"/>
    <d v="2021-08-26T21:58:34"/>
    <n v="302694"/>
    <n v="158978"/>
    <x v="2"/>
    <x v="2"/>
    <d v="2021-08-26T23:58:34"/>
    <x v="1"/>
    <x v="72649"/>
    <x v="22"/>
  </r>
  <r>
    <n v="420827"/>
    <d v="2021-08-26T21:59:06"/>
    <n v="121959"/>
    <n v="344690"/>
    <x v="1"/>
    <x v="1"/>
    <d v="2021-08-26T21:59:06"/>
    <x v="1"/>
    <x v="72579"/>
    <x v="19"/>
  </r>
  <r>
    <n v="420828"/>
    <d v="2021-08-26T22:00:16"/>
    <n v="318327"/>
    <n v="409800"/>
    <x v="2"/>
    <x v="2"/>
    <d v="2021-08-27T00:00:16"/>
    <x v="2"/>
    <x v="72629"/>
    <x v="1"/>
  </r>
  <r>
    <n v="420831"/>
    <d v="2021-08-26T22:02:01"/>
    <n v="118357"/>
    <n v="118549"/>
    <x v="0"/>
    <x v="0"/>
    <d v="2021-08-26T23:02:01"/>
    <x v="1"/>
    <x v="72452"/>
    <x v="22"/>
  </r>
  <r>
    <n v="420836"/>
    <d v="2021-08-26T22:04:21"/>
    <n v="25105"/>
    <n v="156555"/>
    <x v="0"/>
    <x v="0"/>
    <d v="2021-08-26T23:04:21"/>
    <x v="1"/>
    <x v="72632"/>
    <x v="22"/>
  </r>
  <r>
    <n v="420840"/>
    <d v="2021-08-26T22:11:20"/>
    <n v="14995"/>
    <n v="182831"/>
    <x v="0"/>
    <x v="0"/>
    <d v="2021-08-26T23:11:20"/>
    <x v="1"/>
    <x v="72650"/>
    <x v="22"/>
  </r>
  <r>
    <n v="420841"/>
    <d v="2021-08-26T22:11:20"/>
    <n v="264924"/>
    <n v="88863"/>
    <x v="0"/>
    <x v="0"/>
    <d v="2021-08-26T23:11:20"/>
    <x v="1"/>
    <x v="72650"/>
    <x v="22"/>
  </r>
  <r>
    <n v="420846"/>
    <d v="2021-08-26T22:11:31"/>
    <n v="64364"/>
    <n v="258219"/>
    <x v="2"/>
    <x v="2"/>
    <d v="2021-08-27T00:11:31"/>
    <x v="2"/>
    <x v="72651"/>
    <x v="1"/>
  </r>
  <r>
    <n v="420848"/>
    <d v="2021-08-26T22:11:55"/>
    <n v="19348"/>
    <n v="394819"/>
    <x v="2"/>
    <x v="2"/>
    <d v="2021-08-27T00:11:55"/>
    <x v="2"/>
    <x v="72636"/>
    <x v="1"/>
  </r>
  <r>
    <n v="420853"/>
    <d v="2021-08-26T22:11:55"/>
    <n v="34674"/>
    <n v="129210"/>
    <x v="2"/>
    <x v="2"/>
    <d v="2021-08-27T00:11:55"/>
    <x v="2"/>
    <x v="72636"/>
    <x v="1"/>
  </r>
  <r>
    <n v="420857"/>
    <d v="2021-08-26T22:13:05"/>
    <n v="119443"/>
    <n v="305248"/>
    <x v="4"/>
    <x v="4"/>
    <d v="2021-08-26T18:13:05"/>
    <x v="1"/>
    <x v="72486"/>
    <x v="21"/>
  </r>
  <r>
    <n v="420861"/>
    <d v="2021-08-26T22:13:05"/>
    <n v="105808"/>
    <n v="153893"/>
    <x v="1"/>
    <x v="1"/>
    <d v="2021-08-26T22:13:05"/>
    <x v="1"/>
    <x v="72487"/>
    <x v="20"/>
  </r>
  <r>
    <n v="420863"/>
    <d v="2021-08-26T22:14:15"/>
    <n v="101677"/>
    <n v="369308"/>
    <x v="2"/>
    <x v="2"/>
    <d v="2021-08-27T00:14:15"/>
    <x v="2"/>
    <x v="72652"/>
    <x v="1"/>
  </r>
  <r>
    <n v="420866"/>
    <d v="2021-08-26T22:14:15"/>
    <n v="206558"/>
    <n v="285365"/>
    <x v="2"/>
    <x v="2"/>
    <d v="2021-08-27T00:14:15"/>
    <x v="2"/>
    <x v="72652"/>
    <x v="1"/>
  </r>
  <r>
    <n v="420870"/>
    <d v="2021-08-26T22:15:25"/>
    <n v="23131"/>
    <n v="250679"/>
    <x v="1"/>
    <x v="1"/>
    <d v="2021-08-26T22:15:25"/>
    <x v="1"/>
    <x v="72540"/>
    <x v="20"/>
  </r>
  <r>
    <n v="420871"/>
    <d v="2021-08-26T22:15:25"/>
    <n v="166205"/>
    <n v="89415"/>
    <x v="4"/>
    <x v="4"/>
    <d v="2021-08-26T18:15:25"/>
    <x v="1"/>
    <x v="72517"/>
    <x v="21"/>
  </r>
  <r>
    <n v="420872"/>
    <d v="2021-08-26T22:15:25"/>
    <n v="186713"/>
    <n v="396629"/>
    <x v="1"/>
    <x v="1"/>
    <d v="2021-08-26T22:15:25"/>
    <x v="1"/>
    <x v="72540"/>
    <x v="20"/>
  </r>
  <r>
    <n v="420876"/>
    <d v="2021-08-26T22:16:35"/>
    <n v="93186"/>
    <n v="470762"/>
    <x v="2"/>
    <x v="2"/>
    <d v="2021-08-27T00:16:35"/>
    <x v="2"/>
    <x v="72653"/>
    <x v="1"/>
  </r>
  <r>
    <n v="420880"/>
    <d v="2021-08-26T22:18:55"/>
    <n v="166635"/>
    <n v="52589"/>
    <x v="2"/>
    <x v="2"/>
    <d v="2021-08-27T00:18:55"/>
    <x v="2"/>
    <x v="72638"/>
    <x v="1"/>
  </r>
  <r>
    <n v="420884"/>
    <d v="2021-08-26T22:20:05"/>
    <n v="341374"/>
    <n v="131859"/>
    <x v="1"/>
    <x v="1"/>
    <d v="2021-08-26T22:20:05"/>
    <x v="1"/>
    <x v="72654"/>
    <x v="20"/>
  </r>
  <r>
    <n v="420885"/>
    <d v="2021-08-26T22:23:02"/>
    <n v="163978"/>
    <n v="455878"/>
    <x v="2"/>
    <x v="2"/>
    <d v="2021-08-27T00:23:02"/>
    <x v="2"/>
    <x v="72655"/>
    <x v="1"/>
  </r>
  <r>
    <n v="420886"/>
    <d v="2021-08-26T22:27:39"/>
    <n v="203387"/>
    <n v="448217"/>
    <x v="0"/>
    <x v="0"/>
    <d v="2021-08-26T23:27:39"/>
    <x v="1"/>
    <x v="72520"/>
    <x v="22"/>
  </r>
  <r>
    <n v="420890"/>
    <d v="2021-08-26T22:27:50"/>
    <n v="307001"/>
    <n v="110241"/>
    <x v="6"/>
    <x v="6"/>
    <d v="2021-08-27T01:27:50"/>
    <x v="2"/>
    <x v="72656"/>
    <x v="0"/>
  </r>
  <r>
    <n v="420894"/>
    <d v="2021-08-26T22:29:59"/>
    <n v="43721"/>
    <n v="49490"/>
    <x v="0"/>
    <x v="0"/>
    <d v="2021-08-26T23:29:59"/>
    <x v="1"/>
    <x v="72603"/>
    <x v="22"/>
  </r>
  <r>
    <n v="420899"/>
    <d v="2021-08-26T22:31:09"/>
    <n v="191658"/>
    <n v="88863"/>
    <x v="6"/>
    <x v="6"/>
    <d v="2021-08-27T01:31:09"/>
    <x v="2"/>
    <x v="72657"/>
    <x v="0"/>
  </r>
  <r>
    <n v="420903"/>
    <d v="2021-08-26T22:32:19"/>
    <n v="321160"/>
    <n v="118549"/>
    <x v="0"/>
    <x v="0"/>
    <d v="2021-08-26T23:32:19"/>
    <x v="1"/>
    <x v="72658"/>
    <x v="22"/>
  </r>
  <r>
    <n v="420906"/>
    <d v="2021-08-26T22:32:53"/>
    <n v="92966"/>
    <n v="128523"/>
    <x v="2"/>
    <x v="2"/>
    <d v="2021-08-27T00:32:53"/>
    <x v="2"/>
    <x v="72659"/>
    <x v="1"/>
  </r>
  <r>
    <n v="420907"/>
    <d v="2021-08-26T22:37:33"/>
    <n v="79595"/>
    <n v="180863"/>
    <x v="2"/>
    <x v="2"/>
    <d v="2021-08-27T00:37:33"/>
    <x v="2"/>
    <x v="72660"/>
    <x v="1"/>
  </r>
  <r>
    <n v="420911"/>
    <d v="2021-08-26T22:40:28"/>
    <n v="42462"/>
    <n v="192331"/>
    <x v="6"/>
    <x v="6"/>
    <d v="2021-08-27T01:40:28"/>
    <x v="2"/>
    <x v="72661"/>
    <x v="0"/>
  </r>
  <r>
    <n v="420916"/>
    <d v="2021-08-26T22:45:42"/>
    <n v="335190"/>
    <n v="242428"/>
    <x v="17"/>
    <x v="17"/>
    <d v="2021-08-26T14:45:42"/>
    <x v="1"/>
    <x v="72348"/>
    <x v="12"/>
  </r>
  <r>
    <n v="420920"/>
    <d v="2021-08-26T22:47:02"/>
    <n v="288581"/>
    <n v="192748"/>
    <x v="11"/>
    <x v="11"/>
    <d v="2021-08-27T02:47:02"/>
    <x v="2"/>
    <x v="72662"/>
    <x v="2"/>
  </r>
  <r>
    <n v="420925"/>
    <d v="2021-08-26T22:49:47"/>
    <n v="7520"/>
    <n v="347393"/>
    <x v="14"/>
    <x v="14"/>
    <d v="2021-08-26T17:49:47"/>
    <x v="1"/>
    <x v="72474"/>
    <x v="7"/>
  </r>
  <r>
    <n v="420928"/>
    <d v="2021-08-26T22:49:55"/>
    <n v="325742"/>
    <n v="189009"/>
    <x v="9"/>
    <x v="9"/>
    <d v="2021-08-27T05:49:55"/>
    <x v="2"/>
    <x v="72663"/>
    <x v="6"/>
  </r>
  <r>
    <n v="420930"/>
    <d v="2021-08-26T22:50:53"/>
    <n v="129936"/>
    <n v="227775"/>
    <x v="6"/>
    <x v="6"/>
    <d v="2021-08-27T01:50:53"/>
    <x v="2"/>
    <x v="72664"/>
    <x v="0"/>
  </r>
  <r>
    <n v="420934"/>
    <d v="2021-08-26T22:51:32"/>
    <n v="144121"/>
    <n v="401945"/>
    <x v="2"/>
    <x v="2"/>
    <d v="2021-08-27T00:51:32"/>
    <x v="2"/>
    <x v="72647"/>
    <x v="1"/>
  </r>
  <r>
    <n v="420938"/>
    <d v="2021-08-26T22:53:17"/>
    <n v="33899"/>
    <n v="74862"/>
    <x v="0"/>
    <x v="0"/>
    <d v="2021-08-26T23:53:17"/>
    <x v="1"/>
    <x v="72665"/>
    <x v="22"/>
  </r>
  <r>
    <n v="420943"/>
    <d v="2021-08-26T22:55:02"/>
    <n v="47845"/>
    <n v="60239"/>
    <x v="1"/>
    <x v="1"/>
    <d v="2021-08-26T22:55:02"/>
    <x v="1"/>
    <x v="72666"/>
    <x v="20"/>
  </r>
  <r>
    <n v="420945"/>
    <d v="2021-08-26T22:55:02"/>
    <n v="127060"/>
    <n v="68786"/>
    <x v="1"/>
    <x v="1"/>
    <d v="2021-08-26T22:55:02"/>
    <x v="1"/>
    <x v="72666"/>
    <x v="20"/>
  </r>
  <r>
    <n v="420950"/>
    <d v="2021-08-26T22:57:56"/>
    <n v="137944"/>
    <n v="273577"/>
    <x v="0"/>
    <x v="0"/>
    <d v="2021-08-26T23:57:56"/>
    <x v="1"/>
    <x v="72617"/>
    <x v="22"/>
  </r>
  <r>
    <n v="420952"/>
    <d v="2021-08-26T22:57:56"/>
    <n v="250781"/>
    <n v="88863"/>
    <x v="0"/>
    <x v="0"/>
    <d v="2021-08-26T23:57:56"/>
    <x v="1"/>
    <x v="72617"/>
    <x v="22"/>
  </r>
  <r>
    <n v="420954"/>
    <d v="2021-08-26T23:00:16"/>
    <n v="1079"/>
    <n v="118549"/>
    <x v="0"/>
    <x v="0"/>
    <d v="2021-08-27T00:00:16"/>
    <x v="2"/>
    <x v="72629"/>
    <x v="1"/>
  </r>
  <r>
    <n v="420957"/>
    <d v="2021-08-26T23:00:51"/>
    <n v="89128"/>
    <n v="402459"/>
    <x v="2"/>
    <x v="2"/>
    <d v="2021-08-27T01:00:51"/>
    <x v="2"/>
    <x v="72667"/>
    <x v="0"/>
  </r>
  <r>
    <n v="420961"/>
    <d v="2021-08-26T23:02:01"/>
    <n v="161625"/>
    <n v="24262"/>
    <x v="1"/>
    <x v="1"/>
    <d v="2021-08-26T23:02:01"/>
    <x v="1"/>
    <x v="72452"/>
    <x v="22"/>
  </r>
  <r>
    <n v="420964"/>
    <d v="2021-08-26T23:03:11"/>
    <n v="289245"/>
    <n v="146737"/>
    <x v="2"/>
    <x v="2"/>
    <d v="2021-08-27T01:03:11"/>
    <x v="2"/>
    <x v="72668"/>
    <x v="0"/>
  </r>
  <r>
    <n v="420969"/>
    <d v="2021-08-26T23:04:21"/>
    <n v="100322"/>
    <n v="81226"/>
    <x v="1"/>
    <x v="1"/>
    <d v="2021-08-26T23:04:21"/>
    <x v="1"/>
    <x v="72632"/>
    <x v="22"/>
  </r>
  <r>
    <n v="420972"/>
    <d v="2021-08-26T23:04:56"/>
    <n v="217714"/>
    <n v="208822"/>
    <x v="15"/>
    <x v="15"/>
    <d v="2021-08-26T20:04:56"/>
    <x v="1"/>
    <x v="72481"/>
    <x v="23"/>
  </r>
  <r>
    <n v="420976"/>
    <d v="2021-08-26T23:05:17"/>
    <n v="267365"/>
    <n v="154256"/>
    <x v="6"/>
    <x v="6"/>
    <d v="2021-08-27T02:05:17"/>
    <x v="2"/>
    <x v="72669"/>
    <x v="2"/>
  </r>
  <r>
    <n v="420981"/>
    <d v="2021-08-26T23:06:41"/>
    <n v="122431"/>
    <n v="288982"/>
    <x v="1"/>
    <x v="1"/>
    <d v="2021-08-26T23:06:41"/>
    <x v="1"/>
    <x v="72633"/>
    <x v="22"/>
  </r>
  <r>
    <n v="420982"/>
    <d v="2021-08-26T23:07:16"/>
    <n v="15465"/>
    <n v="156268"/>
    <x v="0"/>
    <x v="0"/>
    <d v="2021-08-27T00:07:16"/>
    <x v="2"/>
    <x v="72670"/>
    <x v="1"/>
  </r>
  <r>
    <n v="420985"/>
    <d v="2021-08-26T23:11:20"/>
    <n v="303518"/>
    <n v="439981"/>
    <x v="1"/>
    <x v="1"/>
    <d v="2021-08-26T23:11:20"/>
    <x v="1"/>
    <x v="72650"/>
    <x v="22"/>
  </r>
  <r>
    <n v="420989"/>
    <d v="2021-08-26T23:14:15"/>
    <n v="115209"/>
    <n v="471403"/>
    <x v="0"/>
    <x v="0"/>
    <d v="2021-08-27T00:14:15"/>
    <x v="2"/>
    <x v="72652"/>
    <x v="1"/>
  </r>
  <r>
    <n v="420990"/>
    <d v="2021-08-26T23:17:10"/>
    <n v="32010"/>
    <n v="394819"/>
    <x v="2"/>
    <x v="2"/>
    <d v="2021-08-27T01:17:10"/>
    <x v="2"/>
    <x v="72671"/>
    <x v="0"/>
  </r>
  <r>
    <n v="420995"/>
    <d v="2021-08-26T23:17:17"/>
    <n v="306844"/>
    <n v="104958"/>
    <x v="11"/>
    <x v="11"/>
    <d v="2021-08-27T03:17:17"/>
    <x v="2"/>
    <x v="72672"/>
    <x v="4"/>
  </r>
  <r>
    <n v="420996"/>
    <d v="2021-08-26T23:18:20"/>
    <n v="280214"/>
    <n v="153893"/>
    <x v="1"/>
    <x v="1"/>
    <d v="2021-08-26T23:18:20"/>
    <x v="1"/>
    <x v="72673"/>
    <x v="22"/>
  </r>
  <r>
    <n v="421000"/>
    <d v="2021-08-26T23:18:55"/>
    <n v="90767"/>
    <n v="471409"/>
    <x v="0"/>
    <x v="0"/>
    <d v="2021-08-27T00:18:55"/>
    <x v="2"/>
    <x v="72638"/>
    <x v="1"/>
  </r>
  <r>
    <n v="421004"/>
    <d v="2021-08-26T23:21:14"/>
    <n v="166134"/>
    <n v="250679"/>
    <x v="15"/>
    <x v="15"/>
    <d v="2021-08-26T20:21:14"/>
    <x v="1"/>
    <x v="72593"/>
    <x v="23"/>
  </r>
  <r>
    <n v="421006"/>
    <d v="2021-08-26T23:21:36"/>
    <n v="116580"/>
    <n v="347393"/>
    <x v="0"/>
    <x v="0"/>
    <d v="2021-08-27T00:21:36"/>
    <x v="2"/>
    <x v="72674"/>
    <x v="1"/>
  </r>
  <r>
    <n v="421007"/>
    <d v="2021-08-26T23:23:34"/>
    <n v="305753"/>
    <n v="217497"/>
    <x v="18"/>
    <x v="18"/>
    <d v="2021-08-26T16:23:34"/>
    <x v="1"/>
    <x v="72372"/>
    <x v="11"/>
  </r>
  <r>
    <n v="421011"/>
    <d v="2021-08-26T23:23:34"/>
    <n v="254892"/>
    <n v="154256"/>
    <x v="0"/>
    <x v="0"/>
    <d v="2021-08-27T00:23:34"/>
    <x v="2"/>
    <x v="72639"/>
    <x v="1"/>
  </r>
  <r>
    <n v="421015"/>
    <d v="2021-08-26T23:25:19"/>
    <n v="254384"/>
    <n v="341333"/>
    <x v="1"/>
    <x v="1"/>
    <d v="2021-08-26T23:25:19"/>
    <x v="1"/>
    <x v="72675"/>
    <x v="22"/>
  </r>
  <r>
    <n v="421018"/>
    <d v="2021-08-26T23:26:29"/>
    <n v="20562"/>
    <n v="21760"/>
    <x v="2"/>
    <x v="2"/>
    <d v="2021-08-27T01:26:29"/>
    <x v="2"/>
    <x v="72621"/>
    <x v="0"/>
  </r>
  <r>
    <n v="421022"/>
    <d v="2021-08-26T23:26:29"/>
    <n v="222682"/>
    <n v="394819"/>
    <x v="16"/>
    <x v="16"/>
    <d v="2021-08-26T17:26:29"/>
    <x v="1"/>
    <x v="72414"/>
    <x v="7"/>
  </r>
  <r>
    <n v="421025"/>
    <d v="2021-08-26T23:26:53"/>
    <n v="227841"/>
    <n v="250679"/>
    <x v="1"/>
    <x v="1"/>
    <d v="2021-08-26T23:26:53"/>
    <x v="1"/>
    <x v="72676"/>
    <x v="22"/>
  </r>
  <r>
    <n v="421029"/>
    <d v="2021-08-26T23:27:39"/>
    <n v="199199"/>
    <n v="347393"/>
    <x v="1"/>
    <x v="1"/>
    <d v="2021-08-26T23:27:39"/>
    <x v="1"/>
    <x v="72520"/>
    <x v="22"/>
  </r>
  <r>
    <n v="421031"/>
    <d v="2021-08-26T23:27:39"/>
    <n v="206580"/>
    <n v="204394"/>
    <x v="1"/>
    <x v="1"/>
    <d v="2021-08-26T23:27:39"/>
    <x v="1"/>
    <x v="72520"/>
    <x v="22"/>
  </r>
  <r>
    <n v="421034"/>
    <d v="2021-08-26T23:27:39"/>
    <n v="301931"/>
    <n v="153893"/>
    <x v="1"/>
    <x v="1"/>
    <d v="2021-08-26T23:27:39"/>
    <x v="1"/>
    <x v="72520"/>
    <x v="22"/>
  </r>
  <r>
    <n v="421035"/>
    <d v="2021-08-26T23:28:14"/>
    <n v="169863"/>
    <n v="439981"/>
    <x v="0"/>
    <x v="0"/>
    <d v="2021-08-27T00:28:14"/>
    <x v="2"/>
    <x v="72677"/>
    <x v="1"/>
  </r>
  <r>
    <n v="421040"/>
    <d v="2021-08-26T23:29:59"/>
    <n v="181101"/>
    <n v="158978"/>
    <x v="4"/>
    <x v="4"/>
    <d v="2021-08-26T19:29:59"/>
    <x v="1"/>
    <x v="72548"/>
    <x v="14"/>
  </r>
  <r>
    <n v="421045"/>
    <d v="2021-08-26T23:29:59"/>
    <n v="107161"/>
    <n v="351192"/>
    <x v="11"/>
    <x v="11"/>
    <d v="2021-08-27T03:29:59"/>
    <x v="2"/>
    <x v="72678"/>
    <x v="4"/>
  </r>
  <r>
    <n v="421047"/>
    <d v="2021-08-26T23:30:34"/>
    <n v="339158"/>
    <n v="341333"/>
    <x v="0"/>
    <x v="0"/>
    <d v="2021-08-27T00:30:34"/>
    <x v="2"/>
    <x v="72641"/>
    <x v="1"/>
  </r>
  <r>
    <n v="421050"/>
    <d v="2021-08-26T23:32:53"/>
    <n v="142173"/>
    <n v="311565"/>
    <x v="15"/>
    <x v="15"/>
    <d v="2021-08-26T20:32:53"/>
    <x v="1"/>
    <x v="72524"/>
    <x v="23"/>
  </r>
  <r>
    <n v="421051"/>
    <d v="2021-08-26T23:34:38"/>
    <n v="99818"/>
    <n v="251574"/>
    <x v="1"/>
    <x v="1"/>
    <d v="2021-08-26T23:34:38"/>
    <x v="1"/>
    <x v="72679"/>
    <x v="22"/>
  </r>
  <r>
    <n v="421052"/>
    <d v="2021-08-26T23:35:48"/>
    <n v="326958"/>
    <n v="118549"/>
    <x v="2"/>
    <x v="2"/>
    <d v="2021-08-27T01:35:48"/>
    <x v="2"/>
    <x v="72680"/>
    <x v="0"/>
  </r>
  <r>
    <n v="421054"/>
    <d v="2021-08-26T23:36:58"/>
    <n v="179918"/>
    <n v="411845"/>
    <x v="1"/>
    <x v="1"/>
    <d v="2021-08-26T23:36:58"/>
    <x v="1"/>
    <x v="72681"/>
    <x v="22"/>
  </r>
  <r>
    <n v="421056"/>
    <d v="2021-08-26T23:37:55"/>
    <n v="177639"/>
    <n v="351192"/>
    <x v="2"/>
    <x v="2"/>
    <d v="2021-08-27T01:37:55"/>
    <x v="2"/>
    <x v="72682"/>
    <x v="0"/>
  </r>
  <r>
    <n v="421057"/>
    <d v="2021-08-26T23:44:33"/>
    <n v="252895"/>
    <n v="258219"/>
    <x v="0"/>
    <x v="0"/>
    <d v="2021-08-27T00:44:33"/>
    <x v="2"/>
    <x v="72683"/>
    <x v="1"/>
  </r>
  <r>
    <n v="421061"/>
    <d v="2021-08-26T23:48:58"/>
    <n v="150771"/>
    <n v="374837"/>
    <x v="11"/>
    <x v="11"/>
    <d v="2021-08-27T03:48:58"/>
    <x v="2"/>
    <x v="72684"/>
    <x v="4"/>
  </r>
  <r>
    <n v="421064"/>
    <d v="2021-08-26T23:49:47"/>
    <n v="262071"/>
    <n v="378749"/>
    <x v="2"/>
    <x v="2"/>
    <d v="2021-08-27T01:49:47"/>
    <x v="2"/>
    <x v="72685"/>
    <x v="0"/>
  </r>
  <r>
    <n v="421066"/>
    <d v="2021-08-26T23:50:57"/>
    <n v="229069"/>
    <n v="411922"/>
    <x v="1"/>
    <x v="1"/>
    <d v="2021-08-26T23:50:57"/>
    <x v="1"/>
    <x v="72646"/>
    <x v="22"/>
  </r>
  <r>
    <n v="421067"/>
    <d v="2021-08-26T23:56:12"/>
    <n v="100437"/>
    <n v="272884"/>
    <x v="0"/>
    <x v="0"/>
    <d v="2021-08-27T00:56:12"/>
    <x v="2"/>
    <x v="72686"/>
    <x v="1"/>
  </r>
  <r>
    <n v="421069"/>
    <d v="2021-08-26T23:56:12"/>
    <n v="265199"/>
    <n v="239093"/>
    <x v="0"/>
    <x v="0"/>
    <d v="2021-08-27T00:56:12"/>
    <x v="2"/>
    <x v="72686"/>
    <x v="1"/>
  </r>
  <r>
    <n v="421073"/>
    <d v="2021-08-26T23:58:31"/>
    <n v="12229"/>
    <n v="251574"/>
    <x v="0"/>
    <x v="0"/>
    <d v="2021-08-27T00:58:31"/>
    <x v="2"/>
    <x v="72687"/>
    <x v="1"/>
  </r>
  <r>
    <n v="421078"/>
    <d v="2021-08-27T00:02:36"/>
    <n v="234772"/>
    <n v="128969"/>
    <x v="1"/>
    <x v="1"/>
    <d v="2021-08-27T00:02:36"/>
    <x v="2"/>
    <x v="72688"/>
    <x v="1"/>
  </r>
  <r>
    <n v="421083"/>
    <d v="2021-08-27T00:04:56"/>
    <n v="176290"/>
    <n v="244574"/>
    <x v="4"/>
    <x v="4"/>
    <d v="2021-08-26T20:04:56"/>
    <x v="1"/>
    <x v="72481"/>
    <x v="23"/>
  </r>
  <r>
    <n v="421084"/>
    <d v="2021-08-27T00:06:41"/>
    <n v="138522"/>
    <n v="158978"/>
    <x v="14"/>
    <x v="14"/>
    <d v="2021-08-26T19:06:41"/>
    <x v="1"/>
    <x v="72405"/>
    <x v="14"/>
  </r>
  <r>
    <n v="421087"/>
    <d v="2021-08-27T00:16:00"/>
    <n v="241117"/>
    <n v="111368"/>
    <x v="14"/>
    <x v="14"/>
    <d v="2021-08-26T19:16:00"/>
    <x v="1"/>
    <x v="72489"/>
    <x v="14"/>
  </r>
  <r>
    <n v="421089"/>
    <d v="2021-08-27T00:16:35"/>
    <n v="155030"/>
    <n v="286726"/>
    <x v="4"/>
    <x v="4"/>
    <d v="2021-08-26T20:16:35"/>
    <x v="1"/>
    <x v="72542"/>
    <x v="23"/>
  </r>
  <r>
    <n v="421090"/>
    <d v="2021-08-27T00:26:29"/>
    <n v="64319"/>
    <n v="249721"/>
    <x v="0"/>
    <x v="0"/>
    <d v="2021-08-27T01:26:29"/>
    <x v="2"/>
    <x v="72621"/>
    <x v="0"/>
  </r>
  <r>
    <n v="421095"/>
    <d v="2021-08-27T00:34:03"/>
    <n v="291503"/>
    <n v="378831"/>
    <x v="16"/>
    <x v="16"/>
    <d v="2021-08-26T18:34:03"/>
    <x v="1"/>
    <x v="72550"/>
    <x v="21"/>
  </r>
  <r>
    <n v="421096"/>
    <d v="2021-08-27T00:46:52"/>
    <n v="186466"/>
    <n v="158978"/>
    <x v="17"/>
    <x v="17"/>
    <d v="2021-08-26T16:46:52"/>
    <x v="1"/>
    <x v="72443"/>
    <x v="11"/>
  </r>
  <r>
    <n v="421099"/>
    <d v="2021-08-27T00:54:14"/>
    <n v="60595"/>
    <n v="258219"/>
    <x v="2"/>
    <x v="2"/>
    <d v="2021-08-27T02:54:14"/>
    <x v="2"/>
    <x v="72689"/>
    <x v="2"/>
  </r>
  <r>
    <n v="421100"/>
    <d v="2021-08-27T00:55:12"/>
    <n v="118754"/>
    <n v="208533"/>
    <x v="0"/>
    <x v="0"/>
    <d v="2021-08-27T01:55:12"/>
    <x v="2"/>
    <x v="72690"/>
    <x v="0"/>
  </r>
  <r>
    <n v="421105"/>
    <d v="2021-08-27T00:57:56"/>
    <n v="310950"/>
    <n v="15669"/>
    <x v="14"/>
    <x v="14"/>
    <d v="2021-08-26T19:57:56"/>
    <x v="1"/>
    <x v="72535"/>
    <x v="14"/>
  </r>
  <r>
    <n v="421109"/>
    <d v="2021-08-27T01:05:31"/>
    <n v="100259"/>
    <n v="438887"/>
    <x v="1"/>
    <x v="1"/>
    <d v="2021-08-27T01:05:31"/>
    <x v="2"/>
    <x v="72691"/>
    <x v="0"/>
  </r>
  <r>
    <n v="421112"/>
    <d v="2021-08-27T01:07:51"/>
    <n v="101847"/>
    <n v="192331"/>
    <x v="4"/>
    <x v="4"/>
    <d v="2021-08-26T21:07:51"/>
    <x v="1"/>
    <x v="72634"/>
    <x v="19"/>
  </r>
  <r>
    <n v="421113"/>
    <d v="2021-08-27T01:09:00"/>
    <n v="340404"/>
    <n v="8501"/>
    <x v="16"/>
    <x v="16"/>
    <d v="2021-08-26T19:09:00"/>
    <x v="1"/>
    <x v="72562"/>
    <x v="14"/>
  </r>
  <r>
    <n v="421117"/>
    <d v="2021-08-27T01:13:05"/>
    <n v="281009"/>
    <n v="406210"/>
    <x v="0"/>
    <x v="0"/>
    <d v="2021-08-27T02:13:05"/>
    <x v="2"/>
    <x v="72692"/>
    <x v="2"/>
  </r>
  <r>
    <n v="421121"/>
    <d v="2021-08-27T01:14:53"/>
    <n v="65710"/>
    <n v="422060"/>
    <x v="1"/>
    <x v="1"/>
    <d v="2021-08-27T01:14:53"/>
    <x v="2"/>
    <x v="72693"/>
    <x v="0"/>
  </r>
  <r>
    <n v="421123"/>
    <d v="2021-08-27T01:20:10"/>
    <n v="38142"/>
    <n v="241927"/>
    <x v="2"/>
    <x v="2"/>
    <d v="2021-08-27T03:20:10"/>
    <x v="2"/>
    <x v="72694"/>
    <x v="4"/>
  </r>
  <r>
    <n v="421124"/>
    <d v="2021-08-27T02:07:51"/>
    <n v="148563"/>
    <n v="376706"/>
    <x v="14"/>
    <x v="14"/>
    <d v="2021-08-26T21:07:51"/>
    <x v="1"/>
    <x v="72634"/>
    <x v="19"/>
  </r>
  <r>
    <n v="421126"/>
    <d v="2021-08-27T02:10:45"/>
    <n v="88939"/>
    <n v="382997"/>
    <x v="4"/>
    <x v="4"/>
    <d v="2021-08-26T22:10:45"/>
    <x v="1"/>
    <x v="72635"/>
    <x v="20"/>
  </r>
  <r>
    <n v="421127"/>
    <d v="2021-08-27T02:15:22"/>
    <n v="62596"/>
    <n v="246507"/>
    <x v="1"/>
    <x v="1"/>
    <d v="2021-08-27T02:15:22"/>
    <x v="2"/>
    <x v="72695"/>
    <x v="2"/>
  </r>
  <r>
    <n v="421131"/>
    <d v="2021-08-27T02:22:24"/>
    <n v="31405"/>
    <n v="470762"/>
    <x v="1"/>
    <x v="1"/>
    <d v="2021-08-27T02:22:24"/>
    <x v="2"/>
    <x v="72696"/>
    <x v="2"/>
  </r>
  <r>
    <n v="421134"/>
    <d v="2021-08-27T02:52:07"/>
    <n v="229219"/>
    <n v="18097"/>
    <x v="21"/>
    <x v="21"/>
    <d v="2021-08-26T17:52:07"/>
    <x v="1"/>
    <x v="72477"/>
    <x v="7"/>
  </r>
  <r>
    <n v="421139"/>
    <d v="2021-08-27T02:58:34"/>
    <n v="187110"/>
    <n v="23892"/>
    <x v="1"/>
    <x v="1"/>
    <d v="2021-08-27T02:58:34"/>
    <x v="2"/>
    <x v="72697"/>
    <x v="2"/>
  </r>
  <r>
    <n v="421144"/>
    <d v="2021-08-27T03:04:56"/>
    <n v="118903"/>
    <n v="21407"/>
    <x v="18"/>
    <x v="18"/>
    <d v="2021-08-26T20:04:56"/>
    <x v="1"/>
    <x v="72481"/>
    <x v="23"/>
  </r>
  <r>
    <n v="421145"/>
    <d v="2021-08-27T03:25:19"/>
    <n v="186540"/>
    <n v="472712"/>
    <x v="17"/>
    <x v="17"/>
    <d v="2021-08-26T19:25:19"/>
    <x v="1"/>
    <x v="72344"/>
    <x v="14"/>
  </r>
  <r>
    <n v="421146"/>
    <d v="2021-08-27T03:32:19"/>
    <n v="53668"/>
    <n v="370651"/>
    <x v="4"/>
    <x v="4"/>
    <d v="2021-08-26T23:32:19"/>
    <x v="1"/>
    <x v="72658"/>
    <x v="22"/>
  </r>
  <r>
    <n v="421147"/>
    <d v="2021-08-27T03:34:38"/>
    <n v="93007"/>
    <n v="153893"/>
    <x v="17"/>
    <x v="17"/>
    <d v="2021-08-26T19:34:38"/>
    <x v="1"/>
    <x v="72568"/>
    <x v="14"/>
  </r>
  <r>
    <n v="421148"/>
    <d v="2021-08-27T03:42:13"/>
    <n v="305753"/>
    <n v="473323"/>
    <x v="18"/>
    <x v="18"/>
    <d v="2021-08-26T20:42:13"/>
    <x v="1"/>
    <x v="72570"/>
    <x v="23"/>
  </r>
  <r>
    <n v="421153"/>
    <d v="2021-08-27T04:26:29"/>
    <n v="221354"/>
    <n v="201884"/>
    <x v="18"/>
    <x v="18"/>
    <d v="2021-08-26T21:26:29"/>
    <x v="1"/>
    <x v="72599"/>
    <x v="19"/>
  </r>
  <r>
    <n v="421157"/>
    <d v="2021-08-27T04:55:02"/>
    <n v="250139"/>
    <n v="21760"/>
    <x v="16"/>
    <x v="16"/>
    <d v="2021-08-26T22:55:02"/>
    <x v="1"/>
    <x v="72666"/>
    <x v="20"/>
  </r>
  <r>
    <n v="421159"/>
    <d v="2021-08-27T05:00:58"/>
    <n v="266940"/>
    <n v="175883"/>
    <x v="6"/>
    <x v="6"/>
    <d v="2021-08-27T08:00:58"/>
    <x v="2"/>
    <x v="72698"/>
    <x v="13"/>
  </r>
  <r>
    <n v="421161"/>
    <d v="2021-08-27T05:04:21"/>
    <n v="284505"/>
    <n v="227775"/>
    <x v="16"/>
    <x v="16"/>
    <d v="2021-08-26T23:04:21"/>
    <x v="1"/>
    <x v="72632"/>
    <x v="22"/>
  </r>
  <r>
    <n v="421163"/>
    <d v="2021-08-27T05:24:09"/>
    <n v="287124"/>
    <n v="227775"/>
    <x v="17"/>
    <x v="17"/>
    <d v="2021-08-26T21:24:09"/>
    <x v="1"/>
    <x v="72597"/>
    <x v="19"/>
  </r>
  <r>
    <n v="421165"/>
    <d v="2021-08-27T05:35:48"/>
    <n v="182975"/>
    <n v="439190"/>
    <x v="17"/>
    <x v="17"/>
    <d v="2021-08-26T21:35:48"/>
    <x v="1"/>
    <x v="72624"/>
    <x v="19"/>
  </r>
  <r>
    <n v="421170"/>
    <d v="2021-08-27T05:43:23"/>
    <n v="294547"/>
    <n v="150985"/>
    <x v="18"/>
    <x v="18"/>
    <d v="2021-08-26T22:43:23"/>
    <x v="1"/>
    <x v="72644"/>
    <x v="20"/>
  </r>
  <r>
    <n v="421172"/>
    <d v="2021-08-27T06:58:31"/>
    <n v="303643"/>
    <n v="5151"/>
    <x v="12"/>
    <x v="12"/>
    <d v="2021-08-27T16:58:31"/>
    <x v="2"/>
    <x v="72699"/>
    <x v="11"/>
  </r>
  <r>
    <n v="421175"/>
    <d v="2021-08-27T07:09:00"/>
    <n v="115465"/>
    <n v="191048"/>
    <x v="7"/>
    <x v="7"/>
    <d v="2021-08-27T15:09:00"/>
    <x v="2"/>
    <x v="72700"/>
    <x v="10"/>
  </r>
  <r>
    <n v="421176"/>
    <d v="2021-08-27T07:29:17"/>
    <n v="22298"/>
    <n v="68544"/>
    <x v="6"/>
    <x v="6"/>
    <d v="2021-08-27T10:29:17"/>
    <x v="2"/>
    <x v="72701"/>
    <x v="15"/>
  </r>
  <r>
    <n v="421180"/>
    <d v="2021-08-27T08:16:00"/>
    <n v="88151"/>
    <n v="132866"/>
    <x v="9"/>
    <x v="9"/>
    <d v="2021-08-27T15:16:00"/>
    <x v="2"/>
    <x v="72702"/>
    <x v="10"/>
  </r>
  <r>
    <n v="421183"/>
    <d v="2021-08-27T08:22:24"/>
    <n v="182119"/>
    <n v="470762"/>
    <x v="13"/>
    <x v="13"/>
    <d v="2021-08-27T14:22:24"/>
    <x v="2"/>
    <x v="72703"/>
    <x v="12"/>
  </r>
  <r>
    <n v="421187"/>
    <d v="2021-08-27T09:05:31"/>
    <n v="291769"/>
    <n v="96633"/>
    <x v="5"/>
    <x v="5"/>
    <d v="2021-08-27T21:05:31"/>
    <x v="2"/>
    <x v="72704"/>
    <x v="19"/>
  </r>
  <r>
    <n v="421188"/>
    <d v="2021-08-27T10:04:48"/>
    <n v="208259"/>
    <n v="68899"/>
    <x v="6"/>
    <x v="6"/>
    <d v="2021-08-27T13:04:48"/>
    <x v="2"/>
    <x v="72705"/>
    <x v="18"/>
  </r>
  <r>
    <n v="421189"/>
    <d v="2021-08-27T10:20:05"/>
    <n v="83035"/>
    <n v="145779"/>
    <x v="11"/>
    <x v="11"/>
    <d v="2021-08-27T14:20:05"/>
    <x v="2"/>
    <x v="72706"/>
    <x v="12"/>
  </r>
  <r>
    <n v="421193"/>
    <d v="2021-08-27T10:45:07"/>
    <n v="312119"/>
    <n v="119030"/>
    <x v="9"/>
    <x v="9"/>
    <d v="2021-08-27T17:45:07"/>
    <x v="2"/>
    <x v="72707"/>
    <x v="7"/>
  </r>
  <r>
    <n v="421194"/>
    <d v="2021-08-27T10:59:41"/>
    <n v="69506"/>
    <n v="153893"/>
    <x v="7"/>
    <x v="7"/>
    <d v="2021-08-27T18:59:41"/>
    <x v="2"/>
    <x v="72708"/>
    <x v="21"/>
  </r>
  <r>
    <n v="421199"/>
    <d v="2021-08-27T11:01:55"/>
    <n v="32100"/>
    <n v="268528"/>
    <x v="10"/>
    <x v="10"/>
    <d v="2021-08-27T22:01:55"/>
    <x v="2"/>
    <x v="72709"/>
    <x v="20"/>
  </r>
  <r>
    <n v="421204"/>
    <d v="2021-08-27T11:05:31"/>
    <n v="153921"/>
    <n v="291168"/>
    <x v="13"/>
    <x v="13"/>
    <d v="2021-08-27T17:05:31"/>
    <x v="2"/>
    <x v="72710"/>
    <x v="7"/>
  </r>
  <r>
    <n v="421205"/>
    <d v="2021-08-27T11:09:35"/>
    <n v="284773"/>
    <n v="78899"/>
    <x v="0"/>
    <x v="0"/>
    <d v="2021-08-27T12:09:35"/>
    <x v="2"/>
    <x v="72711"/>
    <x v="16"/>
  </r>
  <r>
    <n v="421209"/>
    <d v="2021-08-27T11:19:30"/>
    <n v="86329"/>
    <n v="470762"/>
    <x v="13"/>
    <x v="13"/>
    <d v="2021-08-27T17:19:30"/>
    <x v="2"/>
    <x v="72712"/>
    <x v="7"/>
  </r>
  <r>
    <n v="421211"/>
    <d v="2021-08-27T11:25:54"/>
    <n v="254900"/>
    <n v="189009"/>
    <x v="0"/>
    <x v="0"/>
    <d v="2021-08-27T12:25:54"/>
    <x v="2"/>
    <x v="72713"/>
    <x v="16"/>
  </r>
  <r>
    <n v="421216"/>
    <d v="2021-08-27T11:35:13"/>
    <n v="111073"/>
    <n v="250679"/>
    <x v="8"/>
    <x v="8"/>
    <d v="2021-08-27T20:35:13"/>
    <x v="2"/>
    <x v="72714"/>
    <x v="23"/>
  </r>
  <r>
    <n v="421218"/>
    <d v="2021-08-27T11:42:48"/>
    <n v="218669"/>
    <n v="5151"/>
    <x v="2"/>
    <x v="2"/>
    <d v="2021-08-27T13:42:48"/>
    <x v="2"/>
    <x v="72715"/>
    <x v="18"/>
  </r>
  <r>
    <n v="421223"/>
    <d v="2021-08-27T11:44:33"/>
    <n v="340146"/>
    <n v="423117"/>
    <x v="0"/>
    <x v="0"/>
    <d v="2021-08-27T12:44:33"/>
    <x v="2"/>
    <x v="72716"/>
    <x v="16"/>
  </r>
  <r>
    <n v="421225"/>
    <d v="2021-08-27T11:49:12"/>
    <n v="8791"/>
    <n v="297506"/>
    <x v="3"/>
    <x v="3"/>
    <d v="2021-08-27T16:49:12"/>
    <x v="2"/>
    <x v="72717"/>
    <x v="11"/>
  </r>
  <r>
    <n v="421228"/>
    <d v="2021-08-27T11:49:55"/>
    <n v="208932"/>
    <n v="343626"/>
    <x v="13"/>
    <x v="13"/>
    <d v="2021-08-27T17:49:55"/>
    <x v="2"/>
    <x v="72718"/>
    <x v="7"/>
  </r>
  <r>
    <n v="421232"/>
    <d v="2021-08-27T11:59:41"/>
    <n v="111957"/>
    <n v="158978"/>
    <x v="9"/>
    <x v="9"/>
    <d v="2021-08-27T18:59:41"/>
    <x v="2"/>
    <x v="72708"/>
    <x v="21"/>
  </r>
  <r>
    <n v="421233"/>
    <d v="2021-08-27T12:03:46"/>
    <n v="51310"/>
    <n v="78646"/>
    <x v="2"/>
    <x v="2"/>
    <d v="2021-08-27T14:03:46"/>
    <x v="2"/>
    <x v="72719"/>
    <x v="12"/>
  </r>
  <r>
    <n v="421237"/>
    <d v="2021-08-27T12:25:54"/>
    <n v="42511"/>
    <n v="21760"/>
    <x v="7"/>
    <x v="7"/>
    <d v="2021-08-27T20:25:54"/>
    <x v="2"/>
    <x v="72720"/>
    <x v="23"/>
  </r>
  <r>
    <n v="421242"/>
    <d v="2021-08-27T12:49:47"/>
    <n v="151992"/>
    <n v="339123"/>
    <x v="3"/>
    <x v="3"/>
    <d v="2021-08-27T17:49:47"/>
    <x v="2"/>
    <x v="72721"/>
    <x v="7"/>
  </r>
  <r>
    <n v="421247"/>
    <d v="2021-08-27T12:59:06"/>
    <n v="139998"/>
    <n v="92590"/>
    <x v="3"/>
    <x v="3"/>
    <d v="2021-08-27T17:59:06"/>
    <x v="2"/>
    <x v="72722"/>
    <x v="7"/>
  </r>
  <r>
    <n v="421251"/>
    <d v="2021-08-27T13:05:31"/>
    <n v="222391"/>
    <n v="81970"/>
    <x v="11"/>
    <x v="11"/>
    <d v="2021-08-27T17:05:31"/>
    <x v="2"/>
    <x v="72710"/>
    <x v="7"/>
  </r>
  <r>
    <n v="421253"/>
    <d v="2021-08-27T13:10:45"/>
    <n v="248190"/>
    <n v="430624"/>
    <x v="0"/>
    <x v="0"/>
    <d v="2021-08-27T14:10:45"/>
    <x v="2"/>
    <x v="72723"/>
    <x v="12"/>
  </r>
  <r>
    <n v="421258"/>
    <d v="2021-08-27T13:11:55"/>
    <n v="333773"/>
    <n v="138209"/>
    <x v="6"/>
    <x v="6"/>
    <d v="2021-08-27T16:11:55"/>
    <x v="2"/>
    <x v="72724"/>
    <x v="11"/>
  </r>
  <r>
    <n v="421261"/>
    <d v="2021-08-27T13:12:30"/>
    <n v="211431"/>
    <n v="151496"/>
    <x v="11"/>
    <x v="11"/>
    <d v="2021-08-27T17:12:30"/>
    <x v="2"/>
    <x v="72725"/>
    <x v="7"/>
  </r>
  <r>
    <n v="421264"/>
    <d v="2021-08-27T13:20:05"/>
    <n v="212601"/>
    <n v="110111"/>
    <x v="0"/>
    <x v="0"/>
    <d v="2021-08-27T14:20:05"/>
    <x v="2"/>
    <x v="72706"/>
    <x v="12"/>
  </r>
  <r>
    <n v="421266"/>
    <d v="2021-08-27T13:27:39"/>
    <n v="278199"/>
    <n v="439981"/>
    <x v="2"/>
    <x v="2"/>
    <d v="2021-08-27T15:27:39"/>
    <x v="2"/>
    <x v="72726"/>
    <x v="10"/>
  </r>
  <r>
    <n v="421267"/>
    <d v="2021-08-27T13:38:43"/>
    <n v="283023"/>
    <n v="226626"/>
    <x v="0"/>
    <x v="0"/>
    <d v="2021-08-27T14:38:43"/>
    <x v="2"/>
    <x v="72727"/>
    <x v="12"/>
  </r>
  <r>
    <n v="421268"/>
    <d v="2021-08-27T13:45:42"/>
    <n v="56921"/>
    <n v="298909"/>
    <x v="3"/>
    <x v="3"/>
    <d v="2021-08-27T18:45:42"/>
    <x v="2"/>
    <x v="72728"/>
    <x v="21"/>
  </r>
  <r>
    <n v="421269"/>
    <d v="2021-08-27T14:02:36"/>
    <n v="170938"/>
    <n v="449379"/>
    <x v="2"/>
    <x v="2"/>
    <d v="2021-08-27T16:02:36"/>
    <x v="2"/>
    <x v="72729"/>
    <x v="11"/>
  </r>
  <r>
    <n v="421274"/>
    <d v="2021-08-27T14:04:56"/>
    <n v="323421"/>
    <n v="367087"/>
    <x v="13"/>
    <x v="13"/>
    <d v="2021-08-27T20:04:56"/>
    <x v="2"/>
    <x v="72730"/>
    <x v="23"/>
  </r>
  <r>
    <n v="421275"/>
    <d v="2021-08-27T14:06:41"/>
    <n v="126618"/>
    <n v="25218"/>
    <x v="0"/>
    <x v="0"/>
    <d v="2021-08-27T15:06:41"/>
    <x v="2"/>
    <x v="72731"/>
    <x v="10"/>
  </r>
  <r>
    <n v="421277"/>
    <d v="2021-08-27T14:13:55"/>
    <n v="199424"/>
    <n v="252165"/>
    <x v="1"/>
    <x v="1"/>
    <d v="2021-08-27T14:13:55"/>
    <x v="2"/>
    <x v="72732"/>
    <x v="12"/>
  </r>
  <r>
    <n v="421279"/>
    <d v="2021-08-27T14:16:00"/>
    <n v="144624"/>
    <n v="158978"/>
    <x v="0"/>
    <x v="0"/>
    <d v="2021-08-27T15:16:00"/>
    <x v="2"/>
    <x v="72702"/>
    <x v="10"/>
  </r>
  <r>
    <n v="421281"/>
    <d v="2021-08-27T14:25:54"/>
    <n v="134372"/>
    <n v="343491"/>
    <x v="2"/>
    <x v="2"/>
    <d v="2021-08-27T16:25:54"/>
    <x v="2"/>
    <x v="72733"/>
    <x v="11"/>
  </r>
  <r>
    <n v="421282"/>
    <d v="2021-08-27T14:30:34"/>
    <n v="215898"/>
    <n v="153893"/>
    <x v="2"/>
    <x v="2"/>
    <d v="2021-08-27T16:30:34"/>
    <x v="2"/>
    <x v="72734"/>
    <x v="11"/>
  </r>
  <r>
    <n v="421284"/>
    <d v="2021-08-27T14:35:13"/>
    <n v="169063"/>
    <n v="182191"/>
    <x v="2"/>
    <x v="2"/>
    <d v="2021-08-27T16:35:13"/>
    <x v="2"/>
    <x v="72735"/>
    <x v="11"/>
  </r>
  <r>
    <n v="421288"/>
    <d v="2021-08-27T14:38:43"/>
    <n v="105814"/>
    <n v="235648"/>
    <x v="11"/>
    <x v="11"/>
    <d v="2021-08-27T18:38:43"/>
    <x v="2"/>
    <x v="72736"/>
    <x v="21"/>
  </r>
  <r>
    <n v="421293"/>
    <d v="2021-08-27T14:39:18"/>
    <n v="219269"/>
    <n v="241927"/>
    <x v="0"/>
    <x v="0"/>
    <d v="2021-08-27T15:39:18"/>
    <x v="2"/>
    <x v="72737"/>
    <x v="10"/>
  </r>
  <r>
    <n v="421298"/>
    <d v="2021-08-27T14:45:36"/>
    <n v="241952"/>
    <n v="318588"/>
    <x v="6"/>
    <x v="6"/>
    <d v="2021-08-27T17:45:36"/>
    <x v="2"/>
    <x v="72738"/>
    <x v="7"/>
  </r>
  <r>
    <n v="421301"/>
    <d v="2021-08-27T14:50:57"/>
    <n v="319465"/>
    <n v="347008"/>
    <x v="0"/>
    <x v="0"/>
    <d v="2021-08-27T15:50:57"/>
    <x v="2"/>
    <x v="72739"/>
    <x v="10"/>
  </r>
  <r>
    <n v="421306"/>
    <d v="2021-08-27T14:58:31"/>
    <n v="138433"/>
    <n v="251574"/>
    <x v="2"/>
    <x v="2"/>
    <d v="2021-08-27T16:58:31"/>
    <x v="2"/>
    <x v="72699"/>
    <x v="11"/>
  </r>
  <r>
    <n v="421310"/>
    <d v="2021-08-27T15:07:16"/>
    <n v="235248"/>
    <n v="182191"/>
    <x v="0"/>
    <x v="0"/>
    <d v="2021-08-27T16:07:16"/>
    <x v="2"/>
    <x v="72740"/>
    <x v="11"/>
  </r>
  <r>
    <n v="421312"/>
    <d v="2021-08-27T15:08:26"/>
    <n v="320167"/>
    <n v="379466"/>
    <x v="6"/>
    <x v="6"/>
    <d v="2021-08-27T18:08:26"/>
    <x v="2"/>
    <x v="72741"/>
    <x v="21"/>
  </r>
  <r>
    <n v="421316"/>
    <d v="2021-08-27T15:09:35"/>
    <n v="4028"/>
    <n v="230836"/>
    <x v="0"/>
    <x v="0"/>
    <d v="2021-08-27T16:09:35"/>
    <x v="2"/>
    <x v="72742"/>
    <x v="11"/>
  </r>
  <r>
    <n v="421319"/>
    <d v="2021-08-27T15:12:00"/>
    <n v="300407"/>
    <n v="347008"/>
    <x v="0"/>
    <x v="0"/>
    <d v="2021-08-27T16:12:00"/>
    <x v="2"/>
    <x v="72743"/>
    <x v="11"/>
  </r>
  <r>
    <n v="421322"/>
    <d v="2021-08-27T15:19:30"/>
    <n v="136905"/>
    <n v="347393"/>
    <x v="2"/>
    <x v="2"/>
    <d v="2021-08-27T17:19:30"/>
    <x v="2"/>
    <x v="72712"/>
    <x v="7"/>
  </r>
  <r>
    <n v="421323"/>
    <d v="2021-08-27T15:28:14"/>
    <n v="199237"/>
    <n v="271435"/>
    <x v="0"/>
    <x v="0"/>
    <d v="2021-08-27T16:28:14"/>
    <x v="2"/>
    <x v="72744"/>
    <x v="11"/>
  </r>
  <r>
    <n v="421328"/>
    <d v="2021-08-27T15:29:24"/>
    <n v="303440"/>
    <n v="230507"/>
    <x v="6"/>
    <x v="6"/>
    <d v="2021-08-27T18:29:24"/>
    <x v="2"/>
    <x v="72745"/>
    <x v="21"/>
  </r>
  <r>
    <n v="421329"/>
    <d v="2021-08-27T15:35:48"/>
    <n v="245751"/>
    <n v="146139"/>
    <x v="2"/>
    <x v="2"/>
    <d v="2021-08-27T17:35:48"/>
    <x v="2"/>
    <x v="72746"/>
    <x v="7"/>
  </r>
  <r>
    <n v="421333"/>
    <d v="2021-08-27T15:42:13"/>
    <n v="257107"/>
    <n v="458081"/>
    <x v="0"/>
    <x v="0"/>
    <d v="2021-08-27T16:42:13"/>
    <x v="2"/>
    <x v="72747"/>
    <x v="11"/>
  </r>
  <r>
    <n v="421337"/>
    <d v="2021-08-27T15:52:07"/>
    <n v="45990"/>
    <n v="17083"/>
    <x v="2"/>
    <x v="2"/>
    <d v="2021-08-27T17:52:07"/>
    <x v="2"/>
    <x v="72748"/>
    <x v="7"/>
  </r>
  <r>
    <n v="421342"/>
    <d v="2021-08-27T16:02:01"/>
    <n v="336945"/>
    <n v="153893"/>
    <x v="6"/>
    <x v="6"/>
    <d v="2021-08-27T19:02:01"/>
    <x v="2"/>
    <x v="72749"/>
    <x v="14"/>
  </r>
  <r>
    <n v="421343"/>
    <d v="2021-08-27T16:02:01"/>
    <n v="337491"/>
    <n v="436070"/>
    <x v="6"/>
    <x v="6"/>
    <d v="2021-08-27T19:02:01"/>
    <x v="2"/>
    <x v="72749"/>
    <x v="14"/>
  </r>
  <r>
    <n v="421344"/>
    <d v="2021-08-27T16:03:46"/>
    <n v="135039"/>
    <n v="250679"/>
    <x v="2"/>
    <x v="2"/>
    <d v="2021-08-27T18:03:46"/>
    <x v="2"/>
    <x v="72750"/>
    <x v="21"/>
  </r>
  <r>
    <n v="421349"/>
    <d v="2021-08-27T16:04:56"/>
    <n v="100147"/>
    <n v="191893"/>
    <x v="1"/>
    <x v="1"/>
    <d v="2021-08-27T16:04:56"/>
    <x v="2"/>
    <x v="72751"/>
    <x v="11"/>
  </r>
  <r>
    <n v="421350"/>
    <d v="2021-08-27T16:25:54"/>
    <n v="49581"/>
    <n v="100414"/>
    <x v="11"/>
    <x v="11"/>
    <d v="2021-08-27T20:25:54"/>
    <x v="2"/>
    <x v="72720"/>
    <x v="23"/>
  </r>
  <r>
    <n v="421353"/>
    <d v="2021-08-27T16:29:59"/>
    <n v="213551"/>
    <n v="190995"/>
    <x v="6"/>
    <x v="6"/>
    <d v="2021-08-27T19:29:59"/>
    <x v="2"/>
    <x v="72752"/>
    <x v="14"/>
  </r>
  <r>
    <n v="421357"/>
    <d v="2021-08-27T16:33:28"/>
    <n v="144662"/>
    <n v="151884"/>
    <x v="0"/>
    <x v="0"/>
    <d v="2021-08-27T17:33:28"/>
    <x v="2"/>
    <x v="72753"/>
    <x v="7"/>
  </r>
  <r>
    <n v="421360"/>
    <d v="2021-08-27T16:37:33"/>
    <n v="294953"/>
    <n v="149755"/>
    <x v="11"/>
    <x v="11"/>
    <d v="2021-08-27T20:37:33"/>
    <x v="2"/>
    <x v="72754"/>
    <x v="23"/>
  </r>
  <r>
    <n v="421362"/>
    <d v="2021-08-27T16:44:33"/>
    <n v="67361"/>
    <n v="458325"/>
    <x v="1"/>
    <x v="1"/>
    <d v="2021-08-27T16:44:33"/>
    <x v="2"/>
    <x v="72755"/>
    <x v="11"/>
  </r>
  <r>
    <n v="421364"/>
    <d v="2021-08-27T16:44:33"/>
    <n v="131965"/>
    <n v="439190"/>
    <x v="1"/>
    <x v="1"/>
    <d v="2021-08-27T16:44:33"/>
    <x v="2"/>
    <x v="72755"/>
    <x v="11"/>
  </r>
  <r>
    <n v="421368"/>
    <d v="2021-08-27T16:56:47"/>
    <n v="258840"/>
    <n v="230507"/>
    <x v="0"/>
    <x v="0"/>
    <d v="2021-08-27T17:56:47"/>
    <x v="2"/>
    <x v="72756"/>
    <x v="7"/>
  </r>
  <r>
    <n v="421369"/>
    <d v="2021-08-27T17:00:51"/>
    <n v="271168"/>
    <n v="5151"/>
    <x v="11"/>
    <x v="11"/>
    <d v="2021-08-27T21:00:51"/>
    <x v="2"/>
    <x v="72757"/>
    <x v="19"/>
  </r>
  <r>
    <n v="421371"/>
    <d v="2021-08-27T17:06:41"/>
    <n v="76298"/>
    <n v="473323"/>
    <x v="2"/>
    <x v="2"/>
    <d v="2021-08-27T19:06:41"/>
    <x v="2"/>
    <x v="72758"/>
    <x v="14"/>
  </r>
  <r>
    <n v="421375"/>
    <d v="2021-08-27T17:06:41"/>
    <n v="149180"/>
    <n v="230507"/>
    <x v="2"/>
    <x v="2"/>
    <d v="2021-08-27T19:06:41"/>
    <x v="2"/>
    <x v="72758"/>
    <x v="14"/>
  </r>
  <r>
    <n v="421376"/>
    <d v="2021-08-27T17:09:35"/>
    <n v="252017"/>
    <n v="118549"/>
    <x v="9"/>
    <x v="9"/>
    <d v="2021-08-28T00:09:35"/>
    <x v="3"/>
    <x v="72759"/>
    <x v="1"/>
  </r>
  <r>
    <n v="421379"/>
    <d v="2021-08-27T17:19:30"/>
    <n v="321297"/>
    <n v="41687"/>
    <x v="1"/>
    <x v="1"/>
    <d v="2021-08-27T17:19:30"/>
    <x v="2"/>
    <x v="72712"/>
    <x v="7"/>
  </r>
  <r>
    <n v="421381"/>
    <d v="2021-08-27T17:21:14"/>
    <n v="213560"/>
    <n v="294042"/>
    <x v="6"/>
    <x v="6"/>
    <d v="2021-08-27T20:21:14"/>
    <x v="2"/>
    <x v="72760"/>
    <x v="23"/>
  </r>
  <r>
    <n v="421385"/>
    <d v="2021-08-27T17:33:28"/>
    <n v="160336"/>
    <n v="411922"/>
    <x v="1"/>
    <x v="1"/>
    <d v="2021-08-27T17:33:28"/>
    <x v="2"/>
    <x v="72753"/>
    <x v="7"/>
  </r>
  <r>
    <n v="421389"/>
    <d v="2021-08-27T17:35:48"/>
    <n v="17142"/>
    <n v="230507"/>
    <x v="1"/>
    <x v="1"/>
    <d v="2021-08-27T17:35:48"/>
    <x v="2"/>
    <x v="72746"/>
    <x v="7"/>
  </r>
  <r>
    <n v="421393"/>
    <d v="2021-08-27T17:44:33"/>
    <n v="75972"/>
    <n v="227775"/>
    <x v="9"/>
    <x v="9"/>
    <d v="2021-08-28T00:44:33"/>
    <x v="3"/>
    <x v="72761"/>
    <x v="1"/>
  </r>
  <r>
    <n v="421396"/>
    <d v="2021-08-27T18:00:16"/>
    <n v="33075"/>
    <n v="302612"/>
    <x v="2"/>
    <x v="2"/>
    <d v="2021-08-27T20:00:16"/>
    <x v="2"/>
    <x v="72762"/>
    <x v="23"/>
  </r>
  <r>
    <n v="421398"/>
    <d v="2021-08-27T18:00:51"/>
    <n v="310018"/>
    <n v="64601"/>
    <x v="9"/>
    <x v="9"/>
    <d v="2021-08-28T01:00:51"/>
    <x v="3"/>
    <x v="72763"/>
    <x v="0"/>
  </r>
  <r>
    <n v="421401"/>
    <d v="2021-08-27T18:06:06"/>
    <n v="179684"/>
    <n v="111368"/>
    <x v="1"/>
    <x v="1"/>
    <d v="2021-08-27T18:06:06"/>
    <x v="2"/>
    <x v="72764"/>
    <x v="21"/>
  </r>
  <r>
    <n v="421404"/>
    <d v="2021-08-27T18:07:12"/>
    <n v="337364"/>
    <n v="470762"/>
    <x v="1"/>
    <x v="1"/>
    <d v="2021-08-27T18:07:12"/>
    <x v="2"/>
    <x v="72765"/>
    <x v="21"/>
  </r>
  <r>
    <n v="421409"/>
    <d v="2021-08-27T18:08:26"/>
    <n v="87825"/>
    <n v="328524"/>
    <x v="1"/>
    <x v="1"/>
    <d v="2021-08-27T18:08:26"/>
    <x v="2"/>
    <x v="72741"/>
    <x v="21"/>
  </r>
  <r>
    <n v="421411"/>
    <d v="2021-08-27T18:11:20"/>
    <n v="161658"/>
    <n v="78410"/>
    <x v="0"/>
    <x v="0"/>
    <d v="2021-08-27T19:11:20"/>
    <x v="2"/>
    <x v="72766"/>
    <x v="14"/>
  </r>
  <r>
    <n v="421412"/>
    <d v="2021-08-27T18:14:50"/>
    <n v="316589"/>
    <n v="242077"/>
    <x v="6"/>
    <x v="6"/>
    <d v="2021-08-27T21:14:50"/>
    <x v="2"/>
    <x v="72767"/>
    <x v="19"/>
  </r>
  <r>
    <n v="421415"/>
    <d v="2021-08-27T18:16:35"/>
    <n v="5861"/>
    <n v="5151"/>
    <x v="2"/>
    <x v="2"/>
    <d v="2021-08-27T20:16:35"/>
    <x v="2"/>
    <x v="72768"/>
    <x v="23"/>
  </r>
  <r>
    <n v="421418"/>
    <d v="2021-08-27T18:20:05"/>
    <n v="4993"/>
    <n v="209122"/>
    <x v="1"/>
    <x v="1"/>
    <d v="2021-08-27T18:20:05"/>
    <x v="2"/>
    <x v="72769"/>
    <x v="21"/>
  </r>
  <r>
    <n v="421419"/>
    <d v="2021-08-27T18:20:40"/>
    <n v="90528"/>
    <n v="182984"/>
    <x v="0"/>
    <x v="0"/>
    <d v="2021-08-27T19:20:40"/>
    <x v="2"/>
    <x v="72770"/>
    <x v="14"/>
  </r>
  <r>
    <n v="421421"/>
    <d v="2021-08-27T18:20:40"/>
    <n v="266372"/>
    <n v="52293"/>
    <x v="0"/>
    <x v="0"/>
    <d v="2021-08-27T19:20:40"/>
    <x v="2"/>
    <x v="72770"/>
    <x v="14"/>
  </r>
  <r>
    <n v="421422"/>
    <d v="2021-08-27T18:32:53"/>
    <n v="139261"/>
    <n v="178044"/>
    <x v="2"/>
    <x v="2"/>
    <d v="2021-08-27T20:32:53"/>
    <x v="2"/>
    <x v="72771"/>
    <x v="23"/>
  </r>
  <r>
    <n v="421426"/>
    <d v="2021-08-27T18:34:38"/>
    <n v="195656"/>
    <n v="418105"/>
    <x v="0"/>
    <x v="0"/>
    <d v="2021-08-27T19:34:38"/>
    <x v="2"/>
    <x v="72772"/>
    <x v="14"/>
  </r>
  <r>
    <n v="421429"/>
    <d v="2021-08-27T18:35:13"/>
    <n v="153860"/>
    <n v="440811"/>
    <x v="2"/>
    <x v="2"/>
    <d v="2021-08-27T20:35:13"/>
    <x v="2"/>
    <x v="72714"/>
    <x v="23"/>
  </r>
  <r>
    <n v="421433"/>
    <d v="2021-08-27T18:55:02"/>
    <n v="312053"/>
    <n v="145946"/>
    <x v="11"/>
    <x v="11"/>
    <d v="2021-08-27T22:55:02"/>
    <x v="2"/>
    <x v="72773"/>
    <x v="20"/>
  </r>
  <r>
    <n v="421436"/>
    <d v="2021-08-27T18:58:31"/>
    <n v="119311"/>
    <n v="330333"/>
    <x v="2"/>
    <x v="2"/>
    <d v="2021-08-27T20:58:31"/>
    <x v="2"/>
    <x v="72774"/>
    <x v="23"/>
  </r>
  <r>
    <n v="421440"/>
    <d v="2021-08-27T19:01:26"/>
    <n v="259125"/>
    <n v="347008"/>
    <x v="6"/>
    <x v="6"/>
    <d v="2021-08-27T22:01:26"/>
    <x v="2"/>
    <x v="72775"/>
    <x v="20"/>
  </r>
  <r>
    <n v="421445"/>
    <d v="2021-08-27T19:03:46"/>
    <n v="55052"/>
    <n v="60239"/>
    <x v="6"/>
    <x v="6"/>
    <d v="2021-08-27T22:03:46"/>
    <x v="2"/>
    <x v="72776"/>
    <x v="20"/>
  </r>
  <r>
    <n v="421450"/>
    <d v="2021-08-27T19:04:56"/>
    <n v="146303"/>
    <n v="242428"/>
    <x v="0"/>
    <x v="0"/>
    <d v="2021-08-27T20:04:56"/>
    <x v="2"/>
    <x v="72730"/>
    <x v="23"/>
  </r>
  <r>
    <n v="421452"/>
    <d v="2021-08-27T19:05:31"/>
    <n v="189824"/>
    <n v="325852"/>
    <x v="13"/>
    <x v="13"/>
    <d v="2021-08-28T01:05:31"/>
    <x v="3"/>
    <x v="72777"/>
    <x v="0"/>
  </r>
  <r>
    <n v="421456"/>
    <d v="2021-08-27T19:07:16"/>
    <n v="271359"/>
    <n v="432175"/>
    <x v="0"/>
    <x v="0"/>
    <d v="2021-08-27T20:07:16"/>
    <x v="2"/>
    <x v="72778"/>
    <x v="23"/>
  </r>
  <r>
    <n v="421458"/>
    <d v="2021-08-27T19:12:30"/>
    <n v="57930"/>
    <n v="251243"/>
    <x v="2"/>
    <x v="2"/>
    <d v="2021-08-27T21:12:30"/>
    <x v="2"/>
    <x v="72779"/>
    <x v="19"/>
  </r>
  <r>
    <n v="421462"/>
    <d v="2021-08-27T19:20:40"/>
    <n v="36857"/>
    <n v="21407"/>
    <x v="1"/>
    <x v="1"/>
    <d v="2021-08-27T19:20:40"/>
    <x v="2"/>
    <x v="72770"/>
    <x v="14"/>
  </r>
  <r>
    <n v="421463"/>
    <d v="2021-08-27T19:23:34"/>
    <n v="201774"/>
    <n v="86587"/>
    <x v="0"/>
    <x v="0"/>
    <d v="2021-08-27T20:23:34"/>
    <x v="2"/>
    <x v="72780"/>
    <x v="23"/>
  </r>
  <r>
    <n v="421464"/>
    <d v="2021-08-27T19:24:44"/>
    <n v="218463"/>
    <n v="347008"/>
    <x v="9"/>
    <x v="9"/>
    <d v="2021-08-28T02:24:44"/>
    <x v="3"/>
    <x v="72781"/>
    <x v="2"/>
  </r>
  <r>
    <n v="421468"/>
    <d v="2021-08-27T19:44:33"/>
    <n v="345590"/>
    <n v="249086"/>
    <x v="0"/>
    <x v="0"/>
    <d v="2021-08-27T20:44:33"/>
    <x v="2"/>
    <x v="72782"/>
    <x v="23"/>
  </r>
  <r>
    <n v="421473"/>
    <d v="2021-08-27T19:51:32"/>
    <n v="30222"/>
    <n v="206929"/>
    <x v="0"/>
    <x v="0"/>
    <d v="2021-08-27T20:51:32"/>
    <x v="2"/>
    <x v="72783"/>
    <x v="23"/>
  </r>
  <r>
    <n v="421475"/>
    <d v="2021-08-27T19:51:32"/>
    <n v="226512"/>
    <n v="470762"/>
    <x v="0"/>
    <x v="0"/>
    <d v="2021-08-27T20:51:32"/>
    <x v="2"/>
    <x v="72783"/>
    <x v="23"/>
  </r>
  <r>
    <n v="421479"/>
    <d v="2021-08-27T19:53:17"/>
    <n v="75117"/>
    <n v="239248"/>
    <x v="1"/>
    <x v="1"/>
    <d v="2021-08-27T19:53:17"/>
    <x v="2"/>
    <x v="72784"/>
    <x v="14"/>
  </r>
  <r>
    <n v="421484"/>
    <d v="2021-08-27T19:56:12"/>
    <n v="136099"/>
    <n v="16029"/>
    <x v="0"/>
    <x v="0"/>
    <d v="2021-08-27T20:56:12"/>
    <x v="2"/>
    <x v="72785"/>
    <x v="23"/>
  </r>
  <r>
    <n v="421489"/>
    <d v="2021-08-27T20:00:51"/>
    <n v="198677"/>
    <n v="245484"/>
    <x v="0"/>
    <x v="0"/>
    <d v="2021-08-27T21:00:51"/>
    <x v="2"/>
    <x v="72757"/>
    <x v="19"/>
  </r>
  <r>
    <n v="421492"/>
    <d v="2021-08-27T20:02:01"/>
    <n v="45012"/>
    <n v="287759"/>
    <x v="6"/>
    <x v="6"/>
    <d v="2021-08-27T23:02:01"/>
    <x v="2"/>
    <x v="72786"/>
    <x v="22"/>
  </r>
  <r>
    <n v="421494"/>
    <d v="2021-08-27T20:05:31"/>
    <n v="71621"/>
    <n v="143053"/>
    <x v="0"/>
    <x v="0"/>
    <d v="2021-08-27T21:05:31"/>
    <x v="2"/>
    <x v="72704"/>
    <x v="19"/>
  </r>
  <r>
    <n v="421499"/>
    <d v="2021-08-27T20:06:41"/>
    <n v="161416"/>
    <n v="346056"/>
    <x v="6"/>
    <x v="6"/>
    <d v="2021-08-27T23:06:41"/>
    <x v="2"/>
    <x v="72787"/>
    <x v="22"/>
  </r>
  <r>
    <n v="421500"/>
    <d v="2021-08-27T20:07:12"/>
    <n v="207613"/>
    <n v="250679"/>
    <x v="0"/>
    <x v="0"/>
    <d v="2021-08-27T21:07:12"/>
    <x v="2"/>
    <x v="72788"/>
    <x v="19"/>
  </r>
  <r>
    <n v="421503"/>
    <d v="2021-08-27T20:07:16"/>
    <n v="237431"/>
    <n v="179296"/>
    <x v="1"/>
    <x v="1"/>
    <d v="2021-08-27T20:07:16"/>
    <x v="2"/>
    <x v="72778"/>
    <x v="23"/>
  </r>
  <r>
    <n v="421507"/>
    <d v="2021-08-27T20:07:51"/>
    <n v="147978"/>
    <n v="173184"/>
    <x v="0"/>
    <x v="0"/>
    <d v="2021-08-27T21:07:51"/>
    <x v="2"/>
    <x v="72789"/>
    <x v="19"/>
  </r>
  <r>
    <n v="421509"/>
    <d v="2021-08-27T20:07:51"/>
    <n v="243859"/>
    <n v="230507"/>
    <x v="0"/>
    <x v="0"/>
    <d v="2021-08-27T21:07:51"/>
    <x v="2"/>
    <x v="72789"/>
    <x v="19"/>
  </r>
  <r>
    <n v="421513"/>
    <d v="2021-08-27T20:08:26"/>
    <n v="130864"/>
    <n v="21760"/>
    <x v="2"/>
    <x v="2"/>
    <d v="2021-08-27T22:08:26"/>
    <x v="2"/>
    <x v="72790"/>
    <x v="20"/>
  </r>
  <r>
    <n v="421517"/>
    <d v="2021-08-27T20:08:26"/>
    <n v="138959"/>
    <n v="157711"/>
    <x v="2"/>
    <x v="2"/>
    <d v="2021-08-27T22:08:26"/>
    <x v="2"/>
    <x v="72790"/>
    <x v="20"/>
  </r>
  <r>
    <n v="421521"/>
    <d v="2021-08-27T20:11:55"/>
    <n v="81322"/>
    <n v="351192"/>
    <x v="1"/>
    <x v="1"/>
    <d v="2021-08-27T20:11:55"/>
    <x v="2"/>
    <x v="72791"/>
    <x v="23"/>
  </r>
  <r>
    <n v="421524"/>
    <d v="2021-08-27T20:12:30"/>
    <n v="13400"/>
    <n v="250679"/>
    <x v="0"/>
    <x v="0"/>
    <d v="2021-08-27T21:12:30"/>
    <x v="2"/>
    <x v="72779"/>
    <x v="19"/>
  </r>
  <r>
    <n v="421526"/>
    <d v="2021-08-27T20:12:30"/>
    <n v="203916"/>
    <n v="234810"/>
    <x v="0"/>
    <x v="0"/>
    <d v="2021-08-27T21:12:30"/>
    <x v="2"/>
    <x v="72779"/>
    <x v="19"/>
  </r>
  <r>
    <n v="421528"/>
    <d v="2021-08-27T20:13:05"/>
    <n v="38309"/>
    <n v="154228"/>
    <x v="2"/>
    <x v="2"/>
    <d v="2021-08-27T22:13:05"/>
    <x v="2"/>
    <x v="72792"/>
    <x v="20"/>
  </r>
  <r>
    <n v="421531"/>
    <d v="2021-08-27T20:13:05"/>
    <n v="288707"/>
    <n v="357547"/>
    <x v="2"/>
    <x v="2"/>
    <d v="2021-08-27T22:13:05"/>
    <x v="2"/>
    <x v="72792"/>
    <x v="20"/>
  </r>
  <r>
    <n v="421535"/>
    <d v="2021-08-27T20:14:15"/>
    <n v="260827"/>
    <n v="118211"/>
    <x v="1"/>
    <x v="1"/>
    <d v="2021-08-27T20:14:15"/>
    <x v="2"/>
    <x v="72793"/>
    <x v="23"/>
  </r>
  <r>
    <n v="421540"/>
    <d v="2021-08-27T20:14:15"/>
    <n v="292605"/>
    <n v="37644"/>
    <x v="1"/>
    <x v="1"/>
    <d v="2021-08-27T20:14:15"/>
    <x v="2"/>
    <x v="72793"/>
    <x v="23"/>
  </r>
  <r>
    <n v="421545"/>
    <d v="2021-08-27T20:14:24"/>
    <n v="62686"/>
    <n v="229529"/>
    <x v="0"/>
    <x v="0"/>
    <d v="2021-08-27T21:14:24"/>
    <x v="2"/>
    <x v="72794"/>
    <x v="19"/>
  </r>
  <r>
    <n v="421550"/>
    <d v="2021-08-27T20:14:50"/>
    <n v="166932"/>
    <n v="5151"/>
    <x v="0"/>
    <x v="0"/>
    <d v="2021-08-27T21:14:50"/>
    <x v="2"/>
    <x v="72767"/>
    <x v="19"/>
  </r>
  <r>
    <n v="421552"/>
    <d v="2021-08-27T20:14:50"/>
    <n v="185028"/>
    <n v="242428"/>
    <x v="0"/>
    <x v="0"/>
    <d v="2021-08-27T21:14:50"/>
    <x v="2"/>
    <x v="72767"/>
    <x v="19"/>
  </r>
  <r>
    <n v="421556"/>
    <d v="2021-08-27T20:14:50"/>
    <n v="240805"/>
    <n v="347393"/>
    <x v="0"/>
    <x v="0"/>
    <d v="2021-08-27T21:14:50"/>
    <x v="2"/>
    <x v="72767"/>
    <x v="19"/>
  </r>
  <r>
    <n v="421560"/>
    <d v="2021-08-27T20:14:50"/>
    <n v="343175"/>
    <n v="158978"/>
    <x v="0"/>
    <x v="0"/>
    <d v="2021-08-27T21:14:50"/>
    <x v="2"/>
    <x v="72767"/>
    <x v="19"/>
  </r>
  <r>
    <n v="421562"/>
    <d v="2021-08-27T20:17:10"/>
    <n v="217200"/>
    <n v="397390"/>
    <x v="0"/>
    <x v="0"/>
    <d v="2021-08-27T21:17:10"/>
    <x v="2"/>
    <x v="72795"/>
    <x v="19"/>
  </r>
  <r>
    <n v="421565"/>
    <d v="2021-08-27T20:18:55"/>
    <n v="233595"/>
    <n v="129210"/>
    <x v="1"/>
    <x v="1"/>
    <d v="2021-08-27T20:18:55"/>
    <x v="2"/>
    <x v="72796"/>
    <x v="23"/>
  </r>
  <r>
    <n v="421567"/>
    <d v="2021-08-27T20:19:30"/>
    <n v="301474"/>
    <n v="74456"/>
    <x v="0"/>
    <x v="0"/>
    <d v="2021-08-27T21:19:30"/>
    <x v="2"/>
    <x v="72797"/>
    <x v="19"/>
  </r>
  <r>
    <n v="421571"/>
    <d v="2021-08-27T20:20:05"/>
    <n v="2163"/>
    <n v="181584"/>
    <x v="2"/>
    <x v="2"/>
    <d v="2021-08-27T22:20:05"/>
    <x v="2"/>
    <x v="72798"/>
    <x v="20"/>
  </r>
  <r>
    <n v="421573"/>
    <d v="2021-08-27T20:20:05"/>
    <n v="77322"/>
    <n v="473323"/>
    <x v="2"/>
    <x v="2"/>
    <d v="2021-08-27T22:20:05"/>
    <x v="2"/>
    <x v="72798"/>
    <x v="20"/>
  </r>
  <r>
    <n v="421576"/>
    <d v="2021-08-27T20:21:49"/>
    <n v="122866"/>
    <n v="473327"/>
    <x v="0"/>
    <x v="0"/>
    <d v="2021-08-27T21:21:49"/>
    <x v="2"/>
    <x v="72799"/>
    <x v="19"/>
  </r>
  <r>
    <n v="421579"/>
    <d v="2021-08-27T20:21:49"/>
    <n v="141934"/>
    <n v="341333"/>
    <x v="0"/>
    <x v="0"/>
    <d v="2021-08-27T21:21:49"/>
    <x v="2"/>
    <x v="72799"/>
    <x v="19"/>
  </r>
  <r>
    <n v="421583"/>
    <d v="2021-08-27T20:22:24"/>
    <n v="82435"/>
    <n v="250679"/>
    <x v="2"/>
    <x v="2"/>
    <d v="2021-08-27T22:22:24"/>
    <x v="2"/>
    <x v="72800"/>
    <x v="20"/>
  </r>
  <r>
    <n v="421584"/>
    <d v="2021-08-27T20:23:02"/>
    <n v="11678"/>
    <n v="301518"/>
    <x v="0"/>
    <x v="0"/>
    <d v="2021-08-27T21:23:02"/>
    <x v="2"/>
    <x v="72801"/>
    <x v="19"/>
  </r>
  <r>
    <n v="421588"/>
    <d v="2021-08-27T20:25:19"/>
    <n v="323665"/>
    <n v="343491"/>
    <x v="6"/>
    <x v="6"/>
    <d v="2021-08-27T23:25:19"/>
    <x v="2"/>
    <x v="72802"/>
    <x v="22"/>
  </r>
  <r>
    <n v="421592"/>
    <d v="2021-08-27T20:25:54"/>
    <n v="280214"/>
    <n v="46668"/>
    <x v="1"/>
    <x v="1"/>
    <d v="2021-08-27T20:25:54"/>
    <x v="2"/>
    <x v="72720"/>
    <x v="23"/>
  </r>
  <r>
    <n v="421593"/>
    <d v="2021-08-27T20:25:54"/>
    <n v="347745"/>
    <n v="191893"/>
    <x v="1"/>
    <x v="1"/>
    <d v="2021-08-27T20:25:54"/>
    <x v="2"/>
    <x v="72720"/>
    <x v="23"/>
  </r>
  <r>
    <n v="421597"/>
    <d v="2021-08-27T20:26:29"/>
    <n v="103619"/>
    <n v="408587"/>
    <x v="0"/>
    <x v="0"/>
    <d v="2021-08-27T21:26:29"/>
    <x v="2"/>
    <x v="72803"/>
    <x v="19"/>
  </r>
  <r>
    <n v="421598"/>
    <d v="2021-08-27T20:27:04"/>
    <n v="97950"/>
    <n v="111368"/>
    <x v="2"/>
    <x v="2"/>
    <d v="2021-08-27T22:27:04"/>
    <x v="2"/>
    <x v="72804"/>
    <x v="20"/>
  </r>
  <r>
    <n v="421601"/>
    <d v="2021-08-27T20:29:24"/>
    <n v="57677"/>
    <n v="297015"/>
    <x v="2"/>
    <x v="2"/>
    <d v="2021-08-27T22:29:24"/>
    <x v="2"/>
    <x v="72805"/>
    <x v="20"/>
  </r>
  <r>
    <n v="421604"/>
    <d v="2021-08-27T20:31:09"/>
    <n v="159823"/>
    <n v="267896"/>
    <x v="0"/>
    <x v="0"/>
    <d v="2021-08-27T21:31:09"/>
    <x v="2"/>
    <x v="72806"/>
    <x v="19"/>
  </r>
  <r>
    <n v="421609"/>
    <d v="2021-08-27T20:32:53"/>
    <n v="44013"/>
    <n v="206501"/>
    <x v="1"/>
    <x v="1"/>
    <d v="2021-08-27T20:32:53"/>
    <x v="2"/>
    <x v="72771"/>
    <x v="23"/>
  </r>
  <r>
    <n v="421610"/>
    <d v="2021-08-27T20:34:03"/>
    <n v="199690"/>
    <n v="118549"/>
    <x v="2"/>
    <x v="2"/>
    <d v="2021-08-27T22:34:03"/>
    <x v="2"/>
    <x v="72807"/>
    <x v="20"/>
  </r>
  <r>
    <n v="421614"/>
    <d v="2021-08-27T20:36:23"/>
    <n v="319763"/>
    <n v="209122"/>
    <x v="2"/>
    <x v="2"/>
    <d v="2021-08-27T22:36:23"/>
    <x v="2"/>
    <x v="72808"/>
    <x v="20"/>
  </r>
  <r>
    <n v="421618"/>
    <d v="2021-08-27T20:37:33"/>
    <n v="200001"/>
    <n v="294042"/>
    <x v="1"/>
    <x v="1"/>
    <d v="2021-08-27T20:37:33"/>
    <x v="2"/>
    <x v="72754"/>
    <x v="23"/>
  </r>
  <r>
    <n v="421622"/>
    <d v="2021-08-27T20:38:08"/>
    <n v="301269"/>
    <n v="330333"/>
    <x v="3"/>
    <x v="3"/>
    <d v="2021-08-28T01:38:08"/>
    <x v="3"/>
    <x v="72809"/>
    <x v="0"/>
  </r>
  <r>
    <n v="421624"/>
    <d v="2021-08-27T20:38:08"/>
    <n v="25822"/>
    <n v="297015"/>
    <x v="0"/>
    <x v="0"/>
    <d v="2021-08-27T21:38:08"/>
    <x v="2"/>
    <x v="72810"/>
    <x v="19"/>
  </r>
  <r>
    <n v="421627"/>
    <d v="2021-08-27T20:38:08"/>
    <n v="88919"/>
    <n v="158978"/>
    <x v="0"/>
    <x v="0"/>
    <d v="2021-08-27T21:38:08"/>
    <x v="2"/>
    <x v="72810"/>
    <x v="19"/>
  </r>
  <r>
    <n v="421632"/>
    <d v="2021-08-27T20:40:28"/>
    <n v="55912"/>
    <n v="394819"/>
    <x v="0"/>
    <x v="0"/>
    <d v="2021-08-27T21:40:28"/>
    <x v="2"/>
    <x v="72811"/>
    <x v="19"/>
  </r>
  <r>
    <n v="421634"/>
    <d v="2021-08-27T20:42:13"/>
    <n v="83410"/>
    <n v="379466"/>
    <x v="1"/>
    <x v="1"/>
    <d v="2021-08-27T20:42:13"/>
    <x v="2"/>
    <x v="72812"/>
    <x v="23"/>
  </r>
  <r>
    <n v="421639"/>
    <d v="2021-08-27T20:42:48"/>
    <n v="136547"/>
    <n v="75550"/>
    <x v="0"/>
    <x v="0"/>
    <d v="2021-08-27T21:42:48"/>
    <x v="2"/>
    <x v="72813"/>
    <x v="19"/>
  </r>
  <r>
    <n v="421642"/>
    <d v="2021-08-27T20:43:58"/>
    <n v="75778"/>
    <n v="451811"/>
    <x v="6"/>
    <x v="6"/>
    <d v="2021-08-27T23:43:58"/>
    <x v="2"/>
    <x v="72814"/>
    <x v="22"/>
  </r>
  <r>
    <n v="421646"/>
    <d v="2021-08-27T20:44:33"/>
    <n v="151090"/>
    <n v="53962"/>
    <x v="1"/>
    <x v="1"/>
    <d v="2021-08-27T20:44:33"/>
    <x v="2"/>
    <x v="72782"/>
    <x v="23"/>
  </r>
  <r>
    <n v="421649"/>
    <d v="2021-08-27T20:45:07"/>
    <n v="282403"/>
    <n v="233731"/>
    <x v="0"/>
    <x v="0"/>
    <d v="2021-08-27T21:45:07"/>
    <x v="2"/>
    <x v="72815"/>
    <x v="19"/>
  </r>
  <r>
    <n v="421654"/>
    <d v="2021-08-27T20:46:17"/>
    <n v="88441"/>
    <n v="230507"/>
    <x v="14"/>
    <x v="14"/>
    <d v="2021-08-27T15:46:17"/>
    <x v="2"/>
    <x v="72816"/>
    <x v="10"/>
  </r>
  <r>
    <n v="421657"/>
    <d v="2021-08-27T20:48:37"/>
    <n v="143507"/>
    <n v="351192"/>
    <x v="6"/>
    <x v="6"/>
    <d v="2021-08-27T23:48:37"/>
    <x v="2"/>
    <x v="72817"/>
    <x v="22"/>
  </r>
  <r>
    <n v="421660"/>
    <d v="2021-08-27T20:48:37"/>
    <n v="143804"/>
    <n v="397390"/>
    <x v="6"/>
    <x v="6"/>
    <d v="2021-08-27T23:48:37"/>
    <x v="2"/>
    <x v="72817"/>
    <x v="22"/>
  </r>
  <r>
    <n v="421664"/>
    <d v="2021-08-27T20:48:37"/>
    <n v="265779"/>
    <n v="176855"/>
    <x v="6"/>
    <x v="6"/>
    <d v="2021-08-27T23:48:37"/>
    <x v="2"/>
    <x v="72817"/>
    <x v="22"/>
  </r>
  <r>
    <n v="421669"/>
    <d v="2021-08-27T20:49:47"/>
    <n v="334179"/>
    <n v="75550"/>
    <x v="0"/>
    <x v="0"/>
    <d v="2021-08-27T21:49:47"/>
    <x v="2"/>
    <x v="72818"/>
    <x v="19"/>
  </r>
  <r>
    <n v="421670"/>
    <d v="2021-08-27T20:50:22"/>
    <n v="212422"/>
    <n v="333889"/>
    <x v="2"/>
    <x v="2"/>
    <d v="2021-08-27T22:50:22"/>
    <x v="2"/>
    <x v="72819"/>
    <x v="20"/>
  </r>
  <r>
    <n v="421672"/>
    <d v="2021-08-27T20:50:22"/>
    <n v="213240"/>
    <n v="305279"/>
    <x v="2"/>
    <x v="2"/>
    <d v="2021-08-27T22:50:22"/>
    <x v="2"/>
    <x v="72819"/>
    <x v="20"/>
  </r>
  <r>
    <n v="421673"/>
    <d v="2021-08-27T20:50:57"/>
    <n v="38975"/>
    <n v="447933"/>
    <x v="6"/>
    <x v="6"/>
    <d v="2021-08-27T23:50:57"/>
    <x v="2"/>
    <x v="72820"/>
    <x v="22"/>
  </r>
  <r>
    <n v="421676"/>
    <d v="2021-08-27T20:51:32"/>
    <n v="27832"/>
    <n v="320620"/>
    <x v="1"/>
    <x v="1"/>
    <d v="2021-08-27T20:51:32"/>
    <x v="2"/>
    <x v="72783"/>
    <x v="23"/>
  </r>
  <r>
    <n v="421680"/>
    <d v="2021-08-27T20:52:42"/>
    <n v="196538"/>
    <n v="230507"/>
    <x v="2"/>
    <x v="2"/>
    <d v="2021-08-27T22:52:42"/>
    <x v="2"/>
    <x v="72821"/>
    <x v="20"/>
  </r>
  <r>
    <n v="421681"/>
    <d v="2021-08-27T20:53:17"/>
    <n v="57074"/>
    <n v="428248"/>
    <x v="14"/>
    <x v="14"/>
    <d v="2021-08-27T15:53:17"/>
    <x v="2"/>
    <x v="72822"/>
    <x v="10"/>
  </r>
  <r>
    <n v="421685"/>
    <d v="2021-08-27T20:54:27"/>
    <n v="224774"/>
    <n v="4199"/>
    <x v="0"/>
    <x v="0"/>
    <d v="2021-08-27T21:54:27"/>
    <x v="2"/>
    <x v="72823"/>
    <x v="19"/>
  </r>
  <r>
    <n v="421686"/>
    <d v="2021-08-27T20:54:27"/>
    <n v="231632"/>
    <n v="21527"/>
    <x v="0"/>
    <x v="0"/>
    <d v="2021-08-27T21:54:27"/>
    <x v="2"/>
    <x v="72823"/>
    <x v="19"/>
  </r>
  <r>
    <n v="421689"/>
    <d v="2021-08-27T20:54:27"/>
    <n v="305387"/>
    <n v="230507"/>
    <x v="0"/>
    <x v="0"/>
    <d v="2021-08-27T21:54:27"/>
    <x v="2"/>
    <x v="72823"/>
    <x v="19"/>
  </r>
  <r>
    <n v="421690"/>
    <d v="2021-08-27T20:56:12"/>
    <n v="215745"/>
    <n v="180863"/>
    <x v="1"/>
    <x v="1"/>
    <d v="2021-08-27T20:56:12"/>
    <x v="2"/>
    <x v="72785"/>
    <x v="23"/>
  </r>
  <r>
    <n v="421693"/>
    <d v="2021-08-27T20:56:47"/>
    <n v="315360"/>
    <n v="179296"/>
    <x v="0"/>
    <x v="0"/>
    <d v="2021-08-27T21:56:47"/>
    <x v="2"/>
    <x v="72824"/>
    <x v="19"/>
  </r>
  <r>
    <n v="421698"/>
    <d v="2021-08-27T20:58:31"/>
    <n v="337828"/>
    <n v="344775"/>
    <x v="1"/>
    <x v="1"/>
    <d v="2021-08-27T20:58:31"/>
    <x v="2"/>
    <x v="72774"/>
    <x v="23"/>
  </r>
  <r>
    <n v="421700"/>
    <d v="2021-08-27T20:58:31"/>
    <n v="348003"/>
    <n v="119655"/>
    <x v="1"/>
    <x v="1"/>
    <d v="2021-08-27T20:58:31"/>
    <x v="2"/>
    <x v="72774"/>
    <x v="23"/>
  </r>
  <r>
    <n v="421705"/>
    <d v="2021-08-27T20:59:31"/>
    <n v="263871"/>
    <n v="273603"/>
    <x v="2"/>
    <x v="2"/>
    <d v="2021-08-27T22:59:31"/>
    <x v="2"/>
    <x v="72825"/>
    <x v="20"/>
  </r>
  <r>
    <n v="421709"/>
    <d v="2021-08-27T20:59:41"/>
    <n v="337192"/>
    <n v="438599"/>
    <x v="2"/>
    <x v="2"/>
    <d v="2021-08-27T22:59:41"/>
    <x v="2"/>
    <x v="72826"/>
    <x v="20"/>
  </r>
  <r>
    <n v="421713"/>
    <d v="2021-08-27T21:01:26"/>
    <n v="217430"/>
    <n v="226232"/>
    <x v="0"/>
    <x v="0"/>
    <d v="2021-08-27T22:01:26"/>
    <x v="2"/>
    <x v="72775"/>
    <x v="20"/>
  </r>
  <r>
    <n v="421718"/>
    <d v="2021-08-27T21:02:01"/>
    <n v="325571"/>
    <n v="351192"/>
    <x v="2"/>
    <x v="2"/>
    <d v="2021-08-27T23:02:01"/>
    <x v="2"/>
    <x v="72786"/>
    <x v="22"/>
  </r>
  <r>
    <n v="421722"/>
    <d v="2021-08-27T21:03:46"/>
    <n v="200505"/>
    <n v="326622"/>
    <x v="0"/>
    <x v="0"/>
    <d v="2021-08-27T22:03:46"/>
    <x v="2"/>
    <x v="72776"/>
    <x v="20"/>
  </r>
  <r>
    <n v="421724"/>
    <d v="2021-08-27T21:03:46"/>
    <n v="284773"/>
    <n v="252370"/>
    <x v="0"/>
    <x v="0"/>
    <d v="2021-08-27T22:03:46"/>
    <x v="2"/>
    <x v="72776"/>
    <x v="20"/>
  </r>
  <r>
    <n v="421728"/>
    <d v="2021-08-27T21:03:46"/>
    <n v="291288"/>
    <n v="472712"/>
    <x v="0"/>
    <x v="0"/>
    <d v="2021-08-27T22:03:46"/>
    <x v="2"/>
    <x v="72776"/>
    <x v="20"/>
  </r>
  <r>
    <n v="421731"/>
    <d v="2021-08-27T21:05:31"/>
    <n v="332803"/>
    <n v="439981"/>
    <x v="1"/>
    <x v="1"/>
    <d v="2021-08-27T21:05:31"/>
    <x v="2"/>
    <x v="72704"/>
    <x v="19"/>
  </r>
  <r>
    <n v="421735"/>
    <d v="2021-08-27T21:06:06"/>
    <n v="321811"/>
    <n v="401900"/>
    <x v="0"/>
    <x v="0"/>
    <d v="2021-08-27T22:06:06"/>
    <x v="2"/>
    <x v="72827"/>
    <x v="20"/>
  </r>
  <r>
    <n v="421736"/>
    <d v="2021-08-27T21:07:51"/>
    <n v="88256"/>
    <n v="439981"/>
    <x v="1"/>
    <x v="1"/>
    <d v="2021-08-27T21:07:51"/>
    <x v="2"/>
    <x v="72789"/>
    <x v="19"/>
  </r>
  <r>
    <n v="421739"/>
    <d v="2021-08-27T21:07:51"/>
    <n v="190188"/>
    <n v="95024"/>
    <x v="1"/>
    <x v="1"/>
    <d v="2021-08-27T21:07:51"/>
    <x v="2"/>
    <x v="72789"/>
    <x v="19"/>
  </r>
  <r>
    <n v="421742"/>
    <d v="2021-08-27T21:07:51"/>
    <n v="294135"/>
    <n v="376706"/>
    <x v="4"/>
    <x v="4"/>
    <d v="2021-08-27T17:07:51"/>
    <x v="2"/>
    <x v="72828"/>
    <x v="7"/>
  </r>
  <r>
    <n v="421744"/>
    <d v="2021-08-27T21:08:10"/>
    <n v="63227"/>
    <n v="392070"/>
    <x v="2"/>
    <x v="2"/>
    <d v="2021-08-27T23:08:10"/>
    <x v="2"/>
    <x v="72829"/>
    <x v="22"/>
  </r>
  <r>
    <n v="421748"/>
    <d v="2021-08-27T21:10:10"/>
    <n v="109991"/>
    <n v="241927"/>
    <x v="4"/>
    <x v="4"/>
    <d v="2021-08-27T17:10:10"/>
    <x v="2"/>
    <x v="72830"/>
    <x v="7"/>
  </r>
  <r>
    <n v="421752"/>
    <d v="2021-08-27T21:10:45"/>
    <n v="31680"/>
    <n v="347393"/>
    <x v="0"/>
    <x v="0"/>
    <d v="2021-08-27T22:10:45"/>
    <x v="2"/>
    <x v="72831"/>
    <x v="20"/>
  </r>
  <r>
    <n v="421753"/>
    <d v="2021-08-27T21:10:45"/>
    <n v="125246"/>
    <n v="436070"/>
    <x v="0"/>
    <x v="0"/>
    <d v="2021-08-27T22:10:45"/>
    <x v="2"/>
    <x v="72831"/>
    <x v="20"/>
  </r>
  <r>
    <n v="421756"/>
    <d v="2021-08-27T21:12:00"/>
    <n v="63408"/>
    <n v="23621"/>
    <x v="0"/>
    <x v="0"/>
    <d v="2021-08-27T22:12:00"/>
    <x v="2"/>
    <x v="72832"/>
    <x v="20"/>
  </r>
  <r>
    <n v="421760"/>
    <d v="2021-08-27T21:12:30"/>
    <n v="230456"/>
    <n v="422962"/>
    <x v="1"/>
    <x v="1"/>
    <d v="2021-08-27T21:12:30"/>
    <x v="2"/>
    <x v="72779"/>
    <x v="19"/>
  </r>
  <r>
    <n v="421765"/>
    <d v="2021-08-27T21:13:40"/>
    <n v="297810"/>
    <n v="43842"/>
    <x v="2"/>
    <x v="2"/>
    <d v="2021-08-27T23:13:40"/>
    <x v="2"/>
    <x v="72833"/>
    <x v="22"/>
  </r>
  <r>
    <n v="421769"/>
    <d v="2021-08-27T21:14:50"/>
    <n v="118036"/>
    <n v="351192"/>
    <x v="1"/>
    <x v="1"/>
    <d v="2021-08-27T21:14:50"/>
    <x v="2"/>
    <x v="72767"/>
    <x v="19"/>
  </r>
  <r>
    <n v="421770"/>
    <d v="2021-08-27T21:17:10"/>
    <n v="263287"/>
    <n v="343712"/>
    <x v="1"/>
    <x v="1"/>
    <d v="2021-08-27T21:17:10"/>
    <x v="2"/>
    <x v="72795"/>
    <x v="19"/>
  </r>
  <r>
    <n v="421772"/>
    <d v="2021-08-27T21:20:05"/>
    <n v="163206"/>
    <n v="364695"/>
    <x v="0"/>
    <x v="0"/>
    <d v="2021-08-27T22:20:05"/>
    <x v="2"/>
    <x v="72798"/>
    <x v="20"/>
  </r>
  <r>
    <n v="421776"/>
    <d v="2021-08-27T21:20:05"/>
    <n v="251263"/>
    <n v="263296"/>
    <x v="0"/>
    <x v="0"/>
    <d v="2021-08-27T22:20:05"/>
    <x v="2"/>
    <x v="72798"/>
    <x v="20"/>
  </r>
  <r>
    <n v="421781"/>
    <d v="2021-08-27T21:20:05"/>
    <n v="291498"/>
    <n v="460633"/>
    <x v="0"/>
    <x v="0"/>
    <d v="2021-08-27T22:20:05"/>
    <x v="2"/>
    <x v="72798"/>
    <x v="20"/>
  </r>
  <r>
    <n v="421784"/>
    <d v="2021-08-27T21:21:49"/>
    <n v="88847"/>
    <n v="158978"/>
    <x v="1"/>
    <x v="1"/>
    <d v="2021-08-27T21:21:49"/>
    <x v="2"/>
    <x v="72799"/>
    <x v="19"/>
  </r>
  <r>
    <n v="421789"/>
    <d v="2021-08-27T21:21:49"/>
    <n v="98053"/>
    <n v="9427"/>
    <x v="1"/>
    <x v="1"/>
    <d v="2021-08-27T21:21:49"/>
    <x v="2"/>
    <x v="72799"/>
    <x v="19"/>
  </r>
  <r>
    <n v="421791"/>
    <d v="2021-08-27T21:21:49"/>
    <n v="230447"/>
    <n v="269158"/>
    <x v="1"/>
    <x v="1"/>
    <d v="2021-08-27T21:21:49"/>
    <x v="2"/>
    <x v="72799"/>
    <x v="19"/>
  </r>
  <r>
    <n v="421794"/>
    <d v="2021-08-27T21:22:24"/>
    <n v="76827"/>
    <n v="258219"/>
    <x v="0"/>
    <x v="0"/>
    <d v="2021-08-27T22:22:24"/>
    <x v="2"/>
    <x v="72800"/>
    <x v="20"/>
  </r>
  <r>
    <n v="421798"/>
    <d v="2021-08-27T21:22:24"/>
    <n v="324465"/>
    <n v="249086"/>
    <x v="0"/>
    <x v="0"/>
    <d v="2021-08-27T22:22:24"/>
    <x v="2"/>
    <x v="72800"/>
    <x v="20"/>
  </r>
  <r>
    <n v="421803"/>
    <d v="2021-08-27T21:22:59"/>
    <n v="106611"/>
    <n v="419338"/>
    <x v="2"/>
    <x v="2"/>
    <d v="2021-08-27T23:22:59"/>
    <x v="2"/>
    <x v="72834"/>
    <x v="22"/>
  </r>
  <r>
    <n v="421806"/>
    <d v="2021-08-27T21:24:09"/>
    <n v="58865"/>
    <n v="172207"/>
    <x v="4"/>
    <x v="4"/>
    <d v="2021-08-27T17:24:09"/>
    <x v="2"/>
    <x v="72835"/>
    <x v="7"/>
  </r>
  <r>
    <n v="421810"/>
    <d v="2021-08-27T21:24:09"/>
    <n v="234772"/>
    <n v="75550"/>
    <x v="1"/>
    <x v="1"/>
    <d v="2021-08-27T21:24:09"/>
    <x v="2"/>
    <x v="72836"/>
    <x v="19"/>
  </r>
  <r>
    <n v="421815"/>
    <d v="2021-08-27T21:24:44"/>
    <n v="282477"/>
    <n v="17145"/>
    <x v="0"/>
    <x v="0"/>
    <d v="2021-08-27T22:24:44"/>
    <x v="2"/>
    <x v="72837"/>
    <x v="20"/>
  </r>
  <r>
    <n v="421819"/>
    <d v="2021-08-27T21:25:19"/>
    <n v="113619"/>
    <n v="417458"/>
    <x v="2"/>
    <x v="2"/>
    <d v="2021-08-27T23:25:19"/>
    <x v="2"/>
    <x v="72802"/>
    <x v="22"/>
  </r>
  <r>
    <n v="421823"/>
    <d v="2021-08-27T21:25:19"/>
    <n v="243865"/>
    <n v="383440"/>
    <x v="2"/>
    <x v="2"/>
    <d v="2021-08-27T23:25:19"/>
    <x v="2"/>
    <x v="72802"/>
    <x v="22"/>
  </r>
  <r>
    <n v="421824"/>
    <d v="2021-08-27T21:27:04"/>
    <n v="42277"/>
    <n v="351192"/>
    <x v="0"/>
    <x v="0"/>
    <d v="2021-08-27T22:27:04"/>
    <x v="2"/>
    <x v="72804"/>
    <x v="20"/>
  </r>
  <r>
    <n v="421826"/>
    <d v="2021-08-27T21:29:24"/>
    <n v="28734"/>
    <n v="8805"/>
    <x v="0"/>
    <x v="0"/>
    <d v="2021-08-27T22:29:24"/>
    <x v="2"/>
    <x v="72805"/>
    <x v="20"/>
  </r>
  <r>
    <n v="421827"/>
    <d v="2021-08-27T21:29:24"/>
    <n v="37526"/>
    <n v="419338"/>
    <x v="0"/>
    <x v="0"/>
    <d v="2021-08-27T22:29:24"/>
    <x v="2"/>
    <x v="72805"/>
    <x v="20"/>
  </r>
  <r>
    <n v="421830"/>
    <d v="2021-08-27T21:29:59"/>
    <n v="90950"/>
    <n v="119030"/>
    <x v="2"/>
    <x v="2"/>
    <d v="2021-08-27T23:29:59"/>
    <x v="2"/>
    <x v="72838"/>
    <x v="22"/>
  </r>
  <r>
    <n v="421833"/>
    <d v="2021-08-27T21:30:43"/>
    <n v="324568"/>
    <n v="1106"/>
    <x v="0"/>
    <x v="0"/>
    <d v="2021-08-27T22:30:43"/>
    <x v="2"/>
    <x v="72839"/>
    <x v="20"/>
  </r>
  <r>
    <n v="421834"/>
    <d v="2021-08-27T21:31:09"/>
    <n v="6020"/>
    <n v="50444"/>
    <x v="1"/>
    <x v="1"/>
    <d v="2021-08-27T21:31:09"/>
    <x v="2"/>
    <x v="72806"/>
    <x v="19"/>
  </r>
  <r>
    <n v="421835"/>
    <d v="2021-08-27T21:31:44"/>
    <n v="89114"/>
    <n v="60239"/>
    <x v="0"/>
    <x v="0"/>
    <d v="2021-08-27T22:31:44"/>
    <x v="2"/>
    <x v="72840"/>
    <x v="20"/>
  </r>
  <r>
    <n v="421839"/>
    <d v="2021-08-27T21:31:44"/>
    <n v="119833"/>
    <n v="397390"/>
    <x v="0"/>
    <x v="0"/>
    <d v="2021-08-27T22:31:44"/>
    <x v="2"/>
    <x v="72840"/>
    <x v="20"/>
  </r>
  <r>
    <n v="421843"/>
    <d v="2021-08-27T21:32:19"/>
    <n v="211156"/>
    <n v="342585"/>
    <x v="2"/>
    <x v="2"/>
    <d v="2021-08-27T23:32:19"/>
    <x v="2"/>
    <x v="72841"/>
    <x v="22"/>
  </r>
  <r>
    <n v="421846"/>
    <d v="2021-08-27T21:34:03"/>
    <n v="94676"/>
    <n v="104958"/>
    <x v="0"/>
    <x v="0"/>
    <d v="2021-08-27T22:34:03"/>
    <x v="2"/>
    <x v="72807"/>
    <x v="20"/>
  </r>
  <r>
    <n v="421849"/>
    <d v="2021-08-27T21:35:48"/>
    <n v="182822"/>
    <n v="21407"/>
    <x v="1"/>
    <x v="1"/>
    <d v="2021-08-27T21:35:48"/>
    <x v="2"/>
    <x v="72842"/>
    <x v="19"/>
  </r>
  <r>
    <n v="421850"/>
    <d v="2021-08-27T21:36:23"/>
    <n v="15291"/>
    <n v="470762"/>
    <x v="0"/>
    <x v="0"/>
    <d v="2021-08-27T22:36:23"/>
    <x v="2"/>
    <x v="72808"/>
    <x v="20"/>
  </r>
  <r>
    <n v="421852"/>
    <d v="2021-08-27T21:36:23"/>
    <n v="42764"/>
    <n v="45163"/>
    <x v="0"/>
    <x v="0"/>
    <d v="2021-08-27T22:36:23"/>
    <x v="2"/>
    <x v="72808"/>
    <x v="20"/>
  </r>
  <r>
    <n v="421856"/>
    <d v="2021-08-27T21:38:08"/>
    <n v="107970"/>
    <n v="48326"/>
    <x v="1"/>
    <x v="1"/>
    <d v="2021-08-27T21:38:08"/>
    <x v="2"/>
    <x v="72810"/>
    <x v="19"/>
  </r>
  <r>
    <n v="421859"/>
    <d v="2021-08-27T21:38:08"/>
    <n v="198486"/>
    <n v="100134"/>
    <x v="1"/>
    <x v="1"/>
    <d v="2021-08-27T21:38:08"/>
    <x v="2"/>
    <x v="72810"/>
    <x v="19"/>
  </r>
  <r>
    <n v="421861"/>
    <d v="2021-08-27T21:38:24"/>
    <n v="41037"/>
    <n v="50825"/>
    <x v="2"/>
    <x v="2"/>
    <d v="2021-08-27T23:38:24"/>
    <x v="2"/>
    <x v="72843"/>
    <x v="22"/>
  </r>
  <r>
    <n v="421866"/>
    <d v="2021-08-27T21:38:43"/>
    <n v="200218"/>
    <n v="109473"/>
    <x v="0"/>
    <x v="0"/>
    <d v="2021-08-27T22:38:43"/>
    <x v="2"/>
    <x v="72844"/>
    <x v="20"/>
  </r>
  <r>
    <n v="421870"/>
    <d v="2021-08-27T21:41:03"/>
    <n v="53187"/>
    <n v="58674"/>
    <x v="0"/>
    <x v="0"/>
    <d v="2021-08-27T22:41:03"/>
    <x v="2"/>
    <x v="72845"/>
    <x v="20"/>
  </r>
  <r>
    <n v="421872"/>
    <d v="2021-08-27T21:41:17"/>
    <n v="343991"/>
    <n v="138209"/>
    <x v="2"/>
    <x v="2"/>
    <d v="2021-08-27T23:41:17"/>
    <x v="2"/>
    <x v="72846"/>
    <x v="22"/>
  </r>
  <r>
    <n v="421876"/>
    <d v="2021-08-27T21:43:23"/>
    <n v="133942"/>
    <n v="180863"/>
    <x v="0"/>
    <x v="0"/>
    <d v="2021-08-27T22:43:23"/>
    <x v="2"/>
    <x v="72847"/>
    <x v="20"/>
  </r>
  <r>
    <n v="421881"/>
    <d v="2021-08-27T21:43:41"/>
    <n v="102261"/>
    <n v="82850"/>
    <x v="0"/>
    <x v="0"/>
    <d v="2021-08-27T22:43:41"/>
    <x v="2"/>
    <x v="72848"/>
    <x v="20"/>
  </r>
  <r>
    <n v="421884"/>
    <d v="2021-08-27T21:43:58"/>
    <n v="112580"/>
    <n v="4722"/>
    <x v="2"/>
    <x v="2"/>
    <d v="2021-08-27T23:43:58"/>
    <x v="2"/>
    <x v="72814"/>
    <x v="22"/>
  </r>
  <r>
    <n v="421885"/>
    <d v="2021-08-27T21:43:58"/>
    <n v="279251"/>
    <n v="304722"/>
    <x v="2"/>
    <x v="2"/>
    <d v="2021-08-27T23:43:58"/>
    <x v="2"/>
    <x v="72814"/>
    <x v="22"/>
  </r>
  <r>
    <n v="421888"/>
    <d v="2021-08-27T21:45:07"/>
    <n v="282067"/>
    <n v="301748"/>
    <x v="1"/>
    <x v="1"/>
    <d v="2021-08-27T21:45:07"/>
    <x v="2"/>
    <x v="72815"/>
    <x v="19"/>
  </r>
  <r>
    <n v="421890"/>
    <d v="2021-08-27T21:46:52"/>
    <n v="348899"/>
    <n v="409500"/>
    <x v="6"/>
    <x v="6"/>
    <d v="2021-08-28T00:46:52"/>
    <x v="3"/>
    <x v="72849"/>
    <x v="1"/>
  </r>
  <r>
    <n v="421891"/>
    <d v="2021-08-27T21:47:27"/>
    <n v="38830"/>
    <n v="266342"/>
    <x v="1"/>
    <x v="1"/>
    <d v="2021-08-27T21:47:27"/>
    <x v="2"/>
    <x v="72850"/>
    <x v="19"/>
  </r>
  <r>
    <n v="421896"/>
    <d v="2021-08-27T21:48:37"/>
    <n v="148296"/>
    <n v="347008"/>
    <x v="2"/>
    <x v="2"/>
    <d v="2021-08-27T23:48:37"/>
    <x v="2"/>
    <x v="72817"/>
    <x v="22"/>
  </r>
  <r>
    <n v="421900"/>
    <d v="2021-08-27T21:48:37"/>
    <n v="181079"/>
    <n v="119655"/>
    <x v="2"/>
    <x v="2"/>
    <d v="2021-08-27T23:48:37"/>
    <x v="2"/>
    <x v="72817"/>
    <x v="22"/>
  </r>
  <r>
    <n v="421903"/>
    <d v="2021-08-27T21:52:07"/>
    <n v="14963"/>
    <n v="242428"/>
    <x v="1"/>
    <x v="1"/>
    <d v="2021-08-27T21:52:07"/>
    <x v="2"/>
    <x v="72851"/>
    <x v="19"/>
  </r>
  <r>
    <n v="421906"/>
    <d v="2021-08-27T21:52:07"/>
    <n v="174827"/>
    <n v="154228"/>
    <x v="1"/>
    <x v="1"/>
    <d v="2021-08-27T21:52:07"/>
    <x v="2"/>
    <x v="72851"/>
    <x v="19"/>
  </r>
  <r>
    <n v="421909"/>
    <d v="2021-08-27T21:52:48"/>
    <n v="104812"/>
    <n v="179296"/>
    <x v="2"/>
    <x v="2"/>
    <d v="2021-08-27T23:52:48"/>
    <x v="2"/>
    <x v="72852"/>
    <x v="22"/>
  </r>
  <r>
    <n v="421910"/>
    <d v="2021-08-27T21:54:27"/>
    <n v="141902"/>
    <n v="74456"/>
    <x v="1"/>
    <x v="1"/>
    <d v="2021-08-27T21:54:27"/>
    <x v="2"/>
    <x v="72823"/>
    <x v="19"/>
  </r>
  <r>
    <n v="421913"/>
    <d v="2021-08-27T21:57:21"/>
    <n v="284880"/>
    <n v="95024"/>
    <x v="0"/>
    <x v="0"/>
    <d v="2021-08-27T22:57:21"/>
    <x v="2"/>
    <x v="72853"/>
    <x v="20"/>
  </r>
  <r>
    <n v="421916"/>
    <d v="2021-08-27T22:01:26"/>
    <n v="106966"/>
    <n v="63666"/>
    <x v="1"/>
    <x v="1"/>
    <d v="2021-08-27T22:01:26"/>
    <x v="2"/>
    <x v="72775"/>
    <x v="20"/>
  </r>
  <r>
    <n v="421919"/>
    <d v="2021-08-27T22:01:26"/>
    <n v="194789"/>
    <n v="32415"/>
    <x v="1"/>
    <x v="1"/>
    <d v="2021-08-27T22:01:26"/>
    <x v="2"/>
    <x v="72775"/>
    <x v="20"/>
  </r>
  <r>
    <n v="421920"/>
    <d v="2021-08-27T22:02:01"/>
    <n v="238711"/>
    <n v="250679"/>
    <x v="0"/>
    <x v="0"/>
    <d v="2021-08-27T23:02:01"/>
    <x v="2"/>
    <x v="72786"/>
    <x v="22"/>
  </r>
  <r>
    <n v="421925"/>
    <d v="2021-08-27T22:02:01"/>
    <n v="290595"/>
    <n v="88863"/>
    <x v="0"/>
    <x v="0"/>
    <d v="2021-08-27T23:02:01"/>
    <x v="2"/>
    <x v="72786"/>
    <x v="22"/>
  </r>
  <r>
    <n v="421928"/>
    <d v="2021-08-27T22:02:01"/>
    <n v="334435"/>
    <n v="456869"/>
    <x v="0"/>
    <x v="0"/>
    <d v="2021-08-27T23:02:01"/>
    <x v="2"/>
    <x v="72786"/>
    <x v="22"/>
  </r>
  <r>
    <n v="421933"/>
    <d v="2021-08-27T22:02:01"/>
    <n v="334692"/>
    <n v="183290"/>
    <x v="15"/>
    <x v="15"/>
    <d v="2021-08-27T19:02:01"/>
    <x v="2"/>
    <x v="72749"/>
    <x v="14"/>
  </r>
  <r>
    <n v="421937"/>
    <d v="2021-08-27T22:04:21"/>
    <n v="93351"/>
    <n v="248634"/>
    <x v="0"/>
    <x v="0"/>
    <d v="2021-08-27T23:04:21"/>
    <x v="2"/>
    <x v="72854"/>
    <x v="22"/>
  </r>
  <r>
    <n v="421941"/>
    <d v="2021-08-27T22:04:21"/>
    <n v="195325"/>
    <n v="111368"/>
    <x v="0"/>
    <x v="0"/>
    <d v="2021-08-27T23:04:21"/>
    <x v="2"/>
    <x v="72854"/>
    <x v="22"/>
  </r>
  <r>
    <n v="421943"/>
    <d v="2021-08-27T22:04:48"/>
    <n v="205955"/>
    <n v="155227"/>
    <x v="6"/>
    <x v="6"/>
    <d v="2021-08-28T01:04:48"/>
    <x v="3"/>
    <x v="72855"/>
    <x v="0"/>
  </r>
  <r>
    <n v="421947"/>
    <d v="2021-08-27T22:07:51"/>
    <n v="275488"/>
    <n v="258219"/>
    <x v="14"/>
    <x v="14"/>
    <d v="2021-08-27T17:07:51"/>
    <x v="2"/>
    <x v="72828"/>
    <x v="7"/>
  </r>
  <r>
    <n v="421951"/>
    <d v="2021-08-27T22:09:35"/>
    <n v="300871"/>
    <n v="283433"/>
    <x v="2"/>
    <x v="2"/>
    <d v="2021-08-28T00:09:35"/>
    <x v="3"/>
    <x v="72759"/>
    <x v="1"/>
  </r>
  <r>
    <n v="421953"/>
    <d v="2021-08-27T22:13:05"/>
    <n v="244210"/>
    <n v="250679"/>
    <x v="1"/>
    <x v="1"/>
    <d v="2021-08-27T22:13:05"/>
    <x v="2"/>
    <x v="72792"/>
    <x v="20"/>
  </r>
  <r>
    <n v="421957"/>
    <d v="2021-08-27T22:16:00"/>
    <n v="112421"/>
    <n v="78687"/>
    <x v="0"/>
    <x v="0"/>
    <d v="2021-08-27T23:16:00"/>
    <x v="2"/>
    <x v="72856"/>
    <x v="22"/>
  </r>
  <r>
    <n v="421960"/>
    <d v="2021-08-27T22:17:10"/>
    <n v="229209"/>
    <n v="259288"/>
    <x v="6"/>
    <x v="6"/>
    <d v="2021-08-28T01:17:10"/>
    <x v="3"/>
    <x v="72857"/>
    <x v="0"/>
  </r>
  <r>
    <n v="421963"/>
    <d v="2021-08-27T22:17:45"/>
    <n v="68099"/>
    <n v="292258"/>
    <x v="1"/>
    <x v="1"/>
    <d v="2021-08-27T22:17:45"/>
    <x v="2"/>
    <x v="72858"/>
    <x v="20"/>
  </r>
  <r>
    <n v="421965"/>
    <d v="2021-08-27T22:18:20"/>
    <n v="164338"/>
    <n v="239248"/>
    <x v="0"/>
    <x v="0"/>
    <d v="2021-08-27T23:18:20"/>
    <x v="2"/>
    <x v="72859"/>
    <x v="22"/>
  </r>
  <r>
    <n v="421968"/>
    <d v="2021-08-27T22:20:40"/>
    <n v="125994"/>
    <n v="239565"/>
    <x v="0"/>
    <x v="0"/>
    <d v="2021-08-27T23:20:40"/>
    <x v="2"/>
    <x v="72860"/>
    <x v="22"/>
  </r>
  <r>
    <n v="421970"/>
    <d v="2021-08-27T22:21:14"/>
    <n v="199379"/>
    <n v="182984"/>
    <x v="2"/>
    <x v="2"/>
    <d v="2021-08-28T00:21:14"/>
    <x v="3"/>
    <x v="72861"/>
    <x v="1"/>
  </r>
  <r>
    <n v="421973"/>
    <d v="2021-08-27T22:24:44"/>
    <n v="310715"/>
    <n v="250679"/>
    <x v="1"/>
    <x v="1"/>
    <d v="2021-08-27T22:24:44"/>
    <x v="2"/>
    <x v="72837"/>
    <x v="20"/>
  </r>
  <r>
    <n v="421976"/>
    <d v="2021-08-27T22:27:04"/>
    <n v="164614"/>
    <n v="230507"/>
    <x v="1"/>
    <x v="1"/>
    <d v="2021-08-27T22:27:04"/>
    <x v="2"/>
    <x v="72804"/>
    <x v="20"/>
  </r>
  <r>
    <n v="421977"/>
    <d v="2021-08-27T22:29:59"/>
    <n v="212244"/>
    <n v="313585"/>
    <x v="0"/>
    <x v="0"/>
    <d v="2021-08-27T23:29:59"/>
    <x v="2"/>
    <x v="72838"/>
    <x v="22"/>
  </r>
  <r>
    <n v="421978"/>
    <d v="2021-08-27T22:29:59"/>
    <n v="260143"/>
    <n v="250679"/>
    <x v="0"/>
    <x v="0"/>
    <d v="2021-08-27T23:29:59"/>
    <x v="2"/>
    <x v="72838"/>
    <x v="22"/>
  </r>
  <r>
    <n v="421980"/>
    <d v="2021-08-27T22:29:59"/>
    <n v="287249"/>
    <n v="151932"/>
    <x v="0"/>
    <x v="0"/>
    <d v="2021-08-27T23:29:59"/>
    <x v="2"/>
    <x v="72838"/>
    <x v="22"/>
  </r>
  <r>
    <n v="421985"/>
    <d v="2021-08-27T22:29:59"/>
    <n v="289742"/>
    <n v="137327"/>
    <x v="0"/>
    <x v="0"/>
    <d v="2021-08-27T23:29:59"/>
    <x v="2"/>
    <x v="72838"/>
    <x v="22"/>
  </r>
  <r>
    <n v="421989"/>
    <d v="2021-08-27T22:29:59"/>
    <n v="300407"/>
    <n v="96633"/>
    <x v="0"/>
    <x v="0"/>
    <d v="2021-08-27T23:29:59"/>
    <x v="2"/>
    <x v="72838"/>
    <x v="22"/>
  </r>
  <r>
    <n v="421992"/>
    <d v="2021-08-27T22:32:19"/>
    <n v="70291"/>
    <n v="347393"/>
    <x v="0"/>
    <x v="0"/>
    <d v="2021-08-27T23:32:19"/>
    <x v="2"/>
    <x v="72841"/>
    <x v="22"/>
  </r>
  <r>
    <n v="421993"/>
    <d v="2021-08-27T22:34:38"/>
    <n v="111056"/>
    <n v="182984"/>
    <x v="0"/>
    <x v="0"/>
    <d v="2021-08-27T23:34:38"/>
    <x v="2"/>
    <x v="72862"/>
    <x v="22"/>
  </r>
  <r>
    <n v="421996"/>
    <d v="2021-08-27T22:37:33"/>
    <n v="83890"/>
    <n v="458567"/>
    <x v="2"/>
    <x v="2"/>
    <d v="2021-08-28T00:37:33"/>
    <x v="3"/>
    <x v="72863"/>
    <x v="1"/>
  </r>
  <r>
    <n v="421997"/>
    <d v="2021-08-27T22:39:18"/>
    <n v="53879"/>
    <n v="184941"/>
    <x v="0"/>
    <x v="0"/>
    <d v="2021-08-27T23:39:18"/>
    <x v="2"/>
    <x v="72864"/>
    <x v="22"/>
  </r>
  <r>
    <n v="422001"/>
    <d v="2021-08-27T22:41:38"/>
    <n v="199274"/>
    <n v="122902"/>
    <x v="0"/>
    <x v="0"/>
    <d v="2021-08-27T23:41:38"/>
    <x v="2"/>
    <x v="72865"/>
    <x v="22"/>
  </r>
  <r>
    <n v="422004"/>
    <d v="2021-08-27T22:44:10"/>
    <n v="216449"/>
    <n v="343491"/>
    <x v="0"/>
    <x v="0"/>
    <d v="2021-08-27T23:44:10"/>
    <x v="2"/>
    <x v="72866"/>
    <x v="22"/>
  </r>
  <r>
    <n v="422008"/>
    <d v="2021-08-27T22:46:17"/>
    <n v="299910"/>
    <n v="405774"/>
    <x v="0"/>
    <x v="0"/>
    <d v="2021-08-27T23:46:17"/>
    <x v="2"/>
    <x v="72867"/>
    <x v="22"/>
  </r>
  <r>
    <n v="422009"/>
    <d v="2021-08-27T22:50:57"/>
    <n v="29788"/>
    <n v="347008"/>
    <x v="15"/>
    <x v="15"/>
    <d v="2021-08-27T19:50:57"/>
    <x v="2"/>
    <x v="72868"/>
    <x v="14"/>
  </r>
  <r>
    <n v="422014"/>
    <d v="2021-08-27T22:50:57"/>
    <n v="201728"/>
    <n v="240808"/>
    <x v="0"/>
    <x v="0"/>
    <d v="2021-08-27T23:50:57"/>
    <x v="2"/>
    <x v="72820"/>
    <x v="22"/>
  </r>
  <r>
    <n v="422019"/>
    <d v="2021-08-27T22:50:57"/>
    <n v="225426"/>
    <n v="227775"/>
    <x v="0"/>
    <x v="0"/>
    <d v="2021-08-27T23:50:57"/>
    <x v="2"/>
    <x v="72820"/>
    <x v="22"/>
  </r>
  <r>
    <n v="422021"/>
    <d v="2021-08-27T22:53:17"/>
    <n v="145601"/>
    <n v="37644"/>
    <x v="0"/>
    <x v="0"/>
    <d v="2021-08-27T23:53:17"/>
    <x v="2"/>
    <x v="72869"/>
    <x v="22"/>
  </r>
  <r>
    <n v="422024"/>
    <d v="2021-08-27T22:55:37"/>
    <n v="73621"/>
    <n v="455424"/>
    <x v="0"/>
    <x v="0"/>
    <d v="2021-08-27T23:55:37"/>
    <x v="2"/>
    <x v="72870"/>
    <x v="22"/>
  </r>
  <r>
    <n v="422029"/>
    <d v="2021-08-27T22:58:31"/>
    <n v="257470"/>
    <n v="331511"/>
    <x v="16"/>
    <x v="16"/>
    <d v="2021-08-27T16:58:31"/>
    <x v="2"/>
    <x v="72699"/>
    <x v="11"/>
  </r>
  <r>
    <n v="422033"/>
    <d v="2021-08-27T22:59:41"/>
    <n v="147781"/>
    <n v="118549"/>
    <x v="1"/>
    <x v="1"/>
    <d v="2021-08-27T22:59:41"/>
    <x v="2"/>
    <x v="72826"/>
    <x v="20"/>
  </r>
  <r>
    <n v="422037"/>
    <d v="2021-08-27T22:59:41"/>
    <n v="181101"/>
    <n v="328888"/>
    <x v="4"/>
    <x v="4"/>
    <d v="2021-08-27T18:59:41"/>
    <x v="2"/>
    <x v="72708"/>
    <x v="21"/>
  </r>
  <r>
    <n v="422042"/>
    <d v="2021-08-27T23:03:22"/>
    <n v="9867"/>
    <n v="304722"/>
    <x v="18"/>
    <x v="18"/>
    <d v="2021-08-27T16:03:22"/>
    <x v="2"/>
    <x v="72871"/>
    <x v="11"/>
  </r>
  <r>
    <n v="422045"/>
    <d v="2021-08-27T23:05:31"/>
    <n v="154552"/>
    <n v="251574"/>
    <x v="2"/>
    <x v="2"/>
    <d v="2021-08-28T01:05:31"/>
    <x v="3"/>
    <x v="72777"/>
    <x v="0"/>
  </r>
  <r>
    <n v="422050"/>
    <d v="2021-08-27T23:06:41"/>
    <n v="128976"/>
    <n v="189143"/>
    <x v="4"/>
    <x v="4"/>
    <d v="2021-08-27T19:06:41"/>
    <x v="2"/>
    <x v="72758"/>
    <x v="14"/>
  </r>
  <r>
    <n v="422054"/>
    <d v="2021-08-27T23:06:43"/>
    <n v="133201"/>
    <n v="343491"/>
    <x v="1"/>
    <x v="1"/>
    <d v="2021-08-27T23:06:43"/>
    <x v="2"/>
    <x v="72872"/>
    <x v="22"/>
  </r>
  <r>
    <n v="422056"/>
    <d v="2021-08-27T23:11:20"/>
    <n v="190749"/>
    <n v="343491"/>
    <x v="1"/>
    <x v="1"/>
    <d v="2021-08-27T23:11:20"/>
    <x v="2"/>
    <x v="72873"/>
    <x v="22"/>
  </r>
  <r>
    <n v="422059"/>
    <d v="2021-08-27T23:11:55"/>
    <n v="291622"/>
    <n v="411922"/>
    <x v="0"/>
    <x v="0"/>
    <d v="2021-08-28T00:11:55"/>
    <x v="3"/>
    <x v="72874"/>
    <x v="1"/>
  </r>
  <r>
    <n v="422060"/>
    <d v="2021-08-27T23:13:40"/>
    <n v="85780"/>
    <n v="321534"/>
    <x v="1"/>
    <x v="1"/>
    <d v="2021-08-27T23:13:40"/>
    <x v="2"/>
    <x v="72833"/>
    <x v="22"/>
  </r>
  <r>
    <n v="422063"/>
    <d v="2021-08-27T23:14:50"/>
    <n v="284555"/>
    <n v="250679"/>
    <x v="2"/>
    <x v="2"/>
    <d v="2021-08-28T01:14:50"/>
    <x v="3"/>
    <x v="72875"/>
    <x v="0"/>
  </r>
  <r>
    <n v="422065"/>
    <d v="2021-08-27T23:16:48"/>
    <n v="176124"/>
    <n v="401945"/>
    <x v="1"/>
    <x v="1"/>
    <d v="2021-08-27T23:16:48"/>
    <x v="2"/>
    <x v="72876"/>
    <x v="22"/>
  </r>
  <r>
    <n v="422067"/>
    <d v="2021-08-27T23:20:05"/>
    <n v="234386"/>
    <n v="249059"/>
    <x v="14"/>
    <x v="14"/>
    <d v="2021-08-27T18:20:05"/>
    <x v="2"/>
    <x v="72769"/>
    <x v="21"/>
  </r>
  <r>
    <n v="422070"/>
    <d v="2021-08-27T23:21:14"/>
    <n v="87218"/>
    <n v="478377"/>
    <x v="18"/>
    <x v="18"/>
    <d v="2021-08-27T16:21:14"/>
    <x v="2"/>
    <x v="72877"/>
    <x v="11"/>
  </r>
  <r>
    <n v="422073"/>
    <d v="2021-08-27T23:21:14"/>
    <n v="198891"/>
    <n v="321129"/>
    <x v="15"/>
    <x v="15"/>
    <d v="2021-08-27T20:21:14"/>
    <x v="2"/>
    <x v="72760"/>
    <x v="23"/>
  </r>
  <r>
    <n v="422078"/>
    <d v="2021-08-27T23:25:19"/>
    <n v="125991"/>
    <n v="394819"/>
    <x v="1"/>
    <x v="1"/>
    <d v="2021-08-27T23:25:19"/>
    <x v="2"/>
    <x v="72802"/>
    <x v="22"/>
  </r>
  <r>
    <n v="422080"/>
    <d v="2021-08-27T23:25:19"/>
    <n v="183554"/>
    <n v="465525"/>
    <x v="1"/>
    <x v="1"/>
    <d v="2021-08-27T23:25:19"/>
    <x v="2"/>
    <x v="72802"/>
    <x v="22"/>
  </r>
  <r>
    <n v="422082"/>
    <d v="2021-08-27T23:25:54"/>
    <n v="7460"/>
    <n v="449373"/>
    <x v="0"/>
    <x v="0"/>
    <d v="2021-08-28T00:25:54"/>
    <x v="3"/>
    <x v="72878"/>
    <x v="1"/>
  </r>
  <r>
    <n v="422084"/>
    <d v="2021-08-27T23:31:09"/>
    <n v="109794"/>
    <n v="419514"/>
    <x v="2"/>
    <x v="2"/>
    <d v="2021-08-28T01:31:09"/>
    <x v="3"/>
    <x v="72879"/>
    <x v="0"/>
  </r>
  <r>
    <n v="422086"/>
    <d v="2021-08-27T23:32:19"/>
    <n v="249444"/>
    <n v="251574"/>
    <x v="1"/>
    <x v="1"/>
    <d v="2021-08-27T23:32:19"/>
    <x v="2"/>
    <x v="72841"/>
    <x v="22"/>
  </r>
  <r>
    <n v="422087"/>
    <d v="2021-08-27T23:32:19"/>
    <n v="348442"/>
    <n v="16029"/>
    <x v="1"/>
    <x v="1"/>
    <d v="2021-08-27T23:32:19"/>
    <x v="2"/>
    <x v="72841"/>
    <x v="22"/>
  </r>
  <r>
    <n v="422089"/>
    <d v="2021-08-27T23:34:38"/>
    <n v="323511"/>
    <n v="158978"/>
    <x v="1"/>
    <x v="1"/>
    <d v="2021-08-27T23:34:38"/>
    <x v="2"/>
    <x v="72862"/>
    <x v="22"/>
  </r>
  <r>
    <n v="422093"/>
    <d v="2021-08-27T23:36:00"/>
    <n v="90614"/>
    <n v="79694"/>
    <x v="0"/>
    <x v="0"/>
    <d v="2021-08-28T00:36:00"/>
    <x v="3"/>
    <x v="72880"/>
    <x v="1"/>
  </r>
  <r>
    <n v="422098"/>
    <d v="2021-08-27T23:36:58"/>
    <n v="196116"/>
    <n v="74695"/>
    <x v="1"/>
    <x v="1"/>
    <d v="2021-08-27T23:36:58"/>
    <x v="2"/>
    <x v="72881"/>
    <x v="22"/>
  </r>
  <r>
    <n v="422100"/>
    <d v="2021-08-27T23:37:33"/>
    <n v="212693"/>
    <n v="381626"/>
    <x v="15"/>
    <x v="15"/>
    <d v="2021-08-27T20:37:33"/>
    <x v="2"/>
    <x v="72754"/>
    <x v="23"/>
  </r>
  <r>
    <n v="422101"/>
    <d v="2021-08-27T23:41:17"/>
    <n v="306457"/>
    <n v="429494"/>
    <x v="1"/>
    <x v="1"/>
    <d v="2021-08-27T23:41:17"/>
    <x v="2"/>
    <x v="72846"/>
    <x v="22"/>
  </r>
  <r>
    <n v="422103"/>
    <d v="2021-08-27T23:41:38"/>
    <n v="257284"/>
    <n v="250679"/>
    <x v="1"/>
    <x v="1"/>
    <d v="2021-08-27T23:41:38"/>
    <x v="2"/>
    <x v="72865"/>
    <x v="22"/>
  </r>
  <r>
    <n v="422104"/>
    <d v="2021-08-27T23:41:38"/>
    <n v="261393"/>
    <n v="396686"/>
    <x v="4"/>
    <x v="4"/>
    <d v="2021-08-27T19:41:38"/>
    <x v="2"/>
    <x v="72882"/>
    <x v="14"/>
  </r>
  <r>
    <n v="422105"/>
    <d v="2021-08-27T23:46:52"/>
    <n v="313130"/>
    <n v="145779"/>
    <x v="0"/>
    <x v="0"/>
    <d v="2021-08-28T00:46:52"/>
    <x v="3"/>
    <x v="72849"/>
    <x v="1"/>
  </r>
  <r>
    <n v="422108"/>
    <d v="2021-08-27T23:52:42"/>
    <n v="83760"/>
    <n v="145779"/>
    <x v="14"/>
    <x v="14"/>
    <d v="2021-08-27T18:52:42"/>
    <x v="2"/>
    <x v="72883"/>
    <x v="21"/>
  </r>
  <r>
    <n v="422111"/>
    <d v="2021-08-27T23:53:17"/>
    <n v="330665"/>
    <n v="162482"/>
    <x v="1"/>
    <x v="1"/>
    <d v="2021-08-27T23:53:17"/>
    <x v="2"/>
    <x v="72869"/>
    <x v="22"/>
  </r>
  <r>
    <n v="422113"/>
    <d v="2021-08-27T23:54:27"/>
    <n v="247465"/>
    <n v="250679"/>
    <x v="16"/>
    <x v="16"/>
    <d v="2021-08-27T17:54:27"/>
    <x v="2"/>
    <x v="72884"/>
    <x v="7"/>
  </r>
  <r>
    <n v="422117"/>
    <d v="2021-08-28T00:01:56"/>
    <n v="329968"/>
    <n v="286726"/>
    <x v="15"/>
    <x v="15"/>
    <d v="2021-08-27T21:01:56"/>
    <x v="2"/>
    <x v="72885"/>
    <x v="19"/>
  </r>
  <r>
    <n v="422119"/>
    <d v="2021-08-28T00:03:22"/>
    <n v="108081"/>
    <n v="433247"/>
    <x v="0"/>
    <x v="0"/>
    <d v="2021-08-28T01:03:22"/>
    <x v="3"/>
    <x v="72886"/>
    <x v="0"/>
  </r>
  <r>
    <n v="422121"/>
    <d v="2021-08-28T00:08:26"/>
    <n v="2136"/>
    <n v="38593"/>
    <x v="2"/>
    <x v="2"/>
    <d v="2021-08-28T02:08:26"/>
    <x v="3"/>
    <x v="72887"/>
    <x v="2"/>
  </r>
  <r>
    <n v="422123"/>
    <d v="2021-08-28T00:12:30"/>
    <n v="144809"/>
    <n v="390221"/>
    <x v="0"/>
    <x v="0"/>
    <d v="2021-08-28T01:12:30"/>
    <x v="3"/>
    <x v="72888"/>
    <x v="0"/>
  </r>
  <r>
    <n v="422125"/>
    <d v="2021-08-28T00:18:20"/>
    <n v="258191"/>
    <n v="264283"/>
    <x v="14"/>
    <x v="14"/>
    <d v="2021-08-27T19:18:20"/>
    <x v="2"/>
    <x v="72889"/>
    <x v="14"/>
  </r>
  <r>
    <n v="422127"/>
    <d v="2021-08-28T00:24:21"/>
    <n v="247390"/>
    <n v="452568"/>
    <x v="2"/>
    <x v="2"/>
    <d v="2021-08-28T02:24:21"/>
    <x v="3"/>
    <x v="72890"/>
    <x v="2"/>
  </r>
  <r>
    <n v="422128"/>
    <d v="2021-08-28T00:33:28"/>
    <n v="317524"/>
    <n v="444546"/>
    <x v="0"/>
    <x v="0"/>
    <d v="2021-08-28T01:33:28"/>
    <x v="3"/>
    <x v="72891"/>
    <x v="0"/>
  </r>
  <r>
    <n v="422129"/>
    <d v="2021-08-28T00:39:53"/>
    <n v="103707"/>
    <n v="441908"/>
    <x v="4"/>
    <x v="4"/>
    <d v="2021-08-27T20:39:53"/>
    <x v="2"/>
    <x v="72892"/>
    <x v="23"/>
  </r>
  <r>
    <n v="422134"/>
    <d v="2021-08-28T00:40:31"/>
    <n v="76613"/>
    <n v="196571"/>
    <x v="4"/>
    <x v="4"/>
    <d v="2021-08-27T20:40:31"/>
    <x v="2"/>
    <x v="72893"/>
    <x v="23"/>
  </r>
  <r>
    <n v="422137"/>
    <d v="2021-08-28T00:41:11"/>
    <n v="1397"/>
    <n v="21760"/>
    <x v="1"/>
    <x v="1"/>
    <d v="2021-08-28T00:41:11"/>
    <x v="3"/>
    <x v="72894"/>
    <x v="1"/>
  </r>
  <r>
    <n v="422142"/>
    <d v="2021-08-28T00:41:29"/>
    <n v="56004"/>
    <n v="405774"/>
    <x v="2"/>
    <x v="2"/>
    <d v="2021-08-28T02:41:29"/>
    <x v="3"/>
    <x v="72895"/>
    <x v="2"/>
  </r>
  <r>
    <n v="422146"/>
    <d v="2021-08-28T00:47:36"/>
    <n v="316924"/>
    <n v="381626"/>
    <x v="4"/>
    <x v="4"/>
    <d v="2021-08-27T20:47:36"/>
    <x v="2"/>
    <x v="72896"/>
    <x v="23"/>
  </r>
  <r>
    <n v="422147"/>
    <d v="2021-08-28T00:56:41"/>
    <n v="300914"/>
    <n v="164357"/>
    <x v="0"/>
    <x v="0"/>
    <d v="2021-08-28T01:56:41"/>
    <x v="3"/>
    <x v="72897"/>
    <x v="0"/>
  </r>
  <r>
    <n v="422152"/>
    <d v="2021-08-28T01:14:14"/>
    <n v="294785"/>
    <n v="347393"/>
    <x v="0"/>
    <x v="0"/>
    <d v="2021-08-28T02:14:14"/>
    <x v="3"/>
    <x v="72898"/>
    <x v="2"/>
  </r>
  <r>
    <n v="422153"/>
    <d v="2021-08-28T01:15:06"/>
    <n v="291573"/>
    <n v="251243"/>
    <x v="2"/>
    <x v="2"/>
    <d v="2021-08-28T03:15:06"/>
    <x v="3"/>
    <x v="72899"/>
    <x v="4"/>
  </r>
  <r>
    <n v="422156"/>
    <d v="2021-08-28T01:20:17"/>
    <n v="102921"/>
    <n v="88863"/>
    <x v="1"/>
    <x v="1"/>
    <d v="2021-08-28T01:20:17"/>
    <x v="3"/>
    <x v="72900"/>
    <x v="0"/>
  </r>
  <r>
    <n v="422160"/>
    <d v="2021-08-28T01:26:42"/>
    <n v="98352"/>
    <n v="12738"/>
    <x v="1"/>
    <x v="1"/>
    <d v="2021-08-28T01:26:42"/>
    <x v="3"/>
    <x v="72901"/>
    <x v="0"/>
  </r>
  <r>
    <n v="422162"/>
    <d v="2021-08-28T01:27:59"/>
    <n v="260457"/>
    <n v="154256"/>
    <x v="0"/>
    <x v="0"/>
    <d v="2021-08-28T02:27:59"/>
    <x v="3"/>
    <x v="72902"/>
    <x v="2"/>
  </r>
  <r>
    <n v="422164"/>
    <d v="2021-08-28T01:38:05"/>
    <n v="187930"/>
    <n v="311460"/>
    <x v="6"/>
    <x v="6"/>
    <d v="2021-08-28T04:38:05"/>
    <x v="3"/>
    <x v="72903"/>
    <x v="5"/>
  </r>
  <r>
    <n v="422165"/>
    <d v="2021-08-28T01:42:47"/>
    <n v="202980"/>
    <n v="194335"/>
    <x v="0"/>
    <x v="0"/>
    <d v="2021-08-28T02:42:47"/>
    <x v="3"/>
    <x v="72904"/>
    <x v="2"/>
  </r>
  <r>
    <n v="422170"/>
    <d v="2021-08-28T01:58:26"/>
    <n v="347528"/>
    <n v="182841"/>
    <x v="6"/>
    <x v="6"/>
    <d v="2021-08-28T04:58:26"/>
    <x v="3"/>
    <x v="72905"/>
    <x v="5"/>
  </r>
  <r>
    <n v="422172"/>
    <d v="2021-08-28T02:01:18"/>
    <n v="218095"/>
    <n v="182191"/>
    <x v="1"/>
    <x v="1"/>
    <d v="2021-08-28T02:01:18"/>
    <x v="3"/>
    <x v="72906"/>
    <x v="2"/>
  </r>
  <r>
    <n v="422173"/>
    <d v="2021-08-28T02:06:41"/>
    <n v="204522"/>
    <n v="158978"/>
    <x v="18"/>
    <x v="18"/>
    <d v="2021-08-27T19:06:41"/>
    <x v="2"/>
    <x v="72758"/>
    <x v="14"/>
  </r>
  <r>
    <n v="422175"/>
    <d v="2021-08-28T02:21:09"/>
    <n v="135538"/>
    <n v="452568"/>
    <x v="0"/>
    <x v="0"/>
    <d v="2021-08-28T03:21:09"/>
    <x v="3"/>
    <x v="72907"/>
    <x v="4"/>
  </r>
  <r>
    <n v="422177"/>
    <d v="2021-08-28T02:27:04"/>
    <n v="204159"/>
    <n v="423572"/>
    <x v="4"/>
    <x v="4"/>
    <d v="2021-08-27T22:27:04"/>
    <x v="2"/>
    <x v="72804"/>
    <x v="20"/>
  </r>
  <r>
    <n v="422180"/>
    <d v="2021-08-28T02:41:43"/>
    <n v="251835"/>
    <n v="250679"/>
    <x v="1"/>
    <x v="1"/>
    <d v="2021-08-28T02:41:43"/>
    <x v="3"/>
    <x v="72908"/>
    <x v="2"/>
  </r>
  <r>
    <n v="422185"/>
    <d v="2021-08-28T02:47:31"/>
    <n v="187105"/>
    <n v="401945"/>
    <x v="0"/>
    <x v="0"/>
    <d v="2021-08-28T03:47:31"/>
    <x v="3"/>
    <x v="72909"/>
    <x v="4"/>
  </r>
  <r>
    <n v="422189"/>
    <d v="2021-08-28T02:48:37"/>
    <n v="123470"/>
    <n v="47419"/>
    <x v="18"/>
    <x v="18"/>
    <d v="2021-08-27T19:48:37"/>
    <x v="2"/>
    <x v="72910"/>
    <x v="14"/>
  </r>
  <r>
    <n v="422191"/>
    <d v="2021-08-28T02:48:51"/>
    <n v="217676"/>
    <n v="122982"/>
    <x v="16"/>
    <x v="16"/>
    <d v="2021-08-27T20:48:51"/>
    <x v="2"/>
    <x v="72911"/>
    <x v="23"/>
  </r>
  <r>
    <n v="422193"/>
    <d v="2021-08-28T03:01:38"/>
    <n v="182210"/>
    <n v="301890"/>
    <x v="2"/>
    <x v="2"/>
    <d v="2021-08-28T05:01:38"/>
    <x v="3"/>
    <x v="72912"/>
    <x v="6"/>
  </r>
  <r>
    <n v="422197"/>
    <d v="2021-08-28T03:02:53"/>
    <n v="211915"/>
    <n v="469849"/>
    <x v="6"/>
    <x v="6"/>
    <d v="2021-08-28T06:02:53"/>
    <x v="3"/>
    <x v="72913"/>
    <x v="3"/>
  </r>
  <r>
    <n v="422201"/>
    <d v="2021-08-28T03:06:43"/>
    <n v="336830"/>
    <n v="83136"/>
    <x v="2"/>
    <x v="2"/>
    <d v="2021-08-28T05:06:43"/>
    <x v="3"/>
    <x v="72914"/>
    <x v="6"/>
  </r>
  <r>
    <n v="422205"/>
    <d v="2021-08-28T03:30:51"/>
    <n v="192886"/>
    <n v="145779"/>
    <x v="0"/>
    <x v="0"/>
    <d v="2021-08-28T04:30:51"/>
    <x v="3"/>
    <x v="72915"/>
    <x v="5"/>
  </r>
  <r>
    <n v="422206"/>
    <d v="2021-08-28T03:31:05"/>
    <n v="163220"/>
    <n v="433572"/>
    <x v="2"/>
    <x v="2"/>
    <d v="2021-08-28T05:31:05"/>
    <x v="3"/>
    <x v="72916"/>
    <x v="6"/>
  </r>
  <r>
    <n v="422209"/>
    <d v="2021-08-28T03:50:33"/>
    <n v="195667"/>
    <n v="50898"/>
    <x v="1"/>
    <x v="1"/>
    <d v="2021-08-28T03:50:33"/>
    <x v="3"/>
    <x v="72917"/>
    <x v="4"/>
  </r>
  <r>
    <n v="422212"/>
    <d v="2021-08-28T03:58:48"/>
    <n v="275181"/>
    <n v="347393"/>
    <x v="6"/>
    <x v="6"/>
    <d v="2021-08-28T06:58:48"/>
    <x v="3"/>
    <x v="72918"/>
    <x v="3"/>
  </r>
  <r>
    <n v="422214"/>
    <d v="2021-08-28T04:01:29"/>
    <n v="139051"/>
    <n v="206501"/>
    <x v="1"/>
    <x v="1"/>
    <d v="2021-08-28T04:01:29"/>
    <x v="3"/>
    <x v="72919"/>
    <x v="5"/>
  </r>
  <r>
    <n v="422215"/>
    <d v="2021-08-28T04:07:16"/>
    <n v="74452"/>
    <n v="32612"/>
    <x v="4"/>
    <x v="4"/>
    <d v="2021-08-28T00:07:16"/>
    <x v="3"/>
    <x v="72920"/>
    <x v="1"/>
  </r>
  <r>
    <n v="422216"/>
    <d v="2021-08-28T04:18:19"/>
    <n v="32415"/>
    <n v="239248"/>
    <x v="1"/>
    <x v="1"/>
    <d v="2021-08-28T04:18:19"/>
    <x v="3"/>
    <x v="72921"/>
    <x v="5"/>
  </r>
  <r>
    <n v="422217"/>
    <d v="2021-08-28T04:19:22"/>
    <n v="264354"/>
    <n v="467145"/>
    <x v="11"/>
    <x v="11"/>
    <d v="2021-08-28T08:19:22"/>
    <x v="3"/>
    <x v="72922"/>
    <x v="13"/>
  </r>
  <r>
    <n v="422218"/>
    <d v="2021-08-28T04:21:42"/>
    <n v="22882"/>
    <n v="40767"/>
    <x v="0"/>
    <x v="0"/>
    <d v="2021-08-28T05:21:42"/>
    <x v="3"/>
    <x v="72923"/>
    <x v="6"/>
  </r>
  <r>
    <n v="422221"/>
    <d v="2021-08-28T04:31:09"/>
    <n v="332897"/>
    <n v="449839"/>
    <x v="2"/>
    <x v="2"/>
    <d v="2021-08-28T06:31:09"/>
    <x v="3"/>
    <x v="72924"/>
    <x v="3"/>
  </r>
  <r>
    <n v="422224"/>
    <d v="2021-08-28T04:40:48"/>
    <n v="56990"/>
    <n v="104958"/>
    <x v="1"/>
    <x v="1"/>
    <d v="2021-08-28T04:40:48"/>
    <x v="3"/>
    <x v="72925"/>
    <x v="5"/>
  </r>
  <r>
    <n v="422228"/>
    <d v="2021-08-28T04:41:05"/>
    <n v="64322"/>
    <n v="470762"/>
    <x v="0"/>
    <x v="0"/>
    <d v="2021-08-28T05:41:05"/>
    <x v="3"/>
    <x v="72926"/>
    <x v="6"/>
  </r>
  <r>
    <n v="422229"/>
    <d v="2021-08-28T04:42:21"/>
    <n v="193608"/>
    <n v="154228"/>
    <x v="2"/>
    <x v="2"/>
    <d v="2021-08-28T06:42:21"/>
    <x v="3"/>
    <x v="72927"/>
    <x v="3"/>
  </r>
  <r>
    <n v="422234"/>
    <d v="2021-08-28T05:00:16"/>
    <n v="330108"/>
    <n v="202791"/>
    <x v="9"/>
    <x v="9"/>
    <d v="2021-08-28T12:00:16"/>
    <x v="3"/>
    <x v="72928"/>
    <x v="16"/>
  </r>
  <r>
    <n v="422239"/>
    <d v="2021-08-28T05:16:48"/>
    <n v="298295"/>
    <n v="66215"/>
    <x v="1"/>
    <x v="1"/>
    <d v="2021-08-28T05:16:48"/>
    <x v="3"/>
    <x v="72929"/>
    <x v="6"/>
  </r>
  <r>
    <n v="422243"/>
    <d v="2021-08-28T05:18:18"/>
    <n v="258446"/>
    <n v="238334"/>
    <x v="6"/>
    <x v="6"/>
    <d v="2021-08-28T08:18:18"/>
    <x v="3"/>
    <x v="72930"/>
    <x v="13"/>
  </r>
  <r>
    <n v="422247"/>
    <d v="2021-08-28T05:20:46"/>
    <n v="272912"/>
    <n v="385065"/>
    <x v="2"/>
    <x v="2"/>
    <d v="2021-08-28T07:20:46"/>
    <x v="3"/>
    <x v="72931"/>
    <x v="9"/>
  </r>
  <r>
    <n v="422250"/>
    <d v="2021-08-28T05:30:10"/>
    <n v="270180"/>
    <n v="347008"/>
    <x v="0"/>
    <x v="0"/>
    <d v="2021-08-28T06:30:10"/>
    <x v="3"/>
    <x v="72932"/>
    <x v="3"/>
  </r>
  <r>
    <n v="422253"/>
    <d v="2021-08-28T05:31:11"/>
    <n v="46357"/>
    <n v="57103"/>
    <x v="0"/>
    <x v="0"/>
    <d v="2021-08-28T06:31:11"/>
    <x v="3"/>
    <x v="72933"/>
    <x v="3"/>
  </r>
  <r>
    <n v="422256"/>
    <d v="2021-08-28T05:57:44"/>
    <n v="232850"/>
    <n v="388561"/>
    <x v="0"/>
    <x v="0"/>
    <d v="2021-08-28T06:57:44"/>
    <x v="3"/>
    <x v="72934"/>
    <x v="3"/>
  </r>
  <r>
    <n v="422261"/>
    <d v="2021-08-28T06:01:36"/>
    <n v="56721"/>
    <n v="118549"/>
    <x v="13"/>
    <x v="13"/>
    <d v="2021-08-28T12:01:36"/>
    <x v="3"/>
    <x v="72935"/>
    <x v="16"/>
  </r>
  <r>
    <n v="422262"/>
    <d v="2021-08-28T06:04:27"/>
    <n v="46035"/>
    <n v="88863"/>
    <x v="11"/>
    <x v="11"/>
    <d v="2021-08-28T10:04:27"/>
    <x v="3"/>
    <x v="72936"/>
    <x v="15"/>
  </r>
  <r>
    <n v="422266"/>
    <d v="2021-08-28T06:20:56"/>
    <n v="307860"/>
    <n v="346056"/>
    <x v="0"/>
    <x v="0"/>
    <d v="2021-08-28T07:20:56"/>
    <x v="3"/>
    <x v="72937"/>
    <x v="9"/>
  </r>
  <r>
    <n v="422271"/>
    <d v="2021-08-28T06:27:39"/>
    <n v="139256"/>
    <n v="305608"/>
    <x v="18"/>
    <x v="18"/>
    <d v="2021-08-27T23:27:39"/>
    <x v="2"/>
    <x v="72938"/>
    <x v="22"/>
  </r>
  <r>
    <n v="422275"/>
    <d v="2021-08-28T06:34:52"/>
    <n v="169030"/>
    <n v="154228"/>
    <x v="2"/>
    <x v="2"/>
    <d v="2021-08-28T08:34:52"/>
    <x v="3"/>
    <x v="72939"/>
    <x v="13"/>
  </r>
  <r>
    <n v="422278"/>
    <d v="2021-08-28T06:38:25"/>
    <n v="150232"/>
    <n v="258251"/>
    <x v="8"/>
    <x v="8"/>
    <d v="2021-08-28T15:38:25"/>
    <x v="3"/>
    <x v="72940"/>
    <x v="10"/>
  </r>
  <r>
    <n v="422281"/>
    <d v="2021-08-28T07:05:22"/>
    <n v="103074"/>
    <n v="362304"/>
    <x v="0"/>
    <x v="0"/>
    <d v="2021-08-28T08:05:22"/>
    <x v="3"/>
    <x v="72941"/>
    <x v="13"/>
  </r>
  <r>
    <n v="422282"/>
    <d v="2021-08-28T07:07:28"/>
    <n v="93552"/>
    <n v="347008"/>
    <x v="2"/>
    <x v="2"/>
    <d v="2021-08-28T09:07:28"/>
    <x v="3"/>
    <x v="72942"/>
    <x v="8"/>
  </r>
  <r>
    <n v="422283"/>
    <d v="2021-08-28T07:12:29"/>
    <n v="336018"/>
    <n v="449291"/>
    <x v="0"/>
    <x v="0"/>
    <d v="2021-08-28T08:12:29"/>
    <x v="3"/>
    <x v="72943"/>
    <x v="13"/>
  </r>
  <r>
    <n v="422285"/>
    <d v="2021-08-28T07:16:26"/>
    <n v="186315"/>
    <n v="411922"/>
    <x v="9"/>
    <x v="9"/>
    <d v="2021-08-28T14:16:26"/>
    <x v="3"/>
    <x v="72944"/>
    <x v="12"/>
  </r>
  <r>
    <n v="422286"/>
    <d v="2021-08-28T07:21:27"/>
    <n v="286942"/>
    <n v="250679"/>
    <x v="16"/>
    <x v="16"/>
    <d v="2021-08-28T01:21:27"/>
    <x v="3"/>
    <x v="72945"/>
    <x v="0"/>
  </r>
  <r>
    <n v="422291"/>
    <d v="2021-08-28T07:31:33"/>
    <n v="142365"/>
    <n v="75550"/>
    <x v="6"/>
    <x v="6"/>
    <d v="2021-08-28T10:31:33"/>
    <x v="3"/>
    <x v="72946"/>
    <x v="15"/>
  </r>
  <r>
    <n v="422292"/>
    <d v="2021-08-28T07:32:47"/>
    <n v="257795"/>
    <n v="82901"/>
    <x v="0"/>
    <x v="0"/>
    <d v="2021-08-28T08:32:47"/>
    <x v="3"/>
    <x v="72947"/>
    <x v="13"/>
  </r>
  <r>
    <n v="422294"/>
    <d v="2021-08-28T07:36:58"/>
    <n v="341306"/>
    <n v="68899"/>
    <x v="7"/>
    <x v="7"/>
    <d v="2021-08-28T15:36:58"/>
    <x v="3"/>
    <x v="72948"/>
    <x v="10"/>
  </r>
  <r>
    <n v="422298"/>
    <d v="2021-08-28T07:40:19"/>
    <n v="293065"/>
    <n v="250679"/>
    <x v="2"/>
    <x v="2"/>
    <d v="2021-08-28T09:40:19"/>
    <x v="3"/>
    <x v="72949"/>
    <x v="8"/>
  </r>
  <r>
    <n v="422300"/>
    <d v="2021-08-28T07:41:45"/>
    <n v="281672"/>
    <n v="406570"/>
    <x v="5"/>
    <x v="5"/>
    <d v="2021-08-28T19:41:45"/>
    <x v="3"/>
    <x v="72950"/>
    <x v="14"/>
  </r>
  <r>
    <n v="422302"/>
    <d v="2021-08-28T07:43:41"/>
    <n v="219499"/>
    <n v="207809"/>
    <x v="0"/>
    <x v="0"/>
    <d v="2021-08-28T08:43:41"/>
    <x v="3"/>
    <x v="72951"/>
    <x v="13"/>
  </r>
  <r>
    <n v="422304"/>
    <d v="2021-08-28T07:48:00"/>
    <n v="195289"/>
    <n v="463774"/>
    <x v="6"/>
    <x v="6"/>
    <d v="2021-08-28T10:48:00"/>
    <x v="3"/>
    <x v="72952"/>
    <x v="15"/>
  </r>
  <r>
    <n v="422309"/>
    <d v="2021-08-28T07:54:16"/>
    <n v="231963"/>
    <n v="252370"/>
    <x v="2"/>
    <x v="2"/>
    <d v="2021-08-28T09:54:16"/>
    <x v="3"/>
    <x v="72953"/>
    <x v="8"/>
  </r>
  <r>
    <n v="422310"/>
    <d v="2021-08-28T08:11:02"/>
    <n v="82730"/>
    <n v="351192"/>
    <x v="1"/>
    <x v="1"/>
    <d v="2021-08-28T08:11:02"/>
    <x v="3"/>
    <x v="72954"/>
    <x v="13"/>
  </r>
  <r>
    <n v="422311"/>
    <d v="2021-08-28T08:14:48"/>
    <n v="259029"/>
    <n v="249086"/>
    <x v="0"/>
    <x v="0"/>
    <d v="2021-08-28T09:14:48"/>
    <x v="3"/>
    <x v="72955"/>
    <x v="8"/>
  </r>
  <r>
    <n v="422316"/>
    <d v="2021-08-28T08:18:20"/>
    <n v="77251"/>
    <n v="182191"/>
    <x v="6"/>
    <x v="6"/>
    <d v="2021-08-28T11:18:20"/>
    <x v="3"/>
    <x v="72956"/>
    <x v="17"/>
  </r>
  <r>
    <n v="422317"/>
    <d v="2021-08-28T08:23:25"/>
    <n v="38975"/>
    <n v="333665"/>
    <x v="6"/>
    <x v="6"/>
    <d v="2021-08-28T11:23:25"/>
    <x v="3"/>
    <x v="72957"/>
    <x v="17"/>
  </r>
  <r>
    <n v="422322"/>
    <d v="2021-08-28T08:25:50"/>
    <n v="66974"/>
    <n v="254768"/>
    <x v="14"/>
    <x v="14"/>
    <d v="2021-08-28T03:25:50"/>
    <x v="3"/>
    <x v="72958"/>
    <x v="4"/>
  </r>
  <r>
    <n v="422326"/>
    <d v="2021-08-28T08:37:20"/>
    <n v="32530"/>
    <n v="264283"/>
    <x v="13"/>
    <x v="13"/>
    <d v="2021-08-28T14:37:20"/>
    <x v="3"/>
    <x v="72959"/>
    <x v="12"/>
  </r>
  <r>
    <n v="422327"/>
    <d v="2021-08-28T08:40:07"/>
    <n v="62309"/>
    <n v="143150"/>
    <x v="0"/>
    <x v="0"/>
    <d v="2021-08-28T09:40:07"/>
    <x v="3"/>
    <x v="72960"/>
    <x v="8"/>
  </r>
  <r>
    <n v="422331"/>
    <d v="2021-08-28T08:44:14"/>
    <n v="187473"/>
    <n v="9427"/>
    <x v="6"/>
    <x v="6"/>
    <d v="2021-08-28T11:44:14"/>
    <x v="3"/>
    <x v="72961"/>
    <x v="17"/>
  </r>
  <r>
    <n v="422333"/>
    <d v="2021-08-28T08:46:02"/>
    <n v="262830"/>
    <n v="411922"/>
    <x v="2"/>
    <x v="2"/>
    <d v="2021-08-28T10:46:02"/>
    <x v="3"/>
    <x v="72962"/>
    <x v="15"/>
  </r>
  <r>
    <n v="422337"/>
    <d v="2021-08-28T08:52:06"/>
    <n v="185098"/>
    <n v="346056"/>
    <x v="2"/>
    <x v="2"/>
    <d v="2021-08-28T10:52:06"/>
    <x v="3"/>
    <x v="72963"/>
    <x v="15"/>
  </r>
  <r>
    <n v="422338"/>
    <d v="2021-08-28T08:53:52"/>
    <n v="37757"/>
    <n v="410809"/>
    <x v="1"/>
    <x v="1"/>
    <d v="2021-08-28T08:53:52"/>
    <x v="3"/>
    <x v="72964"/>
    <x v="13"/>
  </r>
  <r>
    <n v="422343"/>
    <d v="2021-08-28T08:55:37"/>
    <n v="120831"/>
    <n v="241927"/>
    <x v="6"/>
    <x v="6"/>
    <d v="2021-08-28T11:55:37"/>
    <x v="3"/>
    <x v="72965"/>
    <x v="17"/>
  </r>
  <r>
    <n v="422345"/>
    <d v="2021-08-28T09:11:31"/>
    <n v="154833"/>
    <n v="436070"/>
    <x v="6"/>
    <x v="6"/>
    <d v="2021-08-28T12:11:31"/>
    <x v="3"/>
    <x v="72966"/>
    <x v="16"/>
  </r>
  <r>
    <n v="422349"/>
    <d v="2021-08-28T09:12:59"/>
    <n v="87511"/>
    <n v="266557"/>
    <x v="0"/>
    <x v="0"/>
    <d v="2021-08-28T10:12:59"/>
    <x v="3"/>
    <x v="72967"/>
    <x v="15"/>
  </r>
  <r>
    <n v="422352"/>
    <d v="2021-08-28T09:13:04"/>
    <n v="179177"/>
    <n v="87048"/>
    <x v="1"/>
    <x v="1"/>
    <d v="2021-08-28T09:13:04"/>
    <x v="3"/>
    <x v="72968"/>
    <x v="8"/>
  </r>
  <r>
    <n v="422356"/>
    <d v="2021-08-28T09:15:42"/>
    <n v="104099"/>
    <n v="411922"/>
    <x v="1"/>
    <x v="1"/>
    <d v="2021-08-28T09:15:42"/>
    <x v="3"/>
    <x v="72969"/>
    <x v="8"/>
  </r>
  <r>
    <n v="422357"/>
    <d v="2021-08-28T09:26:39"/>
    <n v="101126"/>
    <n v="461611"/>
    <x v="0"/>
    <x v="0"/>
    <d v="2021-08-28T10:26:39"/>
    <x v="3"/>
    <x v="72970"/>
    <x v="15"/>
  </r>
  <r>
    <n v="422358"/>
    <d v="2021-08-28T09:33:38"/>
    <n v="165843"/>
    <n v="340447"/>
    <x v="2"/>
    <x v="2"/>
    <d v="2021-08-28T11:33:38"/>
    <x v="3"/>
    <x v="72971"/>
    <x v="17"/>
  </r>
  <r>
    <n v="422361"/>
    <d v="2021-08-28T09:38:53"/>
    <n v="200384"/>
    <n v="389877"/>
    <x v="6"/>
    <x v="6"/>
    <d v="2021-08-28T12:38:53"/>
    <x v="3"/>
    <x v="72972"/>
    <x v="16"/>
  </r>
  <r>
    <n v="422366"/>
    <d v="2021-08-28T09:42:13"/>
    <n v="4685"/>
    <n v="120139"/>
    <x v="6"/>
    <x v="6"/>
    <d v="2021-08-28T12:42:13"/>
    <x v="3"/>
    <x v="72973"/>
    <x v="16"/>
  </r>
  <r>
    <n v="422370"/>
    <d v="2021-08-28T09:43:53"/>
    <n v="42825"/>
    <n v="380039"/>
    <x v="2"/>
    <x v="2"/>
    <d v="2021-08-28T11:43:53"/>
    <x v="3"/>
    <x v="72974"/>
    <x v="17"/>
  </r>
  <r>
    <n v="422375"/>
    <d v="2021-08-28T09:44:06"/>
    <n v="49994"/>
    <n v="111597"/>
    <x v="2"/>
    <x v="2"/>
    <d v="2021-08-28T11:44:06"/>
    <x v="3"/>
    <x v="72975"/>
    <x v="17"/>
  </r>
  <r>
    <n v="422378"/>
    <d v="2021-08-28T09:45:49"/>
    <n v="142191"/>
    <n v="441562"/>
    <x v="2"/>
    <x v="2"/>
    <d v="2021-08-28T11:45:49"/>
    <x v="3"/>
    <x v="72976"/>
    <x v="17"/>
  </r>
  <r>
    <n v="422382"/>
    <d v="2021-08-28T09:48:02"/>
    <n v="143265"/>
    <n v="462425"/>
    <x v="8"/>
    <x v="8"/>
    <d v="2021-08-28T18:48:02"/>
    <x v="3"/>
    <x v="72977"/>
    <x v="21"/>
  </r>
  <r>
    <n v="422383"/>
    <d v="2021-08-28T09:52:40"/>
    <n v="270162"/>
    <n v="389368"/>
    <x v="0"/>
    <x v="0"/>
    <d v="2021-08-28T10:52:40"/>
    <x v="3"/>
    <x v="72978"/>
    <x v="15"/>
  </r>
  <r>
    <n v="422385"/>
    <d v="2021-08-28T09:53:35"/>
    <n v="83349"/>
    <n v="324859"/>
    <x v="2"/>
    <x v="2"/>
    <d v="2021-08-28T11:53:35"/>
    <x v="3"/>
    <x v="72979"/>
    <x v="17"/>
  </r>
  <r>
    <n v="422390"/>
    <d v="2021-08-28T10:03:31"/>
    <n v="60016"/>
    <n v="341333"/>
    <x v="1"/>
    <x v="1"/>
    <d v="2021-08-28T10:03:31"/>
    <x v="3"/>
    <x v="72980"/>
    <x v="15"/>
  </r>
  <r>
    <n v="422391"/>
    <d v="2021-08-28T10:03:46"/>
    <n v="348916"/>
    <n v="86587"/>
    <x v="11"/>
    <x v="11"/>
    <d v="2021-08-28T14:03:46"/>
    <x v="3"/>
    <x v="72981"/>
    <x v="12"/>
  </r>
  <r>
    <n v="422396"/>
    <d v="2021-08-28T10:04:45"/>
    <n v="259805"/>
    <n v="123413"/>
    <x v="1"/>
    <x v="1"/>
    <d v="2021-08-28T10:04:45"/>
    <x v="3"/>
    <x v="72982"/>
    <x v="15"/>
  </r>
  <r>
    <n v="422399"/>
    <d v="2021-08-28T10:07:18"/>
    <n v="267402"/>
    <n v="58674"/>
    <x v="6"/>
    <x v="6"/>
    <d v="2021-08-28T13:07:18"/>
    <x v="3"/>
    <x v="72983"/>
    <x v="18"/>
  </r>
  <r>
    <n v="422402"/>
    <d v="2021-08-28T10:07:31"/>
    <n v="109424"/>
    <n v="74870"/>
    <x v="0"/>
    <x v="0"/>
    <d v="2021-08-28T11:07:31"/>
    <x v="3"/>
    <x v="72984"/>
    <x v="17"/>
  </r>
  <r>
    <n v="422406"/>
    <d v="2021-08-28T10:07:51"/>
    <n v="155213"/>
    <n v="76205"/>
    <x v="21"/>
    <x v="21"/>
    <d v="2021-08-28T01:07:51"/>
    <x v="3"/>
    <x v="72985"/>
    <x v="0"/>
  </r>
  <r>
    <n v="422409"/>
    <d v="2021-08-28T10:08:10"/>
    <n v="316841"/>
    <n v="127233"/>
    <x v="0"/>
    <x v="0"/>
    <d v="2021-08-28T11:08:10"/>
    <x v="3"/>
    <x v="72986"/>
    <x v="17"/>
  </r>
  <r>
    <n v="422410"/>
    <d v="2021-08-28T10:12:58"/>
    <n v="349152"/>
    <n v="122982"/>
    <x v="2"/>
    <x v="2"/>
    <d v="2021-08-28T12:12:58"/>
    <x v="3"/>
    <x v="72987"/>
    <x v="16"/>
  </r>
  <r>
    <n v="422415"/>
    <d v="2021-08-28T10:21:16"/>
    <n v="283604"/>
    <n v="119030"/>
    <x v="1"/>
    <x v="1"/>
    <d v="2021-08-28T10:21:16"/>
    <x v="3"/>
    <x v="72988"/>
    <x v="15"/>
  </r>
  <r>
    <n v="422417"/>
    <d v="2021-08-28T10:22:24"/>
    <n v="125345"/>
    <n v="4722"/>
    <x v="11"/>
    <x v="11"/>
    <d v="2021-08-28T14:22:24"/>
    <x v="3"/>
    <x v="72989"/>
    <x v="12"/>
  </r>
  <r>
    <n v="422422"/>
    <d v="2021-08-28T10:27:04"/>
    <n v="216684"/>
    <n v="88863"/>
    <x v="11"/>
    <x v="11"/>
    <d v="2021-08-28T14:27:04"/>
    <x v="3"/>
    <x v="72990"/>
    <x v="12"/>
  </r>
  <r>
    <n v="422423"/>
    <d v="2021-08-28T10:33:51"/>
    <n v="259356"/>
    <n v="143150"/>
    <x v="1"/>
    <x v="1"/>
    <d v="2021-08-28T10:33:51"/>
    <x v="3"/>
    <x v="72991"/>
    <x v="15"/>
  </r>
  <r>
    <n v="422427"/>
    <d v="2021-08-28T10:42:13"/>
    <n v="271243"/>
    <n v="59485"/>
    <x v="2"/>
    <x v="2"/>
    <d v="2021-08-28T12:42:13"/>
    <x v="3"/>
    <x v="72973"/>
    <x v="16"/>
  </r>
  <r>
    <n v="422429"/>
    <d v="2021-08-28T10:43:25"/>
    <n v="239340"/>
    <n v="185769"/>
    <x v="1"/>
    <x v="1"/>
    <d v="2021-08-28T10:43:25"/>
    <x v="3"/>
    <x v="72992"/>
    <x v="15"/>
  </r>
  <r>
    <n v="422430"/>
    <d v="2021-08-28T10:53:34"/>
    <n v="40919"/>
    <n v="347393"/>
    <x v="6"/>
    <x v="6"/>
    <d v="2021-08-28T13:53:34"/>
    <x v="3"/>
    <x v="72993"/>
    <x v="18"/>
  </r>
  <r>
    <n v="422434"/>
    <d v="2021-08-28T11:07:12"/>
    <n v="162975"/>
    <n v="395593"/>
    <x v="0"/>
    <x v="0"/>
    <d v="2021-08-28T12:07:12"/>
    <x v="3"/>
    <x v="72994"/>
    <x v="16"/>
  </r>
  <r>
    <n v="422436"/>
    <d v="2021-08-28T11:09:16"/>
    <n v="239287"/>
    <n v="294042"/>
    <x v="6"/>
    <x v="6"/>
    <d v="2021-08-28T14:09:16"/>
    <x v="3"/>
    <x v="72995"/>
    <x v="12"/>
  </r>
  <r>
    <n v="422438"/>
    <d v="2021-08-28T11:09:35"/>
    <n v="99202"/>
    <n v="293657"/>
    <x v="0"/>
    <x v="0"/>
    <d v="2021-08-28T12:09:35"/>
    <x v="3"/>
    <x v="72996"/>
    <x v="16"/>
  </r>
  <r>
    <n v="422439"/>
    <d v="2021-08-28T11:13:18"/>
    <n v="67522"/>
    <n v="439099"/>
    <x v="0"/>
    <x v="0"/>
    <d v="2021-08-28T12:13:18"/>
    <x v="3"/>
    <x v="72997"/>
    <x v="16"/>
  </r>
  <r>
    <n v="422443"/>
    <d v="2021-08-28T11:18:19"/>
    <n v="37757"/>
    <n v="396686"/>
    <x v="1"/>
    <x v="1"/>
    <d v="2021-08-28T11:18:19"/>
    <x v="3"/>
    <x v="72998"/>
    <x v="17"/>
  </r>
  <r>
    <n v="422446"/>
    <d v="2021-08-28T11:30:34"/>
    <n v="125291"/>
    <n v="119655"/>
    <x v="3"/>
    <x v="3"/>
    <d v="2021-08-28T16:30:34"/>
    <x v="3"/>
    <x v="72999"/>
    <x v="11"/>
  </r>
  <r>
    <n v="422449"/>
    <d v="2021-08-28T11:34:38"/>
    <n v="202554"/>
    <n v="468614"/>
    <x v="11"/>
    <x v="11"/>
    <d v="2021-08-28T15:34:38"/>
    <x v="3"/>
    <x v="73000"/>
    <x v="10"/>
  </r>
  <r>
    <n v="422450"/>
    <d v="2021-08-28T11:46:52"/>
    <n v="287880"/>
    <n v="211577"/>
    <x v="0"/>
    <x v="0"/>
    <d v="2021-08-28T12:46:52"/>
    <x v="3"/>
    <x v="73001"/>
    <x v="16"/>
  </r>
  <r>
    <n v="422451"/>
    <d v="2021-08-28T11:47:35"/>
    <n v="199274"/>
    <n v="154228"/>
    <x v="0"/>
    <x v="0"/>
    <d v="2021-08-28T12:47:35"/>
    <x v="3"/>
    <x v="73002"/>
    <x v="16"/>
  </r>
  <r>
    <n v="422452"/>
    <d v="2021-08-28T11:53:52"/>
    <n v="24265"/>
    <n v="191893"/>
    <x v="3"/>
    <x v="3"/>
    <d v="2021-08-28T16:53:52"/>
    <x v="3"/>
    <x v="73003"/>
    <x v="11"/>
  </r>
  <r>
    <n v="422453"/>
    <d v="2021-08-28T11:55:02"/>
    <n v="112283"/>
    <n v="209901"/>
    <x v="6"/>
    <x v="6"/>
    <d v="2021-08-28T14:55:02"/>
    <x v="3"/>
    <x v="73004"/>
    <x v="12"/>
  </r>
  <r>
    <n v="422456"/>
    <d v="2021-08-28T11:59:31"/>
    <n v="196169"/>
    <n v="410809"/>
    <x v="2"/>
    <x v="2"/>
    <d v="2021-08-28T13:59:31"/>
    <x v="3"/>
    <x v="73005"/>
    <x v="18"/>
  </r>
  <r>
    <n v="422459"/>
    <d v="2021-08-28T12:00:00"/>
    <n v="60551"/>
    <n v="60239"/>
    <x v="6"/>
    <x v="6"/>
    <d v="2021-08-28T15:00:00"/>
    <x v="3"/>
    <x v="73006"/>
    <x v="10"/>
  </r>
  <r>
    <n v="422464"/>
    <d v="2021-08-28T12:01:05"/>
    <n v="339061"/>
    <n v="180017"/>
    <x v="0"/>
    <x v="0"/>
    <d v="2021-08-28T13:01:05"/>
    <x v="3"/>
    <x v="73007"/>
    <x v="18"/>
  </r>
  <r>
    <n v="422467"/>
    <d v="2021-08-28T12:04:20"/>
    <n v="231073"/>
    <n v="251574"/>
    <x v="2"/>
    <x v="2"/>
    <d v="2021-08-28T14:04:20"/>
    <x v="3"/>
    <x v="73008"/>
    <x v="12"/>
  </r>
  <r>
    <n v="422469"/>
    <d v="2021-08-28T12:15:19"/>
    <n v="301832"/>
    <n v="21760"/>
    <x v="6"/>
    <x v="6"/>
    <d v="2021-08-28T15:15:19"/>
    <x v="3"/>
    <x v="73009"/>
    <x v="10"/>
  </r>
  <r>
    <n v="422470"/>
    <d v="2021-08-28T12:20:05"/>
    <n v="85354"/>
    <n v="250679"/>
    <x v="2"/>
    <x v="2"/>
    <d v="2021-08-28T14:20:05"/>
    <x v="3"/>
    <x v="73010"/>
    <x v="12"/>
  </r>
  <r>
    <n v="422475"/>
    <d v="2021-08-28T12:20:33"/>
    <n v="80294"/>
    <n v="227775"/>
    <x v="6"/>
    <x v="6"/>
    <d v="2021-08-28T15:20:33"/>
    <x v="3"/>
    <x v="73011"/>
    <x v="10"/>
  </r>
  <r>
    <n v="422478"/>
    <d v="2021-08-28T12:25:54"/>
    <n v="78783"/>
    <n v="145779"/>
    <x v="1"/>
    <x v="1"/>
    <d v="2021-08-28T12:25:54"/>
    <x v="3"/>
    <x v="73012"/>
    <x v="16"/>
  </r>
  <r>
    <n v="422479"/>
    <d v="2021-08-28T12:29:17"/>
    <n v="244769"/>
    <n v="250679"/>
    <x v="0"/>
    <x v="0"/>
    <d v="2021-08-28T13:29:17"/>
    <x v="3"/>
    <x v="73013"/>
    <x v="18"/>
  </r>
  <r>
    <n v="422483"/>
    <d v="2021-08-28T12:39:18"/>
    <n v="108230"/>
    <n v="118549"/>
    <x v="6"/>
    <x v="6"/>
    <d v="2021-08-28T15:39:18"/>
    <x v="3"/>
    <x v="73014"/>
    <x v="10"/>
  </r>
  <r>
    <n v="422485"/>
    <d v="2021-08-28T12:47:03"/>
    <n v="39470"/>
    <n v="378581"/>
    <x v="6"/>
    <x v="6"/>
    <d v="2021-08-28T15:47:03"/>
    <x v="3"/>
    <x v="73015"/>
    <x v="10"/>
  </r>
  <r>
    <n v="422488"/>
    <d v="2021-08-28T12:48:02"/>
    <n v="65177"/>
    <n v="467908"/>
    <x v="2"/>
    <x v="2"/>
    <d v="2021-08-28T14:48:02"/>
    <x v="3"/>
    <x v="73016"/>
    <x v="12"/>
  </r>
  <r>
    <n v="422490"/>
    <d v="2021-08-28T12:54:28"/>
    <n v="34773"/>
    <n v="21407"/>
    <x v="0"/>
    <x v="0"/>
    <d v="2021-08-28T13:54:28"/>
    <x v="3"/>
    <x v="73017"/>
    <x v="18"/>
  </r>
  <r>
    <n v="422494"/>
    <d v="2021-08-28T12:56:03"/>
    <n v="296665"/>
    <n v="89415"/>
    <x v="1"/>
    <x v="1"/>
    <d v="2021-08-28T12:56:03"/>
    <x v="3"/>
    <x v="73018"/>
    <x v="16"/>
  </r>
  <r>
    <n v="422496"/>
    <d v="2021-08-28T12:56:14"/>
    <n v="114311"/>
    <n v="182191"/>
    <x v="6"/>
    <x v="6"/>
    <d v="2021-08-28T15:56:14"/>
    <x v="3"/>
    <x v="73019"/>
    <x v="10"/>
  </r>
  <r>
    <n v="422497"/>
    <d v="2021-08-28T12:58:02"/>
    <n v="38519"/>
    <n v="345906"/>
    <x v="9"/>
    <x v="9"/>
    <d v="2021-08-28T19:58:02"/>
    <x v="3"/>
    <x v="73020"/>
    <x v="14"/>
  </r>
  <r>
    <n v="422499"/>
    <d v="2021-08-28T12:58:31"/>
    <n v="48016"/>
    <n v="436459"/>
    <x v="1"/>
    <x v="1"/>
    <d v="2021-08-28T12:58:31"/>
    <x v="3"/>
    <x v="73021"/>
    <x v="16"/>
  </r>
  <r>
    <n v="422500"/>
    <d v="2021-08-28T12:59:16"/>
    <n v="199968"/>
    <n v="351192"/>
    <x v="2"/>
    <x v="2"/>
    <d v="2021-08-28T14:59:16"/>
    <x v="3"/>
    <x v="73022"/>
    <x v="12"/>
  </r>
  <r>
    <n v="422502"/>
    <d v="2021-08-28T12:59:41"/>
    <n v="279680"/>
    <n v="49300"/>
    <x v="2"/>
    <x v="2"/>
    <d v="2021-08-28T14:59:41"/>
    <x v="3"/>
    <x v="73023"/>
    <x v="12"/>
  </r>
  <r>
    <n v="422507"/>
    <d v="2021-08-28T13:04:43"/>
    <n v="172457"/>
    <n v="347008"/>
    <x v="0"/>
    <x v="0"/>
    <d v="2021-08-28T14:04:43"/>
    <x v="3"/>
    <x v="73024"/>
    <x v="12"/>
  </r>
  <r>
    <n v="422509"/>
    <d v="2021-08-28T13:09:35"/>
    <n v="247936"/>
    <n v="320523"/>
    <x v="6"/>
    <x v="6"/>
    <d v="2021-08-28T16:09:35"/>
    <x v="3"/>
    <x v="73025"/>
    <x v="11"/>
  </r>
  <r>
    <n v="422513"/>
    <d v="2021-08-28T13:21:14"/>
    <n v="121059"/>
    <n v="151932"/>
    <x v="6"/>
    <x v="6"/>
    <d v="2021-08-28T16:21:14"/>
    <x v="3"/>
    <x v="73026"/>
    <x v="11"/>
  </r>
  <r>
    <n v="422516"/>
    <d v="2021-08-28T13:27:39"/>
    <n v="164952"/>
    <n v="471403"/>
    <x v="2"/>
    <x v="2"/>
    <d v="2021-08-28T15:27:39"/>
    <x v="3"/>
    <x v="73027"/>
    <x v="10"/>
  </r>
  <r>
    <n v="422519"/>
    <d v="2021-08-28T13:30:34"/>
    <n v="69502"/>
    <n v="472712"/>
    <x v="9"/>
    <x v="9"/>
    <d v="2021-08-28T20:30:34"/>
    <x v="3"/>
    <x v="73028"/>
    <x v="23"/>
  </r>
  <r>
    <n v="422520"/>
    <d v="2021-08-28T13:31:44"/>
    <n v="104590"/>
    <n v="202914"/>
    <x v="0"/>
    <x v="0"/>
    <d v="2021-08-28T14:31:44"/>
    <x v="3"/>
    <x v="73029"/>
    <x v="12"/>
  </r>
  <r>
    <n v="422521"/>
    <d v="2021-08-28T13:31:44"/>
    <n v="322953"/>
    <n v="158978"/>
    <x v="0"/>
    <x v="0"/>
    <d v="2021-08-28T14:31:44"/>
    <x v="3"/>
    <x v="73029"/>
    <x v="12"/>
  </r>
  <r>
    <n v="422522"/>
    <d v="2021-08-28T13:39:02"/>
    <n v="47185"/>
    <n v="51317"/>
    <x v="0"/>
    <x v="0"/>
    <d v="2021-08-28T14:39:02"/>
    <x v="3"/>
    <x v="73030"/>
    <x v="12"/>
  </r>
  <r>
    <n v="422526"/>
    <d v="2021-08-28T13:40:29"/>
    <n v="129811"/>
    <n v="411922"/>
    <x v="0"/>
    <x v="0"/>
    <d v="2021-08-28T14:40:29"/>
    <x v="3"/>
    <x v="73031"/>
    <x v="12"/>
  </r>
  <r>
    <n v="422529"/>
    <d v="2021-08-28T13:46:17"/>
    <n v="131149"/>
    <n v="238334"/>
    <x v="2"/>
    <x v="2"/>
    <d v="2021-08-28T15:46:17"/>
    <x v="3"/>
    <x v="73032"/>
    <x v="10"/>
  </r>
  <r>
    <n v="422533"/>
    <d v="2021-08-28T13:47:02"/>
    <n v="53879"/>
    <n v="138209"/>
    <x v="0"/>
    <x v="0"/>
    <d v="2021-08-28T14:47:02"/>
    <x v="3"/>
    <x v="73033"/>
    <x v="12"/>
  </r>
  <r>
    <n v="422536"/>
    <d v="2021-08-28T13:50:22"/>
    <n v="324682"/>
    <n v="406793"/>
    <x v="0"/>
    <x v="0"/>
    <d v="2021-08-28T14:50:22"/>
    <x v="3"/>
    <x v="73034"/>
    <x v="12"/>
  </r>
  <r>
    <n v="422541"/>
    <d v="2021-08-28T13:55:02"/>
    <n v="266372"/>
    <n v="158201"/>
    <x v="0"/>
    <x v="0"/>
    <d v="2021-08-28T14:55:02"/>
    <x v="3"/>
    <x v="73004"/>
    <x v="12"/>
  </r>
  <r>
    <n v="422546"/>
    <d v="2021-08-28T13:57:21"/>
    <n v="138488"/>
    <n v="111368"/>
    <x v="0"/>
    <x v="0"/>
    <d v="2021-08-28T14:57:21"/>
    <x v="3"/>
    <x v="73035"/>
    <x v="12"/>
  </r>
  <r>
    <n v="422550"/>
    <d v="2021-08-28T14:01:06"/>
    <n v="344459"/>
    <n v="423572"/>
    <x v="2"/>
    <x v="2"/>
    <d v="2021-08-28T16:01:06"/>
    <x v="3"/>
    <x v="73036"/>
    <x v="11"/>
  </r>
  <r>
    <n v="422553"/>
    <d v="2021-08-28T14:04:56"/>
    <n v="274985"/>
    <n v="304722"/>
    <x v="2"/>
    <x v="2"/>
    <d v="2021-08-28T16:04:56"/>
    <x v="3"/>
    <x v="73037"/>
    <x v="11"/>
  </r>
  <r>
    <n v="422554"/>
    <d v="2021-08-28T14:09:35"/>
    <n v="113741"/>
    <n v="411922"/>
    <x v="13"/>
    <x v="13"/>
    <d v="2021-08-28T20:09:35"/>
    <x v="3"/>
    <x v="73038"/>
    <x v="23"/>
  </r>
  <r>
    <n v="422556"/>
    <d v="2021-08-28T14:14:15"/>
    <n v="255951"/>
    <n v="188971"/>
    <x v="2"/>
    <x v="2"/>
    <d v="2021-08-28T16:14:15"/>
    <x v="3"/>
    <x v="73039"/>
    <x v="11"/>
  </r>
  <r>
    <n v="422557"/>
    <d v="2021-08-28T14:15:50"/>
    <n v="260169"/>
    <n v="330333"/>
    <x v="0"/>
    <x v="0"/>
    <d v="2021-08-28T15:15:50"/>
    <x v="3"/>
    <x v="73040"/>
    <x v="10"/>
  </r>
  <r>
    <n v="422559"/>
    <d v="2021-08-28T14:17:19"/>
    <n v="95511"/>
    <n v="351192"/>
    <x v="0"/>
    <x v="0"/>
    <d v="2021-08-28T15:17:19"/>
    <x v="3"/>
    <x v="73041"/>
    <x v="10"/>
  </r>
  <r>
    <n v="422563"/>
    <d v="2021-08-28T14:19:30"/>
    <n v="249029"/>
    <n v="243728"/>
    <x v="6"/>
    <x v="6"/>
    <d v="2021-08-28T17:19:30"/>
    <x v="3"/>
    <x v="73042"/>
    <x v="7"/>
  </r>
  <r>
    <n v="422567"/>
    <d v="2021-08-28T14:20:42"/>
    <n v="327478"/>
    <n v="304722"/>
    <x v="2"/>
    <x v="2"/>
    <d v="2021-08-28T16:20:42"/>
    <x v="3"/>
    <x v="73043"/>
    <x v="11"/>
  </r>
  <r>
    <n v="422571"/>
    <d v="2021-08-28T14:22:25"/>
    <n v="334974"/>
    <n v="387595"/>
    <x v="2"/>
    <x v="2"/>
    <d v="2021-08-28T16:22:25"/>
    <x v="3"/>
    <x v="73044"/>
    <x v="11"/>
  </r>
  <r>
    <n v="422573"/>
    <d v="2021-08-28T14:23:23"/>
    <n v="83307"/>
    <n v="338279"/>
    <x v="0"/>
    <x v="0"/>
    <d v="2021-08-28T15:23:23"/>
    <x v="3"/>
    <x v="73045"/>
    <x v="10"/>
  </r>
  <r>
    <n v="422574"/>
    <d v="2021-08-28T14:25:19"/>
    <n v="269810"/>
    <n v="4316"/>
    <x v="0"/>
    <x v="0"/>
    <d v="2021-08-28T15:25:19"/>
    <x v="3"/>
    <x v="73046"/>
    <x v="10"/>
  </r>
  <r>
    <n v="422578"/>
    <d v="2021-08-28T14:26:29"/>
    <n v="245138"/>
    <n v="394819"/>
    <x v="6"/>
    <x v="6"/>
    <d v="2021-08-28T17:26:29"/>
    <x v="3"/>
    <x v="73047"/>
    <x v="7"/>
  </r>
  <r>
    <n v="422583"/>
    <d v="2021-08-28T14:28:49"/>
    <n v="78988"/>
    <n v="337058"/>
    <x v="6"/>
    <x v="6"/>
    <d v="2021-08-28T17:28:49"/>
    <x v="3"/>
    <x v="73048"/>
    <x v="7"/>
  </r>
  <r>
    <n v="422588"/>
    <d v="2021-08-28T14:28:49"/>
    <n v="281541"/>
    <n v="351192"/>
    <x v="6"/>
    <x v="6"/>
    <d v="2021-08-28T17:28:49"/>
    <x v="3"/>
    <x v="73048"/>
    <x v="7"/>
  </r>
  <r>
    <n v="422589"/>
    <d v="2021-08-28T14:29:24"/>
    <n v="52087"/>
    <n v="88863"/>
    <x v="1"/>
    <x v="1"/>
    <d v="2021-08-28T14:29:24"/>
    <x v="3"/>
    <x v="73049"/>
    <x v="12"/>
  </r>
  <r>
    <n v="422594"/>
    <d v="2021-08-28T14:30:40"/>
    <n v="180477"/>
    <n v="95024"/>
    <x v="2"/>
    <x v="2"/>
    <d v="2021-08-28T16:30:40"/>
    <x v="3"/>
    <x v="73050"/>
    <x v="11"/>
  </r>
  <r>
    <n v="422598"/>
    <d v="2021-08-28T14:32:19"/>
    <n v="77115"/>
    <n v="214224"/>
    <x v="8"/>
    <x v="8"/>
    <d v="2021-08-28T23:32:19"/>
    <x v="3"/>
    <x v="73051"/>
    <x v="22"/>
  </r>
  <r>
    <n v="422603"/>
    <d v="2021-08-28T14:37:53"/>
    <n v="98657"/>
    <n v="432277"/>
    <x v="2"/>
    <x v="2"/>
    <d v="2021-08-28T16:37:53"/>
    <x v="3"/>
    <x v="73052"/>
    <x v="11"/>
  </r>
  <r>
    <n v="422605"/>
    <d v="2021-08-28T14:39:18"/>
    <n v="31697"/>
    <n v="250679"/>
    <x v="3"/>
    <x v="3"/>
    <d v="2021-08-28T19:39:18"/>
    <x v="3"/>
    <x v="73053"/>
    <x v="14"/>
  </r>
  <r>
    <n v="422607"/>
    <d v="2021-08-28T14:39:18"/>
    <n v="201520"/>
    <n v="88895"/>
    <x v="0"/>
    <x v="0"/>
    <d v="2021-08-28T15:39:18"/>
    <x v="3"/>
    <x v="73014"/>
    <x v="10"/>
  </r>
  <r>
    <n v="422612"/>
    <d v="2021-08-28T14:40:44"/>
    <n v="99047"/>
    <n v="309648"/>
    <x v="0"/>
    <x v="0"/>
    <d v="2021-08-28T15:40:44"/>
    <x v="3"/>
    <x v="73054"/>
    <x v="10"/>
  </r>
  <r>
    <n v="422614"/>
    <d v="2021-08-28T14:46:17"/>
    <n v="241198"/>
    <n v="129210"/>
    <x v="0"/>
    <x v="0"/>
    <d v="2021-08-28T15:46:17"/>
    <x v="3"/>
    <x v="73032"/>
    <x v="10"/>
  </r>
  <r>
    <n v="422618"/>
    <d v="2021-08-28T14:46:17"/>
    <n v="318988"/>
    <n v="17989"/>
    <x v="0"/>
    <x v="0"/>
    <d v="2021-08-28T15:46:17"/>
    <x v="3"/>
    <x v="73032"/>
    <x v="10"/>
  </r>
  <r>
    <n v="422619"/>
    <d v="2021-08-28T14:52:42"/>
    <n v="331350"/>
    <n v="105352"/>
    <x v="1"/>
    <x v="1"/>
    <d v="2021-08-28T14:52:42"/>
    <x v="3"/>
    <x v="73055"/>
    <x v="12"/>
  </r>
  <r>
    <n v="422620"/>
    <d v="2021-08-28T14:58:31"/>
    <n v="107651"/>
    <n v="420375"/>
    <x v="2"/>
    <x v="2"/>
    <d v="2021-08-28T16:58:31"/>
    <x v="3"/>
    <x v="73056"/>
    <x v="11"/>
  </r>
  <r>
    <n v="422623"/>
    <d v="2021-08-28T15:00:02"/>
    <n v="306152"/>
    <n v="135479"/>
    <x v="1"/>
    <x v="1"/>
    <d v="2021-08-28T15:00:02"/>
    <x v="3"/>
    <x v="73057"/>
    <x v="10"/>
  </r>
  <r>
    <n v="422627"/>
    <d v="2021-08-28T15:00:16"/>
    <n v="223561"/>
    <n v="325852"/>
    <x v="0"/>
    <x v="0"/>
    <d v="2021-08-28T16:00:16"/>
    <x v="3"/>
    <x v="73058"/>
    <x v="11"/>
  </r>
  <r>
    <n v="422628"/>
    <d v="2021-08-28T15:00:51"/>
    <n v="184225"/>
    <n v="62068"/>
    <x v="2"/>
    <x v="2"/>
    <d v="2021-08-28T17:00:51"/>
    <x v="3"/>
    <x v="73059"/>
    <x v="7"/>
  </r>
  <r>
    <n v="422633"/>
    <d v="2021-08-28T15:01:55"/>
    <n v="181838"/>
    <n v="74742"/>
    <x v="0"/>
    <x v="0"/>
    <d v="2021-08-28T16:01:55"/>
    <x v="3"/>
    <x v="73060"/>
    <x v="11"/>
  </r>
  <r>
    <n v="422637"/>
    <d v="2021-08-28T15:02:37"/>
    <n v="30737"/>
    <n v="219311"/>
    <x v="1"/>
    <x v="1"/>
    <d v="2021-08-28T15:02:37"/>
    <x v="3"/>
    <x v="73061"/>
    <x v="10"/>
  </r>
  <r>
    <n v="422638"/>
    <d v="2021-08-28T15:03:11"/>
    <n v="134277"/>
    <n v="63666"/>
    <x v="13"/>
    <x v="13"/>
    <d v="2021-08-28T21:03:11"/>
    <x v="3"/>
    <x v="73062"/>
    <x v="19"/>
  </r>
  <r>
    <n v="422642"/>
    <d v="2021-08-28T15:04:21"/>
    <n v="260176"/>
    <n v="330333"/>
    <x v="11"/>
    <x v="11"/>
    <d v="2021-08-28T19:04:21"/>
    <x v="3"/>
    <x v="73063"/>
    <x v="14"/>
  </r>
  <r>
    <n v="422645"/>
    <d v="2021-08-28T15:13:44"/>
    <n v="57312"/>
    <n v="182984"/>
    <x v="6"/>
    <x v="6"/>
    <d v="2021-08-28T18:13:44"/>
    <x v="3"/>
    <x v="73064"/>
    <x v="21"/>
  </r>
  <r>
    <n v="422650"/>
    <d v="2021-08-28T15:21:44"/>
    <n v="269958"/>
    <n v="250679"/>
    <x v="2"/>
    <x v="2"/>
    <d v="2021-08-28T17:21:44"/>
    <x v="3"/>
    <x v="73065"/>
    <x v="7"/>
  </r>
  <r>
    <n v="422653"/>
    <d v="2021-08-28T15:24:44"/>
    <n v="69130"/>
    <n v="147780"/>
    <x v="6"/>
    <x v="6"/>
    <d v="2021-08-28T18:24:44"/>
    <x v="3"/>
    <x v="73066"/>
    <x v="21"/>
  </r>
  <r>
    <n v="422656"/>
    <d v="2021-08-28T15:29:59"/>
    <n v="295662"/>
    <n v="392434"/>
    <x v="1"/>
    <x v="1"/>
    <d v="2021-08-28T15:29:59"/>
    <x v="3"/>
    <x v="73067"/>
    <x v="10"/>
  </r>
  <r>
    <n v="422657"/>
    <d v="2021-08-28T15:30:53"/>
    <n v="204190"/>
    <n v="404226"/>
    <x v="2"/>
    <x v="2"/>
    <d v="2021-08-28T17:30:53"/>
    <x v="3"/>
    <x v="73068"/>
    <x v="7"/>
  </r>
  <r>
    <n v="422659"/>
    <d v="2021-08-28T15:32:19"/>
    <n v="16125"/>
    <n v="66215"/>
    <x v="1"/>
    <x v="1"/>
    <d v="2021-08-28T15:32:19"/>
    <x v="3"/>
    <x v="73069"/>
    <x v="10"/>
  </r>
  <r>
    <n v="422663"/>
    <d v="2021-08-28T15:32:53"/>
    <n v="131966"/>
    <n v="347008"/>
    <x v="0"/>
    <x v="0"/>
    <d v="2021-08-28T16:32:53"/>
    <x v="3"/>
    <x v="73070"/>
    <x v="11"/>
  </r>
  <r>
    <n v="422668"/>
    <d v="2021-08-28T15:33:28"/>
    <n v="147353"/>
    <n v="347008"/>
    <x v="2"/>
    <x v="2"/>
    <d v="2021-08-28T17:33:28"/>
    <x v="3"/>
    <x v="73071"/>
    <x v="7"/>
  </r>
  <r>
    <n v="422671"/>
    <d v="2021-08-28T15:42:13"/>
    <n v="106077"/>
    <n v="408587"/>
    <x v="0"/>
    <x v="0"/>
    <d v="2021-08-28T16:42:13"/>
    <x v="3"/>
    <x v="73072"/>
    <x v="11"/>
  </r>
  <r>
    <n v="422675"/>
    <d v="2021-08-28T15:42:24"/>
    <n v="340558"/>
    <n v="389702"/>
    <x v="6"/>
    <x v="6"/>
    <d v="2021-08-28T18:42:24"/>
    <x v="3"/>
    <x v="73073"/>
    <x v="21"/>
  </r>
  <r>
    <n v="422678"/>
    <d v="2021-08-28T15:43:16"/>
    <n v="265647"/>
    <n v="228405"/>
    <x v="0"/>
    <x v="0"/>
    <d v="2021-08-28T16:43:16"/>
    <x v="3"/>
    <x v="73074"/>
    <x v="11"/>
  </r>
  <r>
    <n v="422683"/>
    <d v="2021-08-28T15:44:10"/>
    <n v="213647"/>
    <n v="86587"/>
    <x v="2"/>
    <x v="2"/>
    <d v="2021-08-28T17:44:10"/>
    <x v="3"/>
    <x v="73075"/>
    <x v="7"/>
  </r>
  <r>
    <n v="422685"/>
    <d v="2021-08-28T15:45:07"/>
    <n v="197804"/>
    <n v="331056"/>
    <x v="2"/>
    <x v="2"/>
    <d v="2021-08-28T17:45:07"/>
    <x v="3"/>
    <x v="73076"/>
    <x v="7"/>
  </r>
  <r>
    <n v="422689"/>
    <d v="2021-08-28T15:47:02"/>
    <n v="216544"/>
    <n v="89660"/>
    <x v="2"/>
    <x v="2"/>
    <d v="2021-08-28T17:47:02"/>
    <x v="3"/>
    <x v="73077"/>
    <x v="7"/>
  </r>
  <r>
    <n v="422690"/>
    <d v="2021-08-28T15:47:27"/>
    <n v="169398"/>
    <n v="81220"/>
    <x v="2"/>
    <x v="2"/>
    <d v="2021-08-28T17:47:27"/>
    <x v="3"/>
    <x v="73078"/>
    <x v="7"/>
  </r>
  <r>
    <n v="422691"/>
    <d v="2021-08-28T15:49:12"/>
    <n v="166036"/>
    <n v="86587"/>
    <x v="0"/>
    <x v="0"/>
    <d v="2021-08-28T16:49:12"/>
    <x v="3"/>
    <x v="73079"/>
    <x v="11"/>
  </r>
  <r>
    <n v="422694"/>
    <d v="2021-08-28T15:49:47"/>
    <n v="206574"/>
    <n v="349014"/>
    <x v="2"/>
    <x v="2"/>
    <d v="2021-08-28T17:49:47"/>
    <x v="3"/>
    <x v="73080"/>
    <x v="7"/>
  </r>
  <r>
    <n v="422695"/>
    <d v="2021-08-28T15:51:14"/>
    <n v="56836"/>
    <n v="21760"/>
    <x v="1"/>
    <x v="1"/>
    <d v="2021-08-28T15:51:14"/>
    <x v="3"/>
    <x v="73081"/>
    <x v="10"/>
  </r>
  <r>
    <n v="422698"/>
    <d v="2021-08-28T15:51:32"/>
    <n v="235627"/>
    <n v="131859"/>
    <x v="0"/>
    <x v="0"/>
    <d v="2021-08-28T16:51:32"/>
    <x v="3"/>
    <x v="73082"/>
    <x v="11"/>
  </r>
  <r>
    <n v="422699"/>
    <d v="2021-08-28T15:53:52"/>
    <n v="107351"/>
    <n v="203279"/>
    <x v="0"/>
    <x v="0"/>
    <d v="2021-08-28T16:53:52"/>
    <x v="3"/>
    <x v="73003"/>
    <x v="11"/>
  </r>
  <r>
    <n v="422701"/>
    <d v="2021-08-28T15:56:12"/>
    <n v="115358"/>
    <n v="188321"/>
    <x v="3"/>
    <x v="3"/>
    <d v="2021-08-28T20:56:12"/>
    <x v="3"/>
    <x v="73083"/>
    <x v="23"/>
  </r>
  <r>
    <n v="422702"/>
    <d v="2021-08-28T15:59:06"/>
    <n v="192095"/>
    <n v="341842"/>
    <x v="2"/>
    <x v="2"/>
    <d v="2021-08-28T17:59:06"/>
    <x v="3"/>
    <x v="73084"/>
    <x v="7"/>
  </r>
  <r>
    <n v="422704"/>
    <d v="2021-08-28T16:01:26"/>
    <n v="87672"/>
    <n v="258219"/>
    <x v="13"/>
    <x v="13"/>
    <d v="2021-08-28T22:01:26"/>
    <x v="3"/>
    <x v="73085"/>
    <x v="20"/>
  </r>
  <r>
    <n v="422708"/>
    <d v="2021-08-28T16:10:45"/>
    <n v="18292"/>
    <n v="242428"/>
    <x v="2"/>
    <x v="2"/>
    <d v="2021-08-28T18:10:45"/>
    <x v="3"/>
    <x v="73086"/>
    <x v="21"/>
  </r>
  <r>
    <n v="422709"/>
    <d v="2021-08-28T16:18:20"/>
    <n v="6352"/>
    <n v="251081"/>
    <x v="6"/>
    <x v="6"/>
    <d v="2021-08-28T19:18:20"/>
    <x v="3"/>
    <x v="73087"/>
    <x v="14"/>
  </r>
  <r>
    <n v="422710"/>
    <d v="2021-08-28T16:20:05"/>
    <n v="235925"/>
    <n v="31302"/>
    <x v="2"/>
    <x v="2"/>
    <d v="2021-08-28T18:20:05"/>
    <x v="3"/>
    <x v="73088"/>
    <x v="21"/>
  </r>
  <r>
    <n v="422711"/>
    <d v="2021-08-28T16:21:49"/>
    <n v="129526"/>
    <n v="341333"/>
    <x v="0"/>
    <x v="0"/>
    <d v="2021-08-28T17:21:49"/>
    <x v="3"/>
    <x v="73089"/>
    <x v="7"/>
  </r>
  <r>
    <n v="422712"/>
    <d v="2021-08-28T16:22:59"/>
    <n v="118361"/>
    <n v="153893"/>
    <x v="6"/>
    <x v="6"/>
    <d v="2021-08-28T19:22:59"/>
    <x v="3"/>
    <x v="73090"/>
    <x v="14"/>
  </r>
  <r>
    <n v="422716"/>
    <d v="2021-08-28T16:34:38"/>
    <n v="8992"/>
    <n v="397"/>
    <x v="6"/>
    <x v="6"/>
    <d v="2021-08-28T19:34:38"/>
    <x v="3"/>
    <x v="73091"/>
    <x v="14"/>
  </r>
  <r>
    <n v="422720"/>
    <d v="2021-08-28T16:35:00"/>
    <n v="131304"/>
    <n v="24481"/>
    <x v="1"/>
    <x v="1"/>
    <d v="2021-08-28T16:35:00"/>
    <x v="3"/>
    <x v="73092"/>
    <x v="11"/>
  </r>
  <r>
    <n v="422721"/>
    <d v="2021-08-28T16:35:13"/>
    <n v="30277"/>
    <n v="411922"/>
    <x v="1"/>
    <x v="1"/>
    <d v="2021-08-28T16:35:13"/>
    <x v="3"/>
    <x v="73093"/>
    <x v="11"/>
  </r>
  <r>
    <n v="422725"/>
    <d v="2021-08-28T16:36:23"/>
    <n v="120966"/>
    <n v="200351"/>
    <x v="2"/>
    <x v="2"/>
    <d v="2021-08-28T18:36:23"/>
    <x v="3"/>
    <x v="73094"/>
    <x v="21"/>
  </r>
  <r>
    <n v="422728"/>
    <d v="2021-08-28T16:36:58"/>
    <n v="190840"/>
    <n v="411922"/>
    <x v="6"/>
    <x v="6"/>
    <d v="2021-08-28T19:36:58"/>
    <x v="3"/>
    <x v="73095"/>
    <x v="14"/>
  </r>
  <r>
    <n v="422732"/>
    <d v="2021-08-28T16:37:33"/>
    <n v="320812"/>
    <n v="158978"/>
    <x v="1"/>
    <x v="1"/>
    <d v="2021-08-28T16:37:33"/>
    <x v="3"/>
    <x v="73096"/>
    <x v="11"/>
  </r>
  <r>
    <n v="422736"/>
    <d v="2021-08-28T16:38:20"/>
    <n v="212492"/>
    <n v="472712"/>
    <x v="0"/>
    <x v="0"/>
    <d v="2021-08-28T17:38:20"/>
    <x v="3"/>
    <x v="73097"/>
    <x v="7"/>
  </r>
  <r>
    <n v="422738"/>
    <d v="2021-08-28T16:40:28"/>
    <n v="176200"/>
    <n v="458081"/>
    <x v="0"/>
    <x v="0"/>
    <d v="2021-08-28T17:40:28"/>
    <x v="3"/>
    <x v="73098"/>
    <x v="7"/>
  </r>
  <r>
    <n v="422740"/>
    <d v="2021-08-28T16:41:03"/>
    <n v="14593"/>
    <n v="118549"/>
    <x v="2"/>
    <x v="2"/>
    <d v="2021-08-28T18:41:03"/>
    <x v="3"/>
    <x v="73099"/>
    <x v="21"/>
  </r>
  <r>
    <n v="422743"/>
    <d v="2021-08-28T16:42:48"/>
    <n v="84859"/>
    <n v="122902"/>
    <x v="0"/>
    <x v="0"/>
    <d v="2021-08-28T17:42:48"/>
    <x v="3"/>
    <x v="73100"/>
    <x v="7"/>
  </r>
  <r>
    <n v="422745"/>
    <d v="2021-08-28T16:42:48"/>
    <n v="282403"/>
    <n v="304128"/>
    <x v="0"/>
    <x v="0"/>
    <d v="2021-08-28T17:42:48"/>
    <x v="3"/>
    <x v="73100"/>
    <x v="7"/>
  </r>
  <r>
    <n v="422749"/>
    <d v="2021-08-28T16:43:23"/>
    <n v="308036"/>
    <n v="250679"/>
    <x v="2"/>
    <x v="2"/>
    <d v="2021-08-28T18:43:23"/>
    <x v="3"/>
    <x v="73101"/>
    <x v="21"/>
  </r>
  <r>
    <n v="422753"/>
    <d v="2021-08-28T16:48:02"/>
    <n v="135181"/>
    <n v="335129"/>
    <x v="2"/>
    <x v="2"/>
    <d v="2021-08-28T18:48:02"/>
    <x v="3"/>
    <x v="72977"/>
    <x v="21"/>
  </r>
  <r>
    <n v="422756"/>
    <d v="2021-08-28T16:48:45"/>
    <n v="306786"/>
    <n v="250679"/>
    <x v="0"/>
    <x v="0"/>
    <d v="2021-08-28T17:48:45"/>
    <x v="3"/>
    <x v="73102"/>
    <x v="7"/>
  </r>
  <r>
    <n v="422757"/>
    <d v="2021-08-28T16:49:12"/>
    <n v="288110"/>
    <n v="398070"/>
    <x v="1"/>
    <x v="1"/>
    <d v="2021-08-28T16:49:12"/>
    <x v="3"/>
    <x v="73079"/>
    <x v="11"/>
  </r>
  <r>
    <n v="422760"/>
    <d v="2021-08-28T16:49:26"/>
    <n v="214801"/>
    <n v="158978"/>
    <x v="15"/>
    <x v="15"/>
    <d v="2021-08-28T13:49:26"/>
    <x v="3"/>
    <x v="73103"/>
    <x v="18"/>
  </r>
  <r>
    <n v="422764"/>
    <d v="2021-08-28T16:54:27"/>
    <n v="166678"/>
    <n v="411922"/>
    <x v="0"/>
    <x v="0"/>
    <d v="2021-08-28T17:54:27"/>
    <x v="3"/>
    <x v="73104"/>
    <x v="7"/>
  </r>
  <r>
    <n v="422769"/>
    <d v="2021-08-28T16:56:11"/>
    <n v="338042"/>
    <n v="273324"/>
    <x v="0"/>
    <x v="0"/>
    <d v="2021-08-28T17:56:11"/>
    <x v="3"/>
    <x v="73105"/>
    <x v="7"/>
  </r>
  <r>
    <n v="422771"/>
    <d v="2021-08-28T16:56:47"/>
    <n v="149667"/>
    <n v="133619"/>
    <x v="0"/>
    <x v="0"/>
    <d v="2021-08-28T17:56:47"/>
    <x v="3"/>
    <x v="73106"/>
    <x v="7"/>
  </r>
  <r>
    <n v="422776"/>
    <d v="2021-08-28T16:57:21"/>
    <n v="294286"/>
    <n v="171702"/>
    <x v="2"/>
    <x v="2"/>
    <d v="2021-08-28T18:57:21"/>
    <x v="3"/>
    <x v="73107"/>
    <x v="21"/>
  </r>
  <r>
    <n v="422780"/>
    <d v="2021-08-28T16:58:31"/>
    <n v="259356"/>
    <n v="258251"/>
    <x v="1"/>
    <x v="1"/>
    <d v="2021-08-28T16:58:31"/>
    <x v="3"/>
    <x v="73056"/>
    <x v="11"/>
  </r>
  <r>
    <n v="422784"/>
    <d v="2021-08-28T16:59:02"/>
    <n v="37912"/>
    <n v="447858"/>
    <x v="4"/>
    <x v="4"/>
    <d v="2021-08-28T12:59:02"/>
    <x v="3"/>
    <x v="73108"/>
    <x v="16"/>
  </r>
  <r>
    <n v="422785"/>
    <d v="2021-08-28T16:59:06"/>
    <n v="29832"/>
    <n v="396686"/>
    <x v="0"/>
    <x v="0"/>
    <d v="2021-08-28T17:59:06"/>
    <x v="3"/>
    <x v="73084"/>
    <x v="7"/>
  </r>
  <r>
    <n v="422789"/>
    <d v="2021-08-28T17:01:24"/>
    <n v="65177"/>
    <n v="51162"/>
    <x v="2"/>
    <x v="2"/>
    <d v="2021-08-28T19:01:24"/>
    <x v="3"/>
    <x v="73109"/>
    <x v="14"/>
  </r>
  <r>
    <n v="422791"/>
    <d v="2021-08-28T17:06:06"/>
    <n v="327758"/>
    <n v="158978"/>
    <x v="0"/>
    <x v="0"/>
    <d v="2021-08-28T18:06:06"/>
    <x v="3"/>
    <x v="73110"/>
    <x v="21"/>
  </r>
  <r>
    <n v="422793"/>
    <d v="2021-08-28T17:07:51"/>
    <n v="81322"/>
    <n v="250679"/>
    <x v="1"/>
    <x v="1"/>
    <d v="2021-08-28T17:07:51"/>
    <x v="3"/>
    <x v="73111"/>
    <x v="7"/>
  </r>
  <r>
    <n v="422796"/>
    <d v="2021-08-28T17:08:26"/>
    <n v="261144"/>
    <n v="453926"/>
    <x v="0"/>
    <x v="0"/>
    <d v="2021-08-28T18:08:26"/>
    <x v="3"/>
    <x v="73112"/>
    <x v="21"/>
  </r>
  <r>
    <n v="422800"/>
    <d v="2021-08-28T17:10:20"/>
    <n v="23497"/>
    <n v="411922"/>
    <x v="1"/>
    <x v="1"/>
    <d v="2021-08-28T17:10:20"/>
    <x v="3"/>
    <x v="73113"/>
    <x v="7"/>
  </r>
  <r>
    <n v="422804"/>
    <d v="2021-08-28T17:12:30"/>
    <n v="161945"/>
    <n v="179296"/>
    <x v="1"/>
    <x v="1"/>
    <d v="2021-08-28T17:12:30"/>
    <x v="3"/>
    <x v="73114"/>
    <x v="7"/>
  </r>
  <r>
    <n v="422805"/>
    <d v="2021-08-28T17:13:05"/>
    <n v="116580"/>
    <n v="227775"/>
    <x v="0"/>
    <x v="0"/>
    <d v="2021-08-28T18:13:05"/>
    <x v="3"/>
    <x v="73115"/>
    <x v="21"/>
  </r>
  <r>
    <n v="422806"/>
    <d v="2021-08-28T17:21:14"/>
    <n v="216232"/>
    <n v="111368"/>
    <x v="6"/>
    <x v="6"/>
    <d v="2021-08-28T20:21:14"/>
    <x v="3"/>
    <x v="73116"/>
    <x v="23"/>
  </r>
  <r>
    <n v="422811"/>
    <d v="2021-08-28T17:22:04"/>
    <n v="297684"/>
    <n v="324893"/>
    <x v="0"/>
    <x v="0"/>
    <d v="2021-08-28T18:22:04"/>
    <x v="3"/>
    <x v="73117"/>
    <x v="21"/>
  </r>
  <r>
    <n v="422814"/>
    <d v="2021-08-28T17:23:34"/>
    <n v="189173"/>
    <n v="7650"/>
    <x v="6"/>
    <x v="6"/>
    <d v="2021-08-28T20:23:34"/>
    <x v="3"/>
    <x v="73118"/>
    <x v="23"/>
  </r>
  <r>
    <n v="422818"/>
    <d v="2021-08-28T17:25:19"/>
    <n v="243993"/>
    <n v="111368"/>
    <x v="2"/>
    <x v="2"/>
    <d v="2021-08-28T19:25:19"/>
    <x v="3"/>
    <x v="73119"/>
    <x v="14"/>
  </r>
  <r>
    <n v="422823"/>
    <d v="2021-08-28T17:28:49"/>
    <n v="167773"/>
    <n v="175663"/>
    <x v="11"/>
    <x v="11"/>
    <d v="2021-08-28T21:28:49"/>
    <x v="3"/>
    <x v="73120"/>
    <x v="19"/>
  </r>
  <r>
    <n v="422827"/>
    <d v="2021-08-28T17:29:06"/>
    <n v="75360"/>
    <n v="439981"/>
    <x v="0"/>
    <x v="0"/>
    <d v="2021-08-28T18:29:06"/>
    <x v="3"/>
    <x v="73121"/>
    <x v="21"/>
  </r>
  <r>
    <n v="422831"/>
    <d v="2021-08-28T17:29:06"/>
    <n v="210191"/>
    <n v="351192"/>
    <x v="0"/>
    <x v="0"/>
    <d v="2021-08-28T18:29:06"/>
    <x v="3"/>
    <x v="73121"/>
    <x v="21"/>
  </r>
  <r>
    <n v="422836"/>
    <d v="2021-08-28T17:30:34"/>
    <n v="34107"/>
    <n v="347393"/>
    <x v="6"/>
    <x v="6"/>
    <d v="2021-08-28T20:30:34"/>
    <x v="3"/>
    <x v="73028"/>
    <x v="23"/>
  </r>
  <r>
    <n v="422837"/>
    <d v="2021-08-28T17:32:19"/>
    <n v="60595"/>
    <n v="341081"/>
    <x v="2"/>
    <x v="2"/>
    <d v="2021-08-28T19:32:19"/>
    <x v="3"/>
    <x v="73122"/>
    <x v="14"/>
  </r>
  <r>
    <n v="422840"/>
    <d v="2021-08-28T17:32:53"/>
    <n v="264104"/>
    <n v="469849"/>
    <x v="6"/>
    <x v="6"/>
    <d v="2021-08-28T20:32:53"/>
    <x v="3"/>
    <x v="73123"/>
    <x v="23"/>
  </r>
  <r>
    <n v="422841"/>
    <d v="2021-08-28T17:34:03"/>
    <n v="177614"/>
    <n v="411922"/>
    <x v="3"/>
    <x v="3"/>
    <d v="2021-08-28T22:34:03"/>
    <x v="3"/>
    <x v="73124"/>
    <x v="20"/>
  </r>
  <r>
    <n v="422842"/>
    <d v="2021-08-28T17:34:38"/>
    <n v="163220"/>
    <n v="239248"/>
    <x v="2"/>
    <x v="2"/>
    <d v="2021-08-28T19:34:38"/>
    <x v="3"/>
    <x v="73091"/>
    <x v="14"/>
  </r>
  <r>
    <n v="422846"/>
    <d v="2021-08-28T17:34:38"/>
    <n v="264780"/>
    <n v="250679"/>
    <x v="2"/>
    <x v="2"/>
    <d v="2021-08-28T19:34:38"/>
    <x v="3"/>
    <x v="73091"/>
    <x v="14"/>
  </r>
  <r>
    <n v="422848"/>
    <d v="2021-08-28T17:35:54"/>
    <n v="27650"/>
    <n v="204394"/>
    <x v="11"/>
    <x v="11"/>
    <d v="2021-08-28T21:35:54"/>
    <x v="3"/>
    <x v="73125"/>
    <x v="19"/>
  </r>
  <r>
    <n v="422849"/>
    <d v="2021-08-28T17:42:48"/>
    <n v="306152"/>
    <n v="227775"/>
    <x v="1"/>
    <x v="1"/>
    <d v="2021-08-28T17:42:48"/>
    <x v="3"/>
    <x v="73100"/>
    <x v="7"/>
  </r>
  <r>
    <n v="422850"/>
    <d v="2021-08-28T17:42:48"/>
    <n v="323988"/>
    <n v="470762"/>
    <x v="11"/>
    <x v="11"/>
    <d v="2021-08-28T21:42:48"/>
    <x v="3"/>
    <x v="73126"/>
    <x v="19"/>
  </r>
  <r>
    <n v="422855"/>
    <d v="2021-08-28T17:44:33"/>
    <n v="231568"/>
    <n v="381626"/>
    <x v="6"/>
    <x v="6"/>
    <d v="2021-08-28T20:44:33"/>
    <x v="3"/>
    <x v="73127"/>
    <x v="23"/>
  </r>
  <r>
    <n v="422857"/>
    <d v="2021-08-28T17:45:42"/>
    <n v="202076"/>
    <n v="437139"/>
    <x v="0"/>
    <x v="0"/>
    <d v="2021-08-28T18:45:42"/>
    <x v="3"/>
    <x v="73128"/>
    <x v="21"/>
  </r>
  <r>
    <n v="422858"/>
    <d v="2021-08-28T17:48:47"/>
    <n v="20441"/>
    <n v="351192"/>
    <x v="11"/>
    <x v="11"/>
    <d v="2021-08-28T21:48:47"/>
    <x v="3"/>
    <x v="73129"/>
    <x v="19"/>
  </r>
  <r>
    <n v="422861"/>
    <d v="2021-08-28T17:54:27"/>
    <n v="307804"/>
    <n v="219311"/>
    <x v="1"/>
    <x v="1"/>
    <d v="2021-08-28T17:54:27"/>
    <x v="3"/>
    <x v="73104"/>
    <x v="7"/>
  </r>
  <r>
    <n v="422865"/>
    <d v="2021-08-28T17:58:31"/>
    <n v="107078"/>
    <n v="411922"/>
    <x v="6"/>
    <x v="6"/>
    <d v="2021-08-28T20:58:31"/>
    <x v="3"/>
    <x v="73130"/>
    <x v="23"/>
  </r>
  <r>
    <n v="422868"/>
    <d v="2021-08-28T18:01:26"/>
    <n v="283811"/>
    <n v="367087"/>
    <x v="1"/>
    <x v="1"/>
    <d v="2021-08-28T18:01:26"/>
    <x v="3"/>
    <x v="73131"/>
    <x v="21"/>
  </r>
  <r>
    <n v="422871"/>
    <d v="2021-08-28T18:04:56"/>
    <n v="28027"/>
    <n v="401945"/>
    <x v="2"/>
    <x v="2"/>
    <d v="2021-08-28T20:04:56"/>
    <x v="3"/>
    <x v="73132"/>
    <x v="23"/>
  </r>
  <r>
    <n v="422873"/>
    <d v="2021-08-28T18:06:06"/>
    <n v="140280"/>
    <n v="182191"/>
    <x v="1"/>
    <x v="1"/>
    <d v="2021-08-28T18:06:06"/>
    <x v="3"/>
    <x v="73110"/>
    <x v="21"/>
  </r>
  <r>
    <n v="422878"/>
    <d v="2021-08-28T18:09:00"/>
    <n v="307045"/>
    <n v="250679"/>
    <x v="15"/>
    <x v="15"/>
    <d v="2021-08-28T15:09:00"/>
    <x v="3"/>
    <x v="73133"/>
    <x v="10"/>
  </r>
  <r>
    <n v="422883"/>
    <d v="2021-08-28T18:09:55"/>
    <n v="89877"/>
    <n v="179296"/>
    <x v="1"/>
    <x v="1"/>
    <d v="2021-08-28T18:09:55"/>
    <x v="3"/>
    <x v="73134"/>
    <x v="21"/>
  </r>
  <r>
    <n v="422888"/>
    <d v="2021-08-28T18:14:15"/>
    <n v="249259"/>
    <n v="19714"/>
    <x v="2"/>
    <x v="2"/>
    <d v="2021-08-28T20:14:15"/>
    <x v="3"/>
    <x v="73135"/>
    <x v="23"/>
  </r>
  <r>
    <n v="422893"/>
    <d v="2021-08-28T18:19:30"/>
    <n v="230935"/>
    <n v="364601"/>
    <x v="6"/>
    <x v="6"/>
    <d v="2021-08-28T21:19:30"/>
    <x v="3"/>
    <x v="73136"/>
    <x v="19"/>
  </r>
  <r>
    <n v="422896"/>
    <d v="2021-08-28T18:19:30"/>
    <n v="271958"/>
    <n v="375654"/>
    <x v="6"/>
    <x v="6"/>
    <d v="2021-08-28T21:19:30"/>
    <x v="3"/>
    <x v="73136"/>
    <x v="19"/>
  </r>
  <r>
    <n v="422900"/>
    <d v="2021-08-28T18:21:49"/>
    <n v="345213"/>
    <n v="230507"/>
    <x v="6"/>
    <x v="6"/>
    <d v="2021-08-28T21:21:49"/>
    <x v="3"/>
    <x v="73137"/>
    <x v="19"/>
  </r>
  <r>
    <n v="422901"/>
    <d v="2021-08-28T18:22:24"/>
    <n v="136386"/>
    <n v="410720"/>
    <x v="1"/>
    <x v="1"/>
    <d v="2021-08-28T18:22:24"/>
    <x v="3"/>
    <x v="73138"/>
    <x v="21"/>
  </r>
  <r>
    <n v="422906"/>
    <d v="2021-08-28T18:22:24"/>
    <n v="157979"/>
    <n v="74456"/>
    <x v="11"/>
    <x v="11"/>
    <d v="2021-08-28T22:22:24"/>
    <x v="3"/>
    <x v="73139"/>
    <x v="20"/>
  </r>
  <r>
    <n v="422911"/>
    <d v="2021-08-28T18:24:09"/>
    <n v="237933"/>
    <n v="158978"/>
    <x v="6"/>
    <x v="6"/>
    <d v="2021-08-28T21:24:09"/>
    <x v="3"/>
    <x v="73140"/>
    <x v="19"/>
  </r>
  <r>
    <n v="422913"/>
    <d v="2021-08-28T18:25:54"/>
    <n v="98185"/>
    <n v="5151"/>
    <x v="2"/>
    <x v="2"/>
    <d v="2021-08-28T20:25:54"/>
    <x v="3"/>
    <x v="73141"/>
    <x v="23"/>
  </r>
  <r>
    <n v="422914"/>
    <d v="2021-08-28T18:30:13"/>
    <n v="186315"/>
    <n v="470762"/>
    <x v="9"/>
    <x v="9"/>
    <d v="2021-08-29T01:30:13"/>
    <x v="4"/>
    <x v="73142"/>
    <x v="0"/>
  </r>
  <r>
    <n v="422918"/>
    <d v="2021-08-28T18:30:34"/>
    <n v="119613"/>
    <n v="230507"/>
    <x v="2"/>
    <x v="2"/>
    <d v="2021-08-28T20:30:34"/>
    <x v="3"/>
    <x v="73028"/>
    <x v="23"/>
  </r>
  <r>
    <n v="422922"/>
    <d v="2021-08-28T18:31:44"/>
    <n v="168577"/>
    <n v="433247"/>
    <x v="11"/>
    <x v="11"/>
    <d v="2021-08-28T22:31:44"/>
    <x v="3"/>
    <x v="73143"/>
    <x v="20"/>
  </r>
  <r>
    <n v="422927"/>
    <d v="2021-08-28T18:33:00"/>
    <n v="186339"/>
    <n v="250679"/>
    <x v="0"/>
    <x v="0"/>
    <d v="2021-08-28T19:33:00"/>
    <x v="3"/>
    <x v="73144"/>
    <x v="14"/>
  </r>
  <r>
    <n v="422931"/>
    <d v="2021-08-28T18:39:18"/>
    <n v="51192"/>
    <n v="250679"/>
    <x v="0"/>
    <x v="0"/>
    <d v="2021-08-28T19:39:18"/>
    <x v="3"/>
    <x v="73053"/>
    <x v="14"/>
  </r>
  <r>
    <n v="422935"/>
    <d v="2021-08-28T18:39:18"/>
    <n v="340007"/>
    <n v="43697"/>
    <x v="0"/>
    <x v="0"/>
    <d v="2021-08-28T19:39:18"/>
    <x v="3"/>
    <x v="73053"/>
    <x v="14"/>
  </r>
  <r>
    <n v="422937"/>
    <d v="2021-08-28T18:40:28"/>
    <n v="308496"/>
    <n v="168838"/>
    <x v="6"/>
    <x v="6"/>
    <d v="2021-08-28T21:40:28"/>
    <x v="3"/>
    <x v="73145"/>
    <x v="19"/>
  </r>
  <r>
    <n v="422942"/>
    <d v="2021-08-28T18:42:13"/>
    <n v="232712"/>
    <n v="250679"/>
    <x v="2"/>
    <x v="2"/>
    <d v="2021-08-28T20:42:13"/>
    <x v="3"/>
    <x v="73146"/>
    <x v="23"/>
  </r>
  <r>
    <n v="422947"/>
    <d v="2021-08-28T18:43:23"/>
    <n v="172792"/>
    <n v="230507"/>
    <x v="1"/>
    <x v="1"/>
    <d v="2021-08-28T18:43:23"/>
    <x v="3"/>
    <x v="73101"/>
    <x v="21"/>
  </r>
  <r>
    <n v="422951"/>
    <d v="2021-08-28T18:43:58"/>
    <n v="156832"/>
    <n v="82901"/>
    <x v="0"/>
    <x v="0"/>
    <d v="2021-08-28T19:43:58"/>
    <x v="3"/>
    <x v="73147"/>
    <x v="14"/>
  </r>
  <r>
    <n v="422952"/>
    <d v="2021-08-28T18:45:07"/>
    <n v="177487"/>
    <n v="347008"/>
    <x v="6"/>
    <x v="6"/>
    <d v="2021-08-28T21:45:07"/>
    <x v="3"/>
    <x v="73148"/>
    <x v="19"/>
  </r>
  <r>
    <n v="422956"/>
    <d v="2021-08-28T18:46:17"/>
    <n v="331260"/>
    <n v="271248"/>
    <x v="0"/>
    <x v="0"/>
    <d v="2021-08-28T19:46:17"/>
    <x v="3"/>
    <x v="73149"/>
    <x v="14"/>
  </r>
  <r>
    <n v="422959"/>
    <d v="2021-08-28T18:47:27"/>
    <n v="16525"/>
    <n v="26408"/>
    <x v="6"/>
    <x v="6"/>
    <d v="2021-08-28T21:47:27"/>
    <x v="3"/>
    <x v="73150"/>
    <x v="19"/>
  </r>
  <r>
    <n v="422960"/>
    <d v="2021-08-28T18:49:47"/>
    <n v="177268"/>
    <n v="182841"/>
    <x v="6"/>
    <x v="6"/>
    <d v="2021-08-28T21:49:47"/>
    <x v="3"/>
    <x v="73151"/>
    <x v="19"/>
  </r>
  <r>
    <n v="422962"/>
    <d v="2021-08-28T18:50:22"/>
    <n v="315877"/>
    <n v="357547"/>
    <x v="1"/>
    <x v="1"/>
    <d v="2021-08-28T18:50:22"/>
    <x v="3"/>
    <x v="73152"/>
    <x v="21"/>
  </r>
  <r>
    <n v="422965"/>
    <d v="2021-08-28T18:52:42"/>
    <n v="206580"/>
    <n v="118549"/>
    <x v="1"/>
    <x v="1"/>
    <d v="2021-08-28T18:52:42"/>
    <x v="3"/>
    <x v="73153"/>
    <x v="21"/>
  </r>
  <r>
    <n v="422968"/>
    <d v="2021-08-28T18:53:34"/>
    <n v="92094"/>
    <n v="194335"/>
    <x v="1"/>
    <x v="1"/>
    <d v="2021-08-28T18:53:34"/>
    <x v="3"/>
    <x v="73154"/>
    <x v="21"/>
  </r>
  <r>
    <n v="422972"/>
    <d v="2021-08-28T18:55:37"/>
    <n v="71880"/>
    <n v="230507"/>
    <x v="0"/>
    <x v="0"/>
    <d v="2021-08-28T19:55:37"/>
    <x v="3"/>
    <x v="73155"/>
    <x v="14"/>
  </r>
  <r>
    <n v="422973"/>
    <d v="2021-08-28T18:56:12"/>
    <n v="215626"/>
    <n v="250679"/>
    <x v="2"/>
    <x v="2"/>
    <d v="2021-08-28T20:56:12"/>
    <x v="3"/>
    <x v="73083"/>
    <x v="23"/>
  </r>
  <r>
    <n v="422975"/>
    <d v="2021-08-28T19:00:16"/>
    <n v="50976"/>
    <n v="378749"/>
    <x v="0"/>
    <x v="0"/>
    <d v="2021-08-28T20:00:16"/>
    <x v="3"/>
    <x v="73156"/>
    <x v="23"/>
  </r>
  <r>
    <n v="422979"/>
    <d v="2021-08-28T19:00:51"/>
    <n v="326497"/>
    <n v="396686"/>
    <x v="2"/>
    <x v="2"/>
    <d v="2021-08-28T21:00:51"/>
    <x v="3"/>
    <x v="73157"/>
    <x v="19"/>
  </r>
  <r>
    <n v="422981"/>
    <d v="2021-08-28T19:01:12"/>
    <n v="160872"/>
    <n v="182984"/>
    <x v="6"/>
    <x v="6"/>
    <d v="2021-08-28T22:01:12"/>
    <x v="3"/>
    <x v="73158"/>
    <x v="20"/>
  </r>
  <r>
    <n v="422983"/>
    <d v="2021-08-28T19:02:36"/>
    <n v="310215"/>
    <n v="242428"/>
    <x v="0"/>
    <x v="0"/>
    <d v="2021-08-28T20:02:36"/>
    <x v="3"/>
    <x v="73159"/>
    <x v="23"/>
  </r>
  <r>
    <n v="422984"/>
    <d v="2021-08-28T19:04:56"/>
    <n v="161550"/>
    <n v="43842"/>
    <x v="0"/>
    <x v="0"/>
    <d v="2021-08-28T20:04:56"/>
    <x v="3"/>
    <x v="73132"/>
    <x v="23"/>
  </r>
  <r>
    <n v="422985"/>
    <d v="2021-08-28T19:07:51"/>
    <n v="63642"/>
    <n v="191893"/>
    <x v="2"/>
    <x v="2"/>
    <d v="2021-08-28T21:07:51"/>
    <x v="3"/>
    <x v="73160"/>
    <x v="19"/>
  </r>
  <r>
    <n v="422987"/>
    <d v="2021-08-28T19:13:23"/>
    <n v="317430"/>
    <n v="230507"/>
    <x v="2"/>
    <x v="2"/>
    <d v="2021-08-28T21:13:23"/>
    <x v="3"/>
    <x v="73161"/>
    <x v="19"/>
  </r>
  <r>
    <n v="422992"/>
    <d v="2021-08-28T19:14:47"/>
    <n v="296722"/>
    <n v="439981"/>
    <x v="0"/>
    <x v="0"/>
    <d v="2021-08-28T20:14:47"/>
    <x v="3"/>
    <x v="73162"/>
    <x v="23"/>
  </r>
  <r>
    <n v="422994"/>
    <d v="2021-08-28T19:14:50"/>
    <n v="234415"/>
    <n v="351192"/>
    <x v="2"/>
    <x v="2"/>
    <d v="2021-08-28T21:14:50"/>
    <x v="3"/>
    <x v="73163"/>
    <x v="19"/>
  </r>
  <r>
    <n v="422998"/>
    <d v="2021-08-28T19:16:22"/>
    <n v="212116"/>
    <n v="472712"/>
    <x v="2"/>
    <x v="2"/>
    <d v="2021-08-28T21:16:22"/>
    <x v="3"/>
    <x v="73164"/>
    <x v="19"/>
  </r>
  <r>
    <n v="423003"/>
    <d v="2021-08-28T19:17:45"/>
    <n v="143507"/>
    <n v="63666"/>
    <x v="6"/>
    <x v="6"/>
    <d v="2021-08-28T22:17:45"/>
    <x v="3"/>
    <x v="73165"/>
    <x v="20"/>
  </r>
  <r>
    <n v="423007"/>
    <d v="2021-08-28T19:19:30"/>
    <n v="264712"/>
    <n v="118549"/>
    <x v="2"/>
    <x v="2"/>
    <d v="2021-08-28T21:19:30"/>
    <x v="3"/>
    <x v="73136"/>
    <x v="19"/>
  </r>
  <r>
    <n v="423010"/>
    <d v="2021-08-28T19:20:05"/>
    <n v="115264"/>
    <n v="212312"/>
    <x v="14"/>
    <x v="14"/>
    <d v="2021-08-28T14:20:05"/>
    <x v="3"/>
    <x v="73010"/>
    <x v="12"/>
  </r>
  <r>
    <n v="423013"/>
    <d v="2021-08-28T19:22:59"/>
    <n v="217153"/>
    <n v="119655"/>
    <x v="11"/>
    <x v="11"/>
    <d v="2021-08-28T23:22:59"/>
    <x v="3"/>
    <x v="73166"/>
    <x v="22"/>
  </r>
  <r>
    <n v="423017"/>
    <d v="2021-08-28T19:24:44"/>
    <n v="198272"/>
    <n v="230507"/>
    <x v="6"/>
    <x v="6"/>
    <d v="2021-08-28T22:24:44"/>
    <x v="3"/>
    <x v="73167"/>
    <x v="20"/>
  </r>
  <r>
    <n v="423019"/>
    <d v="2021-08-28T19:32:19"/>
    <n v="40988"/>
    <n v="4199"/>
    <x v="1"/>
    <x v="1"/>
    <d v="2021-08-28T19:32:19"/>
    <x v="3"/>
    <x v="73122"/>
    <x v="14"/>
  </r>
  <r>
    <n v="423024"/>
    <d v="2021-08-28T19:35:02"/>
    <n v="235471"/>
    <n v="432277"/>
    <x v="6"/>
    <x v="6"/>
    <d v="2021-08-28T22:35:02"/>
    <x v="3"/>
    <x v="73168"/>
    <x v="20"/>
  </r>
  <r>
    <n v="423026"/>
    <d v="2021-08-28T19:38:18"/>
    <n v="13486"/>
    <n v="43842"/>
    <x v="2"/>
    <x v="2"/>
    <d v="2021-08-28T21:38:18"/>
    <x v="3"/>
    <x v="73169"/>
    <x v="19"/>
  </r>
  <r>
    <n v="423027"/>
    <d v="2021-08-28T19:41:38"/>
    <n v="130654"/>
    <n v="118549"/>
    <x v="1"/>
    <x v="1"/>
    <d v="2021-08-28T19:41:38"/>
    <x v="3"/>
    <x v="73170"/>
    <x v="14"/>
  </r>
  <r>
    <n v="423029"/>
    <d v="2021-08-28T19:42:13"/>
    <n v="124252"/>
    <n v="270904"/>
    <x v="0"/>
    <x v="0"/>
    <d v="2021-08-28T20:42:13"/>
    <x v="3"/>
    <x v="73146"/>
    <x v="23"/>
  </r>
  <r>
    <n v="423031"/>
    <d v="2021-08-28T19:43:23"/>
    <n v="160374"/>
    <n v="105200"/>
    <x v="6"/>
    <x v="6"/>
    <d v="2021-08-28T22:43:23"/>
    <x v="3"/>
    <x v="73171"/>
    <x v="20"/>
  </r>
  <r>
    <n v="423036"/>
    <d v="2021-08-28T19:45:07"/>
    <n v="134449"/>
    <n v="79694"/>
    <x v="2"/>
    <x v="2"/>
    <d v="2021-08-28T21:45:07"/>
    <x v="3"/>
    <x v="73148"/>
    <x v="19"/>
  </r>
  <r>
    <n v="423041"/>
    <d v="2021-08-28T19:45:59"/>
    <n v="320146"/>
    <n v="139440"/>
    <x v="8"/>
    <x v="8"/>
    <d v="2021-08-29T04:45:59"/>
    <x v="4"/>
    <x v="73172"/>
    <x v="5"/>
  </r>
  <r>
    <n v="423043"/>
    <d v="2021-08-28T19:47:27"/>
    <n v="305427"/>
    <n v="351192"/>
    <x v="2"/>
    <x v="2"/>
    <d v="2021-08-28T21:47:27"/>
    <x v="3"/>
    <x v="73150"/>
    <x v="19"/>
  </r>
  <r>
    <n v="423044"/>
    <d v="2021-08-28T19:48:02"/>
    <n v="64042"/>
    <n v="250679"/>
    <x v="6"/>
    <x v="6"/>
    <d v="2021-08-28T22:48:02"/>
    <x v="3"/>
    <x v="73173"/>
    <x v="20"/>
  </r>
  <r>
    <n v="423047"/>
    <d v="2021-08-28T19:50:57"/>
    <n v="103829"/>
    <n v="230507"/>
    <x v="1"/>
    <x v="1"/>
    <d v="2021-08-28T19:50:57"/>
    <x v="3"/>
    <x v="73174"/>
    <x v="14"/>
  </r>
  <r>
    <n v="423052"/>
    <d v="2021-08-28T19:50:57"/>
    <n v="186180"/>
    <n v="389985"/>
    <x v="1"/>
    <x v="1"/>
    <d v="2021-08-28T19:50:57"/>
    <x v="3"/>
    <x v="73174"/>
    <x v="14"/>
  </r>
  <r>
    <n v="423055"/>
    <d v="2021-08-28T19:52:42"/>
    <n v="148075"/>
    <n v="286726"/>
    <x v="14"/>
    <x v="14"/>
    <d v="2021-08-28T14:52:42"/>
    <x v="3"/>
    <x v="73055"/>
    <x v="12"/>
  </r>
  <r>
    <n v="423056"/>
    <d v="2021-08-28T19:52:45"/>
    <n v="341228"/>
    <n v="396828"/>
    <x v="1"/>
    <x v="1"/>
    <d v="2021-08-28T19:52:45"/>
    <x v="3"/>
    <x v="73175"/>
    <x v="14"/>
  </r>
  <r>
    <n v="423060"/>
    <d v="2021-08-28T19:53:17"/>
    <n v="232819"/>
    <n v="368115"/>
    <x v="1"/>
    <x v="1"/>
    <d v="2021-08-28T19:53:17"/>
    <x v="3"/>
    <x v="73176"/>
    <x v="14"/>
  </r>
  <r>
    <n v="423062"/>
    <d v="2021-08-28T19:53:52"/>
    <n v="348578"/>
    <n v="50200"/>
    <x v="0"/>
    <x v="0"/>
    <d v="2021-08-28T20:53:52"/>
    <x v="3"/>
    <x v="73177"/>
    <x v="23"/>
  </r>
  <r>
    <n v="423067"/>
    <d v="2021-08-28T19:56:12"/>
    <n v="90767"/>
    <n v="118549"/>
    <x v="0"/>
    <x v="0"/>
    <d v="2021-08-28T20:56:12"/>
    <x v="3"/>
    <x v="73083"/>
    <x v="23"/>
  </r>
  <r>
    <n v="423069"/>
    <d v="2021-08-28T19:57:35"/>
    <n v="292933"/>
    <n v="230507"/>
    <x v="0"/>
    <x v="0"/>
    <d v="2021-08-28T20:57:35"/>
    <x v="3"/>
    <x v="73178"/>
    <x v="23"/>
  </r>
  <r>
    <n v="423071"/>
    <d v="2021-08-28T19:59:41"/>
    <n v="129525"/>
    <n v="189554"/>
    <x v="6"/>
    <x v="6"/>
    <d v="2021-08-28T22:59:41"/>
    <x v="3"/>
    <x v="73179"/>
    <x v="20"/>
  </r>
  <r>
    <n v="423074"/>
    <d v="2021-08-28T20:00:16"/>
    <n v="34272"/>
    <n v="230201"/>
    <x v="1"/>
    <x v="1"/>
    <d v="2021-08-28T20:00:16"/>
    <x v="3"/>
    <x v="73156"/>
    <x v="23"/>
  </r>
  <r>
    <n v="423075"/>
    <d v="2021-08-28T20:00:16"/>
    <n v="267500"/>
    <n v="223759"/>
    <x v="1"/>
    <x v="1"/>
    <d v="2021-08-28T20:00:16"/>
    <x v="3"/>
    <x v="73156"/>
    <x v="23"/>
  </r>
  <r>
    <n v="423079"/>
    <d v="2021-08-28T20:02:20"/>
    <n v="340148"/>
    <n v="179296"/>
    <x v="2"/>
    <x v="2"/>
    <d v="2021-08-28T22:02:20"/>
    <x v="3"/>
    <x v="73180"/>
    <x v="20"/>
  </r>
  <r>
    <n v="423084"/>
    <d v="2021-08-28T20:03:11"/>
    <n v="8614"/>
    <n v="55481"/>
    <x v="0"/>
    <x v="0"/>
    <d v="2021-08-28T21:03:11"/>
    <x v="3"/>
    <x v="73062"/>
    <x v="19"/>
  </r>
  <r>
    <n v="423085"/>
    <d v="2021-08-28T20:03:46"/>
    <n v="347692"/>
    <n v="181651"/>
    <x v="2"/>
    <x v="2"/>
    <d v="2021-08-28T22:03:46"/>
    <x v="3"/>
    <x v="73181"/>
    <x v="20"/>
  </r>
  <r>
    <n v="423087"/>
    <d v="2021-08-28T20:04:56"/>
    <n v="114027"/>
    <n v="281236"/>
    <x v="1"/>
    <x v="1"/>
    <d v="2021-08-28T20:04:56"/>
    <x v="3"/>
    <x v="73132"/>
    <x v="23"/>
  </r>
  <r>
    <n v="423092"/>
    <d v="2021-08-28T20:07:51"/>
    <n v="190969"/>
    <n v="347367"/>
    <x v="0"/>
    <x v="0"/>
    <d v="2021-08-28T21:07:51"/>
    <x v="3"/>
    <x v="73160"/>
    <x v="19"/>
  </r>
  <r>
    <n v="423096"/>
    <d v="2021-08-28T20:08:26"/>
    <n v="264887"/>
    <n v="301748"/>
    <x v="2"/>
    <x v="2"/>
    <d v="2021-08-28T22:08:26"/>
    <x v="3"/>
    <x v="73182"/>
    <x v="20"/>
  </r>
  <r>
    <n v="423101"/>
    <d v="2021-08-28T20:10:10"/>
    <n v="282180"/>
    <n v="305608"/>
    <x v="0"/>
    <x v="0"/>
    <d v="2021-08-28T21:10:10"/>
    <x v="3"/>
    <x v="73183"/>
    <x v="19"/>
  </r>
  <r>
    <n v="423102"/>
    <d v="2021-08-28T20:13:40"/>
    <n v="269684"/>
    <n v="347008"/>
    <x v="6"/>
    <x v="6"/>
    <d v="2021-08-28T23:13:40"/>
    <x v="3"/>
    <x v="73184"/>
    <x v="22"/>
  </r>
  <r>
    <n v="423103"/>
    <d v="2021-08-28T20:17:45"/>
    <n v="329332"/>
    <n v="233494"/>
    <x v="2"/>
    <x v="2"/>
    <d v="2021-08-28T22:17:45"/>
    <x v="3"/>
    <x v="73165"/>
    <x v="20"/>
  </r>
  <r>
    <n v="423105"/>
    <d v="2021-08-28T20:17:51"/>
    <n v="65260"/>
    <n v="411922"/>
    <x v="6"/>
    <x v="6"/>
    <d v="2021-08-28T23:17:51"/>
    <x v="3"/>
    <x v="73185"/>
    <x v="22"/>
  </r>
  <r>
    <n v="423107"/>
    <d v="2021-08-28T20:21:43"/>
    <n v="162549"/>
    <n v="321129"/>
    <x v="0"/>
    <x v="0"/>
    <d v="2021-08-28T21:21:43"/>
    <x v="3"/>
    <x v="73186"/>
    <x v="19"/>
  </r>
  <r>
    <n v="423109"/>
    <d v="2021-08-28T20:21:49"/>
    <n v="277957"/>
    <n v="242428"/>
    <x v="15"/>
    <x v="15"/>
    <d v="2021-08-28T17:21:49"/>
    <x v="3"/>
    <x v="73089"/>
    <x v="7"/>
  </r>
  <r>
    <n v="423113"/>
    <d v="2021-08-28T20:23:21"/>
    <n v="225185"/>
    <n v="250679"/>
    <x v="0"/>
    <x v="0"/>
    <d v="2021-08-28T21:23:21"/>
    <x v="3"/>
    <x v="73187"/>
    <x v="19"/>
  </r>
  <r>
    <n v="423115"/>
    <d v="2021-08-28T20:23:34"/>
    <n v="191816"/>
    <n v="78451"/>
    <x v="1"/>
    <x v="1"/>
    <d v="2021-08-28T20:23:34"/>
    <x v="3"/>
    <x v="73118"/>
    <x v="23"/>
  </r>
  <r>
    <n v="423119"/>
    <d v="2021-08-28T20:23:42"/>
    <n v="73161"/>
    <n v="21407"/>
    <x v="2"/>
    <x v="2"/>
    <d v="2021-08-28T22:23:42"/>
    <x v="3"/>
    <x v="73188"/>
    <x v="20"/>
  </r>
  <r>
    <n v="423122"/>
    <d v="2021-08-28T20:25:59"/>
    <n v="114604"/>
    <n v="388328"/>
    <x v="6"/>
    <x v="6"/>
    <d v="2021-08-28T23:25:59"/>
    <x v="3"/>
    <x v="73189"/>
    <x v="22"/>
  </r>
  <r>
    <n v="423126"/>
    <d v="2021-08-28T20:31:09"/>
    <n v="297384"/>
    <n v="411922"/>
    <x v="0"/>
    <x v="0"/>
    <d v="2021-08-28T21:31:09"/>
    <x v="3"/>
    <x v="73190"/>
    <x v="19"/>
  </r>
  <r>
    <n v="423131"/>
    <d v="2021-08-28T20:32:47"/>
    <n v="122401"/>
    <n v="387595"/>
    <x v="0"/>
    <x v="0"/>
    <d v="2021-08-28T21:32:47"/>
    <x v="3"/>
    <x v="73191"/>
    <x v="19"/>
  </r>
  <r>
    <n v="423133"/>
    <d v="2021-08-28T20:32:53"/>
    <n v="162548"/>
    <n v="191893"/>
    <x v="1"/>
    <x v="1"/>
    <d v="2021-08-28T20:32:53"/>
    <x v="3"/>
    <x v="73123"/>
    <x v="23"/>
  </r>
  <r>
    <n v="423136"/>
    <d v="2021-08-28T20:40:28"/>
    <n v="319064"/>
    <n v="214224"/>
    <x v="0"/>
    <x v="0"/>
    <d v="2021-08-28T21:40:28"/>
    <x v="3"/>
    <x v="73145"/>
    <x v="19"/>
  </r>
  <r>
    <n v="423138"/>
    <d v="2021-08-28T20:43:58"/>
    <n v="62653"/>
    <n v="411922"/>
    <x v="6"/>
    <x v="6"/>
    <d v="2021-08-28T23:43:58"/>
    <x v="3"/>
    <x v="73192"/>
    <x v="22"/>
  </r>
  <r>
    <n v="423139"/>
    <d v="2021-08-28T20:44:33"/>
    <n v="8510"/>
    <n v="242428"/>
    <x v="1"/>
    <x v="1"/>
    <d v="2021-08-28T20:44:33"/>
    <x v="3"/>
    <x v="73127"/>
    <x v="23"/>
  </r>
  <r>
    <n v="423143"/>
    <d v="2021-08-28T20:46:52"/>
    <n v="185301"/>
    <n v="118549"/>
    <x v="1"/>
    <x v="1"/>
    <d v="2021-08-28T20:46:52"/>
    <x v="3"/>
    <x v="73193"/>
    <x v="23"/>
  </r>
  <r>
    <n v="423146"/>
    <d v="2021-08-28T20:50:54"/>
    <n v="134813"/>
    <n v="88863"/>
    <x v="2"/>
    <x v="2"/>
    <d v="2021-08-28T22:50:54"/>
    <x v="3"/>
    <x v="73194"/>
    <x v="20"/>
  </r>
  <r>
    <n v="423147"/>
    <d v="2021-08-28T20:56:47"/>
    <n v="300906"/>
    <n v="112334"/>
    <x v="0"/>
    <x v="0"/>
    <d v="2021-08-28T21:56:47"/>
    <x v="3"/>
    <x v="73195"/>
    <x v="19"/>
  </r>
  <r>
    <n v="423150"/>
    <d v="2021-08-28T20:57:21"/>
    <n v="231882"/>
    <n v="182191"/>
    <x v="2"/>
    <x v="2"/>
    <d v="2021-08-28T22:57:21"/>
    <x v="3"/>
    <x v="73196"/>
    <x v="20"/>
  </r>
  <r>
    <n v="423155"/>
    <d v="2021-08-28T20:59:20"/>
    <n v="151917"/>
    <n v="177852"/>
    <x v="1"/>
    <x v="1"/>
    <d v="2021-08-28T20:59:20"/>
    <x v="3"/>
    <x v="73197"/>
    <x v="23"/>
  </r>
  <r>
    <n v="423160"/>
    <d v="2021-08-28T21:02:36"/>
    <n v="267404"/>
    <n v="4316"/>
    <x v="6"/>
    <x v="6"/>
    <d v="2021-08-29T00:02:36"/>
    <x v="4"/>
    <x v="73198"/>
    <x v="1"/>
  </r>
  <r>
    <n v="423165"/>
    <d v="2021-08-28T21:03:46"/>
    <n v="115605"/>
    <n v="309553"/>
    <x v="0"/>
    <x v="0"/>
    <d v="2021-08-28T22:03:46"/>
    <x v="3"/>
    <x v="73181"/>
    <x v="20"/>
  </r>
  <r>
    <n v="423166"/>
    <d v="2021-08-28T21:04:19"/>
    <n v="196024"/>
    <n v="182984"/>
    <x v="6"/>
    <x v="6"/>
    <d v="2021-08-29T00:04:19"/>
    <x v="4"/>
    <x v="73199"/>
    <x v="1"/>
  </r>
  <r>
    <n v="423169"/>
    <d v="2021-08-28T21:05:31"/>
    <n v="327540"/>
    <n v="411922"/>
    <x v="1"/>
    <x v="1"/>
    <d v="2021-08-28T21:05:31"/>
    <x v="3"/>
    <x v="73200"/>
    <x v="19"/>
  </r>
  <r>
    <n v="423170"/>
    <d v="2021-08-28T21:06:06"/>
    <n v="28378"/>
    <n v="56323"/>
    <x v="0"/>
    <x v="0"/>
    <d v="2021-08-28T22:06:06"/>
    <x v="3"/>
    <x v="73201"/>
    <x v="20"/>
  </r>
  <r>
    <n v="423173"/>
    <d v="2021-08-28T21:13:40"/>
    <n v="24291"/>
    <n v="341333"/>
    <x v="2"/>
    <x v="2"/>
    <d v="2021-08-28T23:13:40"/>
    <x v="3"/>
    <x v="73184"/>
    <x v="22"/>
  </r>
  <r>
    <n v="423174"/>
    <d v="2021-08-28T21:15:25"/>
    <n v="347688"/>
    <n v="333426"/>
    <x v="0"/>
    <x v="0"/>
    <d v="2021-08-28T22:15:25"/>
    <x v="3"/>
    <x v="73202"/>
    <x v="20"/>
  </r>
  <r>
    <n v="423179"/>
    <d v="2021-08-28T21:17:10"/>
    <n v="323511"/>
    <n v="7650"/>
    <x v="1"/>
    <x v="1"/>
    <d v="2021-08-28T21:17:10"/>
    <x v="3"/>
    <x v="73203"/>
    <x v="19"/>
  </r>
  <r>
    <n v="423184"/>
    <d v="2021-08-28T21:17:45"/>
    <n v="128157"/>
    <n v="207760"/>
    <x v="0"/>
    <x v="0"/>
    <d v="2021-08-28T22:17:45"/>
    <x v="3"/>
    <x v="73165"/>
    <x v="20"/>
  </r>
  <r>
    <n v="423187"/>
    <d v="2021-08-28T21:20:44"/>
    <n v="123336"/>
    <n v="258219"/>
    <x v="3"/>
    <x v="3"/>
    <d v="2021-08-29T02:20:44"/>
    <x v="4"/>
    <x v="73204"/>
    <x v="2"/>
  </r>
  <r>
    <n v="423188"/>
    <d v="2021-08-28T21:21:14"/>
    <n v="185918"/>
    <n v="302942"/>
    <x v="19"/>
    <x v="19"/>
    <d v="2021-08-28T20:21:14"/>
    <x v="3"/>
    <x v="73116"/>
    <x v="23"/>
  </r>
  <r>
    <n v="423193"/>
    <d v="2021-08-28T21:23:34"/>
    <n v="147744"/>
    <n v="341333"/>
    <x v="6"/>
    <x v="6"/>
    <d v="2021-08-29T00:23:34"/>
    <x v="4"/>
    <x v="73205"/>
    <x v="1"/>
  </r>
  <r>
    <n v="423196"/>
    <d v="2021-08-28T21:28:14"/>
    <n v="2527"/>
    <n v="275489"/>
    <x v="6"/>
    <x v="6"/>
    <d v="2021-08-29T00:28:14"/>
    <x v="4"/>
    <x v="73206"/>
    <x v="1"/>
  </r>
  <r>
    <n v="423197"/>
    <d v="2021-08-28T21:29:59"/>
    <n v="134092"/>
    <n v="347008"/>
    <x v="2"/>
    <x v="2"/>
    <d v="2021-08-28T23:29:59"/>
    <x v="3"/>
    <x v="73207"/>
    <x v="22"/>
  </r>
  <r>
    <n v="423198"/>
    <d v="2021-08-28T21:31:44"/>
    <n v="7331"/>
    <n v="29544"/>
    <x v="0"/>
    <x v="0"/>
    <d v="2021-08-28T22:31:44"/>
    <x v="3"/>
    <x v="73143"/>
    <x v="20"/>
  </r>
  <r>
    <n v="423200"/>
    <d v="2021-08-28T21:33:28"/>
    <n v="148458"/>
    <n v="241927"/>
    <x v="1"/>
    <x v="1"/>
    <d v="2021-08-28T21:33:28"/>
    <x v="3"/>
    <x v="73208"/>
    <x v="19"/>
  </r>
  <r>
    <n v="423204"/>
    <d v="2021-08-28T21:36:58"/>
    <n v="305687"/>
    <n v="122982"/>
    <x v="2"/>
    <x v="2"/>
    <d v="2021-08-28T23:36:58"/>
    <x v="3"/>
    <x v="73209"/>
    <x v="22"/>
  </r>
  <r>
    <n v="423206"/>
    <d v="2021-08-28T21:38:08"/>
    <n v="198486"/>
    <n v="111368"/>
    <x v="1"/>
    <x v="1"/>
    <d v="2021-08-28T21:38:08"/>
    <x v="3"/>
    <x v="73210"/>
    <x v="19"/>
  </r>
  <r>
    <n v="423207"/>
    <d v="2021-08-28T21:39:53"/>
    <n v="299344"/>
    <n v="4199"/>
    <x v="6"/>
    <x v="6"/>
    <d v="2021-08-29T00:39:53"/>
    <x v="4"/>
    <x v="73211"/>
    <x v="1"/>
  </r>
  <r>
    <n v="423210"/>
    <d v="2021-08-28T21:43:23"/>
    <n v="104056"/>
    <n v="205718"/>
    <x v="0"/>
    <x v="0"/>
    <d v="2021-08-28T22:43:23"/>
    <x v="3"/>
    <x v="73171"/>
    <x v="20"/>
  </r>
  <r>
    <n v="423214"/>
    <d v="2021-08-28T21:44:33"/>
    <n v="208054"/>
    <n v="443457"/>
    <x v="6"/>
    <x v="6"/>
    <d v="2021-08-29T00:44:33"/>
    <x v="4"/>
    <x v="73212"/>
    <x v="1"/>
  </r>
  <r>
    <n v="423219"/>
    <d v="2021-08-28T21:45:42"/>
    <n v="333932"/>
    <n v="345044"/>
    <x v="0"/>
    <x v="0"/>
    <d v="2021-08-28T22:45:42"/>
    <x v="3"/>
    <x v="73213"/>
    <x v="20"/>
  </r>
  <r>
    <n v="423220"/>
    <d v="2021-08-28T21:46:17"/>
    <n v="237848"/>
    <n v="466283"/>
    <x v="13"/>
    <x v="13"/>
    <d v="2021-08-29T03:46:17"/>
    <x v="4"/>
    <x v="73214"/>
    <x v="4"/>
  </r>
  <r>
    <n v="423224"/>
    <d v="2021-08-28T21:57:21"/>
    <n v="311857"/>
    <n v="182984"/>
    <x v="0"/>
    <x v="0"/>
    <d v="2021-08-28T22:57:21"/>
    <x v="3"/>
    <x v="73196"/>
    <x v="20"/>
  </r>
  <r>
    <n v="423228"/>
    <d v="2021-08-28T21:59:33"/>
    <n v="250494"/>
    <n v="473323"/>
    <x v="6"/>
    <x v="6"/>
    <d v="2021-08-29T00:59:33"/>
    <x v="4"/>
    <x v="73215"/>
    <x v="1"/>
  </r>
  <r>
    <n v="423229"/>
    <d v="2021-08-28T21:59:41"/>
    <n v="21344"/>
    <n v="347008"/>
    <x v="0"/>
    <x v="0"/>
    <d v="2021-08-28T22:59:41"/>
    <x v="3"/>
    <x v="73179"/>
    <x v="20"/>
  </r>
  <r>
    <n v="423232"/>
    <d v="2021-08-28T21:59:41"/>
    <n v="339061"/>
    <n v="182191"/>
    <x v="0"/>
    <x v="0"/>
    <d v="2021-08-28T22:59:41"/>
    <x v="3"/>
    <x v="73179"/>
    <x v="20"/>
  </r>
  <r>
    <n v="423234"/>
    <d v="2021-08-28T22:00:16"/>
    <n v="15048"/>
    <n v="158978"/>
    <x v="16"/>
    <x v="16"/>
    <d v="2021-08-28T16:00:16"/>
    <x v="3"/>
    <x v="73058"/>
    <x v="11"/>
  </r>
  <r>
    <n v="423238"/>
    <d v="2021-08-28T22:01:26"/>
    <n v="227812"/>
    <n v="228405"/>
    <x v="4"/>
    <x v="4"/>
    <d v="2021-08-28T18:01:26"/>
    <x v="3"/>
    <x v="73131"/>
    <x v="21"/>
  </r>
  <r>
    <n v="423240"/>
    <d v="2021-08-28T22:03:46"/>
    <n v="77069"/>
    <n v="465525"/>
    <x v="1"/>
    <x v="1"/>
    <d v="2021-08-28T22:03:46"/>
    <x v="3"/>
    <x v="73181"/>
    <x v="20"/>
  </r>
  <r>
    <n v="423245"/>
    <d v="2021-08-28T22:05:26"/>
    <n v="92223"/>
    <n v="268462"/>
    <x v="2"/>
    <x v="2"/>
    <d v="2021-08-29T00:05:26"/>
    <x v="4"/>
    <x v="73216"/>
    <x v="1"/>
  </r>
  <r>
    <n v="423247"/>
    <d v="2021-08-28T22:15:59"/>
    <n v="312699"/>
    <n v="182984"/>
    <x v="1"/>
    <x v="1"/>
    <d v="2021-08-28T22:15:59"/>
    <x v="3"/>
    <x v="73217"/>
    <x v="20"/>
  </r>
  <r>
    <n v="423252"/>
    <d v="2021-08-28T22:16:09"/>
    <n v="94917"/>
    <n v="472908"/>
    <x v="6"/>
    <x v="6"/>
    <d v="2021-08-29T01:16:09"/>
    <x v="4"/>
    <x v="73218"/>
    <x v="0"/>
  </r>
  <r>
    <n v="423254"/>
    <d v="2021-08-28T22:18:26"/>
    <n v="329480"/>
    <n v="17083"/>
    <x v="9"/>
    <x v="9"/>
    <d v="2021-08-29T05:18:26"/>
    <x v="4"/>
    <x v="73219"/>
    <x v="6"/>
  </r>
  <r>
    <n v="423258"/>
    <d v="2021-08-28T22:18:55"/>
    <n v="233343"/>
    <n v="3215"/>
    <x v="2"/>
    <x v="2"/>
    <d v="2021-08-29T00:18:55"/>
    <x v="4"/>
    <x v="73220"/>
    <x v="1"/>
  </r>
  <r>
    <n v="423263"/>
    <d v="2021-08-28T22:27:01"/>
    <n v="113810"/>
    <n v="115256"/>
    <x v="0"/>
    <x v="0"/>
    <d v="2021-08-28T23:27:01"/>
    <x v="3"/>
    <x v="73221"/>
    <x v="22"/>
  </r>
  <r>
    <n v="423266"/>
    <d v="2021-08-28T22:27:04"/>
    <n v="32369"/>
    <n v="312954"/>
    <x v="1"/>
    <x v="1"/>
    <d v="2021-08-28T22:27:04"/>
    <x v="3"/>
    <x v="73222"/>
    <x v="20"/>
  </r>
  <r>
    <n v="423268"/>
    <d v="2021-08-28T22:29:59"/>
    <n v="146709"/>
    <n v="153893"/>
    <x v="15"/>
    <x v="15"/>
    <d v="2021-08-28T19:29:59"/>
    <x v="3"/>
    <x v="73223"/>
    <x v="14"/>
  </r>
  <r>
    <n v="423271"/>
    <d v="2021-08-28T22:31:09"/>
    <n v="152428"/>
    <n v="470762"/>
    <x v="14"/>
    <x v="14"/>
    <d v="2021-08-28T17:31:09"/>
    <x v="3"/>
    <x v="73224"/>
    <x v="7"/>
  </r>
  <r>
    <n v="423276"/>
    <d v="2021-08-28T22:36:58"/>
    <n v="276399"/>
    <n v="326622"/>
    <x v="15"/>
    <x v="15"/>
    <d v="2021-08-28T19:36:58"/>
    <x v="3"/>
    <x v="73095"/>
    <x v="14"/>
  </r>
  <r>
    <n v="423277"/>
    <d v="2021-08-28T22:37:49"/>
    <n v="247122"/>
    <n v="256570"/>
    <x v="0"/>
    <x v="0"/>
    <d v="2021-08-28T23:37:49"/>
    <x v="3"/>
    <x v="73225"/>
    <x v="22"/>
  </r>
  <r>
    <n v="423278"/>
    <d v="2021-08-28T22:37:57"/>
    <n v="129046"/>
    <n v="80726"/>
    <x v="0"/>
    <x v="0"/>
    <d v="2021-08-28T23:37:57"/>
    <x v="3"/>
    <x v="73226"/>
    <x v="22"/>
  </r>
  <r>
    <n v="423283"/>
    <d v="2021-08-28T22:39:18"/>
    <n v="46838"/>
    <n v="172797"/>
    <x v="0"/>
    <x v="0"/>
    <d v="2021-08-28T23:39:18"/>
    <x v="3"/>
    <x v="73227"/>
    <x v="22"/>
  </r>
  <r>
    <n v="423285"/>
    <d v="2021-08-28T22:41:03"/>
    <n v="64095"/>
    <n v="290088"/>
    <x v="1"/>
    <x v="1"/>
    <d v="2021-08-28T22:41:03"/>
    <x v="3"/>
    <x v="73228"/>
    <x v="20"/>
  </r>
  <r>
    <n v="423289"/>
    <d v="2021-08-28T22:43:50"/>
    <n v="271126"/>
    <n v="405774"/>
    <x v="6"/>
    <x v="6"/>
    <d v="2021-08-29T01:43:50"/>
    <x v="4"/>
    <x v="73229"/>
    <x v="0"/>
  </r>
  <r>
    <n v="423294"/>
    <d v="2021-08-28T22:43:58"/>
    <n v="289665"/>
    <n v="267917"/>
    <x v="0"/>
    <x v="0"/>
    <d v="2021-08-28T23:43:58"/>
    <x v="3"/>
    <x v="73192"/>
    <x v="22"/>
  </r>
  <r>
    <n v="423297"/>
    <d v="2021-08-28T22:50:15"/>
    <n v="314894"/>
    <n v="82776"/>
    <x v="0"/>
    <x v="0"/>
    <d v="2021-08-28T23:50:15"/>
    <x v="3"/>
    <x v="73230"/>
    <x v="22"/>
  </r>
  <r>
    <n v="423298"/>
    <d v="2021-08-28T22:52:40"/>
    <n v="173079"/>
    <n v="3876"/>
    <x v="9"/>
    <x v="9"/>
    <d v="2021-08-29T05:52:40"/>
    <x v="4"/>
    <x v="73231"/>
    <x v="6"/>
  </r>
  <r>
    <n v="423303"/>
    <d v="2021-08-28T22:53:17"/>
    <n v="30937"/>
    <n v="258219"/>
    <x v="0"/>
    <x v="0"/>
    <d v="2021-08-28T23:53:17"/>
    <x v="3"/>
    <x v="73232"/>
    <x v="22"/>
  </r>
  <r>
    <n v="423307"/>
    <d v="2021-08-28T23:03:19"/>
    <n v="243246"/>
    <n v="369308"/>
    <x v="1"/>
    <x v="1"/>
    <d v="2021-08-28T23:03:19"/>
    <x v="3"/>
    <x v="73233"/>
    <x v="22"/>
  </r>
  <r>
    <n v="423310"/>
    <d v="2021-08-28T23:06:41"/>
    <n v="231991"/>
    <n v="333889"/>
    <x v="4"/>
    <x v="4"/>
    <d v="2021-08-28T19:06:41"/>
    <x v="3"/>
    <x v="73234"/>
    <x v="14"/>
  </r>
  <r>
    <n v="423314"/>
    <d v="2021-08-28T23:07:45"/>
    <n v="294134"/>
    <n v="405278"/>
    <x v="9"/>
    <x v="9"/>
    <d v="2021-08-29T06:07:45"/>
    <x v="4"/>
    <x v="73235"/>
    <x v="3"/>
  </r>
  <r>
    <n v="423319"/>
    <d v="2021-08-28T23:13:17"/>
    <n v="128512"/>
    <n v="472712"/>
    <x v="8"/>
    <x v="8"/>
    <d v="2021-08-29T08:13:17"/>
    <x v="4"/>
    <x v="73236"/>
    <x v="13"/>
  </r>
  <r>
    <n v="423321"/>
    <d v="2021-08-28T23:22:59"/>
    <n v="36040"/>
    <n v="359800"/>
    <x v="1"/>
    <x v="1"/>
    <d v="2021-08-28T23:22:59"/>
    <x v="3"/>
    <x v="73166"/>
    <x v="22"/>
  </r>
  <r>
    <n v="423326"/>
    <d v="2021-08-28T23:24:00"/>
    <n v="269538"/>
    <n v="37644"/>
    <x v="1"/>
    <x v="1"/>
    <d v="2021-08-28T23:24:00"/>
    <x v="3"/>
    <x v="73237"/>
    <x v="22"/>
  </r>
  <r>
    <n v="423328"/>
    <d v="2021-08-28T23:33:28"/>
    <n v="212422"/>
    <n v="316541"/>
    <x v="2"/>
    <x v="2"/>
    <d v="2021-08-29T01:33:28"/>
    <x v="4"/>
    <x v="73238"/>
    <x v="0"/>
  </r>
  <r>
    <n v="423330"/>
    <d v="2021-08-28T23:42:49"/>
    <n v="230012"/>
    <n v="335810"/>
    <x v="6"/>
    <x v="6"/>
    <d v="2021-08-29T02:42:49"/>
    <x v="4"/>
    <x v="73239"/>
    <x v="2"/>
  </r>
  <r>
    <n v="423333"/>
    <d v="2021-08-28T23:43:13"/>
    <n v="58487"/>
    <n v="324991"/>
    <x v="4"/>
    <x v="4"/>
    <d v="2021-08-28T19:43:13"/>
    <x v="3"/>
    <x v="73240"/>
    <x v="14"/>
  </r>
  <r>
    <n v="423338"/>
    <d v="2021-08-29T00:00:16"/>
    <n v="326060"/>
    <n v="230507"/>
    <x v="1"/>
    <x v="1"/>
    <d v="2021-08-29T00:00:16"/>
    <x v="4"/>
    <x v="73241"/>
    <x v="1"/>
  </r>
  <r>
    <n v="423340"/>
    <d v="2021-08-29T00:12:05"/>
    <n v="34957"/>
    <n v="230507"/>
    <x v="0"/>
    <x v="0"/>
    <d v="2021-08-29T01:12:05"/>
    <x v="4"/>
    <x v="73242"/>
    <x v="0"/>
  </r>
  <r>
    <n v="423341"/>
    <d v="2021-08-29T00:12:10"/>
    <n v="176360"/>
    <n v="180863"/>
    <x v="2"/>
    <x v="2"/>
    <d v="2021-08-29T02:12:10"/>
    <x v="4"/>
    <x v="73243"/>
    <x v="2"/>
  </r>
  <r>
    <n v="423344"/>
    <d v="2021-08-29T00:13:00"/>
    <n v="50638"/>
    <n v="223719"/>
    <x v="1"/>
    <x v="1"/>
    <d v="2021-08-29T00:13:00"/>
    <x v="4"/>
    <x v="73244"/>
    <x v="1"/>
  </r>
  <r>
    <n v="423349"/>
    <d v="2021-08-29T00:14:15"/>
    <n v="133687"/>
    <n v="78646"/>
    <x v="17"/>
    <x v="17"/>
    <d v="2021-08-28T16:14:15"/>
    <x v="3"/>
    <x v="73039"/>
    <x v="11"/>
  </r>
  <r>
    <n v="423353"/>
    <d v="2021-08-29T00:30:59"/>
    <n v="231166"/>
    <n v="439981"/>
    <x v="1"/>
    <x v="1"/>
    <d v="2021-08-29T00:30:59"/>
    <x v="4"/>
    <x v="73245"/>
    <x v="1"/>
  </r>
  <r>
    <n v="423358"/>
    <d v="2021-08-29T00:34:38"/>
    <n v="292424"/>
    <n v="358355"/>
    <x v="14"/>
    <x v="14"/>
    <d v="2021-08-28T19:34:38"/>
    <x v="3"/>
    <x v="73091"/>
    <x v="14"/>
  </r>
  <r>
    <n v="423362"/>
    <d v="2021-08-29T00:40:55"/>
    <n v="91475"/>
    <n v="343712"/>
    <x v="2"/>
    <x v="2"/>
    <d v="2021-08-29T02:40:55"/>
    <x v="4"/>
    <x v="73246"/>
    <x v="2"/>
  </r>
  <r>
    <n v="423363"/>
    <d v="2021-08-29T00:48:58"/>
    <n v="61521"/>
    <n v="103402"/>
    <x v="1"/>
    <x v="1"/>
    <d v="2021-08-29T00:48:58"/>
    <x v="4"/>
    <x v="73247"/>
    <x v="1"/>
  </r>
  <r>
    <n v="423365"/>
    <d v="2021-08-29T00:51:32"/>
    <n v="340310"/>
    <n v="182191"/>
    <x v="1"/>
    <x v="1"/>
    <d v="2021-08-29T00:51:32"/>
    <x v="4"/>
    <x v="73248"/>
    <x v="1"/>
  </r>
  <r>
    <n v="423369"/>
    <d v="2021-08-29T00:53:00"/>
    <n v="344802"/>
    <n v="5151"/>
    <x v="4"/>
    <x v="4"/>
    <d v="2021-08-28T20:53:00"/>
    <x v="3"/>
    <x v="73249"/>
    <x v="23"/>
  </r>
  <r>
    <n v="423370"/>
    <d v="2021-08-29T00:56:47"/>
    <n v="214801"/>
    <n v="74456"/>
    <x v="15"/>
    <x v="15"/>
    <d v="2021-08-28T21:56:47"/>
    <x v="3"/>
    <x v="73195"/>
    <x v="19"/>
  </r>
  <r>
    <n v="423371"/>
    <d v="2021-08-29T01:10:56"/>
    <n v="143917"/>
    <n v="42035"/>
    <x v="2"/>
    <x v="2"/>
    <d v="2021-08-29T03:10:56"/>
    <x v="4"/>
    <x v="73250"/>
    <x v="4"/>
  </r>
  <r>
    <n v="423372"/>
    <d v="2021-08-29T01:17:45"/>
    <n v="2863"/>
    <n v="351192"/>
    <x v="18"/>
    <x v="18"/>
    <d v="2021-08-28T18:17:45"/>
    <x v="3"/>
    <x v="73251"/>
    <x v="21"/>
  </r>
  <r>
    <n v="423373"/>
    <d v="2021-08-29T01:18:20"/>
    <n v="108808"/>
    <n v="217287"/>
    <x v="16"/>
    <x v="16"/>
    <d v="2021-08-28T19:18:20"/>
    <x v="3"/>
    <x v="73087"/>
    <x v="14"/>
  </r>
  <r>
    <n v="423374"/>
    <d v="2021-08-29T02:04:21"/>
    <n v="87218"/>
    <n v="43697"/>
    <x v="18"/>
    <x v="18"/>
    <d v="2021-08-28T19:04:21"/>
    <x v="3"/>
    <x v="73063"/>
    <x v="14"/>
  </r>
  <r>
    <n v="423378"/>
    <d v="2021-08-29T02:59:47"/>
    <n v="238404"/>
    <n v="284325"/>
    <x v="6"/>
    <x v="6"/>
    <d v="2021-08-29T05:59:47"/>
    <x v="4"/>
    <x v="73252"/>
    <x v="6"/>
  </r>
  <r>
    <n v="423382"/>
    <d v="2021-08-29T03:08:10"/>
    <n v="264145"/>
    <n v="150225"/>
    <x v="3"/>
    <x v="3"/>
    <d v="2021-08-29T08:08:10"/>
    <x v="4"/>
    <x v="73253"/>
    <x v="13"/>
  </r>
  <r>
    <n v="423386"/>
    <d v="2021-08-29T03:14:01"/>
    <n v="393"/>
    <n v="74456"/>
    <x v="1"/>
    <x v="1"/>
    <d v="2021-08-29T03:14:01"/>
    <x v="4"/>
    <x v="73254"/>
    <x v="4"/>
  </r>
  <r>
    <n v="423391"/>
    <d v="2021-08-29T03:42:14"/>
    <n v="39278"/>
    <n v="294433"/>
    <x v="0"/>
    <x v="0"/>
    <d v="2021-08-29T04:42:14"/>
    <x v="4"/>
    <x v="73255"/>
    <x v="5"/>
  </r>
  <r>
    <n v="423392"/>
    <d v="2021-08-29T03:45:07"/>
    <n v="78511"/>
    <n v="241927"/>
    <x v="0"/>
    <x v="0"/>
    <d v="2021-08-29T04:45:07"/>
    <x v="4"/>
    <x v="73256"/>
    <x v="5"/>
  </r>
  <r>
    <n v="423394"/>
    <d v="2021-08-29T03:48:58"/>
    <n v="109285"/>
    <n v="250679"/>
    <x v="1"/>
    <x v="1"/>
    <d v="2021-08-29T03:48:58"/>
    <x v="4"/>
    <x v="73257"/>
    <x v="4"/>
  </r>
  <r>
    <n v="423397"/>
    <d v="2021-08-29T04:01:27"/>
    <n v="134083"/>
    <n v="250679"/>
    <x v="1"/>
    <x v="1"/>
    <d v="2021-08-29T04:01:27"/>
    <x v="4"/>
    <x v="73258"/>
    <x v="5"/>
  </r>
  <r>
    <n v="423401"/>
    <d v="2021-08-29T04:29:39"/>
    <n v="170187"/>
    <n v="88944"/>
    <x v="1"/>
    <x v="1"/>
    <d v="2021-08-29T04:29:39"/>
    <x v="4"/>
    <x v="73259"/>
    <x v="5"/>
  </r>
  <r>
    <n v="423402"/>
    <d v="2021-08-29T04:53:50"/>
    <n v="64319"/>
    <n v="304128"/>
    <x v="0"/>
    <x v="0"/>
    <d v="2021-08-29T05:53:50"/>
    <x v="4"/>
    <x v="73260"/>
    <x v="6"/>
  </r>
  <r>
    <n v="423406"/>
    <d v="2021-08-29T05:17:44"/>
    <n v="265486"/>
    <n v="140532"/>
    <x v="6"/>
    <x v="6"/>
    <d v="2021-08-29T08:17:44"/>
    <x v="4"/>
    <x v="73261"/>
    <x v="13"/>
  </r>
  <r>
    <n v="423410"/>
    <d v="2021-08-29T05:24:29"/>
    <n v="91742"/>
    <n v="182984"/>
    <x v="0"/>
    <x v="0"/>
    <d v="2021-08-29T06:24:29"/>
    <x v="4"/>
    <x v="73262"/>
    <x v="3"/>
  </r>
  <r>
    <n v="423415"/>
    <d v="2021-08-29T05:35:11"/>
    <n v="141785"/>
    <n v="63666"/>
    <x v="2"/>
    <x v="2"/>
    <d v="2021-08-29T07:35:11"/>
    <x v="4"/>
    <x v="73263"/>
    <x v="9"/>
  </r>
  <r>
    <n v="423416"/>
    <d v="2021-08-29T05:36:19"/>
    <n v="212980"/>
    <n v="149755"/>
    <x v="1"/>
    <x v="1"/>
    <d v="2021-08-29T05:36:19"/>
    <x v="4"/>
    <x v="73264"/>
    <x v="6"/>
  </r>
  <r>
    <n v="423417"/>
    <d v="2021-08-29T05:37:33"/>
    <n v="318080"/>
    <n v="165432"/>
    <x v="0"/>
    <x v="0"/>
    <d v="2021-08-29T06:37:33"/>
    <x v="4"/>
    <x v="73265"/>
    <x v="3"/>
  </r>
  <r>
    <n v="423419"/>
    <d v="2021-08-29T05:50:02"/>
    <n v="334469"/>
    <n v="389877"/>
    <x v="2"/>
    <x v="2"/>
    <d v="2021-08-29T07:50:02"/>
    <x v="4"/>
    <x v="73266"/>
    <x v="9"/>
  </r>
  <r>
    <n v="423423"/>
    <d v="2021-08-29T05:55:02"/>
    <n v="317806"/>
    <n v="347008"/>
    <x v="3"/>
    <x v="3"/>
    <d v="2021-08-29T10:55:02"/>
    <x v="4"/>
    <x v="73267"/>
    <x v="15"/>
  </r>
  <r>
    <n v="423428"/>
    <d v="2021-08-29T06:33:36"/>
    <n v="159724"/>
    <n v="470762"/>
    <x v="12"/>
    <x v="12"/>
    <d v="2021-08-29T16:33:36"/>
    <x v="4"/>
    <x v="73268"/>
    <x v="11"/>
  </r>
  <r>
    <n v="423431"/>
    <d v="2021-08-29T06:38:43"/>
    <n v="43582"/>
    <n v="473323"/>
    <x v="5"/>
    <x v="5"/>
    <d v="2021-08-29T18:38:43"/>
    <x v="4"/>
    <x v="73269"/>
    <x v="21"/>
  </r>
  <r>
    <n v="423435"/>
    <d v="2021-08-29T06:44:37"/>
    <n v="239675"/>
    <n v="297015"/>
    <x v="0"/>
    <x v="0"/>
    <d v="2021-08-29T07:44:37"/>
    <x v="4"/>
    <x v="73270"/>
    <x v="9"/>
  </r>
  <r>
    <n v="423440"/>
    <d v="2021-08-29T06:45:14"/>
    <n v="342566"/>
    <n v="436070"/>
    <x v="1"/>
    <x v="1"/>
    <d v="2021-08-29T06:45:14"/>
    <x v="4"/>
    <x v="73271"/>
    <x v="3"/>
  </r>
  <r>
    <n v="423442"/>
    <d v="2021-08-29T06:50:25"/>
    <n v="44259"/>
    <n v="360778"/>
    <x v="18"/>
    <x v="18"/>
    <d v="2021-08-28T23:50:25"/>
    <x v="3"/>
    <x v="73272"/>
    <x v="22"/>
  </r>
  <r>
    <n v="423445"/>
    <d v="2021-08-29T07:02:01"/>
    <n v="314654"/>
    <n v="359166"/>
    <x v="17"/>
    <x v="17"/>
    <d v="2021-08-28T23:02:01"/>
    <x v="3"/>
    <x v="73273"/>
    <x v="22"/>
  </r>
  <r>
    <n v="423450"/>
    <d v="2021-08-29T07:15:44"/>
    <n v="60024"/>
    <n v="473323"/>
    <x v="2"/>
    <x v="2"/>
    <d v="2021-08-29T09:15:44"/>
    <x v="4"/>
    <x v="73274"/>
    <x v="8"/>
  </r>
  <r>
    <n v="423455"/>
    <d v="2021-08-29T07:35:13"/>
    <n v="181924"/>
    <n v="278577"/>
    <x v="0"/>
    <x v="0"/>
    <d v="2021-08-29T08:35:13"/>
    <x v="4"/>
    <x v="73275"/>
    <x v="13"/>
  </r>
  <r>
    <n v="423459"/>
    <d v="2021-08-29T07:36:55"/>
    <n v="101557"/>
    <n v="158978"/>
    <x v="2"/>
    <x v="2"/>
    <d v="2021-08-29T09:36:55"/>
    <x v="4"/>
    <x v="73276"/>
    <x v="8"/>
  </r>
  <r>
    <n v="423460"/>
    <d v="2021-08-29T07:52:42"/>
    <n v="291124"/>
    <n v="196571"/>
    <x v="10"/>
    <x v="10"/>
    <d v="2021-08-29T18:52:42"/>
    <x v="4"/>
    <x v="73277"/>
    <x v="21"/>
  </r>
  <r>
    <n v="423463"/>
    <d v="2021-08-29T07:57:39"/>
    <n v="119377"/>
    <n v="258219"/>
    <x v="0"/>
    <x v="0"/>
    <d v="2021-08-29T08:57:39"/>
    <x v="4"/>
    <x v="73278"/>
    <x v="13"/>
  </r>
  <r>
    <n v="423467"/>
    <d v="2021-08-29T08:02:58"/>
    <n v="303198"/>
    <n v="251574"/>
    <x v="0"/>
    <x v="0"/>
    <d v="2021-08-29T09:02:58"/>
    <x v="4"/>
    <x v="73279"/>
    <x v="8"/>
  </r>
  <r>
    <n v="423468"/>
    <d v="2021-08-29T08:08:57"/>
    <n v="7459"/>
    <n v="82850"/>
    <x v="0"/>
    <x v="0"/>
    <d v="2021-08-29T09:08:57"/>
    <x v="4"/>
    <x v="73280"/>
    <x v="8"/>
  </r>
  <r>
    <n v="423472"/>
    <d v="2021-08-29T08:18:03"/>
    <n v="181079"/>
    <n v="254768"/>
    <x v="2"/>
    <x v="2"/>
    <d v="2021-08-29T10:18:03"/>
    <x v="4"/>
    <x v="73281"/>
    <x v="15"/>
  </r>
  <r>
    <n v="423473"/>
    <d v="2021-08-29T08:35:13"/>
    <n v="141858"/>
    <n v="230507"/>
    <x v="11"/>
    <x v="11"/>
    <d v="2021-08-29T12:35:13"/>
    <x v="4"/>
    <x v="73282"/>
    <x v="16"/>
  </r>
  <r>
    <n v="423478"/>
    <d v="2021-08-29T08:37:44"/>
    <n v="305485"/>
    <n v="61357"/>
    <x v="2"/>
    <x v="2"/>
    <d v="2021-08-29T10:37:44"/>
    <x v="4"/>
    <x v="73283"/>
    <x v="15"/>
  </r>
  <r>
    <n v="423483"/>
    <d v="2021-08-29T08:52:42"/>
    <n v="155606"/>
    <n v="396575"/>
    <x v="13"/>
    <x v="13"/>
    <d v="2021-08-29T14:52:42"/>
    <x v="4"/>
    <x v="73284"/>
    <x v="12"/>
  </r>
  <r>
    <n v="423484"/>
    <d v="2021-08-29T08:57:21"/>
    <n v="69462"/>
    <n v="439981"/>
    <x v="2"/>
    <x v="2"/>
    <d v="2021-08-29T10:57:21"/>
    <x v="4"/>
    <x v="73285"/>
    <x v="15"/>
  </r>
  <r>
    <n v="423488"/>
    <d v="2021-08-29T08:57:56"/>
    <n v="283600"/>
    <n v="411922"/>
    <x v="6"/>
    <x v="6"/>
    <d v="2021-08-29T11:57:56"/>
    <x v="4"/>
    <x v="73286"/>
    <x v="17"/>
  </r>
  <r>
    <n v="423489"/>
    <d v="2021-08-29T09:02:01"/>
    <n v="253236"/>
    <n v="36482"/>
    <x v="12"/>
    <x v="12"/>
    <d v="2021-08-29T19:02:01"/>
    <x v="4"/>
    <x v="73287"/>
    <x v="14"/>
  </r>
  <r>
    <n v="423490"/>
    <d v="2021-08-29T09:12:40"/>
    <n v="88571"/>
    <n v="381952"/>
    <x v="7"/>
    <x v="7"/>
    <d v="2021-08-29T17:12:40"/>
    <x v="4"/>
    <x v="73288"/>
    <x v="7"/>
  </r>
  <r>
    <n v="423495"/>
    <d v="2021-08-29T09:13:07"/>
    <n v="55213"/>
    <n v="459572"/>
    <x v="0"/>
    <x v="0"/>
    <d v="2021-08-29T10:13:07"/>
    <x v="4"/>
    <x v="73289"/>
    <x v="15"/>
  </r>
  <r>
    <n v="423498"/>
    <d v="2021-08-29T09:24:30"/>
    <n v="309914"/>
    <n v="347008"/>
    <x v="0"/>
    <x v="0"/>
    <d v="2021-08-29T10:24:30"/>
    <x v="4"/>
    <x v="73290"/>
    <x v="15"/>
  </r>
  <r>
    <n v="423503"/>
    <d v="2021-08-29T09:33:41"/>
    <n v="114604"/>
    <n v="411922"/>
    <x v="6"/>
    <x v="6"/>
    <d v="2021-08-29T12:33:41"/>
    <x v="4"/>
    <x v="73291"/>
    <x v="16"/>
  </r>
  <r>
    <n v="423505"/>
    <d v="2021-08-29T09:45:07"/>
    <n v="318349"/>
    <n v="182984"/>
    <x v="17"/>
    <x v="17"/>
    <d v="2021-08-29T01:45:07"/>
    <x v="4"/>
    <x v="73292"/>
    <x v="0"/>
  </r>
  <r>
    <n v="423509"/>
    <d v="2021-08-29T09:52:42"/>
    <n v="333270"/>
    <n v="158978"/>
    <x v="0"/>
    <x v="0"/>
    <d v="2021-08-29T10:52:42"/>
    <x v="4"/>
    <x v="73293"/>
    <x v="15"/>
  </r>
  <r>
    <n v="423514"/>
    <d v="2021-08-29T10:01:04"/>
    <n v="143307"/>
    <n v="357547"/>
    <x v="10"/>
    <x v="10"/>
    <d v="2021-08-29T21:01:04"/>
    <x v="4"/>
    <x v="73294"/>
    <x v="19"/>
  </r>
  <r>
    <n v="423517"/>
    <d v="2021-08-29T10:03:22"/>
    <n v="229219"/>
    <n v="312575"/>
    <x v="21"/>
    <x v="21"/>
    <d v="2021-08-29T01:03:22"/>
    <x v="4"/>
    <x v="73295"/>
    <x v="0"/>
  </r>
  <r>
    <n v="423520"/>
    <d v="2021-08-29T10:31:23"/>
    <n v="192331"/>
    <n v="245484"/>
    <x v="11"/>
    <x v="11"/>
    <d v="2021-08-29T14:31:23"/>
    <x v="4"/>
    <x v="73296"/>
    <x v="12"/>
  </r>
  <r>
    <n v="423521"/>
    <d v="2021-08-29T10:38:08"/>
    <n v="342530"/>
    <n v="312886"/>
    <x v="9"/>
    <x v="9"/>
    <d v="2021-08-29T17:38:08"/>
    <x v="4"/>
    <x v="73297"/>
    <x v="7"/>
  </r>
  <r>
    <n v="423523"/>
    <d v="2021-08-29T10:41:38"/>
    <n v="8450"/>
    <n v="281994"/>
    <x v="8"/>
    <x v="8"/>
    <d v="2021-08-29T19:41:38"/>
    <x v="4"/>
    <x v="73298"/>
    <x v="14"/>
  </r>
  <r>
    <n v="423526"/>
    <d v="2021-08-29T10:52:05"/>
    <n v="217369"/>
    <n v="351192"/>
    <x v="14"/>
    <x v="14"/>
    <d v="2021-08-29T05:52:05"/>
    <x v="4"/>
    <x v="73299"/>
    <x v="6"/>
  </r>
  <r>
    <n v="423531"/>
    <d v="2021-08-29T10:55:38"/>
    <n v="334729"/>
    <n v="154256"/>
    <x v="2"/>
    <x v="2"/>
    <d v="2021-08-29T12:55:38"/>
    <x v="4"/>
    <x v="73300"/>
    <x v="16"/>
  </r>
  <r>
    <n v="423532"/>
    <d v="2021-08-29T11:25:00"/>
    <n v="266664"/>
    <n v="50669"/>
    <x v="1"/>
    <x v="1"/>
    <d v="2021-08-29T11:25:00"/>
    <x v="4"/>
    <x v="73301"/>
    <x v="17"/>
  </r>
  <r>
    <n v="423534"/>
    <d v="2021-08-29T11:25:39"/>
    <n v="56039"/>
    <n v="440825"/>
    <x v="1"/>
    <x v="1"/>
    <d v="2021-08-29T11:25:39"/>
    <x v="4"/>
    <x v="73302"/>
    <x v="17"/>
  </r>
  <r>
    <n v="423539"/>
    <d v="2021-08-29T11:25:55"/>
    <n v="49298"/>
    <n v="297015"/>
    <x v="0"/>
    <x v="0"/>
    <d v="2021-08-29T12:25:55"/>
    <x v="4"/>
    <x v="73303"/>
    <x v="16"/>
  </r>
  <r>
    <n v="423543"/>
    <d v="2021-08-29T11:48:37"/>
    <n v="159324"/>
    <n v="288529"/>
    <x v="11"/>
    <x v="11"/>
    <d v="2021-08-29T15:48:37"/>
    <x v="4"/>
    <x v="73304"/>
    <x v="10"/>
  </r>
  <r>
    <n v="423545"/>
    <d v="2021-08-29T11:54:55"/>
    <n v="189824"/>
    <n v="301748"/>
    <x v="13"/>
    <x v="13"/>
    <d v="2021-08-29T17:54:55"/>
    <x v="4"/>
    <x v="73305"/>
    <x v="7"/>
  </r>
  <r>
    <n v="423550"/>
    <d v="2021-08-29T12:04:49"/>
    <n v="345590"/>
    <n v="59485"/>
    <x v="0"/>
    <x v="0"/>
    <d v="2021-08-29T13:04:49"/>
    <x v="4"/>
    <x v="73306"/>
    <x v="18"/>
  </r>
  <r>
    <n v="423555"/>
    <d v="2021-08-29T12:07:08"/>
    <n v="219510"/>
    <n v="330333"/>
    <x v="0"/>
    <x v="0"/>
    <d v="2021-08-29T13:07:08"/>
    <x v="4"/>
    <x v="73307"/>
    <x v="18"/>
  </r>
  <r>
    <n v="423558"/>
    <d v="2021-08-29T12:14:31"/>
    <n v="320433"/>
    <n v="439981"/>
    <x v="2"/>
    <x v="2"/>
    <d v="2021-08-29T14:14:31"/>
    <x v="4"/>
    <x v="73308"/>
    <x v="12"/>
  </r>
  <r>
    <n v="423562"/>
    <d v="2021-08-29T12:25:19"/>
    <n v="99884"/>
    <n v="455878"/>
    <x v="9"/>
    <x v="9"/>
    <d v="2021-08-29T19:25:19"/>
    <x v="4"/>
    <x v="73309"/>
    <x v="14"/>
  </r>
  <r>
    <n v="423563"/>
    <d v="2021-08-29T12:25:28"/>
    <n v="49523"/>
    <n v="397390"/>
    <x v="1"/>
    <x v="1"/>
    <d v="2021-08-29T12:25:28"/>
    <x v="4"/>
    <x v="73310"/>
    <x v="16"/>
  </r>
  <r>
    <n v="423566"/>
    <d v="2021-08-29T12:38:08"/>
    <n v="125787"/>
    <n v="347008"/>
    <x v="0"/>
    <x v="0"/>
    <d v="2021-08-29T13:38:08"/>
    <x v="4"/>
    <x v="73311"/>
    <x v="18"/>
  </r>
  <r>
    <n v="423570"/>
    <d v="2021-08-29T12:50:22"/>
    <n v="337540"/>
    <n v="394819"/>
    <x v="2"/>
    <x v="2"/>
    <d v="2021-08-29T14:50:22"/>
    <x v="4"/>
    <x v="73312"/>
    <x v="12"/>
  </r>
  <r>
    <n v="423571"/>
    <d v="2021-08-29T13:08:14"/>
    <n v="194477"/>
    <n v="119655"/>
    <x v="0"/>
    <x v="0"/>
    <d v="2021-08-29T14:08:14"/>
    <x v="4"/>
    <x v="73313"/>
    <x v="12"/>
  </r>
  <r>
    <n v="423574"/>
    <d v="2021-08-29T13:20:05"/>
    <n v="37220"/>
    <n v="347393"/>
    <x v="0"/>
    <x v="0"/>
    <d v="2021-08-29T14:20:05"/>
    <x v="4"/>
    <x v="73314"/>
    <x v="12"/>
  </r>
  <r>
    <n v="423579"/>
    <d v="2021-08-29T13:32:19"/>
    <n v="311678"/>
    <n v="376706"/>
    <x v="13"/>
    <x v="13"/>
    <d v="2021-08-29T19:32:19"/>
    <x v="4"/>
    <x v="73315"/>
    <x v="14"/>
  </r>
  <r>
    <n v="423583"/>
    <d v="2021-08-29T13:35:13"/>
    <n v="13994"/>
    <n v="249943"/>
    <x v="6"/>
    <x v="6"/>
    <d v="2021-08-29T16:35:13"/>
    <x v="4"/>
    <x v="73316"/>
    <x v="11"/>
  </r>
  <r>
    <n v="423586"/>
    <d v="2021-08-29T13:36:23"/>
    <n v="15862"/>
    <n v="118079"/>
    <x v="0"/>
    <x v="0"/>
    <d v="2021-08-29T14:36:23"/>
    <x v="4"/>
    <x v="73317"/>
    <x v="12"/>
  </r>
  <r>
    <n v="423587"/>
    <d v="2021-08-29T13:39:18"/>
    <n v="273645"/>
    <n v="343491"/>
    <x v="2"/>
    <x v="2"/>
    <d v="2021-08-29T15:39:18"/>
    <x v="4"/>
    <x v="73318"/>
    <x v="10"/>
  </r>
  <r>
    <n v="423591"/>
    <d v="2021-08-29T13:44:32"/>
    <n v="26396"/>
    <n v="191893"/>
    <x v="0"/>
    <x v="0"/>
    <d v="2021-08-29T14:44:32"/>
    <x v="4"/>
    <x v="73319"/>
    <x v="12"/>
  </r>
  <r>
    <n v="423593"/>
    <d v="2021-08-29T13:46:52"/>
    <n v="7768"/>
    <n v="250679"/>
    <x v="6"/>
    <x v="6"/>
    <d v="2021-08-29T16:46:52"/>
    <x v="4"/>
    <x v="73320"/>
    <x v="11"/>
  </r>
  <r>
    <n v="423596"/>
    <d v="2021-08-29T13:46:52"/>
    <n v="161416"/>
    <n v="476808"/>
    <x v="6"/>
    <x v="6"/>
    <d v="2021-08-29T16:46:52"/>
    <x v="4"/>
    <x v="73320"/>
    <x v="11"/>
  </r>
  <r>
    <n v="423597"/>
    <d v="2021-08-29T13:48:02"/>
    <n v="230618"/>
    <n v="323088"/>
    <x v="0"/>
    <x v="0"/>
    <d v="2021-08-29T14:48:02"/>
    <x v="4"/>
    <x v="73321"/>
    <x v="12"/>
  </r>
  <r>
    <n v="423600"/>
    <d v="2021-08-29T13:49:26"/>
    <n v="200701"/>
    <n v="230507"/>
    <x v="1"/>
    <x v="1"/>
    <d v="2021-08-29T13:49:26"/>
    <x v="4"/>
    <x v="73322"/>
    <x v="18"/>
  </r>
  <r>
    <n v="423603"/>
    <d v="2021-08-29T13:56:47"/>
    <n v="313436"/>
    <n v="82901"/>
    <x v="11"/>
    <x v="11"/>
    <d v="2021-08-29T17:56:47"/>
    <x v="4"/>
    <x v="73323"/>
    <x v="7"/>
  </r>
  <r>
    <n v="423606"/>
    <d v="2021-08-29T14:10:17"/>
    <n v="78241"/>
    <n v="102086"/>
    <x v="6"/>
    <x v="6"/>
    <d v="2021-08-29T17:10:17"/>
    <x v="4"/>
    <x v="73324"/>
    <x v="7"/>
  </r>
  <r>
    <n v="423611"/>
    <d v="2021-08-29T14:11:20"/>
    <n v="200218"/>
    <n v="470762"/>
    <x v="0"/>
    <x v="0"/>
    <d v="2021-08-29T15:11:20"/>
    <x v="4"/>
    <x v="73325"/>
    <x v="10"/>
  </r>
  <r>
    <n v="423614"/>
    <d v="2021-08-29T14:23:59"/>
    <n v="282067"/>
    <n v="153808"/>
    <x v="1"/>
    <x v="1"/>
    <d v="2021-08-29T14:23:59"/>
    <x v="4"/>
    <x v="73326"/>
    <x v="12"/>
  </r>
  <r>
    <n v="423618"/>
    <d v="2021-08-29T14:28:14"/>
    <n v="49994"/>
    <n v="75550"/>
    <x v="2"/>
    <x v="2"/>
    <d v="2021-08-29T16:28:14"/>
    <x v="4"/>
    <x v="73327"/>
    <x v="11"/>
  </r>
  <r>
    <n v="423622"/>
    <d v="2021-08-29T14:28:14"/>
    <n v="39230"/>
    <n v="308230"/>
    <x v="13"/>
    <x v="13"/>
    <d v="2021-08-29T20:28:14"/>
    <x v="4"/>
    <x v="73328"/>
    <x v="23"/>
  </r>
  <r>
    <n v="423627"/>
    <d v="2021-08-29T14:32:19"/>
    <n v="322578"/>
    <n v="347393"/>
    <x v="0"/>
    <x v="0"/>
    <d v="2021-08-29T15:32:19"/>
    <x v="4"/>
    <x v="73329"/>
    <x v="10"/>
  </r>
  <r>
    <n v="423630"/>
    <d v="2021-08-29T14:36:26"/>
    <n v="53668"/>
    <n v="204394"/>
    <x v="4"/>
    <x v="4"/>
    <d v="2021-08-29T10:36:26"/>
    <x v="4"/>
    <x v="73330"/>
    <x v="15"/>
  </r>
  <r>
    <n v="423631"/>
    <d v="2021-08-29T14:42:48"/>
    <n v="315197"/>
    <n v="5151"/>
    <x v="6"/>
    <x v="6"/>
    <d v="2021-08-29T17:42:48"/>
    <x v="4"/>
    <x v="73331"/>
    <x v="7"/>
  </r>
  <r>
    <n v="423635"/>
    <d v="2021-08-29T14:46:17"/>
    <n v="121078"/>
    <n v="318428"/>
    <x v="0"/>
    <x v="0"/>
    <d v="2021-08-29T15:46:17"/>
    <x v="4"/>
    <x v="73332"/>
    <x v="10"/>
  </r>
  <r>
    <n v="423639"/>
    <d v="2021-08-29T14:47:20"/>
    <n v="140488"/>
    <n v="419184"/>
    <x v="4"/>
    <x v="4"/>
    <d v="2021-08-29T10:47:20"/>
    <x v="4"/>
    <x v="73333"/>
    <x v="15"/>
  </r>
  <r>
    <n v="423641"/>
    <d v="2021-08-29T14:55:37"/>
    <n v="234593"/>
    <n v="290088"/>
    <x v="0"/>
    <x v="0"/>
    <d v="2021-08-29T15:55:37"/>
    <x v="4"/>
    <x v="73334"/>
    <x v="10"/>
  </r>
  <r>
    <n v="423645"/>
    <d v="2021-08-29T15:01:26"/>
    <n v="112175"/>
    <n v="381626"/>
    <x v="6"/>
    <x v="6"/>
    <d v="2021-08-29T18:01:26"/>
    <x v="4"/>
    <x v="73335"/>
    <x v="21"/>
  </r>
  <r>
    <n v="423650"/>
    <d v="2021-08-29T15:07:27"/>
    <n v="14216"/>
    <n v="158978"/>
    <x v="4"/>
    <x v="4"/>
    <d v="2021-08-29T11:07:27"/>
    <x v="4"/>
    <x v="73336"/>
    <x v="17"/>
  </r>
  <r>
    <n v="423654"/>
    <d v="2021-08-29T15:11:55"/>
    <n v="146896"/>
    <n v="291822"/>
    <x v="3"/>
    <x v="3"/>
    <d v="2021-08-29T20:11:55"/>
    <x v="4"/>
    <x v="73337"/>
    <x v="23"/>
  </r>
  <r>
    <n v="423656"/>
    <d v="2021-08-29T15:17:45"/>
    <n v="300688"/>
    <n v="352642"/>
    <x v="6"/>
    <x v="6"/>
    <d v="2021-08-29T18:17:45"/>
    <x v="4"/>
    <x v="73338"/>
    <x v="21"/>
  </r>
  <r>
    <n v="423661"/>
    <d v="2021-08-29T15:18:20"/>
    <n v="172525"/>
    <n v="267896"/>
    <x v="1"/>
    <x v="1"/>
    <d v="2021-08-29T15:18:20"/>
    <x v="4"/>
    <x v="73339"/>
    <x v="10"/>
  </r>
  <r>
    <n v="423662"/>
    <d v="2021-08-29T15:20:38"/>
    <n v="76444"/>
    <n v="470762"/>
    <x v="0"/>
    <x v="0"/>
    <d v="2021-08-29T16:20:38"/>
    <x v="4"/>
    <x v="73340"/>
    <x v="11"/>
  </r>
  <r>
    <n v="423666"/>
    <d v="2021-08-29T15:26:29"/>
    <n v="147265"/>
    <n v="175663"/>
    <x v="2"/>
    <x v="2"/>
    <d v="2021-08-29T17:26:29"/>
    <x v="4"/>
    <x v="73341"/>
    <x v="7"/>
  </r>
  <r>
    <n v="423670"/>
    <d v="2021-08-29T15:31:09"/>
    <n v="348955"/>
    <n v="351192"/>
    <x v="2"/>
    <x v="2"/>
    <d v="2021-08-29T17:31:09"/>
    <x v="4"/>
    <x v="73342"/>
    <x v="7"/>
  </r>
  <r>
    <n v="423671"/>
    <d v="2021-08-29T15:36:23"/>
    <n v="309944"/>
    <n v="165432"/>
    <x v="9"/>
    <x v="9"/>
    <d v="2021-08-29T22:36:23"/>
    <x v="4"/>
    <x v="73343"/>
    <x v="20"/>
  </r>
  <r>
    <n v="423672"/>
    <d v="2021-08-29T15:38:43"/>
    <n v="60921"/>
    <n v="158978"/>
    <x v="6"/>
    <x v="6"/>
    <d v="2021-08-29T18:38:43"/>
    <x v="4"/>
    <x v="73269"/>
    <x v="21"/>
  </r>
  <r>
    <n v="423675"/>
    <d v="2021-08-29T15:42:02"/>
    <n v="94856"/>
    <n v="347008"/>
    <x v="17"/>
    <x v="17"/>
    <d v="2021-08-29T07:42:02"/>
    <x v="4"/>
    <x v="73344"/>
    <x v="9"/>
  </r>
  <r>
    <n v="423676"/>
    <d v="2021-08-29T15:43:23"/>
    <n v="326948"/>
    <n v="118549"/>
    <x v="6"/>
    <x v="6"/>
    <d v="2021-08-29T18:43:23"/>
    <x v="4"/>
    <x v="73345"/>
    <x v="21"/>
  </r>
  <r>
    <n v="423678"/>
    <d v="2021-08-29T15:44:22"/>
    <n v="347116"/>
    <n v="172536"/>
    <x v="1"/>
    <x v="1"/>
    <d v="2021-08-29T15:44:22"/>
    <x v="4"/>
    <x v="73346"/>
    <x v="10"/>
  </r>
  <r>
    <n v="423682"/>
    <d v="2021-08-29T15:45:07"/>
    <n v="51310"/>
    <n v="155428"/>
    <x v="2"/>
    <x v="2"/>
    <d v="2021-08-29T17:45:07"/>
    <x v="4"/>
    <x v="73347"/>
    <x v="7"/>
  </r>
  <r>
    <n v="423685"/>
    <d v="2021-08-29T16:01:26"/>
    <n v="250861"/>
    <n v="242428"/>
    <x v="2"/>
    <x v="2"/>
    <d v="2021-08-29T18:01:26"/>
    <x v="4"/>
    <x v="73335"/>
    <x v="21"/>
  </r>
  <r>
    <n v="423690"/>
    <d v="2021-08-29T16:03:46"/>
    <n v="18702"/>
    <n v="243728"/>
    <x v="2"/>
    <x v="2"/>
    <d v="2021-08-29T18:03:46"/>
    <x v="4"/>
    <x v="73348"/>
    <x v="21"/>
  </r>
  <r>
    <n v="423695"/>
    <d v="2021-08-29T16:10:10"/>
    <n v="15857"/>
    <n v="230507"/>
    <x v="0"/>
    <x v="0"/>
    <d v="2021-08-29T17:10:10"/>
    <x v="4"/>
    <x v="73349"/>
    <x v="7"/>
  </r>
  <r>
    <n v="423699"/>
    <d v="2021-08-29T16:13:40"/>
    <n v="50008"/>
    <n v="86587"/>
    <x v="6"/>
    <x v="6"/>
    <d v="2021-08-29T19:13:40"/>
    <x v="4"/>
    <x v="73350"/>
    <x v="14"/>
  </r>
  <r>
    <n v="423700"/>
    <d v="2021-08-29T16:16:35"/>
    <n v="199157"/>
    <n v="230507"/>
    <x v="1"/>
    <x v="1"/>
    <d v="2021-08-29T16:16:35"/>
    <x v="4"/>
    <x v="73351"/>
    <x v="11"/>
  </r>
  <r>
    <n v="423702"/>
    <d v="2021-08-29T16:28:14"/>
    <n v="175663"/>
    <n v="330459"/>
    <x v="1"/>
    <x v="1"/>
    <d v="2021-08-29T16:28:14"/>
    <x v="4"/>
    <x v="73327"/>
    <x v="11"/>
  </r>
  <r>
    <n v="423706"/>
    <d v="2021-08-29T16:29:59"/>
    <n v="135780"/>
    <n v="245484"/>
    <x v="6"/>
    <x v="6"/>
    <d v="2021-08-29T19:29:59"/>
    <x v="4"/>
    <x v="73352"/>
    <x v="14"/>
  </r>
  <r>
    <n v="423708"/>
    <d v="2021-08-29T16:35:13"/>
    <n v="135141"/>
    <n v="153893"/>
    <x v="1"/>
    <x v="1"/>
    <d v="2021-08-29T16:35:13"/>
    <x v="4"/>
    <x v="73316"/>
    <x v="11"/>
  </r>
  <r>
    <n v="423711"/>
    <d v="2021-08-29T16:35:13"/>
    <n v="261429"/>
    <n v="230507"/>
    <x v="1"/>
    <x v="1"/>
    <d v="2021-08-29T16:35:13"/>
    <x v="4"/>
    <x v="73316"/>
    <x v="11"/>
  </r>
  <r>
    <n v="423713"/>
    <d v="2021-08-29T16:35:47"/>
    <n v="211761"/>
    <n v="122982"/>
    <x v="0"/>
    <x v="0"/>
    <d v="2021-08-29T17:35:47"/>
    <x v="4"/>
    <x v="73353"/>
    <x v="7"/>
  </r>
  <r>
    <n v="423717"/>
    <d v="2021-08-29T16:37:33"/>
    <n v="9110"/>
    <n v="180467"/>
    <x v="1"/>
    <x v="1"/>
    <d v="2021-08-29T16:37:33"/>
    <x v="4"/>
    <x v="73354"/>
    <x v="11"/>
  </r>
  <r>
    <n v="423719"/>
    <d v="2021-08-29T16:49:47"/>
    <n v="62543"/>
    <n v="343491"/>
    <x v="0"/>
    <x v="0"/>
    <d v="2021-08-29T17:49:47"/>
    <x v="4"/>
    <x v="73355"/>
    <x v="7"/>
  </r>
  <r>
    <n v="423720"/>
    <d v="2021-08-29T16:58:31"/>
    <n v="33351"/>
    <n v="250679"/>
    <x v="1"/>
    <x v="1"/>
    <d v="2021-08-29T16:58:31"/>
    <x v="4"/>
    <x v="73356"/>
    <x v="11"/>
  </r>
  <r>
    <n v="423725"/>
    <d v="2021-08-29T17:00:16"/>
    <n v="100412"/>
    <n v="419338"/>
    <x v="6"/>
    <x v="6"/>
    <d v="2021-08-29T20:00:16"/>
    <x v="4"/>
    <x v="73357"/>
    <x v="23"/>
  </r>
  <r>
    <n v="423727"/>
    <d v="2021-08-29T17:02:01"/>
    <n v="155142"/>
    <n v="157711"/>
    <x v="2"/>
    <x v="2"/>
    <d v="2021-08-29T19:02:01"/>
    <x v="4"/>
    <x v="73287"/>
    <x v="14"/>
  </r>
  <r>
    <n v="423731"/>
    <d v="2021-08-29T17:03:11"/>
    <n v="280959"/>
    <n v="394819"/>
    <x v="1"/>
    <x v="1"/>
    <d v="2021-08-29T17:03:11"/>
    <x v="4"/>
    <x v="73358"/>
    <x v="7"/>
  </r>
  <r>
    <n v="423733"/>
    <d v="2021-08-29T17:03:11"/>
    <n v="133798"/>
    <n v="401945"/>
    <x v="11"/>
    <x v="11"/>
    <d v="2021-08-29T21:03:11"/>
    <x v="4"/>
    <x v="73359"/>
    <x v="19"/>
  </r>
  <r>
    <n v="423734"/>
    <d v="2021-08-29T17:07:16"/>
    <n v="298247"/>
    <n v="351192"/>
    <x v="6"/>
    <x v="6"/>
    <d v="2021-08-29T20:07:16"/>
    <x v="4"/>
    <x v="73360"/>
    <x v="23"/>
  </r>
  <r>
    <n v="423739"/>
    <d v="2021-08-29T17:08:26"/>
    <n v="237024"/>
    <n v="118549"/>
    <x v="0"/>
    <x v="0"/>
    <d v="2021-08-29T18:08:26"/>
    <x v="4"/>
    <x v="73361"/>
    <x v="21"/>
  </r>
  <r>
    <n v="423742"/>
    <d v="2021-08-29T17:08:26"/>
    <n v="342585"/>
    <n v="180017"/>
    <x v="0"/>
    <x v="0"/>
    <d v="2021-08-29T18:08:26"/>
    <x v="4"/>
    <x v="73361"/>
    <x v="21"/>
  </r>
  <r>
    <n v="423747"/>
    <d v="2021-08-29T17:10:45"/>
    <n v="35812"/>
    <n v="182191"/>
    <x v="0"/>
    <x v="0"/>
    <d v="2021-08-29T18:10:45"/>
    <x v="4"/>
    <x v="73362"/>
    <x v="21"/>
  </r>
  <r>
    <n v="423750"/>
    <d v="2021-08-29T17:13:40"/>
    <n v="138959"/>
    <n v="123443"/>
    <x v="2"/>
    <x v="2"/>
    <d v="2021-08-29T19:13:40"/>
    <x v="4"/>
    <x v="73350"/>
    <x v="14"/>
  </r>
  <r>
    <n v="423754"/>
    <d v="2021-08-29T17:13:59"/>
    <n v="40919"/>
    <n v="264283"/>
    <x v="6"/>
    <x v="6"/>
    <d v="2021-08-29T20:13:59"/>
    <x v="4"/>
    <x v="73363"/>
    <x v="23"/>
  </r>
  <r>
    <n v="423759"/>
    <d v="2021-08-29T17:15:10"/>
    <n v="195597"/>
    <n v="343500"/>
    <x v="16"/>
    <x v="16"/>
    <d v="2021-08-29T11:15:10"/>
    <x v="4"/>
    <x v="73364"/>
    <x v="17"/>
  </r>
  <r>
    <n v="423761"/>
    <d v="2021-08-29T17:15:25"/>
    <n v="311857"/>
    <n v="314516"/>
    <x v="0"/>
    <x v="0"/>
    <d v="2021-08-29T18:15:25"/>
    <x v="4"/>
    <x v="73365"/>
    <x v="21"/>
  </r>
  <r>
    <n v="423765"/>
    <d v="2021-08-29T17:37:33"/>
    <n v="177253"/>
    <n v="217307"/>
    <x v="6"/>
    <x v="6"/>
    <d v="2021-08-29T20:37:33"/>
    <x v="4"/>
    <x v="73366"/>
    <x v="23"/>
  </r>
  <r>
    <n v="423768"/>
    <d v="2021-08-29T17:49:47"/>
    <n v="167530"/>
    <n v="472712"/>
    <x v="11"/>
    <x v="11"/>
    <d v="2021-08-29T21:49:47"/>
    <x v="4"/>
    <x v="73367"/>
    <x v="19"/>
  </r>
  <r>
    <n v="423773"/>
    <d v="2021-08-29T17:50:22"/>
    <n v="130087"/>
    <n v="158978"/>
    <x v="0"/>
    <x v="0"/>
    <d v="2021-08-29T18:50:22"/>
    <x v="4"/>
    <x v="73368"/>
    <x v="21"/>
  </r>
  <r>
    <n v="423774"/>
    <d v="2021-08-29T17:51:32"/>
    <n v="257403"/>
    <n v="408587"/>
    <x v="6"/>
    <x v="6"/>
    <d v="2021-08-29T20:51:32"/>
    <x v="4"/>
    <x v="73369"/>
    <x v="23"/>
  </r>
  <r>
    <n v="423778"/>
    <d v="2021-08-29T17:52:02"/>
    <n v="25805"/>
    <n v="402459"/>
    <x v="0"/>
    <x v="0"/>
    <d v="2021-08-29T18:52:02"/>
    <x v="4"/>
    <x v="73370"/>
    <x v="21"/>
  </r>
  <r>
    <n v="423782"/>
    <d v="2021-08-29T17:57:21"/>
    <n v="176200"/>
    <n v="21407"/>
    <x v="0"/>
    <x v="0"/>
    <d v="2021-08-29T18:57:21"/>
    <x v="4"/>
    <x v="73371"/>
    <x v="21"/>
  </r>
  <r>
    <n v="423783"/>
    <d v="2021-08-29T17:57:56"/>
    <n v="32530"/>
    <n v="351192"/>
    <x v="13"/>
    <x v="13"/>
    <d v="2021-08-29T23:57:56"/>
    <x v="4"/>
    <x v="73372"/>
    <x v="22"/>
  </r>
  <r>
    <n v="423786"/>
    <d v="2021-08-29T17:59:41"/>
    <n v="157578"/>
    <n v="411922"/>
    <x v="0"/>
    <x v="0"/>
    <d v="2021-08-29T18:59:41"/>
    <x v="4"/>
    <x v="73373"/>
    <x v="21"/>
  </r>
  <r>
    <n v="423790"/>
    <d v="2021-08-29T18:04:21"/>
    <n v="67819"/>
    <n v="118549"/>
    <x v="0"/>
    <x v="0"/>
    <d v="2021-08-29T19:04:21"/>
    <x v="4"/>
    <x v="73374"/>
    <x v="14"/>
  </r>
  <r>
    <n v="423791"/>
    <d v="2021-08-29T18:10:10"/>
    <n v="16525"/>
    <n v="411922"/>
    <x v="6"/>
    <x v="6"/>
    <d v="2021-08-29T21:10:10"/>
    <x v="4"/>
    <x v="73375"/>
    <x v="19"/>
  </r>
  <r>
    <n v="423792"/>
    <d v="2021-08-29T18:12:26"/>
    <n v="326220"/>
    <n v="437440"/>
    <x v="0"/>
    <x v="0"/>
    <d v="2021-08-29T19:12:26"/>
    <x v="4"/>
    <x v="73376"/>
    <x v="14"/>
  </r>
  <r>
    <n v="423796"/>
    <d v="2021-08-29T18:18:20"/>
    <n v="215459"/>
    <n v="154256"/>
    <x v="0"/>
    <x v="0"/>
    <d v="2021-08-29T19:18:20"/>
    <x v="4"/>
    <x v="73377"/>
    <x v="14"/>
  </r>
  <r>
    <n v="423797"/>
    <d v="2021-08-29T18:31:09"/>
    <n v="149271"/>
    <n v="257392"/>
    <x v="6"/>
    <x v="6"/>
    <d v="2021-08-29T21:31:09"/>
    <x v="4"/>
    <x v="73378"/>
    <x v="19"/>
  </r>
  <r>
    <n v="423800"/>
    <d v="2021-08-29T18:35:13"/>
    <n v="167905"/>
    <n v="230507"/>
    <x v="2"/>
    <x v="2"/>
    <d v="2021-08-29T20:35:13"/>
    <x v="4"/>
    <x v="73379"/>
    <x v="23"/>
  </r>
  <r>
    <n v="423801"/>
    <d v="2021-08-29T18:41:38"/>
    <n v="245881"/>
    <n v="194335"/>
    <x v="0"/>
    <x v="0"/>
    <d v="2021-08-29T19:41:38"/>
    <x v="4"/>
    <x v="73298"/>
    <x v="14"/>
  </r>
  <r>
    <n v="423805"/>
    <d v="2021-08-29T18:43:58"/>
    <n v="213725"/>
    <n v="158978"/>
    <x v="0"/>
    <x v="0"/>
    <d v="2021-08-29T19:43:58"/>
    <x v="4"/>
    <x v="73380"/>
    <x v="14"/>
  </r>
  <r>
    <n v="423809"/>
    <d v="2021-08-29T18:45:07"/>
    <n v="176723"/>
    <n v="145859"/>
    <x v="6"/>
    <x v="6"/>
    <d v="2021-08-29T21:45:07"/>
    <x v="4"/>
    <x v="73381"/>
    <x v="19"/>
  </r>
  <r>
    <n v="423810"/>
    <d v="2021-08-29T18:46:17"/>
    <n v="231881"/>
    <n v="154256"/>
    <x v="0"/>
    <x v="0"/>
    <d v="2021-08-29T19:46:17"/>
    <x v="4"/>
    <x v="73382"/>
    <x v="14"/>
  </r>
  <r>
    <n v="423811"/>
    <d v="2021-08-29T18:48:37"/>
    <n v="225410"/>
    <n v="455878"/>
    <x v="0"/>
    <x v="0"/>
    <d v="2021-08-29T19:48:37"/>
    <x v="4"/>
    <x v="73383"/>
    <x v="14"/>
  </r>
  <r>
    <n v="423813"/>
    <d v="2021-08-29T18:52:54"/>
    <n v="235637"/>
    <n v="130739"/>
    <x v="0"/>
    <x v="0"/>
    <d v="2021-08-29T19:52:54"/>
    <x v="4"/>
    <x v="73384"/>
    <x v="14"/>
  </r>
  <r>
    <n v="423818"/>
    <d v="2021-08-29T18:53:17"/>
    <n v="67522"/>
    <n v="352892"/>
    <x v="0"/>
    <x v="0"/>
    <d v="2021-08-29T19:53:17"/>
    <x v="4"/>
    <x v="73385"/>
    <x v="14"/>
  </r>
  <r>
    <n v="423822"/>
    <d v="2021-08-29T18:54:42"/>
    <n v="346141"/>
    <n v="362198"/>
    <x v="0"/>
    <x v="0"/>
    <d v="2021-08-29T19:54:42"/>
    <x v="4"/>
    <x v="73386"/>
    <x v="14"/>
  </r>
  <r>
    <n v="423827"/>
    <d v="2021-08-29T18:57:21"/>
    <n v="294953"/>
    <n v="180863"/>
    <x v="11"/>
    <x v="11"/>
    <d v="2021-08-29T22:57:21"/>
    <x v="4"/>
    <x v="73387"/>
    <x v="20"/>
  </r>
  <r>
    <n v="423828"/>
    <d v="2021-08-29T18:59:41"/>
    <n v="323511"/>
    <n v="250679"/>
    <x v="1"/>
    <x v="1"/>
    <d v="2021-08-29T18:59:41"/>
    <x v="4"/>
    <x v="73373"/>
    <x v="21"/>
  </r>
  <r>
    <n v="423830"/>
    <d v="2021-08-29T19:00:16"/>
    <n v="112663"/>
    <n v="2004"/>
    <x v="0"/>
    <x v="0"/>
    <d v="2021-08-29T20:00:16"/>
    <x v="4"/>
    <x v="73357"/>
    <x v="23"/>
  </r>
  <r>
    <n v="423833"/>
    <d v="2021-08-29T19:10:45"/>
    <n v="13994"/>
    <n v="213333"/>
    <x v="6"/>
    <x v="6"/>
    <d v="2021-08-29T22:10:45"/>
    <x v="4"/>
    <x v="73388"/>
    <x v="20"/>
  </r>
  <r>
    <n v="423836"/>
    <d v="2021-08-29T19:11:55"/>
    <n v="264902"/>
    <n v="182984"/>
    <x v="0"/>
    <x v="0"/>
    <d v="2021-08-29T20:11:55"/>
    <x v="4"/>
    <x v="73337"/>
    <x v="23"/>
  </r>
  <r>
    <n v="423840"/>
    <d v="2021-08-29T19:14:15"/>
    <n v="6964"/>
    <n v="258219"/>
    <x v="0"/>
    <x v="0"/>
    <d v="2021-08-29T20:14:15"/>
    <x v="4"/>
    <x v="73389"/>
    <x v="23"/>
  </r>
  <r>
    <n v="423842"/>
    <d v="2021-08-29T19:19:42"/>
    <n v="342573"/>
    <n v="152578"/>
    <x v="3"/>
    <x v="3"/>
    <d v="2021-08-30T00:19:42"/>
    <x v="5"/>
    <x v="73390"/>
    <x v="1"/>
  </r>
  <r>
    <n v="423847"/>
    <d v="2021-08-29T19:22:39"/>
    <n v="230055"/>
    <n v="184941"/>
    <x v="14"/>
    <x v="14"/>
    <d v="2021-08-29T14:22:39"/>
    <x v="4"/>
    <x v="73391"/>
    <x v="12"/>
  </r>
  <r>
    <n v="423848"/>
    <d v="2021-08-29T19:27:39"/>
    <n v="206118"/>
    <n v="439981"/>
    <x v="1"/>
    <x v="1"/>
    <d v="2021-08-29T19:27:39"/>
    <x v="4"/>
    <x v="73392"/>
    <x v="14"/>
  </r>
  <r>
    <n v="423852"/>
    <d v="2021-08-29T19:28:14"/>
    <n v="167254"/>
    <n v="140256"/>
    <x v="0"/>
    <x v="0"/>
    <d v="2021-08-29T20:28:14"/>
    <x v="4"/>
    <x v="73328"/>
    <x v="23"/>
  </r>
  <r>
    <n v="423855"/>
    <d v="2021-08-29T19:31:09"/>
    <n v="274329"/>
    <n v="458081"/>
    <x v="2"/>
    <x v="2"/>
    <d v="2021-08-29T21:31:09"/>
    <x v="4"/>
    <x v="73378"/>
    <x v="19"/>
  </r>
  <r>
    <n v="423857"/>
    <d v="2021-08-29T19:36:23"/>
    <n v="56068"/>
    <n v="230507"/>
    <x v="6"/>
    <x v="6"/>
    <d v="2021-08-29T22:36:23"/>
    <x v="4"/>
    <x v="73343"/>
    <x v="20"/>
  </r>
  <r>
    <n v="423858"/>
    <d v="2021-08-29T19:38:39"/>
    <n v="299986"/>
    <n v="411922"/>
    <x v="0"/>
    <x v="0"/>
    <d v="2021-08-29T20:38:39"/>
    <x v="4"/>
    <x v="73393"/>
    <x v="23"/>
  </r>
  <r>
    <n v="423862"/>
    <d v="2021-08-29T19:39:22"/>
    <n v="276099"/>
    <n v="357547"/>
    <x v="6"/>
    <x v="6"/>
    <d v="2021-08-29T22:39:22"/>
    <x v="4"/>
    <x v="73394"/>
    <x v="20"/>
  </r>
  <r>
    <n v="423865"/>
    <d v="2021-08-29T19:42:48"/>
    <n v="256765"/>
    <n v="259637"/>
    <x v="2"/>
    <x v="2"/>
    <d v="2021-08-29T21:42:48"/>
    <x v="4"/>
    <x v="73395"/>
    <x v="19"/>
  </r>
  <r>
    <n v="423869"/>
    <d v="2021-08-29T19:44:33"/>
    <n v="344176"/>
    <n v="310239"/>
    <x v="0"/>
    <x v="0"/>
    <d v="2021-08-29T20:44:33"/>
    <x v="4"/>
    <x v="73396"/>
    <x v="23"/>
  </r>
  <r>
    <n v="423873"/>
    <d v="2021-08-29T19:46:17"/>
    <n v="252398"/>
    <n v="158978"/>
    <x v="1"/>
    <x v="1"/>
    <d v="2021-08-29T19:46:17"/>
    <x v="4"/>
    <x v="73382"/>
    <x v="14"/>
  </r>
  <r>
    <n v="423876"/>
    <d v="2021-08-29T19:46:34"/>
    <n v="83015"/>
    <n v="204394"/>
    <x v="1"/>
    <x v="1"/>
    <d v="2021-08-29T19:46:34"/>
    <x v="4"/>
    <x v="73397"/>
    <x v="14"/>
  </r>
  <r>
    <n v="423878"/>
    <d v="2021-08-29T19:56:51"/>
    <n v="97516"/>
    <n v="296608"/>
    <x v="1"/>
    <x v="1"/>
    <d v="2021-08-29T19:56:51"/>
    <x v="4"/>
    <x v="73398"/>
    <x v="14"/>
  </r>
  <r>
    <n v="423882"/>
    <d v="2021-08-29T20:00:51"/>
    <n v="84637"/>
    <n v="250679"/>
    <x v="0"/>
    <x v="0"/>
    <d v="2021-08-29T21:00:51"/>
    <x v="4"/>
    <x v="73399"/>
    <x v="19"/>
  </r>
  <r>
    <n v="423885"/>
    <d v="2021-08-29T20:03:11"/>
    <n v="179899"/>
    <n v="21760"/>
    <x v="0"/>
    <x v="0"/>
    <d v="2021-08-29T21:03:11"/>
    <x v="4"/>
    <x v="73359"/>
    <x v="19"/>
  </r>
  <r>
    <n v="423890"/>
    <d v="2021-08-29T20:09:35"/>
    <n v="217822"/>
    <n v="347393"/>
    <x v="1"/>
    <x v="1"/>
    <d v="2021-08-29T20:09:35"/>
    <x v="4"/>
    <x v="73400"/>
    <x v="23"/>
  </r>
  <r>
    <n v="423894"/>
    <d v="2021-08-29T20:10:07"/>
    <n v="303518"/>
    <n v="241927"/>
    <x v="1"/>
    <x v="1"/>
    <d v="2021-08-29T20:10:07"/>
    <x v="4"/>
    <x v="73401"/>
    <x v="23"/>
  </r>
  <r>
    <n v="423896"/>
    <d v="2021-08-29T20:21:49"/>
    <n v="65819"/>
    <n v="311460"/>
    <x v="0"/>
    <x v="0"/>
    <d v="2021-08-29T21:21:49"/>
    <x v="4"/>
    <x v="73402"/>
    <x v="19"/>
  </r>
  <r>
    <n v="423898"/>
    <d v="2021-08-29T20:25:48"/>
    <n v="83901"/>
    <n v="35004"/>
    <x v="9"/>
    <x v="9"/>
    <d v="2021-08-30T03:25:48"/>
    <x v="5"/>
    <x v="73403"/>
    <x v="4"/>
  </r>
  <r>
    <n v="423903"/>
    <d v="2021-08-29T20:28:32"/>
    <n v="234315"/>
    <n v="242428"/>
    <x v="0"/>
    <x v="0"/>
    <d v="2021-08-29T21:28:32"/>
    <x v="4"/>
    <x v="73404"/>
    <x v="19"/>
  </r>
  <r>
    <n v="423908"/>
    <d v="2021-08-29T20:37:22"/>
    <n v="173466"/>
    <n v="394819"/>
    <x v="0"/>
    <x v="0"/>
    <d v="2021-08-29T21:37:22"/>
    <x v="4"/>
    <x v="73405"/>
    <x v="19"/>
  </r>
  <r>
    <n v="423910"/>
    <d v="2021-08-29T20:39:53"/>
    <n v="320472"/>
    <n v="266075"/>
    <x v="1"/>
    <x v="1"/>
    <d v="2021-08-29T20:39:53"/>
    <x v="4"/>
    <x v="73406"/>
    <x v="23"/>
  </r>
  <r>
    <n v="423911"/>
    <d v="2021-08-29T20:43:23"/>
    <n v="255951"/>
    <n v="367087"/>
    <x v="2"/>
    <x v="2"/>
    <d v="2021-08-29T22:43:23"/>
    <x v="4"/>
    <x v="73407"/>
    <x v="20"/>
  </r>
  <r>
    <n v="423916"/>
    <d v="2021-08-29T20:44:33"/>
    <n v="41330"/>
    <n v="230507"/>
    <x v="1"/>
    <x v="1"/>
    <d v="2021-08-29T20:44:33"/>
    <x v="4"/>
    <x v="73396"/>
    <x v="23"/>
  </r>
  <r>
    <n v="423918"/>
    <d v="2021-08-29T20:46:52"/>
    <n v="36704"/>
    <n v="270383"/>
    <x v="1"/>
    <x v="1"/>
    <d v="2021-08-29T20:46:52"/>
    <x v="4"/>
    <x v="73408"/>
    <x v="23"/>
  </r>
  <r>
    <n v="423922"/>
    <d v="2021-08-29T20:47:41"/>
    <n v="91372"/>
    <n v="118549"/>
    <x v="1"/>
    <x v="1"/>
    <d v="2021-08-29T20:47:41"/>
    <x v="4"/>
    <x v="73409"/>
    <x v="23"/>
  </r>
  <r>
    <n v="423923"/>
    <d v="2021-08-29T21:06:41"/>
    <n v="245609"/>
    <n v="392434"/>
    <x v="2"/>
    <x v="2"/>
    <d v="2021-08-29T23:06:41"/>
    <x v="4"/>
    <x v="73410"/>
    <x v="22"/>
  </r>
  <r>
    <n v="423927"/>
    <d v="2021-08-29T21:07:51"/>
    <n v="119379"/>
    <n v="450900"/>
    <x v="1"/>
    <x v="1"/>
    <d v="2021-08-29T21:07:51"/>
    <x v="4"/>
    <x v="73411"/>
    <x v="19"/>
  </r>
  <r>
    <n v="423931"/>
    <d v="2021-08-29T21:08:26"/>
    <n v="77940"/>
    <n v="233494"/>
    <x v="0"/>
    <x v="0"/>
    <d v="2021-08-29T22:08:26"/>
    <x v="4"/>
    <x v="73412"/>
    <x v="20"/>
  </r>
  <r>
    <n v="423935"/>
    <d v="2021-08-29T21:16:31"/>
    <n v="338189"/>
    <n v="88008"/>
    <x v="5"/>
    <x v="5"/>
    <d v="2021-08-30T09:16:31"/>
    <x v="5"/>
    <x v="73413"/>
    <x v="8"/>
  </r>
  <r>
    <n v="423940"/>
    <d v="2021-08-29T21:18:14"/>
    <n v="255570"/>
    <n v="395249"/>
    <x v="0"/>
    <x v="0"/>
    <d v="2021-08-29T22:18:14"/>
    <x v="4"/>
    <x v="73414"/>
    <x v="20"/>
  </r>
  <r>
    <n v="423945"/>
    <d v="2021-08-29T21:19:30"/>
    <n v="306152"/>
    <n v="267917"/>
    <x v="1"/>
    <x v="1"/>
    <d v="2021-08-29T21:19:30"/>
    <x v="4"/>
    <x v="73415"/>
    <x v="19"/>
  </r>
  <r>
    <n v="423950"/>
    <d v="2021-08-29T21:23:54"/>
    <n v="265338"/>
    <n v="122902"/>
    <x v="13"/>
    <x v="13"/>
    <d v="2021-08-30T03:23:54"/>
    <x v="5"/>
    <x v="73416"/>
    <x v="4"/>
  </r>
  <r>
    <n v="423951"/>
    <d v="2021-08-29T21:27:39"/>
    <n v="329723"/>
    <n v="158978"/>
    <x v="2"/>
    <x v="2"/>
    <d v="2021-08-29T23:27:39"/>
    <x v="4"/>
    <x v="73417"/>
    <x v="22"/>
  </r>
  <r>
    <n v="423952"/>
    <d v="2021-08-29T21:34:38"/>
    <n v="103240"/>
    <n v="250679"/>
    <x v="2"/>
    <x v="2"/>
    <d v="2021-08-29T23:34:38"/>
    <x v="4"/>
    <x v="73418"/>
    <x v="22"/>
  </r>
  <r>
    <n v="423954"/>
    <d v="2021-08-29T21:36:44"/>
    <n v="49836"/>
    <n v="43842"/>
    <x v="6"/>
    <x v="6"/>
    <d v="2021-08-30T00:36:44"/>
    <x v="5"/>
    <x v="73419"/>
    <x v="1"/>
  </r>
  <r>
    <n v="423958"/>
    <d v="2021-08-29T21:41:03"/>
    <n v="46341"/>
    <n v="470762"/>
    <x v="0"/>
    <x v="0"/>
    <d v="2021-08-29T22:41:03"/>
    <x v="4"/>
    <x v="73420"/>
    <x v="20"/>
  </r>
  <r>
    <n v="423959"/>
    <d v="2021-08-29T21:45:42"/>
    <n v="235325"/>
    <n v="139440"/>
    <x v="0"/>
    <x v="0"/>
    <d v="2021-08-29T22:45:42"/>
    <x v="4"/>
    <x v="73421"/>
    <x v="20"/>
  </r>
  <r>
    <n v="423964"/>
    <d v="2021-08-29T21:47:27"/>
    <n v="292876"/>
    <n v="417253"/>
    <x v="1"/>
    <x v="1"/>
    <d v="2021-08-29T21:47:27"/>
    <x v="4"/>
    <x v="73422"/>
    <x v="19"/>
  </r>
  <r>
    <n v="423966"/>
    <d v="2021-08-29T21:48:02"/>
    <n v="92922"/>
    <n v="472712"/>
    <x v="0"/>
    <x v="0"/>
    <d v="2021-08-29T22:48:02"/>
    <x v="4"/>
    <x v="73423"/>
    <x v="20"/>
  </r>
  <r>
    <n v="423969"/>
    <d v="2021-08-29T21:48:02"/>
    <n v="141737"/>
    <n v="118549"/>
    <x v="0"/>
    <x v="0"/>
    <d v="2021-08-29T22:48:02"/>
    <x v="4"/>
    <x v="73423"/>
    <x v="20"/>
  </r>
  <r>
    <n v="423971"/>
    <d v="2021-08-29T21:48:37"/>
    <n v="182715"/>
    <n v="318588"/>
    <x v="2"/>
    <x v="2"/>
    <d v="2021-08-29T23:48:37"/>
    <x v="4"/>
    <x v="73424"/>
    <x v="22"/>
  </r>
  <r>
    <n v="423973"/>
    <d v="2021-08-29T21:52:19"/>
    <n v="222451"/>
    <n v="390221"/>
    <x v="0"/>
    <x v="0"/>
    <d v="2021-08-29T22:52:19"/>
    <x v="4"/>
    <x v="73425"/>
    <x v="20"/>
  </r>
  <r>
    <n v="423974"/>
    <d v="2021-08-29T21:53:13"/>
    <n v="157701"/>
    <n v="477565"/>
    <x v="0"/>
    <x v="0"/>
    <d v="2021-08-29T22:53:13"/>
    <x v="4"/>
    <x v="73426"/>
    <x v="20"/>
  </r>
  <r>
    <n v="423979"/>
    <d v="2021-08-29T21:57:21"/>
    <n v="277592"/>
    <n v="187136"/>
    <x v="0"/>
    <x v="0"/>
    <d v="2021-08-29T22:57:21"/>
    <x v="4"/>
    <x v="73387"/>
    <x v="20"/>
  </r>
  <r>
    <n v="423983"/>
    <d v="2021-08-29T21:59:17"/>
    <n v="31272"/>
    <n v="378749"/>
    <x v="11"/>
    <x v="11"/>
    <d v="2021-08-30T01:59:17"/>
    <x v="5"/>
    <x v="73427"/>
    <x v="0"/>
  </r>
  <r>
    <n v="423985"/>
    <d v="2021-08-29T22:00:41"/>
    <n v="34217"/>
    <n v="284325"/>
    <x v="1"/>
    <x v="1"/>
    <d v="2021-08-29T22:00:41"/>
    <x v="4"/>
    <x v="73428"/>
    <x v="20"/>
  </r>
  <r>
    <n v="423990"/>
    <d v="2021-08-29T22:05:58"/>
    <n v="133837"/>
    <n v="468237"/>
    <x v="15"/>
    <x v="15"/>
    <d v="2021-08-29T19:05:58"/>
    <x v="4"/>
    <x v="73429"/>
    <x v="14"/>
  </r>
  <r>
    <n v="423994"/>
    <d v="2021-08-29T22:06:06"/>
    <n v="189507"/>
    <n v="344298"/>
    <x v="1"/>
    <x v="1"/>
    <d v="2021-08-29T22:06:06"/>
    <x v="4"/>
    <x v="73430"/>
    <x v="20"/>
  </r>
  <r>
    <n v="423996"/>
    <d v="2021-08-29T22:08:36"/>
    <n v="252017"/>
    <n v="327968"/>
    <x v="9"/>
    <x v="9"/>
    <d v="2021-08-30T05:08:36"/>
    <x v="5"/>
    <x v="73431"/>
    <x v="6"/>
  </r>
  <r>
    <n v="423997"/>
    <d v="2021-08-29T22:12:12"/>
    <n v="43335"/>
    <n v="154256"/>
    <x v="2"/>
    <x v="2"/>
    <d v="2021-08-30T00:12:12"/>
    <x v="5"/>
    <x v="73432"/>
    <x v="1"/>
  </r>
  <r>
    <n v="424000"/>
    <d v="2021-08-29T22:22:24"/>
    <n v="36132"/>
    <n v="158978"/>
    <x v="1"/>
    <x v="1"/>
    <d v="2021-08-29T22:22:24"/>
    <x v="4"/>
    <x v="73433"/>
    <x v="20"/>
  </r>
  <r>
    <n v="424005"/>
    <d v="2021-08-29T22:27:22"/>
    <n v="293791"/>
    <n v="21760"/>
    <x v="0"/>
    <x v="0"/>
    <d v="2021-08-29T23:27:22"/>
    <x v="4"/>
    <x v="73434"/>
    <x v="22"/>
  </r>
  <r>
    <n v="424010"/>
    <d v="2021-08-29T22:28:28"/>
    <n v="271417"/>
    <n v="347393"/>
    <x v="0"/>
    <x v="0"/>
    <d v="2021-08-29T23:28:28"/>
    <x v="4"/>
    <x v="73435"/>
    <x v="22"/>
  </r>
  <r>
    <n v="424012"/>
    <d v="2021-08-29T22:57:21"/>
    <n v="78952"/>
    <n v="386121"/>
    <x v="1"/>
    <x v="1"/>
    <d v="2021-08-29T22:57:21"/>
    <x v="4"/>
    <x v="73387"/>
    <x v="20"/>
  </r>
  <r>
    <n v="424017"/>
    <d v="2021-08-29T23:17:45"/>
    <n v="206954"/>
    <n v="183290"/>
    <x v="14"/>
    <x v="14"/>
    <d v="2021-08-29T18:17:45"/>
    <x v="4"/>
    <x v="73338"/>
    <x v="21"/>
  </r>
  <r>
    <n v="424021"/>
    <d v="2021-08-29T23:28:19"/>
    <n v="6405"/>
    <n v="65840"/>
    <x v="2"/>
    <x v="2"/>
    <d v="2021-08-30T01:28:19"/>
    <x v="5"/>
    <x v="73436"/>
    <x v="0"/>
  </r>
  <r>
    <n v="424023"/>
    <d v="2021-08-29T23:29:43"/>
    <n v="5399"/>
    <n v="95638"/>
    <x v="2"/>
    <x v="2"/>
    <d v="2021-08-30T01:29:43"/>
    <x v="5"/>
    <x v="73437"/>
    <x v="0"/>
  </r>
  <r>
    <n v="424028"/>
    <d v="2021-08-29T23:34:38"/>
    <n v="85904"/>
    <n v="311670"/>
    <x v="1"/>
    <x v="1"/>
    <d v="2021-08-29T23:34:38"/>
    <x v="4"/>
    <x v="73418"/>
    <x v="22"/>
  </r>
  <r>
    <n v="424031"/>
    <d v="2021-08-29T23:52:32"/>
    <n v="183684"/>
    <n v="131571"/>
    <x v="1"/>
    <x v="1"/>
    <d v="2021-08-29T23:52:32"/>
    <x v="4"/>
    <x v="73438"/>
    <x v="22"/>
  </r>
  <r>
    <n v="424036"/>
    <d v="2021-08-29T23:55:42"/>
    <n v="276101"/>
    <n v="436070"/>
    <x v="17"/>
    <x v="17"/>
    <d v="2021-08-29T15:55:42"/>
    <x v="4"/>
    <x v="73439"/>
    <x v="10"/>
  </r>
  <r>
    <n v="424039"/>
    <d v="2021-08-29T23:55:57"/>
    <n v="230884"/>
    <n v="112334"/>
    <x v="0"/>
    <x v="0"/>
    <d v="2021-08-30T00:55:57"/>
    <x v="5"/>
    <x v="73440"/>
    <x v="1"/>
  </r>
  <r>
    <n v="424044"/>
    <d v="2021-08-30T01:17:45"/>
    <n v="250489"/>
    <n v="182191"/>
    <x v="15"/>
    <x v="15"/>
    <d v="2021-08-29T22:17:45"/>
    <x v="4"/>
    <x v="73441"/>
    <x v="20"/>
  </r>
  <r>
    <n v="424046"/>
    <d v="2021-08-30T01:23:34"/>
    <n v="290628"/>
    <n v="405031"/>
    <x v="14"/>
    <x v="14"/>
    <d v="2021-08-29T20:23:34"/>
    <x v="4"/>
    <x v="73442"/>
    <x v="23"/>
  </r>
  <r>
    <n v="424048"/>
    <d v="2021-08-30T02:06:06"/>
    <n v="296379"/>
    <n v="274147"/>
    <x v="4"/>
    <x v="4"/>
    <d v="2021-08-29T22:06:06"/>
    <x v="4"/>
    <x v="73430"/>
    <x v="20"/>
  </r>
  <r>
    <n v="424052"/>
    <d v="2021-08-30T02:34:38"/>
    <n v="38892"/>
    <n v="215696"/>
    <x v="18"/>
    <x v="18"/>
    <d v="2021-08-29T19:34:38"/>
    <x v="4"/>
    <x v="73443"/>
    <x v="14"/>
  </r>
  <r>
    <n v="424056"/>
    <d v="2021-08-30T03:06:06"/>
    <n v="120547"/>
    <n v="5151"/>
    <x v="14"/>
    <x v="14"/>
    <d v="2021-08-29T22:06:06"/>
    <x v="4"/>
    <x v="73430"/>
    <x v="20"/>
  </r>
  <r>
    <n v="424057"/>
    <d v="2021-08-30T03:27:04"/>
    <n v="187289"/>
    <n v="470762"/>
    <x v="14"/>
    <x v="14"/>
    <d v="2021-08-29T22:27:04"/>
    <x v="4"/>
    <x v="73444"/>
    <x v="20"/>
  </r>
  <r>
    <n v="424062"/>
    <d v="2021-08-30T04:02:36"/>
    <n v="190575"/>
    <n v="433508"/>
    <x v="17"/>
    <x v="17"/>
    <d v="2021-08-29T20:02:36"/>
    <x v="4"/>
    <x v="73445"/>
    <x v="23"/>
  </r>
  <r>
    <n v="424064"/>
    <d v="2021-08-30T05:17:10"/>
    <n v="43837"/>
    <n v="81226"/>
    <x v="17"/>
    <x v="17"/>
    <d v="2021-08-29T21:17:10"/>
    <x v="4"/>
    <x v="73446"/>
    <x v="19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d v="2021-03-30T22:14:27"/>
    <s v="UTC 1"/>
    <s v=" 1"/>
    <x v="0"/>
  </r>
  <r>
    <n v="157"/>
    <s v="UTC+2"/>
    <d v="2021-08-01T09:46:53"/>
    <s v="UTC 2"/>
    <s v=" 2"/>
    <x v="1"/>
  </r>
  <r>
    <n v="168"/>
    <s v="UTC+6"/>
    <d v="2021-05-24T11:24:20"/>
    <s v="UTC 6"/>
    <s v=" 6"/>
    <x v="2"/>
  </r>
  <r>
    <n v="169"/>
    <s v="UTC+7"/>
    <d v="2021-04-24T15:42:25"/>
    <s v="UTC 7"/>
    <s v=" 7"/>
    <x v="3"/>
  </r>
  <r>
    <n v="174"/>
    <s v="UTC+2"/>
    <d v="2021-05-30T18:43:52"/>
    <s v="UTC 2"/>
    <s v=" 2"/>
    <x v="1"/>
  </r>
  <r>
    <n v="216"/>
    <s v="UTC+3"/>
    <d v="2021-06-24T10:25:26"/>
    <s v="UTC 3"/>
    <s v=" 3"/>
    <x v="4"/>
  </r>
  <r>
    <n v="230"/>
    <s v="UTC+1"/>
    <d v="2021-05-29T01:00:31"/>
    <s v="UTC 1"/>
    <s v=" 1"/>
    <x v="0"/>
  </r>
  <r>
    <n v="232"/>
    <s v="UTC+5"/>
    <d v="2021-05-29T15:33:31"/>
    <s v="UTC 5"/>
    <s v=" 5"/>
    <x v="5"/>
  </r>
  <r>
    <n v="298"/>
    <s v="UTC+1"/>
    <d v="2021-07-05T12:20:47"/>
    <s v="UTC 1"/>
    <s v=" 1"/>
    <x v="0"/>
  </r>
  <r>
    <n v="315"/>
    <s v="UTC+0"/>
    <d v="2021-04-11T21:03:45"/>
    <s v="UTC 0"/>
    <s v=" 0"/>
    <x v="6"/>
  </r>
  <r>
    <n v="318"/>
    <s v="UTC+3"/>
    <d v="2021-04-29T16:43:23"/>
    <s v="UTC 3"/>
    <s v=" 3"/>
    <x v="4"/>
  </r>
  <r>
    <n v="320"/>
    <s v="UTC+2"/>
    <d v="2021-05-17T16:29:30"/>
    <s v="UTC 2"/>
    <s v=" 2"/>
    <x v="1"/>
  </r>
  <r>
    <n v="374"/>
    <s v="UTC+0"/>
    <d v="2021-06-24T22:29:05"/>
    <s v="UTC 0"/>
    <s v=" 0"/>
    <x v="6"/>
  </r>
  <r>
    <n v="381"/>
    <s v="UTC+1"/>
    <d v="2021-04-20T19:55:25"/>
    <s v="UTC 1"/>
    <s v=" 1"/>
    <x v="0"/>
  </r>
  <r>
    <n v="391"/>
    <s v="UTC+2"/>
    <d v="2021-06-24T07:48:19"/>
    <s v="UTC 2"/>
    <s v=" 2"/>
    <x v="1"/>
  </r>
  <r>
    <n v="393"/>
    <s v="UTC+0"/>
    <d v="2021-03-30T23:38:44"/>
    <s v="UTC 0"/>
    <s v=" 0"/>
    <x v="6"/>
  </r>
  <r>
    <n v="423"/>
    <s v="UTC+3"/>
    <d v="2021-07-04T17:51:51"/>
    <s v="UTC 3"/>
    <s v=" 3"/>
    <x v="4"/>
  </r>
  <r>
    <n v="445"/>
    <s v="UTC+8"/>
    <d v="2021-04-15T04:14:08"/>
    <s v="UTC 8"/>
    <s v=" 8"/>
    <x v="7"/>
  </r>
  <r>
    <n v="475"/>
    <s v="UTC+2"/>
    <d v="2021-08-01T02:29:46"/>
    <s v="UTC 2"/>
    <s v=" 2"/>
    <x v="1"/>
  </r>
  <r>
    <n v="492"/>
    <s v="UTC+2"/>
    <d v="2021-07-01T07:27:07"/>
    <s v="UTC 2"/>
    <s v=" 2"/>
    <x v="1"/>
  </r>
  <r>
    <n v="517"/>
    <s v="UTC+1"/>
    <d v="2021-05-05T13:33:58"/>
    <s v="UTC 1"/>
    <s v=" 1"/>
    <x v="0"/>
  </r>
  <r>
    <n v="522"/>
    <s v="UTC+2"/>
    <d v="2021-05-23T04:11:14"/>
    <s v="UTC 2"/>
    <s v=" 2"/>
    <x v="1"/>
  </r>
  <r>
    <n v="546"/>
    <s v="UTC+2"/>
    <d v="2021-06-24T20:54:54"/>
    <s v="UTC 2"/>
    <s v=" 2"/>
    <x v="1"/>
  </r>
  <r>
    <n v="604"/>
    <s v="UTC+0"/>
    <d v="2021-06-28T20:04:18"/>
    <s v="UTC 0"/>
    <s v=" 0"/>
    <x v="6"/>
  </r>
  <r>
    <n v="626"/>
    <s v="UTC+2"/>
    <d v="2021-05-28T21:18:34"/>
    <s v="UTC 2"/>
    <s v=" 2"/>
    <x v="1"/>
  </r>
  <r>
    <n v="651"/>
    <s v="UTC+2"/>
    <d v="2021-05-24T23:15:20"/>
    <s v="UTC 2"/>
    <s v=" 2"/>
    <x v="1"/>
  </r>
  <r>
    <n v="660"/>
    <s v="UTC+2"/>
    <d v="2021-06-30T09:10:20"/>
    <s v="UTC 2"/>
    <s v=" 2"/>
    <x v="1"/>
  </r>
  <r>
    <n v="667"/>
    <s v="UTC+2"/>
    <d v="2021-05-14T12:05:19"/>
    <s v="UTC 2"/>
    <s v=" 2"/>
    <x v="1"/>
  </r>
  <r>
    <n v="700"/>
    <s v="UTC+1"/>
    <d v="2021-04-21T03:29:37"/>
    <s v="UTC 1"/>
    <s v=" 1"/>
    <x v="0"/>
  </r>
  <r>
    <n v="753"/>
    <s v="UTC+8"/>
    <d v="2021-06-26T06:48:33"/>
    <s v="UTC 8"/>
    <s v=" 8"/>
    <x v="7"/>
  </r>
  <r>
    <n v="814"/>
    <s v="UTC+2"/>
    <d v="2021-06-29T11:10:22"/>
    <s v="UTC 2"/>
    <s v=" 2"/>
    <x v="1"/>
  </r>
  <r>
    <n v="861"/>
    <s v="UTC+7"/>
    <d v="2021-04-25T23:00:11"/>
    <s v="UTC 7"/>
    <s v=" 7"/>
    <x v="3"/>
  </r>
  <r>
    <n v="879"/>
    <s v="UTC+2"/>
    <d v="2021-06-11T07:01:58"/>
    <s v="UTC 2"/>
    <s v=" 2"/>
    <x v="1"/>
  </r>
  <r>
    <n v="933"/>
    <s v="UTC+3"/>
    <d v="2021-05-26T05:05:07"/>
    <s v="UTC 3"/>
    <s v=" 3"/>
    <x v="4"/>
  </r>
  <r>
    <n v="1011"/>
    <s v="UTC+2"/>
    <d v="2021-07-21T21:56:23"/>
    <s v="UTC 2"/>
    <s v=" 2"/>
    <x v="1"/>
  </r>
  <r>
    <n v="1054"/>
    <s v="UTC+3"/>
    <d v="2021-04-14T13:07:50"/>
    <s v="UTC 3"/>
    <s v=" 3"/>
    <x v="4"/>
  </r>
  <r>
    <n v="1061"/>
    <s v="UTC-3"/>
    <d v="2021-04-25T20:52:48"/>
    <s v="UTC-3"/>
    <s v="-3"/>
    <x v="8"/>
  </r>
  <r>
    <n v="1066"/>
    <s v="UTC+2"/>
    <d v="2021-05-27T12:55:57"/>
    <s v="UTC 2"/>
    <s v=" 2"/>
    <x v="1"/>
  </r>
  <r>
    <n v="1079"/>
    <s v="UTC+1"/>
    <d v="2021-07-14T15:31:51"/>
    <s v="UTC 1"/>
    <s v=" 1"/>
    <x v="0"/>
  </r>
  <r>
    <n v="1106"/>
    <s v="UTC+2"/>
    <d v="2021-05-29T22:54:22"/>
    <s v="UTC 2"/>
    <s v=" 2"/>
    <x v="1"/>
  </r>
  <r>
    <n v="1122"/>
    <s v="UTC+5"/>
    <d v="2021-05-17T19:09:47"/>
    <s v="UTC 5"/>
    <s v=" 5"/>
    <x v="5"/>
  </r>
  <r>
    <n v="1126"/>
    <s v="UTC-4"/>
    <d v="2021-07-23T02:36:57"/>
    <s v="UTC-4"/>
    <s v="-4"/>
    <x v="9"/>
  </r>
  <r>
    <n v="1130"/>
    <s v="UTC+7"/>
    <d v="2021-04-19T05:50:07"/>
    <s v="UTC 7"/>
    <s v=" 7"/>
    <x v="3"/>
  </r>
  <r>
    <n v="1144"/>
    <s v="UTC+1"/>
    <d v="2021-06-25T17:27:48"/>
    <s v="UTC 1"/>
    <s v=" 1"/>
    <x v="0"/>
  </r>
  <r>
    <n v="1174"/>
    <s v="UTC+1"/>
    <d v="2021-03-29T20:09:25"/>
    <s v="UTC 1"/>
    <s v=" 1"/>
    <x v="0"/>
  </r>
  <r>
    <n v="1180"/>
    <s v="UTC+12"/>
    <d v="2021-05-27T21:48:59"/>
    <s v="UTC 12"/>
    <s v="12"/>
    <x v="10"/>
  </r>
  <r>
    <n v="1203"/>
    <s v="UTC-3"/>
    <d v="2021-06-27T20:47:26"/>
    <s v="UTC-3"/>
    <s v="-3"/>
    <x v="8"/>
  </r>
  <r>
    <n v="1209"/>
    <s v="UTC+1"/>
    <d v="2021-06-25T06:22:14"/>
    <s v="UTC 1"/>
    <s v=" 1"/>
    <x v="0"/>
  </r>
  <r>
    <n v="1215"/>
    <s v="UTC+4"/>
    <d v="2021-08-07T04:02:56"/>
    <s v="UTC 4"/>
    <s v=" 4"/>
    <x v="11"/>
  </r>
  <r>
    <n v="1245"/>
    <s v="UTC+5"/>
    <d v="2021-05-08T17:12:12"/>
    <s v="UTC 5"/>
    <s v=" 5"/>
    <x v="5"/>
  </r>
  <r>
    <n v="1261"/>
    <s v="UTC+0"/>
    <d v="2021-06-05T06:57:58"/>
    <s v="UTC 0"/>
    <s v=" 0"/>
    <x v="6"/>
  </r>
  <r>
    <n v="1273"/>
    <s v="UTC+1"/>
    <d v="2021-07-12T19:03:38"/>
    <s v="UTC 1"/>
    <s v=" 1"/>
    <x v="0"/>
  </r>
  <r>
    <n v="1303"/>
    <s v="UTC-3"/>
    <d v="2021-06-26T19:22:19"/>
    <s v="UTC-3"/>
    <s v="-3"/>
    <x v="8"/>
  </r>
  <r>
    <n v="1313"/>
    <s v="UTC+0"/>
    <d v="2021-04-09T19:44:51"/>
    <s v="UTC 0"/>
    <s v=" 0"/>
    <x v="6"/>
  </r>
  <r>
    <n v="1326"/>
    <s v="UTC+0"/>
    <d v="2021-05-27T20:11:47"/>
    <s v="UTC 0"/>
    <s v=" 0"/>
    <x v="6"/>
  </r>
  <r>
    <n v="1358"/>
    <s v="UTC+1"/>
    <d v="2021-05-08T04:14:44"/>
    <s v="UTC 1"/>
    <s v=" 1"/>
    <x v="0"/>
  </r>
  <r>
    <n v="1393"/>
    <s v="UTC+12"/>
    <d v="2021-07-21T16:30:00"/>
    <s v="UTC 12"/>
    <s v="12"/>
    <x v="10"/>
  </r>
  <r>
    <n v="1397"/>
    <s v="UTC+0"/>
    <d v="2021-07-17T05:21:58"/>
    <s v="UTC 0"/>
    <s v=" 0"/>
    <x v="6"/>
  </r>
  <r>
    <n v="1399"/>
    <s v="UTC+1"/>
    <d v="2021-07-29T10:21:45"/>
    <s v="UTC 1"/>
    <s v=" 1"/>
    <x v="0"/>
  </r>
  <r>
    <n v="1403"/>
    <s v="UTC+1"/>
    <d v="2021-04-16T16:12:42"/>
    <s v="UTC 1"/>
    <s v=" 1"/>
    <x v="0"/>
  </r>
  <r>
    <n v="1424"/>
    <s v="UTC+0"/>
    <d v="2021-05-28T01:17:41"/>
    <s v="UTC 0"/>
    <s v=" 0"/>
    <x v="6"/>
  </r>
  <r>
    <n v="1446"/>
    <s v="UTC+2"/>
    <d v="2021-04-22T15:09:17"/>
    <s v="UTC 2"/>
    <s v=" 2"/>
    <x v="1"/>
  </r>
  <r>
    <n v="1484"/>
    <s v="UTC+5"/>
    <d v="2021-04-19T00:29:31"/>
    <s v="UTC 5"/>
    <s v=" 5"/>
    <x v="5"/>
  </r>
  <r>
    <n v="1536"/>
    <s v="UTC+1"/>
    <d v="2021-04-15T06:31:36"/>
    <s v="UTC 1"/>
    <s v=" 1"/>
    <x v="0"/>
  </r>
  <r>
    <n v="1559"/>
    <s v="UTC+0"/>
    <d v="2021-05-14T13:04:45"/>
    <s v="UTC 0"/>
    <s v=" 0"/>
    <x v="6"/>
  </r>
  <r>
    <n v="1577"/>
    <s v="UTC+1"/>
    <d v="2021-04-06T09:15:55"/>
    <s v="UTC 1"/>
    <s v=" 1"/>
    <x v="0"/>
  </r>
  <r>
    <n v="1610"/>
    <s v="UTC+3"/>
    <d v="2021-04-21T22:13:27"/>
    <s v="UTC 3"/>
    <s v=" 3"/>
    <x v="4"/>
  </r>
  <r>
    <n v="1617"/>
    <s v="UTC+1"/>
    <d v="2021-04-25T20:35:02"/>
    <s v="UTC 1"/>
    <s v=" 1"/>
    <x v="0"/>
  </r>
  <r>
    <n v="1628"/>
    <s v="UTC+3"/>
    <d v="2021-04-12T13:57:07"/>
    <s v="UTC 3"/>
    <s v=" 3"/>
    <x v="4"/>
  </r>
  <r>
    <n v="1656"/>
    <s v="UTC+1"/>
    <d v="2021-07-30T18:39:35"/>
    <s v="UTC 1"/>
    <s v=" 1"/>
    <x v="0"/>
  </r>
  <r>
    <n v="1702"/>
    <s v="UTC+3"/>
    <d v="2021-05-29T20:31:31"/>
    <s v="UTC 3"/>
    <s v=" 3"/>
    <x v="4"/>
  </r>
  <r>
    <n v="1743"/>
    <s v="UTC+7"/>
    <d v="2021-05-28T08:42:48"/>
    <s v="UTC 7"/>
    <s v=" 7"/>
    <x v="3"/>
  </r>
  <r>
    <n v="1744"/>
    <s v="UTC+4"/>
    <d v="2021-05-19T12:52:11"/>
    <s v="UTC 4"/>
    <s v=" 4"/>
    <x v="11"/>
  </r>
  <r>
    <n v="1774"/>
    <s v="UTC+0"/>
    <d v="2021-04-02T17:59:33"/>
    <s v="UTC 0"/>
    <s v=" 0"/>
    <x v="6"/>
  </r>
  <r>
    <n v="1776"/>
    <s v="UTC+1"/>
    <d v="2021-07-24T00:12:19"/>
    <s v="UTC 1"/>
    <s v=" 1"/>
    <x v="0"/>
  </r>
  <r>
    <n v="1803"/>
    <s v="UTC+0"/>
    <d v="2021-04-24T16:34:47"/>
    <s v="UTC 0"/>
    <s v=" 0"/>
    <x v="6"/>
  </r>
  <r>
    <n v="1868"/>
    <s v="UTC+0"/>
    <d v="2021-03-30T04:06:28"/>
    <s v="UTC 0"/>
    <s v=" 0"/>
    <x v="6"/>
  </r>
  <r>
    <n v="1885"/>
    <s v="UTC+4"/>
    <d v="2021-07-27T07:47:57"/>
    <s v="UTC 4"/>
    <s v=" 4"/>
    <x v="11"/>
  </r>
  <r>
    <n v="1887"/>
    <s v="UTC+2"/>
    <d v="2021-06-27T03:28:09"/>
    <s v="UTC 2"/>
    <s v=" 2"/>
    <x v="1"/>
  </r>
  <r>
    <n v="1918"/>
    <s v="UTC+0"/>
    <d v="2021-06-17T04:37:11"/>
    <s v="UTC 0"/>
    <s v=" 0"/>
    <x v="6"/>
  </r>
  <r>
    <n v="1923"/>
    <s v="UTC+3"/>
    <d v="2021-04-23T05:58:21"/>
    <s v="UTC 3"/>
    <s v=" 3"/>
    <x v="4"/>
  </r>
  <r>
    <n v="1947"/>
    <s v="UTC+0"/>
    <d v="2021-04-15T03:39:23"/>
    <s v="UTC 0"/>
    <s v=" 0"/>
    <x v="6"/>
  </r>
  <r>
    <n v="1975"/>
    <s v="UTC+2"/>
    <d v="2021-05-28T21:42:06"/>
    <s v="UTC 2"/>
    <s v=" 2"/>
    <x v="1"/>
  </r>
  <r>
    <n v="2015"/>
    <s v="UTC+2"/>
    <d v="2021-05-01T09:43:00"/>
    <s v="UTC 2"/>
    <s v=" 2"/>
    <x v="1"/>
  </r>
  <r>
    <n v="2091"/>
    <s v="UTC+3"/>
    <d v="2021-05-04T05:54:39"/>
    <s v="UTC 3"/>
    <s v=" 3"/>
    <x v="4"/>
  </r>
  <r>
    <n v="2102"/>
    <s v="UTC+1"/>
    <d v="2021-07-27T15:15:28"/>
    <s v="UTC 1"/>
    <s v=" 1"/>
    <x v="0"/>
  </r>
  <r>
    <n v="2131"/>
    <s v="UTC+2"/>
    <d v="2021-05-30T07:06:46"/>
    <s v="UTC 2"/>
    <s v=" 2"/>
    <x v="1"/>
  </r>
  <r>
    <n v="2136"/>
    <s v="UTC+2"/>
    <d v="2021-06-25T23:32:52"/>
    <s v="UTC 2"/>
    <s v=" 2"/>
    <x v="1"/>
  </r>
  <r>
    <n v="2146"/>
    <s v="UTC+1"/>
    <d v="2021-04-04T10:42:14"/>
    <s v="UTC 1"/>
    <s v=" 1"/>
    <x v="0"/>
  </r>
  <r>
    <n v="2163"/>
    <s v="UTC+2"/>
    <d v="2021-05-30T08:18:24"/>
    <s v="UTC 2"/>
    <s v=" 2"/>
    <x v="1"/>
  </r>
  <r>
    <n v="2172"/>
    <s v="UTC+1"/>
    <d v="2021-04-01T06:56:11"/>
    <s v="UTC 1"/>
    <s v=" 1"/>
    <x v="0"/>
  </r>
  <r>
    <n v="2192"/>
    <s v="UTC+0"/>
    <d v="2021-05-28T01:14:58"/>
    <s v="UTC 0"/>
    <s v=" 0"/>
    <x v="6"/>
  </r>
  <r>
    <n v="2198"/>
    <s v="UTC+0"/>
    <d v="2021-06-21T08:52:51"/>
    <s v="UTC 0"/>
    <s v=" 0"/>
    <x v="6"/>
  </r>
  <r>
    <n v="2218"/>
    <s v="UTC+2"/>
    <d v="2021-05-28T10:29:52"/>
    <s v="UTC 2"/>
    <s v=" 2"/>
    <x v="1"/>
  </r>
  <r>
    <n v="2235"/>
    <s v="UTC+1"/>
    <d v="2021-04-30T05:14:18"/>
    <s v="UTC 1"/>
    <s v=" 1"/>
    <x v="0"/>
  </r>
  <r>
    <n v="2317"/>
    <s v="UTC+1"/>
    <d v="2021-05-25T02:37:28"/>
    <s v="UTC 1"/>
    <s v=" 1"/>
    <x v="0"/>
  </r>
  <r>
    <n v="2337"/>
    <s v="UTC+0"/>
    <d v="2021-04-30T23:16:22"/>
    <s v="UTC 0"/>
    <s v=" 0"/>
    <x v="6"/>
  </r>
  <r>
    <n v="2372"/>
    <s v="UTC+2"/>
    <d v="2021-04-19T01:26:17"/>
    <s v="UTC 2"/>
    <s v=" 2"/>
    <x v="1"/>
  </r>
  <r>
    <n v="2377"/>
    <s v="UTC+1"/>
    <d v="2021-05-13T03:49:04"/>
    <s v="UTC 1"/>
    <s v=" 1"/>
    <x v="0"/>
  </r>
  <r>
    <n v="2448"/>
    <s v="UTC+1"/>
    <d v="2021-06-02T21:02:52"/>
    <s v="UTC 1"/>
    <s v=" 1"/>
    <x v="0"/>
  </r>
  <r>
    <n v="2456"/>
    <s v="UTC+1"/>
    <d v="2021-05-11T20:35:14"/>
    <s v="UTC 1"/>
    <s v=" 1"/>
    <x v="0"/>
  </r>
  <r>
    <n v="2485"/>
    <s v="UTC+1"/>
    <d v="2021-04-14T07:40:22"/>
    <s v="UTC 1"/>
    <s v=" 1"/>
    <x v="0"/>
  </r>
  <r>
    <n v="2486"/>
    <s v="UTC+1"/>
    <d v="2021-06-26T00:15:23"/>
    <s v="UTC 1"/>
    <s v=" 1"/>
    <x v="0"/>
  </r>
  <r>
    <n v="2502"/>
    <s v="UTC+3"/>
    <d v="2021-05-24T19:08:31"/>
    <s v="UTC 3"/>
    <s v=" 3"/>
    <x v="4"/>
  </r>
  <r>
    <n v="2527"/>
    <s v="UTC+3"/>
    <d v="2021-05-27T06:39:06"/>
    <s v="UTC 3"/>
    <s v=" 3"/>
    <x v="4"/>
  </r>
  <r>
    <n v="2544"/>
    <s v="UTC+3"/>
    <d v="2021-08-01T05:39:25"/>
    <s v="UTC 3"/>
    <s v=" 3"/>
    <x v="4"/>
  </r>
  <r>
    <n v="2567"/>
    <s v="UTC+0"/>
    <d v="2021-08-22T11:00:58"/>
    <s v="UTC 0"/>
    <s v=" 0"/>
    <x v="6"/>
  </r>
  <r>
    <n v="2581"/>
    <s v="UTC+1"/>
    <d v="2021-07-31T21:44:41"/>
    <s v="UTC 1"/>
    <s v=" 1"/>
    <x v="0"/>
  </r>
  <r>
    <n v="2587"/>
    <s v="UTC+1"/>
    <d v="2021-04-23T20:54:55"/>
    <s v="UTC 1"/>
    <s v=" 1"/>
    <x v="0"/>
  </r>
  <r>
    <n v="2590"/>
    <s v="UTC+1"/>
    <d v="2021-04-26T12:53:13"/>
    <s v="UTC 1"/>
    <s v=" 1"/>
    <x v="0"/>
  </r>
  <r>
    <n v="2611"/>
    <s v="UTC+2"/>
    <d v="2021-08-20T15:11:35"/>
    <s v="UTC 2"/>
    <s v=" 2"/>
    <x v="1"/>
  </r>
  <r>
    <n v="2628"/>
    <s v="UTC+1"/>
    <d v="2021-04-29T10:32:22"/>
    <s v="UTC 1"/>
    <s v=" 1"/>
    <x v="0"/>
  </r>
  <r>
    <n v="2651"/>
    <s v="UTC+6"/>
    <d v="2021-04-24T20:21:29"/>
    <s v="UTC 6"/>
    <s v=" 6"/>
    <x v="2"/>
  </r>
  <r>
    <n v="2662"/>
    <s v="UTC+1"/>
    <d v="2021-05-02T18:19:59"/>
    <s v="UTC 1"/>
    <s v=" 1"/>
    <x v="0"/>
  </r>
  <r>
    <n v="2695"/>
    <s v="UTC+0"/>
    <d v="2021-05-02T16:13:09"/>
    <s v="UTC 0"/>
    <s v=" 0"/>
    <x v="6"/>
  </r>
  <r>
    <n v="2700"/>
    <s v="UTC+0"/>
    <d v="2021-05-24T23:45:24"/>
    <s v="UTC 0"/>
    <s v=" 0"/>
    <x v="6"/>
  </r>
  <r>
    <n v="2728"/>
    <s v="UTC+2"/>
    <d v="2021-04-06T19:29:15"/>
    <s v="UTC 2"/>
    <s v=" 2"/>
    <x v="1"/>
  </r>
  <r>
    <n v="2749"/>
    <s v="UTC+2"/>
    <d v="2021-04-06T14:24:33"/>
    <s v="UTC 2"/>
    <s v=" 2"/>
    <x v="1"/>
  </r>
  <r>
    <n v="2847"/>
    <s v="UTC+3"/>
    <d v="2021-04-21T00:05:10"/>
    <s v="UTC 3"/>
    <s v=" 3"/>
    <x v="4"/>
  </r>
  <r>
    <n v="2863"/>
    <s v="UTC-7"/>
    <d v="2021-05-29T06:41:11"/>
    <s v="UTC-7"/>
    <s v="-7"/>
    <x v="12"/>
  </r>
  <r>
    <n v="2873"/>
    <s v="UTC+0"/>
    <d v="2021-06-04T09:05:43"/>
    <s v="UTC 0"/>
    <s v=" 0"/>
    <x v="6"/>
  </r>
  <r>
    <n v="2877"/>
    <s v="UTC+5"/>
    <d v="2021-05-25T19:23:16"/>
    <s v="UTC 5"/>
    <s v=" 5"/>
    <x v="5"/>
  </r>
  <r>
    <n v="2918"/>
    <s v="UTC+1"/>
    <d v="2021-05-22T07:49:34"/>
    <s v="UTC 1"/>
    <s v=" 1"/>
    <x v="0"/>
  </r>
  <r>
    <n v="2959"/>
    <s v="UTC+7"/>
    <d v="2021-05-26T23:25:39"/>
    <s v="UTC 7"/>
    <s v=" 7"/>
    <x v="3"/>
  </r>
  <r>
    <n v="2984"/>
    <s v="UTC+0"/>
    <d v="2021-05-28T06:04:33"/>
    <s v="UTC 0"/>
    <s v=" 0"/>
    <x v="6"/>
  </r>
  <r>
    <n v="2988"/>
    <s v="UTC+1"/>
    <d v="2021-05-22T06:18:35"/>
    <s v="UTC 1"/>
    <s v=" 1"/>
    <x v="0"/>
  </r>
  <r>
    <n v="3006"/>
    <s v="UTC+2"/>
    <d v="2021-06-21T06:41:46"/>
    <s v="UTC 2"/>
    <s v=" 2"/>
    <x v="1"/>
  </r>
  <r>
    <n v="3096"/>
    <s v="UTC+4"/>
    <d v="2021-08-29T11:36:58"/>
    <s v="UTC 4"/>
    <s v=" 4"/>
    <x v="11"/>
  </r>
  <r>
    <n v="3109"/>
    <s v="UTC+0"/>
    <d v="2021-06-03T17:06:58"/>
    <s v="UTC 0"/>
    <s v=" 0"/>
    <x v="6"/>
  </r>
  <r>
    <n v="3139"/>
    <s v="UTC+5"/>
    <d v="2021-06-27T08:39:13"/>
    <s v="UTC 5"/>
    <s v=" 5"/>
    <x v="5"/>
  </r>
  <r>
    <n v="3220"/>
    <s v="UTC+2"/>
    <d v="2021-06-24T17:08:53"/>
    <s v="UTC 2"/>
    <s v=" 2"/>
    <x v="1"/>
  </r>
  <r>
    <n v="3224"/>
    <s v="UTC+0"/>
    <d v="2021-04-15T22:20:03"/>
    <s v="UTC 0"/>
    <s v=" 0"/>
    <x v="6"/>
  </r>
  <r>
    <n v="3237"/>
    <s v="UTC+0"/>
    <d v="2021-05-27T06:09:21"/>
    <s v="UTC 0"/>
    <s v=" 0"/>
    <x v="6"/>
  </r>
  <r>
    <n v="3242"/>
    <s v="UTC+1"/>
    <d v="2021-07-15T07:37:55"/>
    <s v="UTC 1"/>
    <s v=" 1"/>
    <x v="0"/>
  </r>
  <r>
    <n v="3251"/>
    <s v="UTC+2"/>
    <d v="2021-04-14T21:40:25"/>
    <s v="UTC 2"/>
    <s v=" 2"/>
    <x v="1"/>
  </r>
  <r>
    <n v="3258"/>
    <s v="UTC+0"/>
    <d v="2021-06-29T03:27:23"/>
    <s v="UTC 0"/>
    <s v=" 0"/>
    <x v="6"/>
  </r>
  <r>
    <n v="3260"/>
    <s v="UTC+3"/>
    <d v="2021-05-25T04:07:14"/>
    <s v="UTC 3"/>
    <s v=" 3"/>
    <x v="4"/>
  </r>
  <r>
    <n v="3275"/>
    <s v="UTC+3"/>
    <d v="2021-05-26T21:05:27"/>
    <s v="UTC 3"/>
    <s v=" 3"/>
    <x v="4"/>
  </r>
  <r>
    <n v="3297"/>
    <s v="UTC+0"/>
    <d v="2021-04-29T02:42:37"/>
    <s v="UTC 0"/>
    <s v=" 0"/>
    <x v="6"/>
  </r>
  <r>
    <n v="3308"/>
    <s v="UTC+3"/>
    <d v="2021-04-23T00:02:31"/>
    <s v="UTC 3"/>
    <s v=" 3"/>
    <x v="4"/>
  </r>
  <r>
    <n v="3335"/>
    <s v="UTC-8"/>
    <d v="2021-04-27T22:33:41"/>
    <s v="UTC-8"/>
    <s v="-8"/>
    <x v="13"/>
  </r>
  <r>
    <n v="3355"/>
    <s v="UTC+2"/>
    <d v="2021-05-26T14:51:00"/>
    <s v="UTC 2"/>
    <s v=" 2"/>
    <x v="1"/>
  </r>
  <r>
    <n v="3404"/>
    <s v="UTC-5"/>
    <d v="2021-07-27T08:32:13"/>
    <s v="UTC-5"/>
    <s v="-5"/>
    <x v="14"/>
  </r>
  <r>
    <n v="3416"/>
    <s v="UTC+2"/>
    <d v="2021-06-29T07:10:22"/>
    <s v="UTC 2"/>
    <s v=" 2"/>
    <x v="1"/>
  </r>
  <r>
    <n v="3419"/>
    <s v="UTC+1"/>
    <d v="2021-05-27T14:21:20"/>
    <s v="UTC 1"/>
    <s v=" 1"/>
    <x v="0"/>
  </r>
  <r>
    <n v="3437"/>
    <s v="UTC+7"/>
    <d v="2021-06-19T20:52:48"/>
    <s v="UTC 7"/>
    <s v=" 7"/>
    <x v="3"/>
  </r>
  <r>
    <n v="3458"/>
    <s v="UTC+0"/>
    <d v="2021-03-30T10:07:16"/>
    <s v="UTC 0"/>
    <s v=" 0"/>
    <x v="6"/>
  </r>
  <r>
    <n v="3460"/>
    <s v="UTC+1"/>
    <d v="2021-05-25T13:00:48"/>
    <s v="UTC 1"/>
    <s v=" 1"/>
    <x v="0"/>
  </r>
  <r>
    <n v="3469"/>
    <s v="UTC+2"/>
    <d v="2021-09-03T21:37:26"/>
    <s v="UTC 2"/>
    <s v=" 2"/>
    <x v="1"/>
  </r>
  <r>
    <n v="3470"/>
    <s v="UTC+1"/>
    <d v="2021-06-23T15:09:00"/>
    <s v="UTC 1"/>
    <s v=" 1"/>
    <x v="0"/>
  </r>
  <r>
    <n v="3495"/>
    <s v="UTC+5"/>
    <d v="2021-06-04T20:47:31"/>
    <s v="UTC 5"/>
    <s v=" 5"/>
    <x v="5"/>
  </r>
  <r>
    <n v="3497"/>
    <s v="UTC+5"/>
    <d v="2021-04-10T05:55:29"/>
    <s v="UTC 5"/>
    <s v=" 5"/>
    <x v="5"/>
  </r>
  <r>
    <n v="3519"/>
    <s v="UTC+1"/>
    <d v="2021-06-26T07:17:59"/>
    <s v="UTC 1"/>
    <s v=" 1"/>
    <x v="0"/>
  </r>
  <r>
    <n v="3558"/>
    <s v="UTC-4"/>
    <d v="2021-06-27T10:34:35"/>
    <s v="UTC-4"/>
    <s v="-4"/>
    <x v="9"/>
  </r>
  <r>
    <n v="3570"/>
    <s v="UTC+2"/>
    <d v="2021-06-11T17:48:00"/>
    <s v="UTC 2"/>
    <s v=" 2"/>
    <x v="1"/>
  </r>
  <r>
    <n v="3582"/>
    <s v="UTC+1"/>
    <d v="2021-04-25T15:54:35"/>
    <s v="UTC 1"/>
    <s v=" 1"/>
    <x v="0"/>
  </r>
  <r>
    <n v="3586"/>
    <s v="UTC+1"/>
    <d v="2021-04-25T20:55:03"/>
    <s v="UTC 1"/>
    <s v=" 1"/>
    <x v="0"/>
  </r>
  <r>
    <n v="3591"/>
    <s v="UTC-6"/>
    <d v="2021-05-27T01:14:47"/>
    <s v="UTC-6"/>
    <s v="-6"/>
    <x v="15"/>
  </r>
  <r>
    <n v="3627"/>
    <s v="UTC+2"/>
    <d v="2021-06-23T06:44:41"/>
    <s v="UTC 2"/>
    <s v=" 2"/>
    <x v="1"/>
  </r>
  <r>
    <n v="3665"/>
    <s v="UTC+0"/>
    <d v="2021-07-18T00:09:15"/>
    <s v="UTC 0"/>
    <s v=" 0"/>
    <x v="6"/>
  </r>
  <r>
    <n v="3680"/>
    <s v="UTC+2"/>
    <d v="2021-06-10T11:37:40"/>
    <s v="UTC 2"/>
    <s v=" 2"/>
    <x v="1"/>
  </r>
  <r>
    <n v="3686"/>
    <s v="UTC+1"/>
    <d v="2021-08-05T18:03:07"/>
    <s v="UTC 1"/>
    <s v=" 1"/>
    <x v="0"/>
  </r>
  <r>
    <n v="3690"/>
    <s v="UTC-4"/>
    <d v="2021-05-29T17:34:41"/>
    <s v="UTC-4"/>
    <s v="-4"/>
    <x v="9"/>
  </r>
  <r>
    <n v="3696"/>
    <s v="UTC-4"/>
    <d v="2021-04-12T06:11:21"/>
    <s v="UTC-4"/>
    <s v="-4"/>
    <x v="9"/>
  </r>
  <r>
    <n v="3719"/>
    <s v="UTC+1"/>
    <d v="2021-05-01T13:59:23"/>
    <s v="UTC 1"/>
    <s v=" 1"/>
    <x v="0"/>
  </r>
  <r>
    <n v="3806"/>
    <s v="UTC+7"/>
    <d v="2021-05-27T19:45:31"/>
    <s v="UTC 7"/>
    <s v=" 7"/>
    <x v="3"/>
  </r>
  <r>
    <n v="3820"/>
    <s v="UTC+2"/>
    <d v="2021-04-24T02:02:43"/>
    <s v="UTC 2"/>
    <s v=" 2"/>
    <x v="1"/>
  </r>
  <r>
    <n v="3849"/>
    <s v="UTC+1"/>
    <d v="2021-08-06T04:30:12"/>
    <s v="UTC 1"/>
    <s v=" 1"/>
    <x v="0"/>
  </r>
  <r>
    <n v="3874"/>
    <s v="UTC+7"/>
    <d v="2021-06-25T21:59:44"/>
    <s v="UTC 7"/>
    <s v=" 7"/>
    <x v="3"/>
  </r>
  <r>
    <n v="3917"/>
    <s v="UTC+9"/>
    <d v="2021-04-14T09:01:21"/>
    <s v="UTC 9"/>
    <s v=" 9"/>
    <x v="16"/>
  </r>
  <r>
    <n v="3926"/>
    <s v="UTC+1"/>
    <d v="2021-04-24T13:28:41"/>
    <s v="UTC 1"/>
    <s v=" 1"/>
    <x v="0"/>
  </r>
  <r>
    <n v="3966"/>
    <s v="UTC+6"/>
    <d v="2021-07-13T02:23:50"/>
    <s v="UTC 6"/>
    <s v=" 6"/>
    <x v="2"/>
  </r>
  <r>
    <n v="3973"/>
    <s v="UTC-4"/>
    <d v="2021-07-23T22:57:14"/>
    <s v="UTC-4"/>
    <s v="-4"/>
    <x v="9"/>
  </r>
  <r>
    <n v="4028"/>
    <s v="UTC+1"/>
    <d v="2021-04-23T03:19:06"/>
    <s v="UTC 1"/>
    <s v=" 1"/>
    <x v="0"/>
  </r>
  <r>
    <n v="4032"/>
    <s v="UTC+1"/>
    <d v="2021-04-17T20:47:45"/>
    <s v="UTC 1"/>
    <s v=" 1"/>
    <x v="0"/>
  </r>
  <r>
    <n v="4039"/>
    <s v="UTC+4"/>
    <d v="2021-05-06T07:03:48"/>
    <s v="UTC 4"/>
    <s v=" 4"/>
    <x v="11"/>
  </r>
  <r>
    <n v="4062"/>
    <s v="UTC+4"/>
    <d v="2021-06-25T14:26:55"/>
    <s v="UTC 4"/>
    <s v=" 4"/>
    <x v="11"/>
  </r>
  <r>
    <n v="4076"/>
    <s v="UTC+2"/>
    <d v="2021-04-21T02:38:00"/>
    <s v="UTC 2"/>
    <s v=" 2"/>
    <x v="1"/>
  </r>
  <r>
    <n v="4114"/>
    <s v="UTC+2"/>
    <d v="2021-04-13T02:54:26"/>
    <s v="UTC 2"/>
    <s v=" 2"/>
    <x v="1"/>
  </r>
  <r>
    <n v="4141"/>
    <s v="UTC-4"/>
    <d v="2021-05-08T06:57:01"/>
    <s v="UTC-4"/>
    <s v="-4"/>
    <x v="9"/>
  </r>
  <r>
    <n v="4182"/>
    <s v="UTC-6"/>
    <d v="2021-05-27T11:07:19"/>
    <s v="UTC-6"/>
    <s v="-6"/>
    <x v="15"/>
  </r>
  <r>
    <n v="4210"/>
    <s v="UTC+2"/>
    <d v="2021-05-06T23:16:43"/>
    <s v="UTC 2"/>
    <s v=" 2"/>
    <x v="1"/>
  </r>
  <r>
    <n v="4216"/>
    <s v="UTC+1"/>
    <d v="2021-07-05T23:34:29"/>
    <s v="UTC 1"/>
    <s v=" 1"/>
    <x v="0"/>
  </r>
  <r>
    <n v="4240"/>
    <s v="UTC+1"/>
    <d v="2021-05-07T02:58:19"/>
    <s v="UTC 1"/>
    <s v=" 1"/>
    <x v="0"/>
  </r>
  <r>
    <n v="4265"/>
    <s v="UTC+2"/>
    <d v="2021-04-02T21:37:47"/>
    <s v="UTC 2"/>
    <s v=" 2"/>
    <x v="1"/>
  </r>
  <r>
    <n v="4277"/>
    <s v="UTC+1"/>
    <d v="2021-04-25T00:27:50"/>
    <s v="UTC 1"/>
    <s v=" 1"/>
    <x v="0"/>
  </r>
  <r>
    <n v="4300"/>
    <s v="UTC+1"/>
    <d v="2021-04-29T07:37:00"/>
    <s v="UTC 1"/>
    <s v=" 1"/>
    <x v="0"/>
  </r>
  <r>
    <n v="4380"/>
    <s v="UTC+9"/>
    <d v="2021-04-01T10:33:52"/>
    <s v="UTC 9"/>
    <s v=" 9"/>
    <x v="16"/>
  </r>
  <r>
    <n v="4438"/>
    <s v="UTC+1"/>
    <d v="2021-04-17T16:40:11"/>
    <s v="UTC 1"/>
    <s v=" 1"/>
    <x v="0"/>
  </r>
  <r>
    <n v="4484"/>
    <s v="UTC+2"/>
    <d v="2021-04-24T15:47:25"/>
    <s v="UTC 2"/>
    <s v=" 2"/>
    <x v="1"/>
  </r>
  <r>
    <n v="4530"/>
    <s v="UTC+4"/>
    <d v="2021-06-24T10:00:05"/>
    <s v="UTC 4"/>
    <s v=" 4"/>
    <x v="11"/>
  </r>
  <r>
    <n v="4531"/>
    <s v="UTC+2"/>
    <d v="2021-03-31T09:29:17"/>
    <s v="UTC 2"/>
    <s v=" 2"/>
    <x v="1"/>
  </r>
  <r>
    <n v="4533"/>
    <s v="UTC+2"/>
    <d v="2021-05-27T22:55:45"/>
    <s v="UTC 2"/>
    <s v=" 2"/>
    <x v="1"/>
  </r>
  <r>
    <n v="4582"/>
    <s v="UTC+3"/>
    <d v="2021-05-28T09:06:02"/>
    <s v="UTC 3"/>
    <s v=" 3"/>
    <x v="4"/>
  </r>
  <r>
    <n v="4614"/>
    <s v="UTC+2"/>
    <d v="2021-06-24T17:07:52"/>
    <s v="UTC 2"/>
    <s v=" 2"/>
    <x v="1"/>
  </r>
  <r>
    <n v="4623"/>
    <s v="UTC+0"/>
    <d v="2021-06-03T03:15:20"/>
    <s v="UTC 0"/>
    <s v=" 0"/>
    <x v="6"/>
  </r>
  <r>
    <n v="4627"/>
    <s v="UTC+1"/>
    <d v="2021-07-14T23:34:03"/>
    <s v="UTC 1"/>
    <s v=" 1"/>
    <x v="0"/>
  </r>
  <r>
    <n v="4636"/>
    <s v="UTC+2"/>
    <d v="2021-05-26T06:07:37"/>
    <s v="UTC 2"/>
    <s v=" 2"/>
    <x v="1"/>
  </r>
  <r>
    <n v="4639"/>
    <s v="UTC+3"/>
    <d v="2021-06-26T02:54:01"/>
    <s v="UTC 3"/>
    <s v=" 3"/>
    <x v="4"/>
  </r>
  <r>
    <n v="4662"/>
    <s v="UTC+0"/>
    <d v="2021-05-26T18:12:46"/>
    <s v="UTC 0"/>
    <s v=" 0"/>
    <x v="6"/>
  </r>
  <r>
    <n v="4685"/>
    <s v="UTC+3"/>
    <d v="2021-06-29T01:14:15"/>
    <s v="UTC 3"/>
    <s v=" 3"/>
    <x v="4"/>
  </r>
  <r>
    <n v="4705"/>
    <s v="UTC+1"/>
    <d v="2021-04-22T17:50:51"/>
    <s v="UTC 1"/>
    <s v=" 1"/>
    <x v="0"/>
  </r>
  <r>
    <n v="4723"/>
    <s v="UTC+5"/>
    <d v="2021-08-29T01:24:58"/>
    <s v="UTC 5"/>
    <s v=" 5"/>
    <x v="5"/>
  </r>
  <r>
    <n v="4737"/>
    <s v="UTC+2"/>
    <d v="2021-04-29T11:08:24"/>
    <s v="UTC 2"/>
    <s v=" 2"/>
    <x v="1"/>
  </r>
  <r>
    <n v="4782"/>
    <s v="UTC+1"/>
    <d v="2021-05-31T16:52:28"/>
    <s v="UTC 1"/>
    <s v=" 1"/>
    <x v="0"/>
  </r>
  <r>
    <n v="4798"/>
    <s v="UTC+0"/>
    <d v="2021-07-14T08:57:31"/>
    <s v="UTC 0"/>
    <s v=" 0"/>
    <x v="6"/>
  </r>
  <r>
    <n v="4815"/>
    <s v="UTC+2"/>
    <d v="2021-07-08T14:53:04"/>
    <s v="UTC 2"/>
    <s v=" 2"/>
    <x v="1"/>
  </r>
  <r>
    <n v="4834"/>
    <s v="UTC+0"/>
    <d v="2021-06-26T11:04:54"/>
    <s v="UTC 0"/>
    <s v=" 0"/>
    <x v="6"/>
  </r>
  <r>
    <n v="4848"/>
    <s v="UTC+1"/>
    <d v="2021-06-04T21:33:13"/>
    <s v="UTC 1"/>
    <s v=" 1"/>
    <x v="0"/>
  </r>
  <r>
    <n v="4873"/>
    <s v="UTC+3"/>
    <d v="2021-06-21T10:39:22"/>
    <s v="UTC 3"/>
    <s v=" 3"/>
    <x v="4"/>
  </r>
  <r>
    <n v="4893"/>
    <s v="UTC+2"/>
    <d v="2021-05-26T22:09:27"/>
    <s v="UTC 2"/>
    <s v=" 2"/>
    <x v="1"/>
  </r>
  <r>
    <n v="4976"/>
    <s v="UTC+0"/>
    <d v="2021-06-21T21:16:04"/>
    <s v="UTC 0"/>
    <s v=" 0"/>
    <x v="6"/>
  </r>
  <r>
    <n v="4993"/>
    <s v="UTC+0"/>
    <d v="2021-07-29T21:18:56"/>
    <s v="UTC 0"/>
    <s v=" 0"/>
    <x v="6"/>
  </r>
  <r>
    <n v="5012"/>
    <s v="UTC+1"/>
    <d v="2021-04-29T13:59:01"/>
    <s v="UTC 1"/>
    <s v=" 1"/>
    <x v="0"/>
  </r>
  <r>
    <n v="5016"/>
    <s v="UTC+1"/>
    <d v="2021-04-15T08:32:45"/>
    <s v="UTC 1"/>
    <s v=" 1"/>
    <x v="0"/>
  </r>
  <r>
    <n v="5019"/>
    <s v="UTC+1"/>
    <d v="2021-04-23T15:10:26"/>
    <s v="UTC 1"/>
    <s v=" 1"/>
    <x v="0"/>
  </r>
  <r>
    <n v="5037"/>
    <s v="UTC+0"/>
    <d v="2021-05-28T01:37:55"/>
    <s v="UTC 0"/>
    <s v=" 0"/>
    <x v="6"/>
  </r>
  <r>
    <n v="5048"/>
    <s v="UTC-3"/>
    <d v="2021-08-19T13:59:31"/>
    <s v="UTC-3"/>
    <s v="-3"/>
    <x v="8"/>
  </r>
  <r>
    <n v="5053"/>
    <s v="UTC+3"/>
    <d v="2021-04-09T14:48:28"/>
    <s v="UTC 3"/>
    <s v=" 3"/>
    <x v="4"/>
  </r>
  <r>
    <n v="5079"/>
    <s v="UTC+0"/>
    <d v="2021-05-27T23:37:01"/>
    <s v="UTC 0"/>
    <s v=" 0"/>
    <x v="6"/>
  </r>
  <r>
    <n v="5098"/>
    <s v="UTC+2"/>
    <d v="2021-06-26T03:43:46"/>
    <s v="UTC 2"/>
    <s v=" 2"/>
    <x v="1"/>
  </r>
  <r>
    <n v="5110"/>
    <s v="UTC+2"/>
    <d v="2021-04-14T08:30:25"/>
    <s v="UTC 2"/>
    <s v=" 2"/>
    <x v="1"/>
  </r>
  <r>
    <n v="5125"/>
    <s v="UTC+1"/>
    <d v="2021-04-13T14:36:58"/>
    <s v="UTC 1"/>
    <s v=" 1"/>
    <x v="0"/>
  </r>
  <r>
    <n v="5143"/>
    <s v="UTC+3"/>
    <d v="2021-07-21T06:01:46"/>
    <s v="UTC 3"/>
    <s v=" 3"/>
    <x v="4"/>
  </r>
  <r>
    <n v="5166"/>
    <s v="UTC+1"/>
    <d v="2021-05-17T06:27:58"/>
    <s v="UTC 1"/>
    <s v=" 1"/>
    <x v="0"/>
  </r>
  <r>
    <n v="5180"/>
    <s v="UTC+2"/>
    <d v="2021-05-27T16:25:21"/>
    <s v="UTC 2"/>
    <s v=" 2"/>
    <x v="1"/>
  </r>
  <r>
    <n v="5234"/>
    <s v="UTC+3"/>
    <d v="2021-04-19T19:02:59"/>
    <s v="UTC 3"/>
    <s v=" 3"/>
    <x v="4"/>
  </r>
  <r>
    <n v="5262"/>
    <s v="UTC+1"/>
    <d v="2021-04-20T20:30:58"/>
    <s v="UTC 1"/>
    <s v=" 1"/>
    <x v="0"/>
  </r>
  <r>
    <n v="5301"/>
    <s v="UTC+2"/>
    <d v="2021-07-03T21:53:17"/>
    <s v="UTC 2"/>
    <s v=" 2"/>
    <x v="1"/>
  </r>
  <r>
    <n v="5309"/>
    <s v="UTC+6"/>
    <d v="2021-06-24T09:07:10"/>
    <s v="UTC 6"/>
    <s v=" 6"/>
    <x v="2"/>
  </r>
  <r>
    <n v="5341"/>
    <s v="UTC-4"/>
    <d v="2021-06-29T18:20:00"/>
    <s v="UTC-4"/>
    <s v="-4"/>
    <x v="9"/>
  </r>
  <r>
    <n v="5376"/>
    <s v="UTC+0"/>
    <d v="2021-05-27T14:15:20"/>
    <s v="UTC 0"/>
    <s v=" 0"/>
    <x v="6"/>
  </r>
  <r>
    <n v="5398"/>
    <s v="UTC+1"/>
    <d v="2021-05-17T14:51:26"/>
    <s v="UTC 1"/>
    <s v=" 1"/>
    <x v="0"/>
  </r>
  <r>
    <n v="5399"/>
    <s v="UTC+2"/>
    <d v="2021-05-04T07:02:35"/>
    <s v="UTC 2"/>
    <s v=" 2"/>
    <x v="1"/>
  </r>
  <r>
    <n v="5410"/>
    <s v="UTC+9"/>
    <d v="2021-04-29T12:24:46"/>
    <s v="UTC 9"/>
    <s v=" 9"/>
    <x v="16"/>
  </r>
  <r>
    <n v="5415"/>
    <s v="UTC+2"/>
    <d v="2021-07-17T16:09:58"/>
    <s v="UTC 2"/>
    <s v=" 2"/>
    <x v="1"/>
  </r>
  <r>
    <n v="5448"/>
    <s v="UTC+4"/>
    <d v="2021-06-26T07:05:07"/>
    <s v="UTC 4"/>
    <s v=" 4"/>
    <x v="11"/>
  </r>
  <r>
    <n v="5456"/>
    <s v="UTC+1"/>
    <d v="2021-07-27T21:37:08"/>
    <s v="UTC 1"/>
    <s v=" 1"/>
    <x v="0"/>
  </r>
  <r>
    <n v="5481"/>
    <s v="UTC+1"/>
    <d v="2021-08-05T14:04:47"/>
    <s v="UTC 1"/>
    <s v=" 1"/>
    <x v="0"/>
  </r>
  <r>
    <n v="5543"/>
    <s v="UTC+1"/>
    <d v="2021-05-28T06:35:30"/>
    <s v="UTC 1"/>
    <s v=" 1"/>
    <x v="0"/>
  </r>
  <r>
    <n v="5564"/>
    <s v="UTC+1"/>
    <d v="2021-07-02T10:22:25"/>
    <s v="UTC 1"/>
    <s v=" 1"/>
    <x v="0"/>
  </r>
  <r>
    <n v="5571"/>
    <s v="UTC+0"/>
    <d v="2021-07-27T17:45:36"/>
    <s v="UTC 0"/>
    <s v=" 0"/>
    <x v="6"/>
  </r>
  <r>
    <n v="5601"/>
    <s v="UTC-1"/>
    <d v="2021-05-14T07:47:39"/>
    <s v="UTC-1"/>
    <s v="-1"/>
    <x v="17"/>
  </r>
  <r>
    <n v="5633"/>
    <s v="UTC+0"/>
    <d v="2021-05-26T10:15:19"/>
    <s v="UTC 0"/>
    <s v=" 0"/>
    <x v="6"/>
  </r>
  <r>
    <n v="5694"/>
    <s v="UTC+0"/>
    <d v="2021-07-26T18:21:55"/>
    <s v="UTC 0"/>
    <s v=" 0"/>
    <x v="6"/>
  </r>
  <r>
    <n v="5746"/>
    <s v="UTC+3"/>
    <d v="2021-07-31T18:55:48"/>
    <s v="UTC 3"/>
    <s v=" 3"/>
    <x v="4"/>
  </r>
  <r>
    <n v="5788"/>
    <s v="UTC+0"/>
    <d v="2021-05-16T15:01:11"/>
    <s v="UTC 0"/>
    <s v=" 0"/>
    <x v="6"/>
  </r>
  <r>
    <n v="5806"/>
    <s v="UTC+7"/>
    <d v="2021-06-20T08:50:14"/>
    <s v="UTC 7"/>
    <s v=" 7"/>
    <x v="3"/>
  </r>
  <r>
    <n v="5840"/>
    <s v="UTC+2"/>
    <d v="2021-04-29T17:10:59"/>
    <s v="UTC 2"/>
    <s v=" 2"/>
    <x v="1"/>
  </r>
  <r>
    <n v="5861"/>
    <s v="UTC+2"/>
    <d v="2021-04-26T21:57:25"/>
    <s v="UTC 2"/>
    <s v=" 2"/>
    <x v="1"/>
  </r>
  <r>
    <n v="5868"/>
    <s v="UTC+3"/>
    <d v="2021-04-06T01:53:17"/>
    <s v="UTC 3"/>
    <s v=" 3"/>
    <x v="4"/>
  </r>
  <r>
    <n v="5879"/>
    <s v="UTC+3"/>
    <d v="2021-05-13T15:12:00"/>
    <s v="UTC 3"/>
    <s v=" 3"/>
    <x v="4"/>
  </r>
  <r>
    <n v="5901"/>
    <s v="UTC+1"/>
    <d v="2021-05-12T11:07:43"/>
    <s v="UTC 1"/>
    <s v=" 1"/>
    <x v="0"/>
  </r>
  <r>
    <n v="5925"/>
    <s v="UTC+2"/>
    <d v="2021-04-26T05:35:39"/>
    <s v="UTC 2"/>
    <s v=" 2"/>
    <x v="1"/>
  </r>
  <r>
    <n v="5935"/>
    <s v="UTC+1"/>
    <d v="2021-05-31T03:44:55"/>
    <s v="UTC 1"/>
    <s v=" 1"/>
    <x v="0"/>
  </r>
  <r>
    <n v="5945"/>
    <s v="UTC+2"/>
    <d v="2021-05-19T15:14:56"/>
    <s v="UTC 2"/>
    <s v=" 2"/>
    <x v="1"/>
  </r>
  <r>
    <n v="5961"/>
    <s v="UTC+0"/>
    <d v="2021-04-23T07:19:19"/>
    <s v="UTC 0"/>
    <s v=" 0"/>
    <x v="6"/>
  </r>
  <r>
    <n v="5962"/>
    <s v="UTC+2"/>
    <d v="2021-06-27T04:00:05"/>
    <s v="UTC 2"/>
    <s v=" 2"/>
    <x v="1"/>
  </r>
  <r>
    <n v="5988"/>
    <s v="UTC+0"/>
    <d v="2021-05-24T10:36:29"/>
    <s v="UTC 0"/>
    <s v=" 0"/>
    <x v="6"/>
  </r>
  <r>
    <n v="6001"/>
    <s v="UTC+4"/>
    <d v="2021-06-27T03:41:54"/>
    <s v="UTC 4"/>
    <s v=" 4"/>
    <x v="11"/>
  </r>
  <r>
    <n v="6020"/>
    <s v="UTC+0"/>
    <d v="2021-06-27T14:52:41"/>
    <s v="UTC 0"/>
    <s v=" 0"/>
    <x v="6"/>
  </r>
  <r>
    <n v="6088"/>
    <s v="UTC+3"/>
    <d v="2021-04-06T08:21:07"/>
    <s v="UTC 3"/>
    <s v=" 3"/>
    <x v="4"/>
  </r>
  <r>
    <n v="6095"/>
    <s v="UTC+1"/>
    <d v="2021-04-28T04:19:54"/>
    <s v="UTC 1"/>
    <s v=" 1"/>
    <x v="0"/>
  </r>
  <r>
    <n v="6111"/>
    <s v="UTC+1"/>
    <d v="2021-07-13T20:23:49"/>
    <s v="UTC 1"/>
    <s v=" 1"/>
    <x v="0"/>
  </r>
  <r>
    <n v="6114"/>
    <s v="UTC+0"/>
    <d v="2021-04-19T22:03:36"/>
    <s v="UTC 0"/>
    <s v=" 0"/>
    <x v="6"/>
  </r>
  <r>
    <n v="6131"/>
    <s v="UTC+1"/>
    <d v="2021-07-02T23:32:46"/>
    <s v="UTC 1"/>
    <s v=" 1"/>
    <x v="0"/>
  </r>
  <r>
    <n v="6158"/>
    <s v="UTC+4"/>
    <d v="2021-06-20T05:54:14"/>
    <s v="UTC 4"/>
    <s v=" 4"/>
    <x v="11"/>
  </r>
  <r>
    <n v="6175"/>
    <s v="UTC+0"/>
    <d v="2021-06-29T05:58:32"/>
    <s v="UTC 0"/>
    <s v=" 0"/>
    <x v="6"/>
  </r>
  <r>
    <n v="6186"/>
    <s v="UTC+1"/>
    <d v="2021-05-26T21:39:03"/>
    <s v="UTC 1"/>
    <s v=" 1"/>
    <x v="0"/>
  </r>
  <r>
    <n v="6305"/>
    <s v="UTC+0"/>
    <d v="2021-04-26T00:14:22"/>
    <s v="UTC 0"/>
    <s v=" 0"/>
    <x v="6"/>
  </r>
  <r>
    <n v="6310"/>
    <s v="UTC+1"/>
    <d v="2021-05-26T18:07:10"/>
    <s v="UTC 1"/>
    <s v=" 1"/>
    <x v="0"/>
  </r>
  <r>
    <n v="6323"/>
    <s v="UTC+0"/>
    <d v="2021-07-18T12:26:45"/>
    <s v="UTC 0"/>
    <s v=" 0"/>
    <x v="6"/>
  </r>
  <r>
    <n v="6331"/>
    <s v="UTC+5"/>
    <d v="2021-03-30T17:33:47"/>
    <s v="UTC 5"/>
    <s v=" 5"/>
    <x v="5"/>
  </r>
  <r>
    <n v="6341"/>
    <s v="UTC+1"/>
    <d v="2021-05-31T06:16:16"/>
    <s v="UTC 1"/>
    <s v=" 1"/>
    <x v="0"/>
  </r>
  <r>
    <n v="6344"/>
    <s v="UTC+2"/>
    <d v="2021-07-18T21:15:39"/>
    <s v="UTC 2"/>
    <s v=" 2"/>
    <x v="1"/>
  </r>
  <r>
    <n v="6345"/>
    <s v="UTC+2"/>
    <d v="2021-04-12T17:30:34"/>
    <s v="UTC 2"/>
    <s v=" 2"/>
    <x v="1"/>
  </r>
  <r>
    <n v="6352"/>
    <s v="UTC+3"/>
    <d v="2021-07-24T13:49:46"/>
    <s v="UTC 3"/>
    <s v=" 3"/>
    <x v="4"/>
  </r>
  <r>
    <n v="6383"/>
    <s v="UTC+7"/>
    <d v="2021-08-11T05:18:06"/>
    <s v="UTC 7"/>
    <s v=" 7"/>
    <x v="3"/>
  </r>
  <r>
    <n v="6405"/>
    <s v="UTC+2"/>
    <d v="2021-07-20T16:39:20"/>
    <s v="UTC 2"/>
    <s v=" 2"/>
    <x v="1"/>
  </r>
  <r>
    <n v="6431"/>
    <s v="UTC+0"/>
    <d v="2021-05-20T09:59:08"/>
    <s v="UTC 0"/>
    <s v=" 0"/>
    <x v="6"/>
  </r>
  <r>
    <n v="6439"/>
    <s v="UTC+0"/>
    <d v="2021-04-14T21:11:04"/>
    <s v="UTC 0"/>
    <s v=" 0"/>
    <x v="6"/>
  </r>
  <r>
    <n v="6453"/>
    <s v="UTC+1"/>
    <d v="2021-06-25T21:24:51"/>
    <s v="UTC 1"/>
    <s v=" 1"/>
    <x v="0"/>
  </r>
  <r>
    <n v="6496"/>
    <s v="UTC+2"/>
    <d v="2021-05-26T20:02:28"/>
    <s v="UTC 2"/>
    <s v=" 2"/>
    <x v="1"/>
  </r>
  <r>
    <n v="6552"/>
    <s v="UTC+2"/>
    <d v="2021-04-08T07:46:58"/>
    <s v="UTC 2"/>
    <s v=" 2"/>
    <x v="1"/>
  </r>
  <r>
    <n v="6571"/>
    <s v="UTC+0"/>
    <d v="2021-05-27T20:38:39"/>
    <s v="UTC 0"/>
    <s v=" 0"/>
    <x v="6"/>
  </r>
  <r>
    <n v="6578"/>
    <s v="UTC-5"/>
    <d v="2021-04-30T06:57:04"/>
    <s v="UTC-5"/>
    <s v="-5"/>
    <x v="14"/>
  </r>
  <r>
    <n v="6581"/>
    <s v="UTC+2"/>
    <d v="2021-04-16T10:30:14"/>
    <s v="UTC 2"/>
    <s v=" 2"/>
    <x v="1"/>
  </r>
  <r>
    <n v="6583"/>
    <s v="UTC+1"/>
    <d v="2021-06-18T15:53:28"/>
    <s v="UTC 1"/>
    <s v=" 1"/>
    <x v="0"/>
  </r>
  <r>
    <n v="6585"/>
    <s v="UTC+2"/>
    <d v="2021-04-28T11:53:17"/>
    <s v="UTC 2"/>
    <s v=" 2"/>
    <x v="1"/>
  </r>
  <r>
    <n v="6615"/>
    <s v="UTC+5"/>
    <d v="2021-05-26T00:04:19"/>
    <s v="UTC 5"/>
    <s v=" 5"/>
    <x v="5"/>
  </r>
  <r>
    <n v="6641"/>
    <s v="UTC-3"/>
    <d v="2021-04-29T08:55:40"/>
    <s v="UTC-3"/>
    <s v="-3"/>
    <x v="8"/>
  </r>
  <r>
    <n v="6658"/>
    <s v="UTC+2"/>
    <d v="2021-07-05T07:55:05"/>
    <s v="UTC 2"/>
    <s v=" 2"/>
    <x v="1"/>
  </r>
  <r>
    <n v="6673"/>
    <s v="UTC+5"/>
    <d v="2021-04-25T23:26:01"/>
    <s v="UTC 5"/>
    <s v=" 5"/>
    <x v="5"/>
  </r>
  <r>
    <n v="6687"/>
    <s v="UTC+1"/>
    <d v="2021-04-28T04:54:15"/>
    <s v="UTC 1"/>
    <s v=" 1"/>
    <x v="0"/>
  </r>
  <r>
    <n v="6688"/>
    <s v="UTC+9"/>
    <d v="2021-04-27T12:08:25"/>
    <s v="UTC 9"/>
    <s v=" 9"/>
    <x v="16"/>
  </r>
  <r>
    <n v="6704"/>
    <s v="UTC-7"/>
    <d v="2021-04-22T04:45:46"/>
    <s v="UTC-7"/>
    <s v="-7"/>
    <x v="12"/>
  </r>
  <r>
    <n v="6721"/>
    <s v="UTC+3"/>
    <d v="2021-05-01T04:41:38"/>
    <s v="UTC 3"/>
    <s v=" 3"/>
    <x v="4"/>
  </r>
  <r>
    <n v="6742"/>
    <s v="UTC+2"/>
    <d v="2021-05-07T19:57:42"/>
    <s v="UTC 2"/>
    <s v=" 2"/>
    <x v="1"/>
  </r>
  <r>
    <n v="6744"/>
    <s v="UTC+1"/>
    <d v="2021-04-21T19:09:32"/>
    <s v="UTC 1"/>
    <s v=" 1"/>
    <x v="0"/>
  </r>
  <r>
    <n v="6752"/>
    <s v="UTC+1"/>
    <d v="2021-04-27T10:38:59"/>
    <s v="UTC 1"/>
    <s v=" 1"/>
    <x v="0"/>
  </r>
  <r>
    <n v="6763"/>
    <s v="UTC+2"/>
    <d v="2021-07-11T11:52:38"/>
    <s v="UTC 2"/>
    <s v=" 2"/>
    <x v="1"/>
  </r>
  <r>
    <n v="6780"/>
    <s v="UTC+2"/>
    <d v="2021-05-20T10:58:05"/>
    <s v="UTC 2"/>
    <s v=" 2"/>
    <x v="1"/>
  </r>
  <r>
    <n v="6784"/>
    <s v="UTC-4"/>
    <d v="2021-04-29T10:56:03"/>
    <s v="UTC-4"/>
    <s v="-4"/>
    <x v="9"/>
  </r>
  <r>
    <n v="6804"/>
    <s v="UTC+2"/>
    <d v="2021-04-12T17:56:35"/>
    <s v="UTC 2"/>
    <s v=" 2"/>
    <x v="1"/>
  </r>
  <r>
    <n v="6898"/>
    <s v="UTC+0"/>
    <d v="2021-04-24T05:58:12"/>
    <s v="UTC 0"/>
    <s v=" 0"/>
    <x v="6"/>
  </r>
  <r>
    <n v="6900"/>
    <s v="UTC+1"/>
    <d v="2021-05-13T22:56:37"/>
    <s v="UTC 1"/>
    <s v=" 1"/>
    <x v="0"/>
  </r>
  <r>
    <n v="6911"/>
    <s v="UTC+2"/>
    <d v="2021-06-05T21:05:46"/>
    <s v="UTC 2"/>
    <s v=" 2"/>
    <x v="1"/>
  </r>
  <r>
    <n v="6928"/>
    <s v="UTC+0"/>
    <d v="2021-06-27T18:05:25"/>
    <s v="UTC 0"/>
    <s v=" 0"/>
    <x v="6"/>
  </r>
  <r>
    <n v="6964"/>
    <s v="UTC+1"/>
    <d v="2021-04-30T18:48:06"/>
    <s v="UTC 1"/>
    <s v=" 1"/>
    <x v="0"/>
  </r>
  <r>
    <n v="6985"/>
    <s v="UTC+3"/>
    <d v="2021-04-02T02:13:09"/>
    <s v="UTC 3"/>
    <s v=" 3"/>
    <x v="4"/>
  </r>
  <r>
    <n v="7006"/>
    <s v="UTC+2"/>
    <d v="2021-05-28T17:17:59"/>
    <s v="UTC 2"/>
    <s v=" 2"/>
    <x v="1"/>
  </r>
  <r>
    <n v="7012"/>
    <s v="UTC+0"/>
    <d v="2021-05-24T07:46:50"/>
    <s v="UTC 0"/>
    <s v=" 0"/>
    <x v="6"/>
  </r>
  <r>
    <n v="7050"/>
    <s v="UTC+10"/>
    <d v="2021-05-11T12:16:01"/>
    <s v="UTC 10"/>
    <s v="10"/>
    <x v="18"/>
  </r>
  <r>
    <n v="7052"/>
    <s v="UTC+0"/>
    <d v="2021-05-25T15:10:34"/>
    <s v="UTC 0"/>
    <s v=" 0"/>
    <x v="6"/>
  </r>
  <r>
    <n v="7056"/>
    <s v="UTC+0"/>
    <d v="2021-04-22T14:15:19"/>
    <s v="UTC 0"/>
    <s v=" 0"/>
    <x v="6"/>
  </r>
  <r>
    <n v="7114"/>
    <s v="UTC+7"/>
    <d v="2021-05-24T08:28:40"/>
    <s v="UTC 7"/>
    <s v=" 7"/>
    <x v="3"/>
  </r>
  <r>
    <n v="7161"/>
    <s v="UTC+2"/>
    <d v="2021-06-25T02:49:06"/>
    <s v="UTC 2"/>
    <s v=" 2"/>
    <x v="1"/>
  </r>
  <r>
    <n v="7167"/>
    <s v="UTC+1"/>
    <d v="2021-06-26T12:14:35"/>
    <s v="UTC 1"/>
    <s v=" 1"/>
    <x v="0"/>
  </r>
  <r>
    <n v="7190"/>
    <s v="UTC+1"/>
    <d v="2021-04-23T12:48:11"/>
    <s v="UTC 1"/>
    <s v=" 1"/>
    <x v="0"/>
  </r>
  <r>
    <n v="7257"/>
    <s v="UTC+1"/>
    <d v="2021-04-21T16:16:16"/>
    <s v="UTC 1"/>
    <s v=" 1"/>
    <x v="0"/>
  </r>
  <r>
    <n v="7267"/>
    <s v="UTC-4"/>
    <d v="2021-05-11T06:42:21"/>
    <s v="UTC-4"/>
    <s v="-4"/>
    <x v="9"/>
  </r>
  <r>
    <n v="7271"/>
    <s v="UTC+1"/>
    <d v="2021-05-06T02:11:18"/>
    <s v="UTC 1"/>
    <s v=" 1"/>
    <x v="0"/>
  </r>
  <r>
    <n v="7288"/>
    <s v="UTC+2"/>
    <d v="2021-05-24T04:42:22"/>
    <s v="UTC 2"/>
    <s v=" 2"/>
    <x v="1"/>
  </r>
  <r>
    <n v="7311"/>
    <s v="UTC+1"/>
    <d v="2021-06-29T16:19:08"/>
    <s v="UTC 1"/>
    <s v=" 1"/>
    <x v="0"/>
  </r>
  <r>
    <n v="7323"/>
    <s v="UTC-3"/>
    <d v="2021-04-16T23:12:03"/>
    <s v="UTC-3"/>
    <s v="-3"/>
    <x v="8"/>
  </r>
  <r>
    <n v="7331"/>
    <s v="UTC+1"/>
    <d v="2021-05-24T05:54:04"/>
    <s v="UTC 1"/>
    <s v=" 1"/>
    <x v="0"/>
  </r>
  <r>
    <n v="7335"/>
    <s v="UTC+0"/>
    <d v="2021-03-30T07:38:44"/>
    <s v="UTC 0"/>
    <s v=" 0"/>
    <x v="6"/>
  </r>
  <r>
    <n v="7347"/>
    <s v="UTC+1"/>
    <d v="2021-07-30T14:29:11"/>
    <s v="UTC 1"/>
    <s v=" 1"/>
    <x v="0"/>
  </r>
  <r>
    <n v="7360"/>
    <s v="UTC+0"/>
    <d v="2021-06-04T12:57:12"/>
    <s v="UTC 0"/>
    <s v=" 0"/>
    <x v="6"/>
  </r>
  <r>
    <n v="7368"/>
    <s v="UTC+0"/>
    <d v="2021-05-27T09:49:03"/>
    <s v="UTC 0"/>
    <s v=" 0"/>
    <x v="6"/>
  </r>
  <r>
    <n v="7388"/>
    <s v="UTC+1"/>
    <d v="2021-05-30T10:52:55"/>
    <s v="UTC 1"/>
    <s v=" 1"/>
    <x v="0"/>
  </r>
  <r>
    <n v="7404"/>
    <s v="UTC+1"/>
    <d v="2021-04-27T10:05:06"/>
    <s v="UTC 1"/>
    <s v=" 1"/>
    <x v="0"/>
  </r>
  <r>
    <n v="7413"/>
    <s v="UTC+2"/>
    <d v="2021-06-21T15:24:50"/>
    <s v="UTC 2"/>
    <s v=" 2"/>
    <x v="1"/>
  </r>
  <r>
    <n v="7449"/>
    <s v="UTC+4"/>
    <d v="2021-07-03T16:44:25"/>
    <s v="UTC 4"/>
    <s v=" 4"/>
    <x v="11"/>
  </r>
  <r>
    <n v="7459"/>
    <s v="UTC+1"/>
    <d v="2021-06-28T12:29:54"/>
    <s v="UTC 1"/>
    <s v=" 1"/>
    <x v="0"/>
  </r>
  <r>
    <n v="7460"/>
    <s v="UTC+1"/>
    <d v="2021-07-05T15:40:44"/>
    <s v="UTC 1"/>
    <s v=" 1"/>
    <x v="0"/>
  </r>
  <r>
    <n v="7464"/>
    <s v="UTC+3"/>
    <d v="2021-04-29T15:30:55"/>
    <s v="UTC 3"/>
    <s v=" 3"/>
    <x v="4"/>
  </r>
  <r>
    <n v="7473"/>
    <s v="UTC+1"/>
    <d v="2021-05-02T14:36:00"/>
    <s v="UTC 1"/>
    <s v=" 1"/>
    <x v="0"/>
  </r>
  <r>
    <n v="7501"/>
    <s v="UTC+1"/>
    <d v="2021-07-09T08:58:40"/>
    <s v="UTC 1"/>
    <s v=" 1"/>
    <x v="0"/>
  </r>
  <r>
    <n v="7513"/>
    <s v="UTC+2"/>
    <d v="2021-07-24T02:17:42"/>
    <s v="UTC 2"/>
    <s v=" 2"/>
    <x v="1"/>
  </r>
  <r>
    <n v="7520"/>
    <s v="UTC-5"/>
    <d v="2021-05-23T00:54:25"/>
    <s v="UTC-5"/>
    <s v="-5"/>
    <x v="14"/>
  </r>
  <r>
    <n v="7550"/>
    <s v="UTC+0"/>
    <d v="2021-04-23T10:42:47"/>
    <s v="UTC 0"/>
    <s v=" 0"/>
    <x v="6"/>
  </r>
  <r>
    <n v="7564"/>
    <s v="UTC+0"/>
    <d v="2021-06-29T20:55:33"/>
    <s v="UTC 0"/>
    <s v=" 0"/>
    <x v="6"/>
  </r>
  <r>
    <n v="7574"/>
    <s v="UTC+3"/>
    <d v="2021-05-08T23:12:33"/>
    <s v="UTC 3"/>
    <s v=" 3"/>
    <x v="4"/>
  </r>
  <r>
    <n v="7598"/>
    <s v="UTC+1"/>
    <d v="2021-04-05T19:32:08"/>
    <s v="UTC 1"/>
    <s v=" 1"/>
    <x v="0"/>
  </r>
  <r>
    <n v="7601"/>
    <s v="UTC+1"/>
    <d v="2021-05-16T03:21:36"/>
    <s v="UTC 1"/>
    <s v=" 1"/>
    <x v="0"/>
  </r>
  <r>
    <n v="7610"/>
    <s v="UTC+1"/>
    <d v="2021-05-28T08:28:29"/>
    <s v="UTC 1"/>
    <s v=" 1"/>
    <x v="0"/>
  </r>
  <r>
    <n v="7614"/>
    <s v="UTC+0"/>
    <d v="2021-06-27T10:58:04"/>
    <s v="UTC 0"/>
    <s v=" 0"/>
    <x v="6"/>
  </r>
  <r>
    <n v="7664"/>
    <s v="UTC+2"/>
    <d v="2021-05-29T07:07:37"/>
    <s v="UTC 2"/>
    <s v=" 2"/>
    <x v="1"/>
  </r>
  <r>
    <n v="7679"/>
    <s v="UTC+2"/>
    <d v="2021-05-07T15:29:08"/>
    <s v="UTC 2"/>
    <s v=" 2"/>
    <x v="1"/>
  </r>
  <r>
    <n v="7696"/>
    <s v="UTC+3"/>
    <d v="2021-06-26T12:38:15"/>
    <s v="UTC 3"/>
    <s v=" 3"/>
    <x v="4"/>
  </r>
  <r>
    <n v="7726"/>
    <s v="UTC+0"/>
    <d v="2021-04-29T01:21:23"/>
    <s v="UTC 0"/>
    <s v=" 0"/>
    <x v="6"/>
  </r>
  <r>
    <n v="7731"/>
    <s v="UTC-7"/>
    <d v="2021-08-03T11:22:34"/>
    <s v="UTC-7"/>
    <s v="-7"/>
    <x v="12"/>
  </r>
  <r>
    <n v="7744"/>
    <s v="UTC+1"/>
    <d v="2021-04-20T14:40:22"/>
    <s v="UTC 1"/>
    <s v=" 1"/>
    <x v="0"/>
  </r>
  <r>
    <n v="7752"/>
    <s v="UTC+6"/>
    <d v="2021-04-30T03:29:14"/>
    <s v="UTC 6"/>
    <s v=" 6"/>
    <x v="2"/>
  </r>
  <r>
    <n v="7768"/>
    <s v="UTC+3"/>
    <d v="2021-07-05T12:53:51"/>
    <s v="UTC 3"/>
    <s v=" 3"/>
    <x v="4"/>
  </r>
  <r>
    <n v="7773"/>
    <s v="UTC+1"/>
    <d v="2021-04-20T00:46:33"/>
    <s v="UTC 1"/>
    <s v=" 1"/>
    <x v="0"/>
  </r>
  <r>
    <n v="7798"/>
    <s v="UTC+3"/>
    <d v="2021-07-16T23:28:40"/>
    <s v="UTC 3"/>
    <s v=" 3"/>
    <x v="4"/>
  </r>
  <r>
    <n v="7820"/>
    <s v="UTC+2"/>
    <d v="2021-04-30T09:06:33"/>
    <s v="UTC 2"/>
    <s v=" 2"/>
    <x v="1"/>
  </r>
  <r>
    <n v="7827"/>
    <s v="UTC+2"/>
    <d v="2021-08-02T16:36:29"/>
    <s v="UTC 2"/>
    <s v=" 2"/>
    <x v="1"/>
  </r>
  <r>
    <n v="7828"/>
    <s v="UTC+1"/>
    <d v="2021-04-27T09:58:18"/>
    <s v="UTC 1"/>
    <s v=" 1"/>
    <x v="0"/>
  </r>
  <r>
    <n v="7833"/>
    <s v="UTC+0"/>
    <d v="2021-05-20T11:46:04"/>
    <s v="UTC 0"/>
    <s v=" 0"/>
    <x v="6"/>
  </r>
  <r>
    <n v="7838"/>
    <s v="UTC-4"/>
    <d v="2021-04-23T19:33:48"/>
    <s v="UTC-4"/>
    <s v="-4"/>
    <x v="9"/>
  </r>
  <r>
    <n v="7857"/>
    <s v="UTC+2"/>
    <d v="2021-04-29T22:52:26"/>
    <s v="UTC 2"/>
    <s v=" 2"/>
    <x v="1"/>
  </r>
  <r>
    <n v="7862"/>
    <s v="UTC+3"/>
    <d v="2021-04-25T15:46:57"/>
    <s v="UTC 3"/>
    <s v=" 3"/>
    <x v="4"/>
  </r>
  <r>
    <n v="7864"/>
    <s v="UTC-5"/>
    <d v="2021-07-16T05:17:01"/>
    <s v="UTC-5"/>
    <s v="-5"/>
    <x v="14"/>
  </r>
  <r>
    <n v="7912"/>
    <s v="UTC+1"/>
    <d v="2021-04-08T12:14:40"/>
    <s v="UTC 1"/>
    <s v=" 1"/>
    <x v="0"/>
  </r>
  <r>
    <n v="7930"/>
    <s v="UTC+1"/>
    <d v="2021-05-02T00:22:49"/>
    <s v="UTC 1"/>
    <s v=" 1"/>
    <x v="0"/>
  </r>
  <r>
    <n v="7981"/>
    <s v="UTC+1"/>
    <d v="2021-04-03T03:40:30"/>
    <s v="UTC 1"/>
    <s v=" 1"/>
    <x v="0"/>
  </r>
  <r>
    <n v="7990"/>
    <s v="UTC+1"/>
    <d v="2021-04-26T14:38:24"/>
    <s v="UTC 1"/>
    <s v=" 1"/>
    <x v="0"/>
  </r>
  <r>
    <n v="8023"/>
    <s v="UTC+7"/>
    <d v="2021-05-14T10:10:34"/>
    <s v="UTC 7"/>
    <s v=" 7"/>
    <x v="3"/>
  </r>
  <r>
    <n v="8082"/>
    <s v="UTC+6"/>
    <d v="2021-06-27T13:36:14"/>
    <s v="UTC 6"/>
    <s v=" 6"/>
    <x v="2"/>
  </r>
  <r>
    <n v="8102"/>
    <s v="UTC+4"/>
    <d v="2021-07-02T22:37:01"/>
    <s v="UTC 4"/>
    <s v=" 4"/>
    <x v="11"/>
  </r>
  <r>
    <n v="8112"/>
    <s v="UTC+3"/>
    <d v="2021-07-17T16:23:26"/>
    <s v="UTC 3"/>
    <s v=" 3"/>
    <x v="4"/>
  </r>
  <r>
    <n v="8144"/>
    <s v="UTC-4"/>
    <d v="2021-04-23T14:31:10"/>
    <s v="UTC-4"/>
    <s v="-4"/>
    <x v="9"/>
  </r>
  <r>
    <n v="8186"/>
    <s v="UTC+1"/>
    <d v="2021-04-12T15:07:25"/>
    <s v="UTC 1"/>
    <s v=" 1"/>
    <x v="0"/>
  </r>
  <r>
    <n v="8194"/>
    <s v="UTC+1"/>
    <d v="2021-06-29T04:37:55"/>
    <s v="UTC 1"/>
    <s v=" 1"/>
    <x v="0"/>
  </r>
  <r>
    <n v="8196"/>
    <s v="UTC+3"/>
    <d v="2021-05-25T12:04:06"/>
    <s v="UTC 3"/>
    <s v=" 3"/>
    <x v="4"/>
  </r>
  <r>
    <n v="8239"/>
    <s v="UTC+1"/>
    <d v="2021-05-06T02:48:29"/>
    <s v="UTC 1"/>
    <s v=" 1"/>
    <x v="0"/>
  </r>
  <r>
    <n v="8252"/>
    <s v="UTC+1"/>
    <d v="2021-04-28T16:32:54"/>
    <s v="UTC 1"/>
    <s v=" 1"/>
    <x v="0"/>
  </r>
  <r>
    <n v="8282"/>
    <s v="UTC+3"/>
    <d v="2021-06-24T15:18:17"/>
    <s v="UTC 3"/>
    <s v=" 3"/>
    <x v="4"/>
  </r>
  <r>
    <n v="8379"/>
    <s v="UTC+1"/>
    <d v="2021-05-26T14:15:39"/>
    <s v="UTC 1"/>
    <s v=" 1"/>
    <x v="0"/>
  </r>
  <r>
    <n v="8384"/>
    <s v="UTC+2"/>
    <d v="2021-05-29T15:09:35"/>
    <s v="UTC 2"/>
    <s v=" 2"/>
    <x v="1"/>
  </r>
  <r>
    <n v="8424"/>
    <s v="UTC+0"/>
    <d v="2021-04-15T09:47:59"/>
    <s v="UTC 0"/>
    <s v=" 0"/>
    <x v="6"/>
  </r>
  <r>
    <n v="8450"/>
    <s v="UTC+9"/>
    <d v="2021-06-15T07:12:43"/>
    <s v="UTC 9"/>
    <s v=" 9"/>
    <x v="16"/>
  </r>
  <r>
    <n v="8463"/>
    <s v="UTC+0"/>
    <d v="2021-05-25T09:03:26"/>
    <s v="UTC 0"/>
    <s v=" 0"/>
    <x v="6"/>
  </r>
  <r>
    <n v="8510"/>
    <s v="UTC+0"/>
    <d v="2021-06-25T13:06:45"/>
    <s v="UTC 0"/>
    <s v=" 0"/>
    <x v="6"/>
  </r>
  <r>
    <n v="8536"/>
    <s v="UTC+3"/>
    <d v="2021-05-29T05:19:29"/>
    <s v="UTC 3"/>
    <s v=" 3"/>
    <x v="4"/>
  </r>
  <r>
    <n v="8575"/>
    <s v="UTC+0"/>
    <d v="2021-07-25T22:59:47"/>
    <s v="UTC 0"/>
    <s v=" 0"/>
    <x v="6"/>
  </r>
  <r>
    <n v="8576"/>
    <s v="UTC+2"/>
    <d v="2021-05-04T00:09:41"/>
    <s v="UTC 2"/>
    <s v=" 2"/>
    <x v="1"/>
  </r>
  <r>
    <n v="8587"/>
    <s v="UTC+3"/>
    <d v="2021-05-27T17:52:50"/>
    <s v="UTC 3"/>
    <s v=" 3"/>
    <x v="4"/>
  </r>
  <r>
    <n v="8592"/>
    <s v="UTC+2"/>
    <d v="2021-06-13T01:09:34"/>
    <s v="UTC 2"/>
    <s v=" 2"/>
    <x v="1"/>
  </r>
  <r>
    <n v="8598"/>
    <s v="UTC+1"/>
    <d v="2021-04-29T04:13:53"/>
    <s v="UTC 1"/>
    <s v=" 1"/>
    <x v="0"/>
  </r>
  <r>
    <n v="8614"/>
    <s v="UTC+1"/>
    <d v="2021-07-12T22:01:18"/>
    <s v="UTC 1"/>
    <s v=" 1"/>
    <x v="0"/>
  </r>
  <r>
    <n v="8627"/>
    <s v="UTC-3"/>
    <d v="2021-08-27T12:36:00"/>
    <s v="UTC-3"/>
    <s v="-3"/>
    <x v="8"/>
  </r>
  <r>
    <n v="8636"/>
    <s v="UTC+2"/>
    <d v="2021-07-16T06:34:31"/>
    <s v="UTC 2"/>
    <s v=" 2"/>
    <x v="1"/>
  </r>
  <r>
    <n v="8684"/>
    <s v="UTC-4"/>
    <d v="2021-05-19T08:47:41"/>
    <s v="UTC-4"/>
    <s v="-4"/>
    <x v="9"/>
  </r>
  <r>
    <n v="8700"/>
    <s v="UTC-1"/>
    <d v="2021-04-25T18:03:05"/>
    <s v="UTC-1"/>
    <s v="-1"/>
    <x v="17"/>
  </r>
  <r>
    <n v="8735"/>
    <s v="UTC-6"/>
    <d v="2021-05-30T04:07:54"/>
    <s v="UTC-6"/>
    <s v="-6"/>
    <x v="15"/>
  </r>
  <r>
    <n v="8736"/>
    <s v="UTC+1"/>
    <d v="2021-07-28T00:25:20"/>
    <s v="UTC 1"/>
    <s v=" 1"/>
    <x v="0"/>
  </r>
  <r>
    <n v="8765"/>
    <s v="UTC+7"/>
    <d v="2021-05-30T22:30:45"/>
    <s v="UTC 7"/>
    <s v=" 7"/>
    <x v="3"/>
  </r>
  <r>
    <n v="8791"/>
    <s v="UTC+5"/>
    <d v="2021-04-28T07:31:26"/>
    <s v="UTC 5"/>
    <s v=" 5"/>
    <x v="5"/>
  </r>
  <r>
    <n v="8797"/>
    <s v="UTC+2"/>
    <d v="2021-06-24T00:17:15"/>
    <s v="UTC 2"/>
    <s v=" 2"/>
    <x v="1"/>
  </r>
  <r>
    <n v="8819"/>
    <s v="UTC+1"/>
    <d v="2021-07-09T20:20:23"/>
    <s v="UTC 1"/>
    <s v=" 1"/>
    <x v="0"/>
  </r>
  <r>
    <n v="8890"/>
    <s v="UTC+11"/>
    <d v="2021-05-29T20:23:42"/>
    <s v="UTC 11"/>
    <s v="11"/>
    <x v="19"/>
  </r>
  <r>
    <n v="8934"/>
    <s v="UTC+2"/>
    <d v="2021-05-01T01:17:29"/>
    <s v="UTC 2"/>
    <s v=" 2"/>
    <x v="1"/>
  </r>
  <r>
    <n v="8972"/>
    <s v="UTC+2"/>
    <d v="2021-04-15T12:51:35"/>
    <s v="UTC 2"/>
    <s v=" 2"/>
    <x v="1"/>
  </r>
  <r>
    <n v="8977"/>
    <s v="UTC+1"/>
    <d v="2021-05-24T07:24:28"/>
    <s v="UTC 1"/>
    <s v=" 1"/>
    <x v="0"/>
  </r>
  <r>
    <n v="8992"/>
    <s v="UTC+3"/>
    <d v="2021-06-28T02:17:59"/>
    <s v="UTC 3"/>
    <s v=" 3"/>
    <x v="4"/>
  </r>
  <r>
    <n v="9010"/>
    <s v="UTC+1"/>
    <d v="2021-04-30T12:25:16"/>
    <s v="UTC 1"/>
    <s v=" 1"/>
    <x v="0"/>
  </r>
  <r>
    <n v="9046"/>
    <s v="UTC+9"/>
    <d v="2021-07-13T22:23:00"/>
    <s v="UTC 9"/>
    <s v=" 9"/>
    <x v="16"/>
  </r>
  <r>
    <n v="9105"/>
    <s v="UTC+0"/>
    <d v="2021-07-15T01:11:14"/>
    <s v="UTC 0"/>
    <s v=" 0"/>
    <x v="6"/>
  </r>
  <r>
    <n v="9110"/>
    <s v="UTC+0"/>
    <d v="2021-04-27T12:15:48"/>
    <s v="UTC 0"/>
    <s v=" 0"/>
    <x v="6"/>
  </r>
  <r>
    <n v="9111"/>
    <s v="UTC+2"/>
    <d v="2021-05-09T10:05:13"/>
    <s v="UTC 2"/>
    <s v=" 2"/>
    <x v="1"/>
  </r>
  <r>
    <n v="9115"/>
    <s v="UTC+5"/>
    <d v="2021-07-21T19:16:15"/>
    <s v="UTC 5"/>
    <s v=" 5"/>
    <x v="5"/>
  </r>
  <r>
    <n v="9138"/>
    <s v="UTC+2"/>
    <d v="2021-04-19T12:06:11"/>
    <s v="UTC 2"/>
    <s v=" 2"/>
    <x v="1"/>
  </r>
  <r>
    <n v="9157"/>
    <s v="UTC+1"/>
    <d v="2021-08-26T08:14:42"/>
    <s v="UTC 1"/>
    <s v=" 1"/>
    <x v="0"/>
  </r>
  <r>
    <n v="9218"/>
    <s v="UTC-4"/>
    <d v="2021-06-24T02:16:02"/>
    <s v="UTC-4"/>
    <s v="-4"/>
    <x v="9"/>
  </r>
  <r>
    <n v="9223"/>
    <s v="UTC+3"/>
    <d v="2021-07-13T10:30:12"/>
    <s v="UTC 3"/>
    <s v=" 3"/>
    <x v="4"/>
  </r>
  <r>
    <n v="9260"/>
    <s v="UTC+2"/>
    <d v="2021-06-20T12:30:14"/>
    <s v="UTC 2"/>
    <s v=" 2"/>
    <x v="1"/>
  </r>
  <r>
    <n v="9286"/>
    <s v="UTC+0"/>
    <d v="2021-04-21T08:35:37"/>
    <s v="UTC 0"/>
    <s v=" 0"/>
    <x v="6"/>
  </r>
  <r>
    <n v="9298"/>
    <s v="UTC-7"/>
    <d v="2021-04-22T21:59:21"/>
    <s v="UTC-7"/>
    <s v="-7"/>
    <x v="12"/>
  </r>
  <r>
    <n v="9365"/>
    <s v="UTC+0"/>
    <d v="2021-04-21T02:29:53"/>
    <s v="UTC 0"/>
    <s v=" 0"/>
    <x v="6"/>
  </r>
  <r>
    <n v="9369"/>
    <s v="UTC+2"/>
    <d v="2021-06-09T02:19:06"/>
    <s v="UTC 2"/>
    <s v=" 2"/>
    <x v="1"/>
  </r>
  <r>
    <n v="9373"/>
    <s v="UTC+1"/>
    <d v="2021-05-15T13:19:13"/>
    <s v="UTC 1"/>
    <s v=" 1"/>
    <x v="0"/>
  </r>
  <r>
    <n v="9408"/>
    <s v="UTC+1"/>
    <d v="2021-06-27T14:45:59"/>
    <s v="UTC 1"/>
    <s v=" 1"/>
    <x v="0"/>
  </r>
  <r>
    <n v="9424"/>
    <s v="UTC+3"/>
    <d v="2021-04-24T18:34:42"/>
    <s v="UTC 3"/>
    <s v=" 3"/>
    <x v="4"/>
  </r>
  <r>
    <n v="9436"/>
    <s v="UTC+1"/>
    <d v="2021-05-02T15:31:24"/>
    <s v="UTC 1"/>
    <s v=" 1"/>
    <x v="0"/>
  </r>
  <r>
    <n v="9485"/>
    <s v="UTC+11"/>
    <d v="2021-07-03T00:32:18"/>
    <s v="UTC 11"/>
    <s v="11"/>
    <x v="19"/>
  </r>
  <r>
    <n v="9494"/>
    <s v="UTC+3"/>
    <d v="2021-05-29T02:57:47"/>
    <s v="UTC 3"/>
    <s v=" 3"/>
    <x v="4"/>
  </r>
  <r>
    <n v="9521"/>
    <s v="UTC+3"/>
    <d v="2021-04-23T03:30:40"/>
    <s v="UTC 3"/>
    <s v=" 3"/>
    <x v="4"/>
  </r>
  <r>
    <n v="9569"/>
    <s v="UTC+1"/>
    <d v="2021-05-29T23:15:50"/>
    <s v="UTC 1"/>
    <s v=" 1"/>
    <x v="0"/>
  </r>
  <r>
    <n v="9578"/>
    <s v="UTC+1"/>
    <d v="2021-04-28T08:34:31"/>
    <s v="UTC 1"/>
    <s v=" 1"/>
    <x v="0"/>
  </r>
  <r>
    <n v="9580"/>
    <s v="UTC+1"/>
    <d v="2021-06-27T02:09:43"/>
    <s v="UTC 1"/>
    <s v=" 1"/>
    <x v="0"/>
  </r>
  <r>
    <n v="9612"/>
    <s v="UTC+1"/>
    <d v="2021-04-22T21:55:31"/>
    <s v="UTC 1"/>
    <s v=" 1"/>
    <x v="0"/>
  </r>
  <r>
    <n v="9646"/>
    <s v="UTC+2"/>
    <d v="2021-04-18T21:22:00"/>
    <s v="UTC 2"/>
    <s v=" 2"/>
    <x v="1"/>
  </r>
  <r>
    <n v="9692"/>
    <s v="UTC+1"/>
    <d v="2021-07-17T03:16:12"/>
    <s v="UTC 1"/>
    <s v=" 1"/>
    <x v="0"/>
  </r>
  <r>
    <n v="9731"/>
    <s v="UTC+2"/>
    <d v="2021-05-17T14:05:11"/>
    <s v="UTC 2"/>
    <s v=" 2"/>
    <x v="1"/>
  </r>
  <r>
    <n v="9756"/>
    <s v="UTC+7"/>
    <d v="2021-05-13T07:37:03"/>
    <s v="UTC 7"/>
    <s v=" 7"/>
    <x v="3"/>
  </r>
  <r>
    <n v="9771"/>
    <s v="UTC+1"/>
    <d v="2021-04-16T16:14:25"/>
    <s v="UTC 1"/>
    <s v=" 1"/>
    <x v="0"/>
  </r>
  <r>
    <n v="9799"/>
    <s v="UTC+1"/>
    <d v="2021-04-11T04:25:08"/>
    <s v="UTC 1"/>
    <s v=" 1"/>
    <x v="0"/>
  </r>
  <r>
    <n v="9808"/>
    <s v="UTC+3"/>
    <d v="2021-06-20T18:36:00"/>
    <s v="UTC 3"/>
    <s v=" 3"/>
    <x v="4"/>
  </r>
  <r>
    <n v="9812"/>
    <s v="UTC+1"/>
    <d v="2021-05-18T16:47:16"/>
    <s v="UTC 1"/>
    <s v=" 1"/>
    <x v="0"/>
  </r>
  <r>
    <n v="9839"/>
    <s v="UTC+2"/>
    <d v="2021-07-18T22:35:29"/>
    <s v="UTC 2"/>
    <s v=" 2"/>
    <x v="1"/>
  </r>
  <r>
    <n v="9841"/>
    <s v="UTC+3"/>
    <d v="2021-05-20T12:02:00"/>
    <s v="UTC 3"/>
    <s v=" 3"/>
    <x v="4"/>
  </r>
  <r>
    <n v="9853"/>
    <s v="UTC+1"/>
    <d v="2021-05-07T13:30:37"/>
    <s v="UTC 1"/>
    <s v=" 1"/>
    <x v="0"/>
  </r>
  <r>
    <n v="9859"/>
    <s v="UTC+2"/>
    <d v="2021-04-02T19:14:17"/>
    <s v="UTC 2"/>
    <s v=" 2"/>
    <x v="1"/>
  </r>
  <r>
    <n v="9867"/>
    <s v="UTC-7"/>
    <d v="2021-05-27T03:33:21"/>
    <s v="UTC-7"/>
    <s v="-7"/>
    <x v="12"/>
  </r>
  <r>
    <n v="9914"/>
    <s v="UTC+3"/>
    <d v="2021-04-29T18:19:04"/>
    <s v="UTC 3"/>
    <s v=" 3"/>
    <x v="4"/>
  </r>
  <r>
    <n v="9960"/>
    <s v="UTC+2"/>
    <d v="2021-07-15T07:40:54"/>
    <s v="UTC 2"/>
    <s v=" 2"/>
    <x v="1"/>
  </r>
  <r>
    <n v="9963"/>
    <s v="UTC+9"/>
    <d v="2021-04-18T15:38:07"/>
    <s v="UTC 9"/>
    <s v=" 9"/>
    <x v="16"/>
  </r>
  <r>
    <n v="9966"/>
    <s v="UTC+1"/>
    <d v="2021-05-28T23:54:41"/>
    <s v="UTC 1"/>
    <s v=" 1"/>
    <x v="0"/>
  </r>
  <r>
    <n v="9990"/>
    <s v="UTC+2"/>
    <d v="2021-05-28T06:19:00"/>
    <s v="UTC 2"/>
    <s v=" 2"/>
    <x v="1"/>
  </r>
  <r>
    <n v="10099"/>
    <s v="UTC+1"/>
    <d v="2021-06-24T22:57:03"/>
    <s v="UTC 1"/>
    <s v=" 1"/>
    <x v="0"/>
  </r>
  <r>
    <n v="10101"/>
    <s v="UTC+0"/>
    <d v="2021-05-29T02:29:48"/>
    <s v="UTC 0"/>
    <s v=" 0"/>
    <x v="6"/>
  </r>
  <r>
    <n v="10102"/>
    <s v="UTC+6"/>
    <d v="2021-04-17T01:56:38"/>
    <s v="UTC 6"/>
    <s v=" 6"/>
    <x v="2"/>
  </r>
  <r>
    <n v="10104"/>
    <s v="UTC+0"/>
    <d v="2021-04-14T06:01:12"/>
    <s v="UTC 0"/>
    <s v=" 0"/>
    <x v="6"/>
  </r>
  <r>
    <n v="10145"/>
    <s v="UTC+7"/>
    <d v="2021-05-23T07:08:35"/>
    <s v="UTC 7"/>
    <s v=" 7"/>
    <x v="3"/>
  </r>
  <r>
    <n v="10222"/>
    <s v="UTC+1"/>
    <d v="2021-04-06T08:48:35"/>
    <s v="UTC 1"/>
    <s v=" 1"/>
    <x v="0"/>
  </r>
  <r>
    <n v="10232"/>
    <s v="UTC+2"/>
    <d v="2021-04-17T21:49:28"/>
    <s v="UTC 2"/>
    <s v=" 2"/>
    <x v="1"/>
  </r>
  <r>
    <n v="10282"/>
    <s v="UTC+3"/>
    <d v="2021-05-30T09:32:38"/>
    <s v="UTC 3"/>
    <s v=" 3"/>
    <x v="4"/>
  </r>
  <r>
    <n v="10288"/>
    <s v="UTC+0"/>
    <d v="2021-04-18T00:10:05"/>
    <s v="UTC 0"/>
    <s v=" 0"/>
    <x v="6"/>
  </r>
  <r>
    <n v="10360"/>
    <s v="UTC+1"/>
    <d v="2021-08-10T16:50:58"/>
    <s v="UTC 1"/>
    <s v=" 1"/>
    <x v="0"/>
  </r>
  <r>
    <n v="10370"/>
    <s v="UTC+3"/>
    <d v="2021-08-22T08:36:58"/>
    <s v="UTC 3"/>
    <s v=" 3"/>
    <x v="4"/>
  </r>
  <r>
    <n v="10410"/>
    <s v="UTC+0"/>
    <d v="2021-05-28T10:23:58"/>
    <s v="UTC 0"/>
    <s v=" 0"/>
    <x v="6"/>
  </r>
  <r>
    <n v="10431"/>
    <s v="UTC+0"/>
    <d v="2021-04-28T21:38:53"/>
    <s v="UTC 0"/>
    <s v=" 0"/>
    <x v="6"/>
  </r>
  <r>
    <n v="10442"/>
    <s v="UTC+2"/>
    <d v="2021-05-04T00:01:17"/>
    <s v="UTC 2"/>
    <s v=" 2"/>
    <x v="1"/>
  </r>
  <r>
    <n v="10445"/>
    <s v="UTC+2"/>
    <d v="2021-05-30T07:48:53"/>
    <s v="UTC 2"/>
    <s v=" 2"/>
    <x v="1"/>
  </r>
  <r>
    <n v="10483"/>
    <s v="UTC+1"/>
    <d v="2021-04-26T23:25:37"/>
    <s v="UTC 1"/>
    <s v=" 1"/>
    <x v="0"/>
  </r>
  <r>
    <n v="10499"/>
    <s v="UTC+0"/>
    <d v="2021-04-24T02:43:15"/>
    <s v="UTC 0"/>
    <s v=" 0"/>
    <x v="6"/>
  </r>
  <r>
    <n v="10514"/>
    <s v="UTC+5"/>
    <d v="2021-07-20T03:20:46"/>
    <s v="UTC 5"/>
    <s v=" 5"/>
    <x v="5"/>
  </r>
  <r>
    <n v="10554"/>
    <s v="UTC+0"/>
    <d v="2021-06-18T22:04:21"/>
    <s v="UTC 0"/>
    <s v=" 0"/>
    <x v="6"/>
  </r>
  <r>
    <n v="10574"/>
    <s v="UTC+3"/>
    <d v="2021-07-25T09:08:17"/>
    <s v="UTC 3"/>
    <s v=" 3"/>
    <x v="4"/>
  </r>
  <r>
    <n v="10599"/>
    <s v="UTC+1"/>
    <d v="2021-05-25T17:26:17"/>
    <s v="UTC 1"/>
    <s v=" 1"/>
    <x v="0"/>
  </r>
  <r>
    <n v="10640"/>
    <s v="UTC+3"/>
    <d v="2021-04-22T22:39:10"/>
    <s v="UTC 3"/>
    <s v=" 3"/>
    <x v="4"/>
  </r>
  <r>
    <n v="10642"/>
    <s v="UTC+8"/>
    <d v="2021-04-20T13:58:21"/>
    <s v="UTC 8"/>
    <s v=" 8"/>
    <x v="7"/>
  </r>
  <r>
    <n v="10724"/>
    <s v="UTC+0"/>
    <d v="2021-05-03T22:04:18"/>
    <s v="UTC 0"/>
    <s v=" 0"/>
    <x v="6"/>
  </r>
  <r>
    <n v="10747"/>
    <s v="UTC+2"/>
    <d v="2021-05-30T09:51:39"/>
    <s v="UTC 2"/>
    <s v=" 2"/>
    <x v="1"/>
  </r>
  <r>
    <n v="10762"/>
    <s v="UTC+1"/>
    <d v="2021-04-04T10:39:49"/>
    <s v="UTC 1"/>
    <s v=" 1"/>
    <x v="0"/>
  </r>
  <r>
    <n v="10788"/>
    <s v="UTC+0"/>
    <d v="2021-08-22T21:57:36"/>
    <s v="UTC 0"/>
    <s v=" 0"/>
    <x v="6"/>
  </r>
  <r>
    <n v="10808"/>
    <s v="UTC+2"/>
    <d v="2021-05-01T05:53:46"/>
    <s v="UTC 2"/>
    <s v=" 2"/>
    <x v="1"/>
  </r>
  <r>
    <n v="10814"/>
    <s v="UTC+0"/>
    <d v="2021-05-28T10:20:39"/>
    <s v="UTC 0"/>
    <s v=" 0"/>
    <x v="6"/>
  </r>
  <r>
    <n v="10826"/>
    <s v="UTC+1"/>
    <d v="2021-05-14T17:50:40"/>
    <s v="UTC 1"/>
    <s v=" 1"/>
    <x v="0"/>
  </r>
  <r>
    <n v="10830"/>
    <s v="UTC+3"/>
    <d v="2021-04-26T16:20:42"/>
    <s v="UTC 3"/>
    <s v=" 3"/>
    <x v="4"/>
  </r>
  <r>
    <n v="10872"/>
    <s v="UTC+2"/>
    <d v="2021-06-26T22:44:46"/>
    <s v="UTC 2"/>
    <s v=" 2"/>
    <x v="1"/>
  </r>
  <r>
    <n v="10886"/>
    <s v="UTC+4"/>
    <d v="2021-06-25T02:10:08"/>
    <s v="UTC 4"/>
    <s v=" 4"/>
    <x v="11"/>
  </r>
  <r>
    <n v="10923"/>
    <s v="UTC+0"/>
    <d v="2021-05-23T17:38:13"/>
    <s v="UTC 0"/>
    <s v=" 0"/>
    <x v="6"/>
  </r>
  <r>
    <n v="10941"/>
    <s v="UTC+2"/>
    <d v="2021-04-30T06:16:16"/>
    <s v="UTC 2"/>
    <s v=" 2"/>
    <x v="1"/>
  </r>
  <r>
    <n v="10943"/>
    <s v="UTC+3"/>
    <d v="2021-06-25T01:06:00"/>
    <s v="UTC 3"/>
    <s v=" 3"/>
    <x v="4"/>
  </r>
  <r>
    <n v="10970"/>
    <s v="UTC+5"/>
    <d v="2021-04-10T21:26:32"/>
    <s v="UTC 5"/>
    <s v=" 5"/>
    <x v="5"/>
  </r>
  <r>
    <n v="10976"/>
    <s v="UTC+1"/>
    <d v="2021-07-22T20:41:26"/>
    <s v="UTC 1"/>
    <s v=" 1"/>
    <x v="0"/>
  </r>
  <r>
    <n v="10979"/>
    <s v="UTC+2"/>
    <d v="2021-05-25T13:04:20"/>
    <s v="UTC 2"/>
    <s v=" 2"/>
    <x v="1"/>
  </r>
  <r>
    <n v="10983"/>
    <s v="UTC+5"/>
    <d v="2021-06-05T00:58:27"/>
    <s v="UTC 5"/>
    <s v=" 5"/>
    <x v="5"/>
  </r>
  <r>
    <n v="11036"/>
    <s v="UTC+2"/>
    <d v="2021-06-04T08:39:00"/>
    <s v="UTC 2"/>
    <s v=" 2"/>
    <x v="1"/>
  </r>
  <r>
    <n v="11073"/>
    <s v="UTC+0"/>
    <d v="2021-05-24T04:13:17"/>
    <s v="UTC 0"/>
    <s v=" 0"/>
    <x v="6"/>
  </r>
  <r>
    <n v="11104"/>
    <s v="UTC+2"/>
    <d v="2021-07-09T19:10:27"/>
    <s v="UTC 2"/>
    <s v=" 2"/>
    <x v="1"/>
  </r>
  <r>
    <n v="11116"/>
    <s v="UTC+2"/>
    <d v="2021-07-21T07:57:05"/>
    <s v="UTC 2"/>
    <s v=" 2"/>
    <x v="1"/>
  </r>
  <r>
    <n v="11130"/>
    <s v="UTC+10"/>
    <d v="2021-05-30T14:49:18"/>
    <s v="UTC 10"/>
    <s v="10"/>
    <x v="18"/>
  </r>
  <r>
    <n v="11137"/>
    <s v="UTC+2"/>
    <d v="2021-04-23T16:16:37"/>
    <s v="UTC 2"/>
    <s v=" 2"/>
    <x v="1"/>
  </r>
  <r>
    <n v="11162"/>
    <s v="UTC-5"/>
    <d v="2021-05-27T03:09:16"/>
    <s v="UTC-5"/>
    <s v="-5"/>
    <x v="14"/>
  </r>
  <r>
    <n v="11189"/>
    <s v="UTC+1"/>
    <d v="2021-04-29T14:02:54"/>
    <s v="UTC 1"/>
    <s v=" 1"/>
    <x v="0"/>
  </r>
  <r>
    <n v="11226"/>
    <s v="UTC+1"/>
    <d v="2021-07-24T10:42:03"/>
    <s v="UTC 1"/>
    <s v=" 1"/>
    <x v="0"/>
  </r>
  <r>
    <n v="11244"/>
    <s v="UTC+1"/>
    <d v="2021-06-23T06:40:02"/>
    <s v="UTC 1"/>
    <s v=" 1"/>
    <x v="0"/>
  </r>
  <r>
    <n v="11275"/>
    <s v="UTC+6"/>
    <d v="2021-06-26T12:09:59"/>
    <s v="UTC 6"/>
    <s v=" 6"/>
    <x v="2"/>
  </r>
  <r>
    <n v="11292"/>
    <s v="UTC+2"/>
    <d v="2021-04-17T00:51:59"/>
    <s v="UTC 2"/>
    <s v=" 2"/>
    <x v="1"/>
  </r>
  <r>
    <n v="11339"/>
    <s v="UTC+7"/>
    <d v="2021-05-03T04:35:53"/>
    <s v="UTC 7"/>
    <s v=" 7"/>
    <x v="3"/>
  </r>
  <r>
    <n v="11352"/>
    <s v="UTC+3"/>
    <d v="2021-04-23T09:12:13"/>
    <s v="UTC 3"/>
    <s v=" 3"/>
    <x v="4"/>
  </r>
  <r>
    <n v="11353"/>
    <s v="UTC+1"/>
    <d v="2021-05-23T21:24:47"/>
    <s v="UTC 1"/>
    <s v=" 1"/>
    <x v="0"/>
  </r>
  <r>
    <n v="11384"/>
    <s v="UTC+0"/>
    <d v="2021-05-14T07:47:27"/>
    <s v="UTC 0"/>
    <s v=" 0"/>
    <x v="6"/>
  </r>
  <r>
    <n v="11390"/>
    <s v="UTC+1"/>
    <d v="2021-04-23T12:45:03"/>
    <s v="UTC 1"/>
    <s v=" 1"/>
    <x v="0"/>
  </r>
  <r>
    <n v="11414"/>
    <s v="UTC+2"/>
    <d v="2021-07-05T15:12:02"/>
    <s v="UTC 2"/>
    <s v=" 2"/>
    <x v="1"/>
  </r>
  <r>
    <n v="11444"/>
    <s v="UTC+1"/>
    <d v="2021-07-08T02:40:11"/>
    <s v="UTC 1"/>
    <s v=" 1"/>
    <x v="0"/>
  </r>
  <r>
    <n v="11479"/>
    <s v="UTC-6"/>
    <d v="2021-05-29T17:44:32"/>
    <s v="UTC-6"/>
    <s v="-6"/>
    <x v="15"/>
  </r>
  <r>
    <n v="11523"/>
    <s v="UTC+0"/>
    <d v="2021-06-25T17:13:31"/>
    <s v="UTC 0"/>
    <s v=" 0"/>
    <x v="6"/>
  </r>
  <r>
    <n v="11548"/>
    <s v="UTC+6"/>
    <d v="2021-05-25T04:43:52"/>
    <s v="UTC 6"/>
    <s v=" 6"/>
    <x v="2"/>
  </r>
  <r>
    <n v="11647"/>
    <s v="UTC+1"/>
    <d v="2021-06-25T13:27:33"/>
    <s v="UTC 1"/>
    <s v=" 1"/>
    <x v="0"/>
  </r>
  <r>
    <n v="11657"/>
    <s v="UTC+1"/>
    <d v="2021-04-25T00:33:47"/>
    <s v="UTC 1"/>
    <s v=" 1"/>
    <x v="0"/>
  </r>
  <r>
    <n v="11660"/>
    <s v="UTC+3"/>
    <d v="2021-05-23T19:24:57"/>
    <s v="UTC 3"/>
    <s v=" 3"/>
    <x v="4"/>
  </r>
  <r>
    <n v="11678"/>
    <s v="UTC+1"/>
    <d v="2021-05-28T00:58:29"/>
    <s v="UTC 1"/>
    <s v=" 1"/>
    <x v="0"/>
  </r>
  <r>
    <n v="11693"/>
    <s v="UTC+2"/>
    <d v="2021-05-19T15:13:11"/>
    <s v="UTC 2"/>
    <s v=" 2"/>
    <x v="1"/>
  </r>
  <r>
    <n v="11708"/>
    <s v="UTC+2"/>
    <d v="2021-05-24T19:31:26"/>
    <s v="UTC 2"/>
    <s v=" 2"/>
    <x v="1"/>
  </r>
  <r>
    <n v="11720"/>
    <s v="UTC-3"/>
    <d v="2021-06-27T18:41:56"/>
    <s v="UTC-3"/>
    <s v="-3"/>
    <x v="8"/>
  </r>
  <r>
    <n v="11721"/>
    <s v="UTC+2"/>
    <d v="2021-06-24T19:49:48"/>
    <s v="UTC 2"/>
    <s v=" 2"/>
    <x v="1"/>
  </r>
  <r>
    <n v="11765"/>
    <s v="UTC+1"/>
    <d v="2021-04-24T07:25:02"/>
    <s v="UTC 1"/>
    <s v=" 1"/>
    <x v="0"/>
  </r>
  <r>
    <n v="11774"/>
    <s v="UTC+0"/>
    <d v="2021-07-12T14:51:52"/>
    <s v="UTC 0"/>
    <s v=" 0"/>
    <x v="6"/>
  </r>
  <r>
    <n v="11799"/>
    <s v="UTC+2"/>
    <d v="2021-04-21T11:14:57"/>
    <s v="UTC 2"/>
    <s v=" 2"/>
    <x v="1"/>
  </r>
  <r>
    <n v="11848"/>
    <s v="UTC+0"/>
    <d v="2021-04-29T22:57:12"/>
    <s v="UTC 0"/>
    <s v=" 0"/>
    <x v="6"/>
  </r>
  <r>
    <n v="11852"/>
    <s v="UTC+2"/>
    <d v="2021-05-24T04:01:47"/>
    <s v="UTC 2"/>
    <s v=" 2"/>
    <x v="1"/>
  </r>
  <r>
    <n v="11862"/>
    <s v="UTC+0"/>
    <d v="2021-05-10T19:49:09"/>
    <s v="UTC 0"/>
    <s v=" 0"/>
    <x v="6"/>
  </r>
  <r>
    <n v="11948"/>
    <s v="UTC+2"/>
    <d v="2021-05-22T08:12:05"/>
    <s v="UTC 2"/>
    <s v=" 2"/>
    <x v="1"/>
  </r>
  <r>
    <n v="11953"/>
    <s v="UTC+2"/>
    <d v="2021-06-03T14:06:01"/>
    <s v="UTC 2"/>
    <s v=" 2"/>
    <x v="1"/>
  </r>
  <r>
    <n v="11955"/>
    <s v="UTC+3"/>
    <d v="2021-07-06T10:47:50"/>
    <s v="UTC 3"/>
    <s v=" 3"/>
    <x v="4"/>
  </r>
  <r>
    <n v="11971"/>
    <s v="UTC+1"/>
    <d v="2021-05-28T16:41:39"/>
    <s v="UTC 1"/>
    <s v=" 1"/>
    <x v="0"/>
  </r>
  <r>
    <n v="11973"/>
    <s v="UTC+5"/>
    <d v="2021-05-26T21:29:04"/>
    <s v="UTC 5"/>
    <s v=" 5"/>
    <x v="5"/>
  </r>
  <r>
    <n v="11995"/>
    <s v="UTC+2"/>
    <d v="2021-04-15T17:37:55"/>
    <s v="UTC 2"/>
    <s v=" 2"/>
    <x v="1"/>
  </r>
  <r>
    <n v="11996"/>
    <s v="UTC+0"/>
    <d v="2021-07-22T23:13:07"/>
    <s v="UTC 0"/>
    <s v=" 0"/>
    <x v="6"/>
  </r>
  <r>
    <n v="12007"/>
    <s v="UTC+1"/>
    <d v="2021-07-08T11:02:44"/>
    <s v="UTC 1"/>
    <s v=" 1"/>
    <x v="0"/>
  </r>
  <r>
    <n v="12020"/>
    <s v="UTC+2"/>
    <d v="2021-06-23T11:31:01"/>
    <s v="UTC 2"/>
    <s v=" 2"/>
    <x v="1"/>
  </r>
  <r>
    <n v="12098"/>
    <s v="UTC+1"/>
    <d v="2021-04-22T03:10:15"/>
    <s v="UTC 1"/>
    <s v=" 1"/>
    <x v="0"/>
  </r>
  <r>
    <n v="12099"/>
    <s v="UTC+1"/>
    <d v="2021-04-29T07:34:27"/>
    <s v="UTC 1"/>
    <s v=" 1"/>
    <x v="0"/>
  </r>
  <r>
    <n v="12100"/>
    <s v="UTC+0"/>
    <d v="2021-04-29T19:29:19"/>
    <s v="UTC 0"/>
    <s v=" 0"/>
    <x v="6"/>
  </r>
  <r>
    <n v="12102"/>
    <s v="UTC-4"/>
    <d v="2021-05-17T21:45:49"/>
    <s v="UTC-4"/>
    <s v="-4"/>
    <x v="9"/>
  </r>
  <r>
    <n v="12132"/>
    <s v="UTC+2"/>
    <d v="2021-06-28T01:27:12"/>
    <s v="UTC 2"/>
    <s v=" 2"/>
    <x v="1"/>
  </r>
  <r>
    <n v="12150"/>
    <s v="UTC+2"/>
    <d v="2021-07-14T05:58:13"/>
    <s v="UTC 2"/>
    <s v=" 2"/>
    <x v="1"/>
  </r>
  <r>
    <n v="12166"/>
    <s v="UTC+1"/>
    <d v="2021-07-29T01:59:52"/>
    <s v="UTC 1"/>
    <s v=" 1"/>
    <x v="0"/>
  </r>
  <r>
    <n v="12180"/>
    <s v="UTC+0"/>
    <d v="2021-05-29T15:00:20"/>
    <s v="UTC 0"/>
    <s v=" 0"/>
    <x v="6"/>
  </r>
  <r>
    <n v="12221"/>
    <s v="UTC-8"/>
    <d v="2021-07-22T18:11:43"/>
    <s v="UTC-8"/>
    <s v="-8"/>
    <x v="13"/>
  </r>
  <r>
    <n v="12229"/>
    <s v="UTC+1"/>
    <d v="2021-06-25T16:38:21"/>
    <s v="UTC 1"/>
    <s v=" 1"/>
    <x v="0"/>
  </r>
  <r>
    <n v="12260"/>
    <s v="UTC+1"/>
    <d v="2021-05-25T00:24:04"/>
    <s v="UTC 1"/>
    <s v=" 1"/>
    <x v="0"/>
  </r>
  <r>
    <n v="12296"/>
    <s v="UTC-4"/>
    <d v="2021-05-16T03:20:52"/>
    <s v="UTC-4"/>
    <s v="-4"/>
    <x v="9"/>
  </r>
  <r>
    <n v="12298"/>
    <s v="UTC+2"/>
    <d v="2021-05-21T00:27:54"/>
    <s v="UTC 2"/>
    <s v=" 2"/>
    <x v="1"/>
  </r>
  <r>
    <n v="12350"/>
    <s v="UTC+3"/>
    <d v="2021-04-10T07:51:01"/>
    <s v="UTC 3"/>
    <s v=" 3"/>
    <x v="4"/>
  </r>
  <r>
    <n v="12363"/>
    <s v="UTC+2"/>
    <d v="2021-04-16T07:09:51"/>
    <s v="UTC 2"/>
    <s v=" 2"/>
    <x v="1"/>
  </r>
  <r>
    <n v="12388"/>
    <s v="UTC+0"/>
    <d v="2021-04-22T18:36:36"/>
    <s v="UTC 0"/>
    <s v=" 0"/>
    <x v="6"/>
  </r>
  <r>
    <n v="12414"/>
    <s v="UTC+10"/>
    <d v="2021-05-15T07:21:41"/>
    <s v="UTC 10"/>
    <s v="10"/>
    <x v="18"/>
  </r>
  <r>
    <n v="12436"/>
    <s v="UTC+3"/>
    <d v="2021-08-16T15:01:26"/>
    <s v="UTC 3"/>
    <s v=" 3"/>
    <x v="4"/>
  </r>
  <r>
    <n v="12468"/>
    <s v="UTC+2"/>
    <d v="2021-04-14T20:48:54"/>
    <s v="UTC 2"/>
    <s v=" 2"/>
    <x v="1"/>
  </r>
  <r>
    <n v="12543"/>
    <s v="UTC+1"/>
    <d v="2021-05-29T06:11:14"/>
    <s v="UTC 1"/>
    <s v=" 1"/>
    <x v="0"/>
  </r>
  <r>
    <n v="12551"/>
    <s v="UTC+2"/>
    <d v="2021-04-23T11:08:49"/>
    <s v="UTC 2"/>
    <s v=" 2"/>
    <x v="1"/>
  </r>
  <r>
    <n v="12564"/>
    <s v="UTC+9"/>
    <d v="2021-04-07T13:12:00"/>
    <s v="UTC 9"/>
    <s v=" 9"/>
    <x v="16"/>
  </r>
  <r>
    <n v="12603"/>
    <s v="UTC+2"/>
    <d v="2021-05-28T07:27:11"/>
    <s v="UTC 2"/>
    <s v=" 2"/>
    <x v="1"/>
  </r>
  <r>
    <n v="12615"/>
    <s v="UTC+2"/>
    <d v="2021-04-27T23:10:47"/>
    <s v="UTC 2"/>
    <s v=" 2"/>
    <x v="1"/>
  </r>
  <r>
    <n v="12635"/>
    <s v="UTC+0"/>
    <d v="2021-05-24T20:35:34"/>
    <s v="UTC 0"/>
    <s v=" 0"/>
    <x v="6"/>
  </r>
  <r>
    <n v="12697"/>
    <s v="UTC+0"/>
    <d v="2021-04-23T11:16:00"/>
    <s v="UTC 0"/>
    <s v=" 0"/>
    <x v="6"/>
  </r>
  <r>
    <n v="12766"/>
    <s v="UTC+0"/>
    <d v="2021-04-25T06:23:28"/>
    <s v="UTC 0"/>
    <s v=" 0"/>
    <x v="6"/>
  </r>
  <r>
    <n v="12858"/>
    <s v="UTC+2"/>
    <d v="2021-05-24T19:07:04"/>
    <s v="UTC 2"/>
    <s v=" 2"/>
    <x v="1"/>
  </r>
  <r>
    <n v="12874"/>
    <s v="UTC+1"/>
    <d v="2021-04-09T10:42:05"/>
    <s v="UTC 1"/>
    <s v=" 1"/>
    <x v="0"/>
  </r>
  <r>
    <n v="12946"/>
    <s v="UTC+2"/>
    <d v="2021-05-30T14:32:06"/>
    <s v="UTC 2"/>
    <s v=" 2"/>
    <x v="1"/>
  </r>
  <r>
    <n v="12986"/>
    <s v="UTC+1"/>
    <d v="2021-07-25T23:50:23"/>
    <s v="UTC 1"/>
    <s v=" 1"/>
    <x v="0"/>
  </r>
  <r>
    <n v="12988"/>
    <s v="UTC+1"/>
    <d v="2021-05-27T20:27:34"/>
    <s v="UTC 1"/>
    <s v=" 1"/>
    <x v="0"/>
  </r>
  <r>
    <n v="13075"/>
    <s v="UTC+1"/>
    <d v="2021-04-17T15:20:03"/>
    <s v="UTC 1"/>
    <s v=" 1"/>
    <x v="0"/>
  </r>
  <r>
    <n v="13088"/>
    <s v="UTC+1"/>
    <d v="2021-06-07T07:32:27"/>
    <s v="UTC 1"/>
    <s v=" 1"/>
    <x v="0"/>
  </r>
  <r>
    <n v="13119"/>
    <s v="UTC+0"/>
    <d v="2021-04-27T10:51:31"/>
    <s v="UTC 0"/>
    <s v=" 0"/>
    <x v="6"/>
  </r>
  <r>
    <n v="13148"/>
    <s v="UTC+6"/>
    <d v="2021-05-26T10:31:37"/>
    <s v="UTC 6"/>
    <s v=" 6"/>
    <x v="2"/>
  </r>
  <r>
    <n v="13153"/>
    <s v="UTC+1"/>
    <d v="2021-06-23T07:56:55"/>
    <s v="UTC 1"/>
    <s v=" 1"/>
    <x v="0"/>
  </r>
  <r>
    <n v="13161"/>
    <s v="UTC+12"/>
    <d v="2021-04-26T04:09:16"/>
    <s v="UTC 12"/>
    <s v="12"/>
    <x v="10"/>
  </r>
  <r>
    <n v="13176"/>
    <s v="UTC+1"/>
    <d v="2021-04-23T18:36:26"/>
    <s v="UTC 1"/>
    <s v=" 1"/>
    <x v="0"/>
  </r>
  <r>
    <n v="13193"/>
    <s v="UTC+2"/>
    <d v="2021-06-26T20:47:54"/>
    <s v="UTC 2"/>
    <s v=" 2"/>
    <x v="1"/>
  </r>
  <r>
    <n v="13228"/>
    <s v="UTC+1"/>
    <d v="2021-06-25T23:19:42"/>
    <s v="UTC 1"/>
    <s v=" 1"/>
    <x v="0"/>
  </r>
  <r>
    <n v="13268"/>
    <s v="UTC+2"/>
    <d v="2021-04-07T06:04:32"/>
    <s v="UTC 2"/>
    <s v=" 2"/>
    <x v="1"/>
  </r>
  <r>
    <n v="13270"/>
    <s v="UTC+0"/>
    <d v="2021-06-18T19:26:53"/>
    <s v="UTC 0"/>
    <s v=" 0"/>
    <x v="6"/>
  </r>
  <r>
    <n v="13316"/>
    <s v="UTC+3"/>
    <d v="2021-08-26T16:30:43"/>
    <s v="UTC 3"/>
    <s v=" 3"/>
    <x v="4"/>
  </r>
  <r>
    <n v="13380"/>
    <s v="UTC+3"/>
    <d v="2021-04-06T21:42:01"/>
    <s v="UTC 3"/>
    <s v=" 3"/>
    <x v="4"/>
  </r>
  <r>
    <n v="13400"/>
    <s v="UTC+1"/>
    <d v="2021-07-21T09:40:36"/>
    <s v="UTC 1"/>
    <s v=" 1"/>
    <x v="0"/>
  </r>
  <r>
    <n v="13435"/>
    <s v="UTC+1"/>
    <d v="2021-07-14T19:09:48"/>
    <s v="UTC 1"/>
    <s v=" 1"/>
    <x v="0"/>
  </r>
  <r>
    <n v="13458"/>
    <s v="UTC+1"/>
    <d v="2021-04-29T17:42:48"/>
    <s v="UTC 1"/>
    <s v=" 1"/>
    <x v="0"/>
  </r>
  <r>
    <n v="13464"/>
    <s v="UTC+3"/>
    <d v="2021-04-15T18:59:17"/>
    <s v="UTC 3"/>
    <s v=" 3"/>
    <x v="4"/>
  </r>
  <r>
    <n v="13486"/>
    <s v="UTC+2"/>
    <d v="2021-04-12T14:16:37"/>
    <s v="UTC 2"/>
    <s v=" 2"/>
    <x v="1"/>
  </r>
  <r>
    <n v="13532"/>
    <s v="UTC+3"/>
    <d v="2021-05-28T01:45:56"/>
    <s v="UTC 3"/>
    <s v=" 3"/>
    <x v="4"/>
  </r>
  <r>
    <n v="13536"/>
    <s v="UTC-3"/>
    <d v="2021-05-24T18:56:00"/>
    <s v="UTC-3"/>
    <s v="-3"/>
    <x v="8"/>
  </r>
  <r>
    <n v="13586"/>
    <s v="UTC+0"/>
    <d v="2021-08-07T16:44:11"/>
    <s v="UTC 0"/>
    <s v=" 0"/>
    <x v="6"/>
  </r>
  <r>
    <n v="13599"/>
    <s v="UTC+1"/>
    <d v="2021-06-26T07:08:49"/>
    <s v="UTC 1"/>
    <s v=" 1"/>
    <x v="0"/>
  </r>
  <r>
    <n v="13620"/>
    <s v="UTC+6"/>
    <d v="2021-04-22T17:45:42"/>
    <s v="UTC 6"/>
    <s v=" 6"/>
    <x v="2"/>
  </r>
  <r>
    <n v="13625"/>
    <s v="UTC+3"/>
    <d v="2021-07-02T06:50:01"/>
    <s v="UTC 3"/>
    <s v=" 3"/>
    <x v="4"/>
  </r>
  <r>
    <n v="13646"/>
    <s v="UTC+2"/>
    <d v="2021-06-24T18:15:28"/>
    <s v="UTC 2"/>
    <s v=" 2"/>
    <x v="1"/>
  </r>
  <r>
    <n v="13671"/>
    <s v="UTC+3"/>
    <d v="2021-06-24T06:56:09"/>
    <s v="UTC 3"/>
    <s v=" 3"/>
    <x v="4"/>
  </r>
  <r>
    <n v="13687"/>
    <s v="UTC-8"/>
    <d v="2021-08-05T15:43:12"/>
    <s v="UTC-8"/>
    <s v="-8"/>
    <x v="13"/>
  </r>
  <r>
    <n v="13743"/>
    <s v="UTC+6"/>
    <d v="2021-06-28T17:11:32"/>
    <s v="UTC 6"/>
    <s v=" 6"/>
    <x v="2"/>
  </r>
  <r>
    <n v="13770"/>
    <s v="UTC+1"/>
    <d v="2021-06-27T10:58:59"/>
    <s v="UTC 1"/>
    <s v=" 1"/>
    <x v="0"/>
  </r>
  <r>
    <n v="13834"/>
    <s v="UTC+11"/>
    <d v="2021-06-26T03:26:09"/>
    <s v="UTC 11"/>
    <s v="11"/>
    <x v="19"/>
  </r>
  <r>
    <n v="13881"/>
    <s v="UTC+2"/>
    <d v="2021-04-23T08:54:02"/>
    <s v="UTC 2"/>
    <s v=" 2"/>
    <x v="1"/>
  </r>
  <r>
    <n v="13882"/>
    <s v="UTC+0"/>
    <d v="2021-04-16T01:09:57"/>
    <s v="UTC 0"/>
    <s v=" 0"/>
    <x v="6"/>
  </r>
  <r>
    <n v="13914"/>
    <s v="UTC+4"/>
    <d v="2021-07-15T07:07:41"/>
    <s v="UTC 4"/>
    <s v=" 4"/>
    <x v="11"/>
  </r>
  <r>
    <n v="13934"/>
    <s v="UTC-5"/>
    <d v="2021-07-02T10:49:13"/>
    <s v="UTC-5"/>
    <s v="-5"/>
    <x v="14"/>
  </r>
  <r>
    <n v="13979"/>
    <s v="UTC+3"/>
    <d v="2021-05-29T13:38:17"/>
    <s v="UTC 3"/>
    <s v=" 3"/>
    <x v="4"/>
  </r>
  <r>
    <n v="13987"/>
    <s v="UTC+1"/>
    <d v="2021-07-06T02:24:00"/>
    <s v="UTC 1"/>
    <s v=" 1"/>
    <x v="0"/>
  </r>
  <r>
    <n v="13994"/>
    <s v="UTC+3"/>
    <d v="2021-06-27T07:55:15"/>
    <s v="UTC 3"/>
    <s v=" 3"/>
    <x v="4"/>
  </r>
  <r>
    <n v="13997"/>
    <s v="UTC-2"/>
    <d v="2021-06-12T13:10:56"/>
    <s v="UTC-2"/>
    <s v="-2"/>
    <x v="20"/>
  </r>
  <r>
    <n v="13998"/>
    <s v="UTC+3"/>
    <d v="2021-06-27T19:58:08"/>
    <s v="UTC 3"/>
    <s v=" 3"/>
    <x v="4"/>
  </r>
  <r>
    <n v="14067"/>
    <s v="UTC-3"/>
    <d v="2021-05-10T18:14:57"/>
    <s v="UTC-3"/>
    <s v="-3"/>
    <x v="8"/>
  </r>
  <r>
    <n v="14068"/>
    <s v="UTC+1"/>
    <d v="2021-04-30T22:22:07"/>
    <s v="UTC 1"/>
    <s v=" 1"/>
    <x v="0"/>
  </r>
  <r>
    <n v="14102"/>
    <s v="UTC+3"/>
    <d v="2021-07-01T10:28:21"/>
    <s v="UTC 3"/>
    <s v=" 3"/>
    <x v="4"/>
  </r>
  <r>
    <n v="14155"/>
    <s v="UTC+2"/>
    <d v="2021-07-20T15:13:55"/>
    <s v="UTC 2"/>
    <s v=" 2"/>
    <x v="1"/>
  </r>
  <r>
    <n v="14161"/>
    <s v="UTC+1"/>
    <d v="2021-04-11T00:52:11"/>
    <s v="UTC 1"/>
    <s v=" 1"/>
    <x v="0"/>
  </r>
  <r>
    <n v="14189"/>
    <s v="UTC+6"/>
    <d v="2021-05-21T17:29:00"/>
    <s v="UTC 6"/>
    <s v=" 6"/>
    <x v="2"/>
  </r>
  <r>
    <n v="14197"/>
    <s v="UTC+2"/>
    <d v="2021-04-28T09:44:01"/>
    <s v="UTC 2"/>
    <s v=" 2"/>
    <x v="1"/>
  </r>
  <r>
    <n v="14216"/>
    <s v="UTC-4"/>
    <d v="2021-04-28T01:55:37"/>
    <s v="UTC-4"/>
    <s v="-4"/>
    <x v="9"/>
  </r>
  <r>
    <n v="14297"/>
    <s v="UTC+0"/>
    <d v="2021-05-27T06:07:29"/>
    <s v="UTC 0"/>
    <s v=" 0"/>
    <x v="6"/>
  </r>
  <r>
    <n v="14305"/>
    <s v="UTC+1"/>
    <d v="2021-05-06T02:53:51"/>
    <s v="UTC 1"/>
    <s v=" 1"/>
    <x v="0"/>
  </r>
  <r>
    <n v="14306"/>
    <s v="UTC-3"/>
    <d v="2021-05-04T17:21:16"/>
    <s v="UTC-3"/>
    <s v="-3"/>
    <x v="8"/>
  </r>
  <r>
    <n v="14310"/>
    <s v="UTC+1"/>
    <d v="2021-03-31T05:57:53"/>
    <s v="UTC 1"/>
    <s v=" 1"/>
    <x v="0"/>
  </r>
  <r>
    <n v="14332"/>
    <s v="UTC+1"/>
    <d v="2021-06-10T20:33:44"/>
    <s v="UTC 1"/>
    <s v=" 1"/>
    <x v="0"/>
  </r>
  <r>
    <n v="14387"/>
    <s v="UTC+3"/>
    <d v="2021-06-25T00:32:27"/>
    <s v="UTC 3"/>
    <s v=" 3"/>
    <x v="4"/>
  </r>
  <r>
    <n v="14395"/>
    <s v="UTC+1"/>
    <d v="2021-07-24T00:37:58"/>
    <s v="UTC 1"/>
    <s v=" 1"/>
    <x v="0"/>
  </r>
  <r>
    <n v="14399"/>
    <s v="UTC+2"/>
    <d v="2021-03-31T03:02:00"/>
    <s v="UTC 2"/>
    <s v=" 2"/>
    <x v="1"/>
  </r>
  <r>
    <n v="14401"/>
    <s v="UTC+3"/>
    <d v="2021-04-26T13:25:35"/>
    <s v="UTC 3"/>
    <s v=" 3"/>
    <x v="4"/>
  </r>
  <r>
    <n v="14406"/>
    <s v="UTC-8"/>
    <d v="2021-05-15T12:47:40"/>
    <s v="UTC-8"/>
    <s v="-8"/>
    <x v="13"/>
  </r>
  <r>
    <n v="14426"/>
    <s v="UTC+1"/>
    <d v="2021-05-04T05:19:49"/>
    <s v="UTC 1"/>
    <s v=" 1"/>
    <x v="0"/>
  </r>
  <r>
    <n v="14494"/>
    <s v="UTC+0"/>
    <d v="2021-04-23T06:56:05"/>
    <s v="UTC 0"/>
    <s v=" 0"/>
    <x v="6"/>
  </r>
  <r>
    <n v="14498"/>
    <s v="UTC+1"/>
    <d v="2021-04-25T17:12:06"/>
    <s v="UTC 1"/>
    <s v=" 1"/>
    <x v="0"/>
  </r>
  <r>
    <n v="14530"/>
    <s v="UTC+3"/>
    <d v="2021-06-30T15:24:05"/>
    <s v="UTC 3"/>
    <s v=" 3"/>
    <x v="4"/>
  </r>
  <r>
    <n v="14537"/>
    <s v="UTC+3"/>
    <d v="2021-04-30T20:51:30"/>
    <s v="UTC 3"/>
    <s v=" 3"/>
    <x v="4"/>
  </r>
  <r>
    <n v="14593"/>
    <s v="UTC+2"/>
    <d v="2021-06-12T04:26:23"/>
    <s v="UTC 2"/>
    <s v=" 2"/>
    <x v="1"/>
  </r>
  <r>
    <n v="14597"/>
    <s v="UTC+1"/>
    <d v="2021-04-12T05:26:58"/>
    <s v="UTC 1"/>
    <s v=" 1"/>
    <x v="0"/>
  </r>
  <r>
    <n v="14626"/>
    <s v="UTC+1"/>
    <d v="2021-05-11T14:03:49"/>
    <s v="UTC 1"/>
    <s v=" 1"/>
    <x v="0"/>
  </r>
  <r>
    <n v="14647"/>
    <s v="UTC+1"/>
    <d v="2021-06-02T16:55:27"/>
    <s v="UTC 1"/>
    <s v=" 1"/>
    <x v="0"/>
  </r>
  <r>
    <n v="14660"/>
    <s v="UTC+4"/>
    <d v="2021-05-26T13:52:22"/>
    <s v="UTC 4"/>
    <s v=" 4"/>
    <x v="11"/>
  </r>
  <r>
    <n v="14678"/>
    <s v="UTC+2"/>
    <d v="2021-05-28T13:21:13"/>
    <s v="UTC 2"/>
    <s v=" 2"/>
    <x v="1"/>
  </r>
  <r>
    <n v="14710"/>
    <s v="UTC+2"/>
    <d v="2021-03-30T17:52:04"/>
    <s v="UTC 2"/>
    <s v=" 2"/>
    <x v="1"/>
  </r>
  <r>
    <n v="14780"/>
    <s v="UTC+1"/>
    <d v="2021-05-29T21:46:56"/>
    <s v="UTC 1"/>
    <s v=" 1"/>
    <x v="0"/>
  </r>
  <r>
    <n v="14784"/>
    <s v="UTC+7"/>
    <d v="2021-06-02T13:47:41"/>
    <s v="UTC 7"/>
    <s v=" 7"/>
    <x v="3"/>
  </r>
  <r>
    <n v="14827"/>
    <s v="UTC+3"/>
    <d v="2021-04-23T03:25:04"/>
    <s v="UTC 3"/>
    <s v=" 3"/>
    <x v="4"/>
  </r>
  <r>
    <n v="14829"/>
    <s v="UTC+1"/>
    <d v="2021-04-27T08:53:14"/>
    <s v="UTC 1"/>
    <s v=" 1"/>
    <x v="0"/>
  </r>
  <r>
    <n v="14863"/>
    <s v="UTC+3"/>
    <d v="2021-04-21T19:54:00"/>
    <s v="UTC 3"/>
    <s v=" 3"/>
    <x v="4"/>
  </r>
  <r>
    <n v="14876"/>
    <s v="UTC+1"/>
    <d v="2021-05-24T22:25:14"/>
    <s v="UTC 1"/>
    <s v=" 1"/>
    <x v="0"/>
  </r>
  <r>
    <n v="14877"/>
    <s v="UTC+1"/>
    <d v="2021-04-21T05:28:55"/>
    <s v="UTC 1"/>
    <s v=" 1"/>
    <x v="0"/>
  </r>
  <r>
    <n v="14878"/>
    <s v="UTC+1"/>
    <d v="2021-05-03T12:06:21"/>
    <s v="UTC 1"/>
    <s v=" 1"/>
    <x v="0"/>
  </r>
  <r>
    <n v="14888"/>
    <s v="UTC-3"/>
    <d v="2021-04-08T13:44:38"/>
    <s v="UTC-3"/>
    <s v="-3"/>
    <x v="8"/>
  </r>
  <r>
    <n v="14895"/>
    <s v="UTC+1"/>
    <d v="2021-06-27T02:02:59"/>
    <s v="UTC 1"/>
    <s v=" 1"/>
    <x v="0"/>
  </r>
  <r>
    <n v="14901"/>
    <s v="UTC+1"/>
    <d v="2021-07-27T08:57:10"/>
    <s v="UTC 1"/>
    <s v=" 1"/>
    <x v="0"/>
  </r>
  <r>
    <n v="14906"/>
    <s v="UTC+3"/>
    <d v="2021-07-03T07:58:31"/>
    <s v="UTC 3"/>
    <s v=" 3"/>
    <x v="4"/>
  </r>
  <r>
    <n v="14914"/>
    <s v="UTC+2"/>
    <d v="2021-04-24T09:02:41"/>
    <s v="UTC 2"/>
    <s v=" 2"/>
    <x v="1"/>
  </r>
  <r>
    <n v="14946"/>
    <s v="UTC-4"/>
    <d v="2021-05-29T20:14:04"/>
    <s v="UTC-4"/>
    <s v="-4"/>
    <x v="9"/>
  </r>
  <r>
    <n v="14963"/>
    <s v="UTC+0"/>
    <d v="2021-04-17T03:08:54"/>
    <s v="UTC 0"/>
    <s v=" 0"/>
    <x v="6"/>
  </r>
  <r>
    <n v="14976"/>
    <s v="UTC+3"/>
    <d v="2021-04-28T02:00:08"/>
    <s v="UTC 3"/>
    <s v=" 3"/>
    <x v="4"/>
  </r>
  <r>
    <n v="14994"/>
    <s v="UTC+2"/>
    <d v="2021-06-30T00:07:44"/>
    <s v="UTC 2"/>
    <s v=" 2"/>
    <x v="1"/>
  </r>
  <r>
    <n v="14995"/>
    <s v="UTC+1"/>
    <d v="2021-06-12T09:18:11"/>
    <s v="UTC 1"/>
    <s v=" 1"/>
    <x v="0"/>
  </r>
  <r>
    <n v="14996"/>
    <s v="UTC+1"/>
    <d v="2021-05-26T09:31:58"/>
    <s v="UTC 1"/>
    <s v=" 1"/>
    <x v="0"/>
  </r>
  <r>
    <n v="15015"/>
    <s v="UTC+1"/>
    <d v="2021-07-29T02:06:25"/>
    <s v="UTC 1"/>
    <s v=" 1"/>
    <x v="0"/>
  </r>
  <r>
    <n v="15044"/>
    <s v="UTC+2"/>
    <d v="2021-04-30T00:00:47"/>
    <s v="UTC 2"/>
    <s v=" 2"/>
    <x v="1"/>
  </r>
  <r>
    <n v="15046"/>
    <s v="UTC+1"/>
    <d v="2021-04-09T14:36:23"/>
    <s v="UTC 1"/>
    <s v=" 1"/>
    <x v="0"/>
  </r>
  <r>
    <n v="15048"/>
    <s v="UTC-6"/>
    <d v="2021-07-23T09:38:45"/>
    <s v="UTC-6"/>
    <s v="-6"/>
    <x v="15"/>
  </r>
  <r>
    <n v="15056"/>
    <s v="UTC+5"/>
    <d v="2021-05-27T14:31:44"/>
    <s v="UTC 5"/>
    <s v=" 5"/>
    <x v="5"/>
  </r>
  <r>
    <n v="15077"/>
    <s v="UTC+1"/>
    <d v="2021-06-29T06:15:15"/>
    <s v="UTC 1"/>
    <s v=" 1"/>
    <x v="0"/>
  </r>
  <r>
    <n v="15078"/>
    <s v="UTC+0"/>
    <d v="2021-06-28T07:37:11"/>
    <s v="UTC 0"/>
    <s v=" 0"/>
    <x v="6"/>
  </r>
  <r>
    <n v="15106"/>
    <s v="UTC-1"/>
    <d v="2021-04-30T04:52:44"/>
    <s v="UTC-1"/>
    <s v="-1"/>
    <x v="17"/>
  </r>
  <r>
    <n v="15108"/>
    <s v="UTC+2"/>
    <d v="2021-05-15T01:20:41"/>
    <s v="UTC 2"/>
    <s v=" 2"/>
    <x v="1"/>
  </r>
  <r>
    <n v="15135"/>
    <s v="UTC+2"/>
    <d v="2021-05-24T15:20:00"/>
    <s v="UTC 2"/>
    <s v=" 2"/>
    <x v="1"/>
  </r>
  <r>
    <n v="15139"/>
    <s v="UTC+8"/>
    <d v="2021-04-24T12:32:25"/>
    <s v="UTC 8"/>
    <s v=" 8"/>
    <x v="7"/>
  </r>
  <r>
    <n v="15226"/>
    <s v="UTC+1"/>
    <d v="2021-04-20T23:01:39"/>
    <s v="UTC 1"/>
    <s v=" 1"/>
    <x v="0"/>
  </r>
  <r>
    <n v="15263"/>
    <s v="UTC+8"/>
    <d v="2021-04-07T03:55:51"/>
    <s v="UTC 8"/>
    <s v=" 8"/>
    <x v="7"/>
  </r>
  <r>
    <n v="15291"/>
    <s v="UTC+1"/>
    <d v="2021-07-11T15:02:36"/>
    <s v="UTC 1"/>
    <s v=" 1"/>
    <x v="0"/>
  </r>
  <r>
    <n v="15308"/>
    <s v="UTC+7"/>
    <d v="2021-05-23T01:57:31"/>
    <s v="UTC 7"/>
    <s v=" 7"/>
    <x v="3"/>
  </r>
  <r>
    <n v="15310"/>
    <s v="UTC+0"/>
    <d v="2021-04-08T05:47:37"/>
    <s v="UTC 0"/>
    <s v=" 0"/>
    <x v="6"/>
  </r>
  <r>
    <n v="15311"/>
    <s v="UTC+1"/>
    <d v="2021-07-15T21:30:55"/>
    <s v="UTC 1"/>
    <s v=" 1"/>
    <x v="0"/>
  </r>
  <r>
    <n v="15316"/>
    <s v="UTC+0"/>
    <d v="2021-05-10T19:10:34"/>
    <s v="UTC 0"/>
    <s v=" 0"/>
    <x v="6"/>
  </r>
  <r>
    <n v="15325"/>
    <s v="UTC-3"/>
    <d v="2021-07-16T13:50:16"/>
    <s v="UTC-3"/>
    <s v="-3"/>
    <x v="8"/>
  </r>
  <r>
    <n v="15335"/>
    <s v="UTC+2"/>
    <d v="2021-06-25T09:53:01"/>
    <s v="UTC 2"/>
    <s v=" 2"/>
    <x v="1"/>
  </r>
  <r>
    <n v="15347"/>
    <s v="UTC+1"/>
    <d v="2021-05-31T11:23:09"/>
    <s v="UTC 1"/>
    <s v=" 1"/>
    <x v="0"/>
  </r>
  <r>
    <n v="15386"/>
    <s v="UTC+3"/>
    <d v="2021-05-30T17:00:38"/>
    <s v="UTC 3"/>
    <s v=" 3"/>
    <x v="4"/>
  </r>
  <r>
    <n v="15392"/>
    <s v="UTC+5"/>
    <d v="2021-04-23T22:09:59"/>
    <s v="UTC 5"/>
    <s v=" 5"/>
    <x v="5"/>
  </r>
  <r>
    <n v="15412"/>
    <s v="UTC+2"/>
    <d v="2021-06-23T06:09:37"/>
    <s v="UTC 2"/>
    <s v=" 2"/>
    <x v="1"/>
  </r>
  <r>
    <n v="15413"/>
    <s v="UTC+1"/>
    <d v="2021-04-12T14:57:16"/>
    <s v="UTC 1"/>
    <s v=" 1"/>
    <x v="0"/>
  </r>
  <r>
    <n v="15443"/>
    <s v="UTC+1"/>
    <d v="2021-06-27T18:20:19"/>
    <s v="UTC 1"/>
    <s v=" 1"/>
    <x v="0"/>
  </r>
  <r>
    <n v="15465"/>
    <s v="UTC+1"/>
    <d v="2021-04-25T19:13:35"/>
    <s v="UTC 1"/>
    <s v=" 1"/>
    <x v="0"/>
  </r>
  <r>
    <n v="15479"/>
    <s v="UTC+1"/>
    <d v="2021-04-25T21:03:44"/>
    <s v="UTC 1"/>
    <s v=" 1"/>
    <x v="0"/>
  </r>
  <r>
    <n v="15508"/>
    <s v="UTC+2"/>
    <d v="2021-04-28T03:59:15"/>
    <s v="UTC 2"/>
    <s v=" 2"/>
    <x v="1"/>
  </r>
  <r>
    <n v="15556"/>
    <s v="UTC+7"/>
    <d v="2021-04-26T12:21:35"/>
    <s v="UTC 7"/>
    <s v=" 7"/>
    <x v="3"/>
  </r>
  <r>
    <n v="15608"/>
    <s v="UTC+2"/>
    <d v="2021-05-27T03:31:29"/>
    <s v="UTC 2"/>
    <s v=" 2"/>
    <x v="1"/>
  </r>
  <r>
    <n v="15622"/>
    <s v="UTC+0"/>
    <d v="2021-05-26T01:08:12"/>
    <s v="UTC 0"/>
    <s v=" 0"/>
    <x v="6"/>
  </r>
  <r>
    <n v="15650"/>
    <s v="UTC+0"/>
    <d v="2021-04-30T08:14:24"/>
    <s v="UTC 0"/>
    <s v=" 0"/>
    <x v="6"/>
  </r>
  <r>
    <n v="15681"/>
    <s v="UTC+1"/>
    <d v="2021-06-26T13:20:29"/>
    <s v="UTC 1"/>
    <s v=" 1"/>
    <x v="0"/>
  </r>
  <r>
    <n v="15706"/>
    <s v="UTC+0"/>
    <d v="2021-05-27T11:02:29"/>
    <s v="UTC 0"/>
    <s v=" 0"/>
    <x v="6"/>
  </r>
  <r>
    <n v="15707"/>
    <s v="UTC+1"/>
    <d v="2021-07-07T20:25:26"/>
    <s v="UTC 1"/>
    <s v=" 1"/>
    <x v="0"/>
  </r>
  <r>
    <n v="15713"/>
    <s v="UTC+3"/>
    <d v="2021-07-22T00:44:52"/>
    <s v="UTC 3"/>
    <s v=" 3"/>
    <x v="4"/>
  </r>
  <r>
    <n v="15813"/>
    <s v="UTC+2"/>
    <d v="2021-05-24T22:23:35"/>
    <s v="UTC 2"/>
    <s v=" 2"/>
    <x v="1"/>
  </r>
  <r>
    <n v="15853"/>
    <s v="UTC+1"/>
    <d v="2021-04-24T15:37:37"/>
    <s v="UTC 1"/>
    <s v=" 1"/>
    <x v="0"/>
  </r>
  <r>
    <n v="15857"/>
    <s v="UTC+1"/>
    <d v="2021-06-29T13:30:12"/>
    <s v="UTC 1"/>
    <s v=" 1"/>
    <x v="0"/>
  </r>
  <r>
    <n v="15862"/>
    <s v="UTC+1"/>
    <d v="2021-04-27T00:00:26"/>
    <s v="UTC 1"/>
    <s v=" 1"/>
    <x v="0"/>
  </r>
  <r>
    <n v="15890"/>
    <s v="UTC+2"/>
    <d v="2021-06-24T08:49:00"/>
    <s v="UTC 2"/>
    <s v=" 2"/>
    <x v="1"/>
  </r>
  <r>
    <n v="15903"/>
    <s v="UTC+0"/>
    <d v="2021-06-28T18:34:21"/>
    <s v="UTC 0"/>
    <s v=" 0"/>
    <x v="6"/>
  </r>
  <r>
    <n v="15919"/>
    <s v="UTC+3"/>
    <d v="2021-05-23T20:47:14"/>
    <s v="UTC 3"/>
    <s v=" 3"/>
    <x v="4"/>
  </r>
  <r>
    <n v="15927"/>
    <s v="UTC+3"/>
    <d v="2021-05-30T05:23:31"/>
    <s v="UTC 3"/>
    <s v=" 3"/>
    <x v="4"/>
  </r>
  <r>
    <n v="15931"/>
    <s v="UTC+12"/>
    <d v="2021-06-10T01:22:39"/>
    <s v="UTC 12"/>
    <s v="12"/>
    <x v="10"/>
  </r>
  <r>
    <n v="15963"/>
    <s v="UTC+1"/>
    <d v="2021-04-22T21:22:35"/>
    <s v="UTC 1"/>
    <s v=" 1"/>
    <x v="0"/>
  </r>
  <r>
    <n v="15995"/>
    <s v="UTC+2"/>
    <d v="2021-06-02T18:11:31"/>
    <s v="UTC 2"/>
    <s v=" 2"/>
    <x v="1"/>
  </r>
  <r>
    <n v="16016"/>
    <s v="UTC+0"/>
    <d v="2021-04-21T16:49:31"/>
    <s v="UTC 0"/>
    <s v=" 0"/>
    <x v="6"/>
  </r>
  <r>
    <n v="16061"/>
    <s v="UTC+2"/>
    <d v="2021-04-14T19:49:14"/>
    <s v="UTC 2"/>
    <s v=" 2"/>
    <x v="1"/>
  </r>
  <r>
    <n v="16065"/>
    <s v="UTC+1"/>
    <d v="2021-04-25T14:52:33"/>
    <s v="UTC 1"/>
    <s v=" 1"/>
    <x v="0"/>
  </r>
  <r>
    <n v="16097"/>
    <s v="UTC-4"/>
    <d v="2021-07-26T13:57:19"/>
    <s v="UTC-4"/>
    <s v="-4"/>
    <x v="9"/>
  </r>
  <r>
    <n v="16112"/>
    <s v="UTC+2"/>
    <d v="2021-04-24T10:10:07"/>
    <s v="UTC 2"/>
    <s v=" 2"/>
    <x v="1"/>
  </r>
  <r>
    <n v="16125"/>
    <s v="UTC+0"/>
    <d v="2021-05-22T05:40:45"/>
    <s v="UTC 0"/>
    <s v=" 0"/>
    <x v="6"/>
  </r>
  <r>
    <n v="16134"/>
    <s v="UTC+2"/>
    <d v="2021-05-28T08:46:54"/>
    <s v="UTC 2"/>
    <s v=" 2"/>
    <x v="1"/>
  </r>
  <r>
    <n v="16154"/>
    <s v="UTC+0"/>
    <d v="2021-06-25T12:13:44"/>
    <s v="UTC 0"/>
    <s v=" 0"/>
    <x v="6"/>
  </r>
  <r>
    <n v="16173"/>
    <s v="UTC+1"/>
    <d v="2021-04-30T16:41:45"/>
    <s v="UTC 1"/>
    <s v=" 1"/>
    <x v="0"/>
  </r>
  <r>
    <n v="16178"/>
    <s v="UTC+3"/>
    <d v="2021-05-14T05:19:07"/>
    <s v="UTC 3"/>
    <s v=" 3"/>
    <x v="4"/>
  </r>
  <r>
    <n v="16207"/>
    <s v="UTC+3"/>
    <d v="2021-05-25T10:05:09"/>
    <s v="UTC 3"/>
    <s v=" 3"/>
    <x v="4"/>
  </r>
  <r>
    <n v="16217"/>
    <s v="UTC+2"/>
    <d v="2021-06-12T03:40:18"/>
    <s v="UTC 2"/>
    <s v=" 2"/>
    <x v="1"/>
  </r>
  <r>
    <n v="16232"/>
    <s v="UTC+0"/>
    <d v="2021-06-09T03:33:06"/>
    <s v="UTC 0"/>
    <s v=" 0"/>
    <x v="6"/>
  </r>
  <r>
    <n v="16266"/>
    <s v="UTC+2"/>
    <d v="2021-03-31T01:28:35"/>
    <s v="UTC 2"/>
    <s v=" 2"/>
    <x v="1"/>
  </r>
  <r>
    <n v="16270"/>
    <s v="UTC+3"/>
    <d v="2021-07-06T02:03:06"/>
    <s v="UTC 3"/>
    <s v=" 3"/>
    <x v="4"/>
  </r>
  <r>
    <n v="16294"/>
    <s v="UTC+0"/>
    <d v="2021-06-07T08:48:56"/>
    <s v="UTC 0"/>
    <s v=" 0"/>
    <x v="6"/>
  </r>
  <r>
    <n v="16310"/>
    <s v="UTC+2"/>
    <d v="2021-04-17T20:49:25"/>
    <s v="UTC 2"/>
    <s v=" 2"/>
    <x v="1"/>
  </r>
  <r>
    <n v="16318"/>
    <s v="UTC-7"/>
    <d v="2021-04-22T11:52:32"/>
    <s v="UTC-7"/>
    <s v="-7"/>
    <x v="12"/>
  </r>
  <r>
    <n v="16321"/>
    <s v="UTC+2"/>
    <d v="2021-07-03T04:20:44"/>
    <s v="UTC 2"/>
    <s v=" 2"/>
    <x v="1"/>
  </r>
  <r>
    <n v="16367"/>
    <s v="UTC-1"/>
    <d v="2021-07-17T11:19:24"/>
    <s v="UTC-1"/>
    <s v="-1"/>
    <x v="17"/>
  </r>
  <r>
    <n v="16379"/>
    <s v="UTC+1"/>
    <d v="2021-06-23T18:56:32"/>
    <s v="UTC 1"/>
    <s v=" 1"/>
    <x v="0"/>
  </r>
  <r>
    <n v="16398"/>
    <s v="UTC+1"/>
    <d v="2021-06-25T17:20:56"/>
    <s v="UTC 1"/>
    <s v=" 1"/>
    <x v="0"/>
  </r>
  <r>
    <n v="16486"/>
    <s v="UTC-4"/>
    <d v="2021-04-27T21:41:47"/>
    <s v="UTC-4"/>
    <s v="-4"/>
    <x v="9"/>
  </r>
  <r>
    <n v="16493"/>
    <s v="UTC+3"/>
    <d v="2021-04-14T22:43:10"/>
    <s v="UTC 3"/>
    <s v=" 3"/>
    <x v="4"/>
  </r>
  <r>
    <n v="16507"/>
    <s v="UTC+0"/>
    <d v="2021-04-24T23:01:59"/>
    <s v="UTC 0"/>
    <s v=" 0"/>
    <x v="6"/>
  </r>
  <r>
    <n v="16519"/>
    <s v="UTC+2"/>
    <d v="2021-05-28T15:48:17"/>
    <s v="UTC 2"/>
    <s v=" 2"/>
    <x v="1"/>
  </r>
  <r>
    <n v="16525"/>
    <s v="UTC+3"/>
    <d v="2021-04-21T23:48:57"/>
    <s v="UTC 3"/>
    <s v=" 3"/>
    <x v="4"/>
  </r>
  <r>
    <n v="16528"/>
    <s v="UTC+2"/>
    <d v="2021-04-28T04:14:06"/>
    <s v="UTC 2"/>
    <s v=" 2"/>
    <x v="1"/>
  </r>
  <r>
    <n v="16549"/>
    <s v="UTC+2"/>
    <d v="2021-05-18T10:32:06"/>
    <s v="UTC 2"/>
    <s v=" 2"/>
    <x v="1"/>
  </r>
  <r>
    <n v="16550"/>
    <s v="UTC+4"/>
    <d v="2021-05-25T08:05:36"/>
    <s v="UTC 4"/>
    <s v=" 4"/>
    <x v="11"/>
  </r>
  <r>
    <n v="16606"/>
    <s v="UTC+2"/>
    <d v="2021-07-24T06:10:19"/>
    <s v="UTC 2"/>
    <s v=" 2"/>
    <x v="1"/>
  </r>
  <r>
    <n v="16636"/>
    <s v="UTC+3"/>
    <d v="2021-04-23T08:16:05"/>
    <s v="UTC 3"/>
    <s v=" 3"/>
    <x v="4"/>
  </r>
  <r>
    <n v="16693"/>
    <s v="UTC+2"/>
    <d v="2021-05-02T04:48:45"/>
    <s v="UTC 2"/>
    <s v=" 2"/>
    <x v="1"/>
  </r>
  <r>
    <n v="16712"/>
    <s v="UTC+3"/>
    <d v="2021-07-20T22:48:31"/>
    <s v="UTC 3"/>
    <s v=" 3"/>
    <x v="4"/>
  </r>
  <r>
    <n v="16723"/>
    <s v="UTC+1"/>
    <d v="2021-07-25T00:01:41"/>
    <s v="UTC 1"/>
    <s v=" 1"/>
    <x v="0"/>
  </r>
  <r>
    <n v="16736"/>
    <s v="UTC+3"/>
    <d v="2021-04-17T16:51:05"/>
    <s v="UTC 3"/>
    <s v=" 3"/>
    <x v="4"/>
  </r>
  <r>
    <n v="16748"/>
    <s v="UTC+3"/>
    <d v="2021-06-12T16:49:58"/>
    <s v="UTC 3"/>
    <s v=" 3"/>
    <x v="4"/>
  </r>
  <r>
    <n v="16802"/>
    <s v="UTC+1"/>
    <d v="2021-06-24T16:11:35"/>
    <s v="UTC 1"/>
    <s v=" 1"/>
    <x v="0"/>
  </r>
  <r>
    <n v="16805"/>
    <s v="UTC+5"/>
    <d v="2021-06-01T23:03:01"/>
    <s v="UTC 5"/>
    <s v=" 5"/>
    <x v="5"/>
  </r>
  <r>
    <n v="16816"/>
    <s v="UTC+2"/>
    <d v="2021-05-12T21:30:36"/>
    <s v="UTC 2"/>
    <s v=" 2"/>
    <x v="1"/>
  </r>
  <r>
    <n v="16837"/>
    <s v="UTC+1"/>
    <d v="2021-06-23T18:13:18"/>
    <s v="UTC 1"/>
    <s v=" 1"/>
    <x v="0"/>
  </r>
  <r>
    <n v="16854"/>
    <s v="UTC+2"/>
    <d v="2021-07-29T06:37:55"/>
    <s v="UTC 2"/>
    <s v=" 2"/>
    <x v="1"/>
  </r>
  <r>
    <n v="16897"/>
    <s v="UTC+3"/>
    <d v="2021-04-15T09:27:00"/>
    <s v="UTC 3"/>
    <s v=" 3"/>
    <x v="4"/>
  </r>
  <r>
    <n v="16907"/>
    <s v="UTC+3"/>
    <d v="2021-05-02T20:46:33"/>
    <s v="UTC 3"/>
    <s v=" 3"/>
    <x v="4"/>
  </r>
  <r>
    <n v="16952"/>
    <s v="UTC+1"/>
    <d v="2021-04-29T21:36:13"/>
    <s v="UTC 1"/>
    <s v=" 1"/>
    <x v="0"/>
  </r>
  <r>
    <n v="16976"/>
    <s v="UTC-7"/>
    <d v="2021-04-26T08:39:54"/>
    <s v="UTC-7"/>
    <s v="-7"/>
    <x v="12"/>
  </r>
  <r>
    <n v="17007"/>
    <s v="UTC+0"/>
    <d v="2021-04-23T13:02:24"/>
    <s v="UTC 0"/>
    <s v=" 0"/>
    <x v="6"/>
  </r>
  <r>
    <n v="17063"/>
    <s v="UTC+7"/>
    <d v="2021-05-28T01:17:21"/>
    <s v="UTC 7"/>
    <s v=" 7"/>
    <x v="3"/>
  </r>
  <r>
    <n v="17089"/>
    <s v="UTC+1"/>
    <d v="2021-06-26T04:49:37"/>
    <s v="UTC 1"/>
    <s v=" 1"/>
    <x v="0"/>
  </r>
  <r>
    <n v="17102"/>
    <s v="UTC+3"/>
    <d v="2021-05-05T11:54:58"/>
    <s v="UTC 3"/>
    <s v=" 3"/>
    <x v="4"/>
  </r>
  <r>
    <n v="17117"/>
    <s v="UTC+2"/>
    <d v="2021-06-26T22:53:18"/>
    <s v="UTC 2"/>
    <s v=" 2"/>
    <x v="1"/>
  </r>
  <r>
    <n v="17135"/>
    <s v="UTC+3"/>
    <d v="2021-04-08T19:52:16"/>
    <s v="UTC 3"/>
    <s v=" 3"/>
    <x v="4"/>
  </r>
  <r>
    <n v="17141"/>
    <s v="UTC+1"/>
    <d v="2021-04-24T08:35:50"/>
    <s v="UTC 1"/>
    <s v=" 1"/>
    <x v="0"/>
  </r>
  <r>
    <n v="17142"/>
    <s v="UTC+0"/>
    <d v="2021-05-26T10:59:38"/>
    <s v="UTC 0"/>
    <s v=" 0"/>
    <x v="6"/>
  </r>
  <r>
    <n v="17155"/>
    <s v="UTC-7"/>
    <d v="2021-05-30T10:59:33"/>
    <s v="UTC-7"/>
    <s v="-7"/>
    <x v="12"/>
  </r>
  <r>
    <n v="17172"/>
    <s v="UTC+3"/>
    <d v="2021-06-10T01:22:17"/>
    <s v="UTC 3"/>
    <s v=" 3"/>
    <x v="4"/>
  </r>
  <r>
    <n v="17270"/>
    <s v="UTC+3"/>
    <d v="2021-04-04T09:30:26"/>
    <s v="UTC 3"/>
    <s v=" 3"/>
    <x v="4"/>
  </r>
  <r>
    <n v="17288"/>
    <s v="UTC+0"/>
    <d v="2021-05-14T23:43:36"/>
    <s v="UTC 0"/>
    <s v=" 0"/>
    <x v="6"/>
  </r>
  <r>
    <n v="17334"/>
    <s v="UTC+6"/>
    <d v="2021-05-25T16:39:27"/>
    <s v="UTC 6"/>
    <s v=" 6"/>
    <x v="2"/>
  </r>
  <r>
    <n v="17340"/>
    <s v="UTC+3"/>
    <d v="2021-06-26T01:00:38"/>
    <s v="UTC 3"/>
    <s v=" 3"/>
    <x v="4"/>
  </r>
  <r>
    <n v="17396"/>
    <s v="UTC+1"/>
    <d v="2021-06-28T17:18:14"/>
    <s v="UTC 1"/>
    <s v=" 1"/>
    <x v="0"/>
  </r>
  <r>
    <n v="17451"/>
    <s v="UTC+1"/>
    <d v="2021-04-18T23:41:37"/>
    <s v="UTC 1"/>
    <s v=" 1"/>
    <x v="0"/>
  </r>
  <r>
    <n v="17470"/>
    <s v="UTC+5"/>
    <d v="2021-05-30T07:42:03"/>
    <s v="UTC 5"/>
    <s v=" 5"/>
    <x v="5"/>
  </r>
  <r>
    <n v="17485"/>
    <s v="UTC+8"/>
    <d v="2021-05-10T00:29:03"/>
    <s v="UTC 8"/>
    <s v=" 8"/>
    <x v="7"/>
  </r>
  <r>
    <n v="17494"/>
    <s v="UTC+2"/>
    <d v="2021-05-03T22:00:33"/>
    <s v="UTC 2"/>
    <s v=" 2"/>
    <x v="1"/>
  </r>
  <r>
    <n v="17507"/>
    <s v="UTC+1"/>
    <d v="2021-06-24T10:58:52"/>
    <s v="UTC 1"/>
    <s v=" 1"/>
    <x v="0"/>
  </r>
  <r>
    <n v="17509"/>
    <s v="UTC+2"/>
    <d v="2021-07-04T04:06:09"/>
    <s v="UTC 2"/>
    <s v=" 2"/>
    <x v="1"/>
  </r>
  <r>
    <n v="17547"/>
    <s v="UTC+3"/>
    <d v="2021-07-29T00:56:25"/>
    <s v="UTC 3"/>
    <s v=" 3"/>
    <x v="4"/>
  </r>
  <r>
    <n v="17596"/>
    <s v="UTC+0"/>
    <d v="2021-04-21T19:35:03"/>
    <s v="UTC 0"/>
    <s v=" 0"/>
    <x v="6"/>
  </r>
  <r>
    <n v="17605"/>
    <s v="UTC+0"/>
    <d v="2021-07-19T14:24:55"/>
    <s v="UTC 0"/>
    <s v=" 0"/>
    <x v="6"/>
  </r>
  <r>
    <n v="17628"/>
    <s v="UTC+0"/>
    <d v="2021-04-30T08:34:03"/>
    <s v="UTC 0"/>
    <s v=" 0"/>
    <x v="6"/>
  </r>
  <r>
    <n v="17649"/>
    <s v="UTC+3"/>
    <d v="2021-04-24T00:09:40"/>
    <s v="UTC 3"/>
    <s v=" 3"/>
    <x v="4"/>
  </r>
  <r>
    <n v="17651"/>
    <s v="UTC+7"/>
    <d v="2021-05-30T22:03:35"/>
    <s v="UTC 7"/>
    <s v=" 7"/>
    <x v="3"/>
  </r>
  <r>
    <n v="17664"/>
    <s v="UTC+3"/>
    <d v="2021-04-24T07:08:49"/>
    <s v="UTC 3"/>
    <s v=" 3"/>
    <x v="4"/>
  </r>
  <r>
    <n v="17667"/>
    <s v="UTC+2"/>
    <d v="2021-04-05T16:36:30"/>
    <s v="UTC 2"/>
    <s v=" 2"/>
    <x v="1"/>
  </r>
  <r>
    <n v="17685"/>
    <s v="UTC-1"/>
    <d v="2021-04-17T18:21:08"/>
    <s v="UTC-1"/>
    <s v="-1"/>
    <x v="17"/>
  </r>
  <r>
    <n v="17701"/>
    <s v="UTC+0"/>
    <d v="2021-07-09T08:05:39"/>
    <s v="UTC 0"/>
    <s v=" 0"/>
    <x v="6"/>
  </r>
  <r>
    <n v="17739"/>
    <s v="UTC+2"/>
    <d v="2021-06-25T20:45:59"/>
    <s v="UTC 2"/>
    <s v=" 2"/>
    <x v="1"/>
  </r>
  <r>
    <n v="17741"/>
    <s v="UTC+4"/>
    <d v="2021-04-29T11:42:54"/>
    <s v="UTC 4"/>
    <s v=" 4"/>
    <x v="11"/>
  </r>
  <r>
    <n v="17766"/>
    <s v="UTC+4"/>
    <d v="2021-04-14T10:28:32"/>
    <s v="UTC 4"/>
    <s v=" 4"/>
    <x v="11"/>
  </r>
  <r>
    <n v="17790"/>
    <s v="UTC+0"/>
    <d v="2021-07-23T12:25:26"/>
    <s v="UTC 0"/>
    <s v=" 0"/>
    <x v="6"/>
  </r>
  <r>
    <n v="17799"/>
    <s v="UTC-5"/>
    <d v="2021-06-08T04:57:27"/>
    <s v="UTC-5"/>
    <s v="-5"/>
    <x v="14"/>
  </r>
  <r>
    <n v="17838"/>
    <s v="UTC+1"/>
    <d v="2021-07-09T05:24:13"/>
    <s v="UTC 1"/>
    <s v=" 1"/>
    <x v="0"/>
  </r>
  <r>
    <n v="17854"/>
    <s v="UTC+2"/>
    <d v="2021-06-28T22:57:31"/>
    <s v="UTC 2"/>
    <s v=" 2"/>
    <x v="1"/>
  </r>
  <r>
    <n v="17904"/>
    <s v="UTC+0"/>
    <d v="2021-07-09T13:04:00"/>
    <s v="UTC 0"/>
    <s v=" 0"/>
    <x v="6"/>
  </r>
  <r>
    <n v="17929"/>
    <s v="UTC+1"/>
    <d v="2021-04-28T23:50:55"/>
    <s v="UTC 1"/>
    <s v=" 1"/>
    <x v="0"/>
  </r>
  <r>
    <n v="17935"/>
    <s v="UTC+0"/>
    <d v="2021-05-12T20:01:42"/>
    <s v="UTC 0"/>
    <s v=" 0"/>
    <x v="6"/>
  </r>
  <r>
    <n v="17963"/>
    <s v="UTC+1"/>
    <d v="2021-05-27T05:06:20"/>
    <s v="UTC 1"/>
    <s v=" 1"/>
    <x v="0"/>
  </r>
  <r>
    <n v="17985"/>
    <s v="UTC+3"/>
    <d v="2021-05-01T04:18:17"/>
    <s v="UTC 3"/>
    <s v=" 3"/>
    <x v="4"/>
  </r>
  <r>
    <n v="18004"/>
    <s v="UTC+1"/>
    <d v="2021-06-28T23:18:46"/>
    <s v="UTC 1"/>
    <s v=" 1"/>
    <x v="0"/>
  </r>
  <r>
    <n v="18014"/>
    <s v="UTC+7"/>
    <d v="2021-05-27T13:10:15"/>
    <s v="UTC 7"/>
    <s v=" 7"/>
    <x v="3"/>
  </r>
  <r>
    <n v="18053"/>
    <s v="UTC+12"/>
    <d v="2021-06-26T11:10:51"/>
    <s v="UTC 12"/>
    <s v="12"/>
    <x v="10"/>
  </r>
  <r>
    <n v="18080"/>
    <s v="UTC-7"/>
    <d v="2021-04-22T17:15:46"/>
    <s v="UTC-7"/>
    <s v="-7"/>
    <x v="12"/>
  </r>
  <r>
    <n v="18086"/>
    <s v="UTC+2"/>
    <d v="2021-06-24T01:26:59"/>
    <s v="UTC 2"/>
    <s v=" 2"/>
    <x v="1"/>
  </r>
  <r>
    <n v="18134"/>
    <s v="UTC-5"/>
    <d v="2021-05-29T18:08:54"/>
    <s v="UTC-5"/>
    <s v="-5"/>
    <x v="14"/>
  </r>
  <r>
    <n v="18189"/>
    <s v="UTC+2"/>
    <d v="2021-05-25T15:45:44"/>
    <s v="UTC 2"/>
    <s v=" 2"/>
    <x v="1"/>
  </r>
  <r>
    <n v="18218"/>
    <s v="UTC+8"/>
    <d v="2021-04-25T07:13:25"/>
    <s v="UTC 8"/>
    <s v=" 8"/>
    <x v="7"/>
  </r>
  <r>
    <n v="18266"/>
    <s v="UTC+4"/>
    <d v="2021-03-31T05:41:53"/>
    <s v="UTC 4"/>
    <s v=" 4"/>
    <x v="11"/>
  </r>
  <r>
    <n v="18280"/>
    <s v="UTC+2"/>
    <d v="2021-05-29T18:27:12"/>
    <s v="UTC 2"/>
    <s v=" 2"/>
    <x v="1"/>
  </r>
  <r>
    <n v="18292"/>
    <s v="UTC+2"/>
    <d v="2021-04-28T11:07:35"/>
    <s v="UTC 2"/>
    <s v=" 2"/>
    <x v="1"/>
  </r>
  <r>
    <n v="18302"/>
    <s v="UTC+3"/>
    <d v="2021-06-25T05:58:50"/>
    <s v="UTC 3"/>
    <s v=" 3"/>
    <x v="4"/>
  </r>
  <r>
    <n v="18313"/>
    <s v="UTC+2"/>
    <d v="2021-07-06T12:24:46"/>
    <s v="UTC 2"/>
    <s v=" 2"/>
    <x v="1"/>
  </r>
  <r>
    <n v="18346"/>
    <s v="UTC+3"/>
    <d v="2021-06-25T22:04:00"/>
    <s v="UTC 3"/>
    <s v=" 3"/>
    <x v="4"/>
  </r>
  <r>
    <n v="18362"/>
    <s v="UTC+2"/>
    <d v="2021-07-01T16:22:51"/>
    <s v="UTC 2"/>
    <s v=" 2"/>
    <x v="1"/>
  </r>
  <r>
    <n v="18378"/>
    <s v="UTC+1"/>
    <d v="2021-05-01T18:47:12"/>
    <s v="UTC 1"/>
    <s v=" 1"/>
    <x v="0"/>
  </r>
  <r>
    <n v="18388"/>
    <s v="UTC+7"/>
    <d v="2021-04-25T00:09:58"/>
    <s v="UTC 7"/>
    <s v=" 7"/>
    <x v="3"/>
  </r>
  <r>
    <n v="18395"/>
    <s v="UTC+3"/>
    <d v="2021-05-16T02:13:07"/>
    <s v="UTC 3"/>
    <s v=" 3"/>
    <x v="4"/>
  </r>
  <r>
    <n v="18407"/>
    <s v="UTC-4"/>
    <d v="2021-05-06T20:09:42"/>
    <s v="UTC-4"/>
    <s v="-4"/>
    <x v="9"/>
  </r>
  <r>
    <n v="18424"/>
    <s v="UTC+7"/>
    <d v="2021-06-12T12:01:06"/>
    <s v="UTC 7"/>
    <s v=" 7"/>
    <x v="3"/>
  </r>
  <r>
    <n v="18431"/>
    <s v="UTC+1"/>
    <d v="2021-04-23T12:50:21"/>
    <s v="UTC 1"/>
    <s v=" 1"/>
    <x v="0"/>
  </r>
  <r>
    <n v="18437"/>
    <s v="UTC+1"/>
    <d v="2021-07-14T17:24:33"/>
    <s v="UTC 1"/>
    <s v=" 1"/>
    <x v="0"/>
  </r>
  <r>
    <n v="18457"/>
    <s v="UTC+1"/>
    <d v="2021-06-16T12:32:37"/>
    <s v="UTC 1"/>
    <s v=" 1"/>
    <x v="0"/>
  </r>
  <r>
    <n v="18475"/>
    <s v="UTC+5"/>
    <d v="2021-04-23T09:08:18"/>
    <s v="UTC 5"/>
    <s v=" 5"/>
    <x v="5"/>
  </r>
  <r>
    <n v="18501"/>
    <s v="UTC+1"/>
    <d v="2021-04-27T03:24:42"/>
    <s v="UTC 1"/>
    <s v=" 1"/>
    <x v="0"/>
  </r>
  <r>
    <n v="18512"/>
    <s v="UTC+1"/>
    <d v="2021-04-13T02:11:20"/>
    <s v="UTC 1"/>
    <s v=" 1"/>
    <x v="0"/>
  </r>
  <r>
    <n v="18533"/>
    <s v="UTC+3"/>
    <d v="2021-03-30T21:27:37"/>
    <s v="UTC 3"/>
    <s v=" 3"/>
    <x v="4"/>
  </r>
  <r>
    <n v="18574"/>
    <s v="UTC+3"/>
    <d v="2021-05-01T20:44:38"/>
    <s v="UTC 3"/>
    <s v=" 3"/>
    <x v="4"/>
  </r>
  <r>
    <n v="18659"/>
    <s v="UTC+3"/>
    <d v="2021-05-28T17:04:50"/>
    <s v="UTC 3"/>
    <s v=" 3"/>
    <x v="4"/>
  </r>
  <r>
    <n v="18663"/>
    <s v="UTC+8"/>
    <d v="2021-04-11T22:09:47"/>
    <s v="UTC 8"/>
    <s v=" 8"/>
    <x v="7"/>
  </r>
  <r>
    <n v="18685"/>
    <s v="UTC+3"/>
    <d v="2021-06-25T13:37:45"/>
    <s v="UTC 3"/>
    <s v=" 3"/>
    <x v="4"/>
  </r>
  <r>
    <n v="18702"/>
    <s v="UTC+2"/>
    <d v="2021-05-29T18:44:02"/>
    <s v="UTC 2"/>
    <s v=" 2"/>
    <x v="1"/>
  </r>
  <r>
    <n v="18734"/>
    <s v="UTC+3"/>
    <d v="2021-05-10T07:50:23"/>
    <s v="UTC 3"/>
    <s v=" 3"/>
    <x v="4"/>
  </r>
  <r>
    <n v="18737"/>
    <s v="UTC+1"/>
    <d v="2021-05-29T18:07:30"/>
    <s v="UTC 1"/>
    <s v=" 1"/>
    <x v="0"/>
  </r>
  <r>
    <n v="18753"/>
    <s v="UTC+0"/>
    <d v="2021-04-21T07:32:06"/>
    <s v="UTC 0"/>
    <s v=" 0"/>
    <x v="6"/>
  </r>
  <r>
    <n v="18793"/>
    <s v="UTC-4"/>
    <d v="2021-04-05T23:35:46"/>
    <s v="UTC-4"/>
    <s v="-4"/>
    <x v="9"/>
  </r>
  <r>
    <n v="18797"/>
    <s v="UTC+2"/>
    <d v="2021-04-29T10:50:26"/>
    <s v="UTC 2"/>
    <s v=" 2"/>
    <x v="1"/>
  </r>
  <r>
    <n v="18812"/>
    <s v="UTC+7"/>
    <d v="2021-05-27T11:28:38"/>
    <s v="UTC 7"/>
    <s v=" 7"/>
    <x v="3"/>
  </r>
  <r>
    <n v="18834"/>
    <s v="UTC+3"/>
    <d v="2021-04-21T10:12:27"/>
    <s v="UTC 3"/>
    <s v=" 3"/>
    <x v="4"/>
  </r>
  <r>
    <n v="18894"/>
    <s v="UTC+2"/>
    <d v="2021-05-27T04:11:17"/>
    <s v="UTC 2"/>
    <s v=" 2"/>
    <x v="1"/>
  </r>
  <r>
    <n v="18935"/>
    <s v="UTC+0"/>
    <d v="2021-06-05T15:15:30"/>
    <s v="UTC 0"/>
    <s v=" 0"/>
    <x v="6"/>
  </r>
  <r>
    <n v="18941"/>
    <s v="UTC+3"/>
    <d v="2021-07-01T06:20:14"/>
    <s v="UTC 3"/>
    <s v=" 3"/>
    <x v="4"/>
  </r>
  <r>
    <n v="18966"/>
    <s v="UTC+1"/>
    <d v="2021-06-28T01:46:55"/>
    <s v="UTC 1"/>
    <s v=" 1"/>
    <x v="0"/>
  </r>
  <r>
    <n v="18983"/>
    <s v="UTC+2"/>
    <d v="2021-04-22T01:18:37"/>
    <s v="UTC 2"/>
    <s v=" 2"/>
    <x v="1"/>
  </r>
  <r>
    <n v="18988"/>
    <s v="UTC+1"/>
    <d v="2021-04-23T18:42:07"/>
    <s v="UTC 1"/>
    <s v=" 1"/>
    <x v="0"/>
  </r>
  <r>
    <n v="19019"/>
    <s v="UTC+1"/>
    <d v="2021-04-23T22:59:58"/>
    <s v="UTC 1"/>
    <s v=" 1"/>
    <x v="0"/>
  </r>
  <r>
    <n v="19037"/>
    <s v="UTC+2"/>
    <d v="2021-06-25T22:21:05"/>
    <s v="UTC 2"/>
    <s v=" 2"/>
    <x v="1"/>
  </r>
  <r>
    <n v="19072"/>
    <s v="UTC+1"/>
    <d v="2021-07-09T01:22:21"/>
    <s v="UTC 1"/>
    <s v=" 1"/>
    <x v="0"/>
  </r>
  <r>
    <n v="19087"/>
    <s v="UTC+0"/>
    <d v="2021-05-30T05:45:12"/>
    <s v="UTC 0"/>
    <s v=" 0"/>
    <x v="6"/>
  </r>
  <r>
    <n v="19119"/>
    <s v="UTC+1"/>
    <d v="2021-05-25T23:00:55"/>
    <s v="UTC 1"/>
    <s v=" 1"/>
    <x v="0"/>
  </r>
  <r>
    <n v="19135"/>
    <s v="UTC+3"/>
    <d v="2021-05-24T04:02:13"/>
    <s v="UTC 3"/>
    <s v=" 3"/>
    <x v="4"/>
  </r>
  <r>
    <n v="19152"/>
    <s v="UTC+1"/>
    <d v="2021-05-18T00:54:43"/>
    <s v="UTC 1"/>
    <s v=" 1"/>
    <x v="0"/>
  </r>
  <r>
    <n v="19156"/>
    <s v="UTC+3"/>
    <d v="2021-04-22T04:32:46"/>
    <s v="UTC 3"/>
    <s v=" 3"/>
    <x v="4"/>
  </r>
  <r>
    <n v="19197"/>
    <s v="UTC+2"/>
    <d v="2021-05-23T09:53:09"/>
    <s v="UTC 2"/>
    <s v=" 2"/>
    <x v="1"/>
  </r>
  <r>
    <n v="19209"/>
    <s v="UTC+7"/>
    <d v="2021-07-10T14:11:11"/>
    <s v="UTC 7"/>
    <s v=" 7"/>
    <x v="3"/>
  </r>
  <r>
    <n v="19217"/>
    <s v="UTC+1"/>
    <d v="2021-06-13T02:30:07"/>
    <s v="UTC 1"/>
    <s v=" 1"/>
    <x v="0"/>
  </r>
  <r>
    <n v="19243"/>
    <s v="UTC+1"/>
    <d v="2021-06-26T00:06:07"/>
    <s v="UTC 1"/>
    <s v=" 1"/>
    <x v="0"/>
  </r>
  <r>
    <n v="19269"/>
    <s v="UTC+2"/>
    <d v="2021-04-29T01:33:47"/>
    <s v="UTC 2"/>
    <s v=" 2"/>
    <x v="1"/>
  </r>
  <r>
    <n v="19304"/>
    <s v="UTC+1"/>
    <d v="2021-04-29T11:40:31"/>
    <s v="UTC 1"/>
    <s v=" 1"/>
    <x v="0"/>
  </r>
  <r>
    <n v="19313"/>
    <s v="UTC+1"/>
    <d v="2021-06-16T15:20:07"/>
    <s v="UTC 1"/>
    <s v=" 1"/>
    <x v="0"/>
  </r>
  <r>
    <n v="19323"/>
    <s v="UTC+0"/>
    <d v="2021-04-30T01:56:36"/>
    <s v="UTC 0"/>
    <s v=" 0"/>
    <x v="6"/>
  </r>
  <r>
    <n v="19331"/>
    <s v="UTC+12"/>
    <d v="2021-06-26T21:18:50"/>
    <s v="UTC 12"/>
    <s v="12"/>
    <x v="10"/>
  </r>
  <r>
    <n v="19332"/>
    <s v="UTC+1"/>
    <d v="2021-04-23T07:20:14"/>
    <s v="UTC 1"/>
    <s v=" 1"/>
    <x v="0"/>
  </r>
  <r>
    <n v="19334"/>
    <s v="UTC+1"/>
    <d v="2021-05-10T09:40:09"/>
    <s v="UTC 1"/>
    <s v=" 1"/>
    <x v="0"/>
  </r>
  <r>
    <n v="19348"/>
    <s v="UTC+2"/>
    <d v="2021-06-09T07:12:12"/>
    <s v="UTC 2"/>
    <s v=" 2"/>
    <x v="1"/>
  </r>
  <r>
    <n v="19349"/>
    <s v="UTC+0"/>
    <d v="2021-05-29T01:06:36"/>
    <s v="UTC 0"/>
    <s v=" 0"/>
    <x v="6"/>
  </r>
  <r>
    <n v="19394"/>
    <s v="UTC+3"/>
    <d v="2021-04-16T07:03:00"/>
    <s v="UTC 3"/>
    <s v=" 3"/>
    <x v="4"/>
  </r>
  <r>
    <n v="19397"/>
    <s v="UTC+0"/>
    <d v="2021-05-27T23:07:05"/>
    <s v="UTC 0"/>
    <s v=" 0"/>
    <x v="6"/>
  </r>
  <r>
    <n v="19439"/>
    <s v="UTC+1"/>
    <d v="2021-04-28T07:45:41"/>
    <s v="UTC 1"/>
    <s v=" 1"/>
    <x v="0"/>
  </r>
  <r>
    <n v="19446"/>
    <s v="UTC+1"/>
    <d v="2021-06-27T03:35:11"/>
    <s v="UTC 1"/>
    <s v=" 1"/>
    <x v="0"/>
  </r>
  <r>
    <n v="19473"/>
    <s v="UTC+2"/>
    <d v="2021-04-22T10:20:49"/>
    <s v="UTC 2"/>
    <s v=" 2"/>
    <x v="1"/>
  </r>
  <r>
    <n v="19482"/>
    <s v="UTC+2"/>
    <d v="2021-04-27T11:43:18"/>
    <s v="UTC 2"/>
    <s v=" 2"/>
    <x v="1"/>
  </r>
  <r>
    <n v="19498"/>
    <s v="UTC+8"/>
    <d v="2021-04-25T16:43:31"/>
    <s v="UTC 8"/>
    <s v=" 8"/>
    <x v="7"/>
  </r>
  <r>
    <n v="19499"/>
    <s v="UTC+0"/>
    <d v="2021-04-25T13:39:22"/>
    <s v="UTC 0"/>
    <s v=" 0"/>
    <x v="6"/>
  </r>
  <r>
    <n v="19507"/>
    <s v="UTC+2"/>
    <d v="2021-05-28T13:31:36"/>
    <s v="UTC 2"/>
    <s v=" 2"/>
    <x v="1"/>
  </r>
  <r>
    <n v="19528"/>
    <s v="UTC+0"/>
    <d v="2021-04-16T11:36:20"/>
    <s v="UTC 0"/>
    <s v=" 0"/>
    <x v="6"/>
  </r>
  <r>
    <n v="19550"/>
    <s v="UTC+3"/>
    <d v="2021-05-25T14:47:31"/>
    <s v="UTC 3"/>
    <s v=" 3"/>
    <x v="4"/>
  </r>
  <r>
    <n v="19564"/>
    <s v="UTC-8"/>
    <d v="2021-05-30T06:36:26"/>
    <s v="UTC-8"/>
    <s v="-8"/>
    <x v="13"/>
  </r>
  <r>
    <n v="19570"/>
    <s v="UTC+3"/>
    <d v="2021-07-24T02:33:08"/>
    <s v="UTC 3"/>
    <s v=" 3"/>
    <x v="4"/>
  </r>
  <r>
    <n v="19574"/>
    <s v="UTC+7"/>
    <d v="2021-06-06T19:14:12"/>
    <s v="UTC 7"/>
    <s v=" 7"/>
    <x v="3"/>
  </r>
  <r>
    <n v="19575"/>
    <s v="UTC+3"/>
    <d v="2021-06-19T06:06:51"/>
    <s v="UTC 3"/>
    <s v=" 3"/>
    <x v="4"/>
  </r>
  <r>
    <n v="19602"/>
    <s v="UTC+2"/>
    <d v="2021-05-28T17:57:59"/>
    <s v="UTC 2"/>
    <s v=" 2"/>
    <x v="1"/>
  </r>
  <r>
    <n v="19618"/>
    <s v="UTC+2"/>
    <d v="2021-06-30T13:16:08"/>
    <s v="UTC 2"/>
    <s v=" 2"/>
    <x v="1"/>
  </r>
  <r>
    <n v="19625"/>
    <s v="UTC+1"/>
    <d v="2021-04-25T16:51:44"/>
    <s v="UTC 1"/>
    <s v=" 1"/>
    <x v="0"/>
  </r>
  <r>
    <n v="19626"/>
    <s v="UTC+0"/>
    <d v="2021-05-29T02:19:03"/>
    <s v="UTC 0"/>
    <s v=" 0"/>
    <x v="6"/>
  </r>
  <r>
    <n v="19642"/>
    <s v="UTC+1"/>
    <d v="2021-06-27T06:31:19"/>
    <s v="UTC 1"/>
    <s v=" 1"/>
    <x v="0"/>
  </r>
  <r>
    <n v="19658"/>
    <s v="UTC+2"/>
    <d v="2021-04-04T02:23:00"/>
    <s v="UTC 2"/>
    <s v=" 2"/>
    <x v="1"/>
  </r>
  <r>
    <n v="19685"/>
    <s v="UTC+0"/>
    <d v="2021-07-15T20:27:42"/>
    <s v="UTC 0"/>
    <s v=" 0"/>
    <x v="6"/>
  </r>
  <r>
    <n v="19689"/>
    <s v="UTC+0"/>
    <d v="2021-04-24T08:18:33"/>
    <s v="UTC 0"/>
    <s v=" 0"/>
    <x v="6"/>
  </r>
  <r>
    <n v="19746"/>
    <s v="UTC+2"/>
    <d v="2021-04-03T12:44:27"/>
    <s v="UTC 2"/>
    <s v=" 2"/>
    <x v="1"/>
  </r>
  <r>
    <n v="19843"/>
    <s v="UTC+1"/>
    <d v="2021-04-25T04:25:10"/>
    <s v="UTC 1"/>
    <s v=" 1"/>
    <x v="0"/>
  </r>
  <r>
    <n v="19844"/>
    <s v="UTC+0"/>
    <d v="2021-06-23T22:46:56"/>
    <s v="UTC 0"/>
    <s v=" 0"/>
    <x v="6"/>
  </r>
  <r>
    <n v="19853"/>
    <s v="UTC+1"/>
    <d v="2021-05-02T04:27:50"/>
    <s v="UTC 1"/>
    <s v=" 1"/>
    <x v="0"/>
  </r>
  <r>
    <n v="19855"/>
    <s v="UTC+1"/>
    <d v="2021-06-14T17:37:10"/>
    <s v="UTC 1"/>
    <s v=" 1"/>
    <x v="0"/>
  </r>
  <r>
    <n v="19869"/>
    <s v="UTC+0"/>
    <d v="2021-04-03T15:47:54"/>
    <s v="UTC 0"/>
    <s v=" 0"/>
    <x v="6"/>
  </r>
  <r>
    <n v="19883"/>
    <s v="UTC+1"/>
    <d v="2021-04-22T06:28:59"/>
    <s v="UTC 1"/>
    <s v=" 1"/>
    <x v="0"/>
  </r>
  <r>
    <n v="19902"/>
    <s v="UTC+0"/>
    <d v="2021-04-22T11:25:43"/>
    <s v="UTC 0"/>
    <s v=" 0"/>
    <x v="6"/>
  </r>
  <r>
    <n v="19938"/>
    <s v="UTC-6"/>
    <d v="2021-06-26T01:23:06"/>
    <s v="UTC-6"/>
    <s v="-6"/>
    <x v="15"/>
  </r>
  <r>
    <n v="19940"/>
    <s v="UTC+1"/>
    <d v="2021-06-27T16:28:11"/>
    <s v="UTC 1"/>
    <s v=" 1"/>
    <x v="0"/>
  </r>
  <r>
    <n v="20000"/>
    <s v="UTC+0"/>
    <d v="2021-05-26T14:14:37"/>
    <s v="UTC 0"/>
    <s v=" 0"/>
    <x v="6"/>
  </r>
  <r>
    <n v="20052"/>
    <s v="UTC+2"/>
    <d v="2021-04-29T09:15:20"/>
    <s v="UTC 2"/>
    <s v=" 2"/>
    <x v="1"/>
  </r>
  <r>
    <n v="20062"/>
    <s v="UTC+1"/>
    <d v="2021-04-27T16:01:35"/>
    <s v="UTC 1"/>
    <s v=" 1"/>
    <x v="0"/>
  </r>
  <r>
    <n v="20075"/>
    <s v="UTC+3"/>
    <d v="2021-06-28T20:16:16"/>
    <s v="UTC 3"/>
    <s v=" 3"/>
    <x v="4"/>
  </r>
  <r>
    <n v="20081"/>
    <s v="UTC+2"/>
    <d v="2021-05-25T15:05:50"/>
    <s v="UTC 2"/>
    <s v=" 2"/>
    <x v="1"/>
  </r>
  <r>
    <n v="20094"/>
    <s v="UTC+2"/>
    <d v="2021-06-25T12:46:20"/>
    <s v="UTC 2"/>
    <s v=" 2"/>
    <x v="1"/>
  </r>
  <r>
    <n v="20096"/>
    <s v="UTC+1"/>
    <d v="2021-05-20T05:57:07"/>
    <s v="UTC 1"/>
    <s v=" 1"/>
    <x v="0"/>
  </r>
  <r>
    <n v="20125"/>
    <s v="UTC+2"/>
    <d v="2021-04-22T08:05:08"/>
    <s v="UTC 2"/>
    <s v=" 2"/>
    <x v="1"/>
  </r>
  <r>
    <n v="20172"/>
    <s v="UTC+1"/>
    <d v="2021-04-30T04:57:56"/>
    <s v="UTC 1"/>
    <s v=" 1"/>
    <x v="0"/>
  </r>
  <r>
    <n v="20196"/>
    <s v="UTC+4"/>
    <d v="2021-05-23T17:24:45"/>
    <s v="UTC 4"/>
    <s v=" 4"/>
    <x v="11"/>
  </r>
  <r>
    <n v="20202"/>
    <s v="UTC+4"/>
    <d v="2021-04-23T12:13:10"/>
    <s v="UTC 4"/>
    <s v=" 4"/>
    <x v="11"/>
  </r>
  <r>
    <n v="20229"/>
    <s v="UTC+5"/>
    <d v="2021-05-13T20:50:47"/>
    <s v="UTC 5"/>
    <s v=" 5"/>
    <x v="5"/>
  </r>
  <r>
    <n v="20256"/>
    <s v="UTC+9"/>
    <d v="2021-04-09T05:12:46"/>
    <s v="UTC 9"/>
    <s v=" 9"/>
    <x v="16"/>
  </r>
  <r>
    <n v="20281"/>
    <s v="UTC+1"/>
    <d v="2021-06-25T12:04:11"/>
    <s v="UTC 1"/>
    <s v=" 1"/>
    <x v="0"/>
  </r>
  <r>
    <n v="20284"/>
    <s v="UTC+0"/>
    <d v="2021-04-30T06:36:41"/>
    <s v="UTC 0"/>
    <s v=" 0"/>
    <x v="6"/>
  </r>
  <r>
    <n v="20285"/>
    <s v="UTC-9"/>
    <d v="2021-04-24T17:48:42"/>
    <s v="UTC-9"/>
    <s v="-9"/>
    <x v="21"/>
  </r>
  <r>
    <n v="20316"/>
    <s v="UTC+0"/>
    <d v="2021-05-05T05:56:12"/>
    <s v="UTC 0"/>
    <s v=" 0"/>
    <x v="6"/>
  </r>
  <r>
    <n v="20407"/>
    <s v="UTC+12"/>
    <d v="2021-07-15T05:49:14"/>
    <s v="UTC 12"/>
    <s v="12"/>
    <x v="10"/>
  </r>
  <r>
    <n v="20412"/>
    <s v="UTC+3"/>
    <d v="2021-05-29T11:53:44"/>
    <s v="UTC 3"/>
    <s v=" 3"/>
    <x v="4"/>
  </r>
  <r>
    <n v="20414"/>
    <s v="UTC+1"/>
    <d v="2021-05-23T08:28:17"/>
    <s v="UTC 1"/>
    <s v=" 1"/>
    <x v="0"/>
  </r>
  <r>
    <n v="20420"/>
    <s v="UTC+2"/>
    <d v="2021-04-03T08:01:14"/>
    <s v="UTC 2"/>
    <s v=" 2"/>
    <x v="1"/>
  </r>
  <r>
    <n v="20441"/>
    <s v="UTC+4"/>
    <d v="2021-04-24T19:03:07"/>
    <s v="UTC 4"/>
    <s v=" 4"/>
    <x v="11"/>
  </r>
  <r>
    <n v="20503"/>
    <s v="UTC+8"/>
    <d v="2021-06-29T08:17:37"/>
    <s v="UTC 8"/>
    <s v=" 8"/>
    <x v="7"/>
  </r>
  <r>
    <n v="20562"/>
    <s v="UTC+2"/>
    <d v="2021-05-27T10:32:54"/>
    <s v="UTC 2"/>
    <s v=" 2"/>
    <x v="1"/>
  </r>
  <r>
    <n v="20565"/>
    <s v="UTC+1"/>
    <d v="2021-05-26T14:00:16"/>
    <s v="UTC 1"/>
    <s v=" 1"/>
    <x v="0"/>
  </r>
  <r>
    <n v="20570"/>
    <s v="UTC+3"/>
    <d v="2021-06-24T20:19:33"/>
    <s v="UTC 3"/>
    <s v=" 3"/>
    <x v="4"/>
  </r>
  <r>
    <n v="20583"/>
    <s v="UTC+1"/>
    <d v="2021-05-20T19:20:33"/>
    <s v="UTC 1"/>
    <s v=" 1"/>
    <x v="0"/>
  </r>
  <r>
    <n v="20599"/>
    <s v="UTC-4"/>
    <d v="2021-04-09T19:12:10"/>
    <s v="UTC-4"/>
    <s v="-4"/>
    <x v="9"/>
  </r>
  <r>
    <n v="20621"/>
    <s v="UTC+1"/>
    <d v="2021-05-01T09:58:45"/>
    <s v="UTC 1"/>
    <s v=" 1"/>
    <x v="0"/>
  </r>
  <r>
    <n v="20637"/>
    <s v="UTC+1"/>
    <d v="2021-05-23T23:22:56"/>
    <s v="UTC 1"/>
    <s v=" 1"/>
    <x v="0"/>
  </r>
  <r>
    <n v="20657"/>
    <s v="UTC+1"/>
    <d v="2021-04-13T18:46:47"/>
    <s v="UTC 1"/>
    <s v=" 1"/>
    <x v="0"/>
  </r>
  <r>
    <n v="20673"/>
    <s v="UTC+5"/>
    <d v="2021-04-22T03:29:53"/>
    <s v="UTC 5"/>
    <s v=" 5"/>
    <x v="5"/>
  </r>
  <r>
    <n v="20687"/>
    <s v="UTC+1"/>
    <d v="2021-06-24T23:03:41"/>
    <s v="UTC 1"/>
    <s v=" 1"/>
    <x v="0"/>
  </r>
  <r>
    <n v="20688"/>
    <s v="UTC+1"/>
    <d v="2021-08-05T02:29:27"/>
    <s v="UTC 1"/>
    <s v=" 1"/>
    <x v="0"/>
  </r>
  <r>
    <n v="20816"/>
    <s v="UTC+2"/>
    <d v="2021-05-26T21:24:14"/>
    <s v="UTC 2"/>
    <s v=" 2"/>
    <x v="1"/>
  </r>
  <r>
    <n v="20830"/>
    <s v="UTC+1"/>
    <d v="2021-05-03T10:21:45"/>
    <s v="UTC 1"/>
    <s v=" 1"/>
    <x v="0"/>
  </r>
  <r>
    <n v="20864"/>
    <s v="UTC+9"/>
    <d v="2021-06-02T09:42:13"/>
    <s v="UTC 9"/>
    <s v=" 9"/>
    <x v="16"/>
  </r>
  <r>
    <n v="20873"/>
    <s v="UTC+1"/>
    <d v="2021-05-23T00:41:23"/>
    <s v="UTC 1"/>
    <s v=" 1"/>
    <x v="0"/>
  </r>
  <r>
    <n v="20912"/>
    <s v="UTC+2"/>
    <d v="2021-05-29T00:50:14"/>
    <s v="UTC 2"/>
    <s v=" 2"/>
    <x v="1"/>
  </r>
  <r>
    <n v="20924"/>
    <s v="UTC+2"/>
    <d v="2021-05-05T19:37:40"/>
    <s v="UTC 2"/>
    <s v=" 2"/>
    <x v="1"/>
  </r>
  <r>
    <n v="20928"/>
    <s v="UTC+2"/>
    <d v="2021-04-22T06:38:45"/>
    <s v="UTC 2"/>
    <s v=" 2"/>
    <x v="1"/>
  </r>
  <r>
    <n v="20933"/>
    <s v="UTC+1"/>
    <d v="2021-07-30T12:05:48"/>
    <s v="UTC 1"/>
    <s v=" 1"/>
    <x v="0"/>
  </r>
  <r>
    <n v="20938"/>
    <s v="UTC+2"/>
    <d v="2021-05-02T22:01:40"/>
    <s v="UTC 2"/>
    <s v=" 2"/>
    <x v="1"/>
  </r>
  <r>
    <n v="20945"/>
    <s v="UTC+4"/>
    <d v="2021-05-17T22:29:27"/>
    <s v="UTC 4"/>
    <s v=" 4"/>
    <x v="11"/>
  </r>
  <r>
    <n v="20946"/>
    <s v="UTC+2"/>
    <d v="2021-05-23T17:32:53"/>
    <s v="UTC 2"/>
    <s v=" 2"/>
    <x v="1"/>
  </r>
  <r>
    <n v="21003"/>
    <s v="UTC+2"/>
    <d v="2021-05-28T02:06:08"/>
    <s v="UTC 2"/>
    <s v=" 2"/>
    <x v="1"/>
  </r>
  <r>
    <n v="21006"/>
    <s v="UTC+1"/>
    <d v="2021-05-20T18:11:41"/>
    <s v="UTC 1"/>
    <s v=" 1"/>
    <x v="0"/>
  </r>
  <r>
    <n v="21015"/>
    <s v="UTC+4"/>
    <d v="2021-05-14T16:32:55"/>
    <s v="UTC 4"/>
    <s v=" 4"/>
    <x v="11"/>
  </r>
  <r>
    <n v="21019"/>
    <s v="UTC+3"/>
    <d v="2021-04-07T07:29:32"/>
    <s v="UTC 3"/>
    <s v=" 3"/>
    <x v="4"/>
  </r>
  <r>
    <n v="21020"/>
    <s v="UTC+3"/>
    <d v="2021-07-31T03:17:03"/>
    <s v="UTC 3"/>
    <s v=" 3"/>
    <x v="4"/>
  </r>
  <r>
    <n v="21025"/>
    <s v="UTC+1"/>
    <d v="2021-04-15T16:28:27"/>
    <s v="UTC 1"/>
    <s v=" 1"/>
    <x v="0"/>
  </r>
  <r>
    <n v="21084"/>
    <s v="UTC+3"/>
    <d v="2021-04-29T21:43:58"/>
    <s v="UTC 3"/>
    <s v=" 3"/>
    <x v="4"/>
  </r>
  <r>
    <n v="21113"/>
    <s v="UTC+1"/>
    <d v="2021-05-29T08:37:34"/>
    <s v="UTC 1"/>
    <s v=" 1"/>
    <x v="0"/>
  </r>
  <r>
    <n v="21129"/>
    <s v="UTC+1"/>
    <d v="2021-05-29T06:21:11"/>
    <s v="UTC 1"/>
    <s v=" 1"/>
    <x v="0"/>
  </r>
  <r>
    <n v="21145"/>
    <s v="UTC+2"/>
    <d v="2021-04-30T00:30:43"/>
    <s v="UTC 2"/>
    <s v=" 2"/>
    <x v="1"/>
  </r>
  <r>
    <n v="21171"/>
    <s v="UTC+0"/>
    <d v="2021-08-24T12:24:29"/>
    <s v="UTC 0"/>
    <s v=" 0"/>
    <x v="6"/>
  </r>
  <r>
    <n v="21172"/>
    <s v="UTC+2"/>
    <d v="2021-06-19T15:16:50"/>
    <s v="UTC 2"/>
    <s v=" 2"/>
    <x v="1"/>
  </r>
  <r>
    <n v="21186"/>
    <s v="UTC+1"/>
    <d v="2021-04-25T14:18:39"/>
    <s v="UTC 1"/>
    <s v=" 1"/>
    <x v="0"/>
  </r>
  <r>
    <n v="21217"/>
    <s v="UTC+2"/>
    <d v="2021-04-14T23:18:14"/>
    <s v="UTC 2"/>
    <s v=" 2"/>
    <x v="1"/>
  </r>
  <r>
    <n v="21223"/>
    <s v="UTC+0"/>
    <d v="2021-03-31T14:27:27"/>
    <s v="UTC 0"/>
    <s v=" 0"/>
    <x v="6"/>
  </r>
  <r>
    <n v="21250"/>
    <s v="UTC+7"/>
    <d v="2021-07-17T02:38:04"/>
    <s v="UTC 7"/>
    <s v=" 7"/>
    <x v="3"/>
  </r>
  <r>
    <n v="21290"/>
    <s v="UTC+2"/>
    <d v="2021-04-05T00:01:22"/>
    <s v="UTC 2"/>
    <s v=" 2"/>
    <x v="1"/>
  </r>
  <r>
    <n v="21293"/>
    <s v="UTC+9"/>
    <d v="2021-05-03T07:00:25"/>
    <s v="UTC 9"/>
    <s v=" 9"/>
    <x v="16"/>
  </r>
  <r>
    <n v="21309"/>
    <s v="UTC+3"/>
    <d v="2021-04-23T17:28:03"/>
    <s v="UTC 3"/>
    <s v=" 3"/>
    <x v="4"/>
  </r>
  <r>
    <n v="21310"/>
    <s v="UTC+1"/>
    <d v="2021-07-29T04:12:14"/>
    <s v="UTC 1"/>
    <s v=" 1"/>
    <x v="0"/>
  </r>
  <r>
    <n v="21311"/>
    <s v="UTC+1"/>
    <d v="2021-04-13T06:01:27"/>
    <s v="UTC 1"/>
    <s v=" 1"/>
    <x v="0"/>
  </r>
  <r>
    <n v="21338"/>
    <s v="UTC+1"/>
    <d v="2021-07-06T17:16:10"/>
    <s v="UTC 1"/>
    <s v=" 1"/>
    <x v="0"/>
  </r>
  <r>
    <n v="21340"/>
    <s v="UTC+0"/>
    <d v="2021-04-27T06:55:33"/>
    <s v="UTC 0"/>
    <s v=" 0"/>
    <x v="6"/>
  </r>
  <r>
    <n v="21344"/>
    <s v="UTC+1"/>
    <d v="2021-06-02T16:15:15"/>
    <s v="UTC 1"/>
    <s v=" 1"/>
    <x v="0"/>
  </r>
  <r>
    <n v="21391"/>
    <s v="UTC-8"/>
    <d v="2021-05-28T22:59:02"/>
    <s v="UTC-8"/>
    <s v="-8"/>
    <x v="13"/>
  </r>
  <r>
    <n v="21416"/>
    <s v="UTC+1"/>
    <d v="2021-05-26T02:08:02"/>
    <s v="UTC 1"/>
    <s v=" 1"/>
    <x v="0"/>
  </r>
  <r>
    <n v="21443"/>
    <s v="UTC+0"/>
    <d v="2021-06-18T18:27:41"/>
    <s v="UTC 0"/>
    <s v=" 0"/>
    <x v="6"/>
  </r>
  <r>
    <n v="21446"/>
    <s v="UTC+1"/>
    <d v="2021-06-28T17:21:38"/>
    <s v="UTC 1"/>
    <s v=" 1"/>
    <x v="0"/>
  </r>
  <r>
    <n v="21507"/>
    <s v="UTC+3"/>
    <d v="2021-04-02T03:24:56"/>
    <s v="UTC 3"/>
    <s v=" 3"/>
    <x v="4"/>
  </r>
  <r>
    <n v="21570"/>
    <s v="UTC+2"/>
    <d v="2021-06-27T02:25:58"/>
    <s v="UTC 2"/>
    <s v=" 2"/>
    <x v="1"/>
  </r>
  <r>
    <n v="21583"/>
    <s v="UTC+2"/>
    <d v="2021-04-29T03:05:23"/>
    <s v="UTC 2"/>
    <s v=" 2"/>
    <x v="1"/>
  </r>
  <r>
    <n v="21604"/>
    <s v="UTC+3"/>
    <d v="2021-04-17T01:30:30"/>
    <s v="UTC 3"/>
    <s v=" 3"/>
    <x v="4"/>
  </r>
  <r>
    <n v="21610"/>
    <s v="UTC+9"/>
    <d v="2021-06-26T18:22:00"/>
    <s v="UTC 9"/>
    <s v=" 9"/>
    <x v="16"/>
  </r>
  <r>
    <n v="21612"/>
    <s v="UTC+3"/>
    <d v="2021-05-02T23:41:17"/>
    <s v="UTC 3"/>
    <s v=" 3"/>
    <x v="4"/>
  </r>
  <r>
    <n v="21624"/>
    <s v="UTC+3"/>
    <d v="2021-05-28T16:17:40"/>
    <s v="UTC 3"/>
    <s v=" 3"/>
    <x v="4"/>
  </r>
  <r>
    <n v="21628"/>
    <s v="UTC+1"/>
    <d v="2021-07-05T14:15:28"/>
    <s v="UTC 1"/>
    <s v=" 1"/>
    <x v="0"/>
  </r>
  <r>
    <n v="21669"/>
    <s v="UTC+3"/>
    <d v="2021-08-02T01:35:02"/>
    <s v="UTC 3"/>
    <s v=" 3"/>
    <x v="4"/>
  </r>
  <r>
    <n v="21686"/>
    <s v="UTC+1"/>
    <d v="2021-06-24T19:45:52"/>
    <s v="UTC 1"/>
    <s v=" 1"/>
    <x v="0"/>
  </r>
  <r>
    <n v="21730"/>
    <s v="UTC+2"/>
    <d v="2021-04-21T22:59:59"/>
    <s v="UTC 2"/>
    <s v=" 2"/>
    <x v="1"/>
  </r>
  <r>
    <n v="21792"/>
    <s v="UTC+9"/>
    <d v="2021-04-21T01:01:54"/>
    <s v="UTC 9"/>
    <s v=" 9"/>
    <x v="16"/>
  </r>
  <r>
    <n v="21822"/>
    <s v="UTC+1"/>
    <d v="2021-04-28T16:01:08"/>
    <s v="UTC 1"/>
    <s v=" 1"/>
    <x v="0"/>
  </r>
  <r>
    <n v="21833"/>
    <s v="UTC-5"/>
    <d v="2021-06-19T09:52:57"/>
    <s v="UTC-5"/>
    <s v="-5"/>
    <x v="14"/>
  </r>
  <r>
    <n v="21845"/>
    <s v="UTC+2"/>
    <d v="2021-05-28T01:23:54"/>
    <s v="UTC 2"/>
    <s v=" 2"/>
    <x v="1"/>
  </r>
  <r>
    <n v="21859"/>
    <s v="UTC+1"/>
    <d v="2021-04-29T18:17:20"/>
    <s v="UTC 1"/>
    <s v=" 1"/>
    <x v="0"/>
  </r>
  <r>
    <n v="21876"/>
    <s v="UTC+1"/>
    <d v="2021-06-24T10:46:39"/>
    <s v="UTC 1"/>
    <s v=" 1"/>
    <x v="0"/>
  </r>
  <r>
    <n v="21901"/>
    <s v="UTC+1"/>
    <d v="2021-06-26T23:41:57"/>
    <s v="UTC 1"/>
    <s v=" 1"/>
    <x v="0"/>
  </r>
  <r>
    <n v="21910"/>
    <s v="UTC+2"/>
    <d v="2021-05-25T14:50:09"/>
    <s v="UTC 2"/>
    <s v=" 2"/>
    <x v="1"/>
  </r>
  <r>
    <n v="21959"/>
    <s v="UTC+2"/>
    <d v="2021-07-14T19:47:39"/>
    <s v="UTC 2"/>
    <s v=" 2"/>
    <x v="1"/>
  </r>
  <r>
    <n v="21966"/>
    <s v="UTC-3"/>
    <d v="2021-06-25T03:47:56"/>
    <s v="UTC-3"/>
    <s v="-3"/>
    <x v="8"/>
  </r>
  <r>
    <n v="21967"/>
    <s v="UTC+1"/>
    <d v="2021-05-05T23:36:10"/>
    <s v="UTC 1"/>
    <s v=" 1"/>
    <x v="0"/>
  </r>
  <r>
    <n v="21982"/>
    <s v="UTC+3"/>
    <d v="2021-07-11T02:28:47"/>
    <s v="UTC 3"/>
    <s v=" 3"/>
    <x v="4"/>
  </r>
  <r>
    <n v="22010"/>
    <s v="UTC+1"/>
    <d v="2021-04-30T21:46:01"/>
    <s v="UTC 1"/>
    <s v=" 1"/>
    <x v="0"/>
  </r>
  <r>
    <n v="22014"/>
    <s v="UTC+5"/>
    <d v="2021-06-27T21:35:54"/>
    <s v="UTC 5"/>
    <s v=" 5"/>
    <x v="5"/>
  </r>
  <r>
    <n v="22048"/>
    <s v="UTC+2"/>
    <d v="2021-07-13T14:43:49"/>
    <s v="UTC 2"/>
    <s v=" 2"/>
    <x v="1"/>
  </r>
  <r>
    <n v="22064"/>
    <s v="UTC-6"/>
    <d v="2021-05-24T11:51:59"/>
    <s v="UTC-6"/>
    <s v="-6"/>
    <x v="15"/>
  </r>
  <r>
    <n v="22074"/>
    <s v="UTC+1"/>
    <d v="2021-04-17T07:31:27"/>
    <s v="UTC 1"/>
    <s v=" 1"/>
    <x v="0"/>
  </r>
  <r>
    <n v="22085"/>
    <s v="UTC+1"/>
    <d v="2021-04-22T23:48:05"/>
    <s v="UTC 1"/>
    <s v=" 1"/>
    <x v="0"/>
  </r>
  <r>
    <n v="22086"/>
    <s v="UTC-6"/>
    <d v="2021-07-17T14:49:07"/>
    <s v="UTC-6"/>
    <s v="-6"/>
    <x v="15"/>
  </r>
  <r>
    <n v="22109"/>
    <s v="UTC+0"/>
    <d v="2021-04-18T16:11:57"/>
    <s v="UTC 0"/>
    <s v=" 0"/>
    <x v="6"/>
  </r>
  <r>
    <n v="22144"/>
    <s v="UTC+0"/>
    <d v="2021-04-27T23:23:05"/>
    <s v="UTC 0"/>
    <s v=" 0"/>
    <x v="6"/>
  </r>
  <r>
    <n v="22158"/>
    <s v="UTC+6"/>
    <d v="2021-04-17T03:26:28"/>
    <s v="UTC 6"/>
    <s v=" 6"/>
    <x v="2"/>
  </r>
  <r>
    <n v="22182"/>
    <s v="UTC+1"/>
    <d v="2021-06-04T05:49:37"/>
    <s v="UTC 1"/>
    <s v=" 1"/>
    <x v="0"/>
  </r>
  <r>
    <n v="22212"/>
    <s v="UTC+2"/>
    <d v="2021-06-23T18:15:21"/>
    <s v="UTC 2"/>
    <s v=" 2"/>
    <x v="1"/>
  </r>
  <r>
    <n v="22213"/>
    <s v="UTC+3"/>
    <d v="2021-05-13T23:30:46"/>
    <s v="UTC 3"/>
    <s v=" 3"/>
    <x v="4"/>
  </r>
  <r>
    <n v="22225"/>
    <s v="UTC+2"/>
    <d v="2021-04-22T01:13:12"/>
    <s v="UTC 2"/>
    <s v=" 2"/>
    <x v="1"/>
  </r>
  <r>
    <n v="22298"/>
    <s v="UTC+3"/>
    <d v="2021-04-14T22:23:14"/>
    <s v="UTC 3"/>
    <s v=" 3"/>
    <x v="4"/>
  </r>
  <r>
    <n v="22316"/>
    <s v="UTC+1"/>
    <d v="2021-05-28T19:30:35"/>
    <s v="UTC 1"/>
    <s v=" 1"/>
    <x v="0"/>
  </r>
  <r>
    <n v="22323"/>
    <s v="UTC+6"/>
    <d v="2021-07-02T02:18:07"/>
    <s v="UTC 6"/>
    <s v=" 6"/>
    <x v="2"/>
  </r>
  <r>
    <n v="22336"/>
    <s v="UTC+2"/>
    <d v="2021-06-24T00:18:21"/>
    <s v="UTC 2"/>
    <s v=" 2"/>
    <x v="1"/>
  </r>
  <r>
    <n v="22368"/>
    <s v="UTC+3"/>
    <d v="2021-04-20T09:32:52"/>
    <s v="UTC 3"/>
    <s v=" 3"/>
    <x v="4"/>
  </r>
  <r>
    <n v="22412"/>
    <s v="UTC+0"/>
    <d v="2021-05-05T14:01:23"/>
    <s v="UTC 0"/>
    <s v=" 0"/>
    <x v="6"/>
  </r>
  <r>
    <n v="22423"/>
    <s v="UTC+1"/>
    <d v="2021-05-12T13:53:17"/>
    <s v="UTC 1"/>
    <s v=" 1"/>
    <x v="0"/>
  </r>
  <r>
    <n v="22425"/>
    <s v="UTC+3"/>
    <d v="2021-05-31T23:55:27"/>
    <s v="UTC 3"/>
    <s v=" 3"/>
    <x v="4"/>
  </r>
  <r>
    <n v="22461"/>
    <s v="UTC+1"/>
    <d v="2021-05-24T23:46:34"/>
    <s v="UTC 1"/>
    <s v=" 1"/>
    <x v="0"/>
  </r>
  <r>
    <n v="22517"/>
    <s v="UTC+1"/>
    <d v="2021-06-24T20:40:21"/>
    <s v="UTC 1"/>
    <s v=" 1"/>
    <x v="0"/>
  </r>
  <r>
    <n v="22520"/>
    <s v="UTC+1"/>
    <d v="2021-06-21T06:39:44"/>
    <s v="UTC 1"/>
    <s v=" 1"/>
    <x v="0"/>
  </r>
  <r>
    <n v="22549"/>
    <s v="UTC+2"/>
    <d v="2021-05-29T15:34:36"/>
    <s v="UTC 2"/>
    <s v=" 2"/>
    <x v="1"/>
  </r>
  <r>
    <n v="22573"/>
    <s v="UTC+1"/>
    <d v="2021-04-21T20:52:16"/>
    <s v="UTC 1"/>
    <s v=" 1"/>
    <x v="0"/>
  </r>
  <r>
    <n v="22587"/>
    <s v="UTC+2"/>
    <d v="2021-06-25T02:31:45"/>
    <s v="UTC 2"/>
    <s v=" 2"/>
    <x v="1"/>
  </r>
  <r>
    <n v="22640"/>
    <s v="UTC-4"/>
    <d v="2021-04-17T23:57:19"/>
    <s v="UTC-4"/>
    <s v="-4"/>
    <x v="9"/>
  </r>
  <r>
    <n v="22654"/>
    <s v="UTC+9"/>
    <d v="2021-05-27T19:40:01"/>
    <s v="UTC 9"/>
    <s v=" 9"/>
    <x v="16"/>
  </r>
  <r>
    <n v="22656"/>
    <s v="UTC+2"/>
    <d v="2021-05-02T13:25:31"/>
    <s v="UTC 2"/>
    <s v=" 2"/>
    <x v="1"/>
  </r>
  <r>
    <n v="22755"/>
    <s v="UTC+3"/>
    <d v="2021-06-26T16:04:48"/>
    <s v="UTC 3"/>
    <s v=" 3"/>
    <x v="4"/>
  </r>
  <r>
    <n v="22796"/>
    <s v="UTC+0"/>
    <d v="2021-06-08T05:38:55"/>
    <s v="UTC 0"/>
    <s v=" 0"/>
    <x v="6"/>
  </r>
  <r>
    <n v="22800"/>
    <s v="UTC+2"/>
    <d v="2021-04-26T00:08:45"/>
    <s v="UTC 2"/>
    <s v=" 2"/>
    <x v="1"/>
  </r>
  <r>
    <n v="22882"/>
    <s v="UTC+1"/>
    <d v="2021-07-02T22:39:35"/>
    <s v="UTC 1"/>
    <s v=" 1"/>
    <x v="0"/>
  </r>
  <r>
    <n v="22950"/>
    <s v="UTC+1"/>
    <d v="2021-04-10T05:52:09"/>
    <s v="UTC 1"/>
    <s v=" 1"/>
    <x v="0"/>
  </r>
  <r>
    <n v="22952"/>
    <s v="UTC+7"/>
    <d v="2021-05-27T12:33:51"/>
    <s v="UTC 7"/>
    <s v=" 7"/>
    <x v="3"/>
  </r>
  <r>
    <n v="22960"/>
    <s v="UTC+7"/>
    <d v="2021-04-27T19:33:55"/>
    <s v="UTC 7"/>
    <s v=" 7"/>
    <x v="3"/>
  </r>
  <r>
    <n v="22993"/>
    <s v="UTC+2"/>
    <d v="2021-06-27T01:10:40"/>
    <s v="UTC 2"/>
    <s v=" 2"/>
    <x v="1"/>
  </r>
  <r>
    <n v="23007"/>
    <s v="UTC+1"/>
    <d v="2021-04-23T19:39:24"/>
    <s v="UTC 1"/>
    <s v=" 1"/>
    <x v="0"/>
  </r>
  <r>
    <n v="23008"/>
    <s v="UTC-8"/>
    <d v="2021-04-19T10:42:20"/>
    <s v="UTC-8"/>
    <s v="-8"/>
    <x v="13"/>
  </r>
  <r>
    <n v="23063"/>
    <s v="UTC+1"/>
    <d v="2021-07-26T12:57:49"/>
    <s v="UTC 1"/>
    <s v=" 1"/>
    <x v="0"/>
  </r>
  <r>
    <n v="23099"/>
    <s v="UTC+1"/>
    <d v="2021-07-20T04:48:34"/>
    <s v="UTC 1"/>
    <s v=" 1"/>
    <x v="0"/>
  </r>
  <r>
    <n v="23107"/>
    <s v="UTC+7"/>
    <d v="2021-05-31T03:24:02"/>
    <s v="UTC 7"/>
    <s v=" 7"/>
    <x v="3"/>
  </r>
  <r>
    <n v="23131"/>
    <s v="UTC+0"/>
    <d v="2021-07-19T09:59:25"/>
    <s v="UTC 0"/>
    <s v=" 0"/>
    <x v="6"/>
  </r>
  <r>
    <n v="23182"/>
    <s v="UTC+3"/>
    <d v="2021-07-16T03:21:47"/>
    <s v="UTC 3"/>
    <s v=" 3"/>
    <x v="4"/>
  </r>
  <r>
    <n v="23208"/>
    <s v="UTC+2"/>
    <d v="2021-08-04T07:22:28"/>
    <s v="UTC 2"/>
    <s v=" 2"/>
    <x v="1"/>
  </r>
  <r>
    <n v="23213"/>
    <s v="UTC+2"/>
    <d v="2021-05-27T22:10:34"/>
    <s v="UTC 2"/>
    <s v=" 2"/>
    <x v="1"/>
  </r>
  <r>
    <n v="23229"/>
    <s v="UTC+1"/>
    <d v="2021-06-11T12:54:50"/>
    <s v="UTC 1"/>
    <s v=" 1"/>
    <x v="0"/>
  </r>
  <r>
    <n v="23233"/>
    <s v="UTC+1"/>
    <d v="2021-06-28T16:33:07"/>
    <s v="UTC 1"/>
    <s v=" 1"/>
    <x v="0"/>
  </r>
  <r>
    <n v="23278"/>
    <s v="UTC-5"/>
    <d v="2021-04-26T18:30:17"/>
    <s v="UTC-5"/>
    <s v="-5"/>
    <x v="14"/>
  </r>
  <r>
    <n v="23295"/>
    <s v="UTC+3"/>
    <d v="2021-06-26T00:20:46"/>
    <s v="UTC 3"/>
    <s v=" 3"/>
    <x v="4"/>
  </r>
  <r>
    <n v="23451"/>
    <s v="UTC+0"/>
    <d v="2021-04-17T18:03:45"/>
    <s v="UTC 0"/>
    <s v=" 0"/>
    <x v="6"/>
  </r>
  <r>
    <n v="23488"/>
    <s v="UTC+2"/>
    <d v="2021-04-23T09:59:37"/>
    <s v="UTC 2"/>
    <s v=" 2"/>
    <x v="1"/>
  </r>
  <r>
    <n v="23494"/>
    <s v="UTC+2"/>
    <d v="2021-04-17T11:26:39"/>
    <s v="UTC 2"/>
    <s v=" 2"/>
    <x v="1"/>
  </r>
  <r>
    <n v="23495"/>
    <s v="UTC+3"/>
    <d v="2021-04-26T12:33:56"/>
    <s v="UTC 3"/>
    <s v=" 3"/>
    <x v="4"/>
  </r>
  <r>
    <n v="23497"/>
    <s v="UTC+0"/>
    <d v="2021-04-21T17:08:42"/>
    <s v="UTC 0"/>
    <s v=" 0"/>
    <x v="6"/>
  </r>
  <r>
    <n v="23508"/>
    <s v="UTC+1"/>
    <d v="2021-06-28T04:00:21"/>
    <s v="UTC 1"/>
    <s v=" 1"/>
    <x v="0"/>
  </r>
  <r>
    <n v="23513"/>
    <s v="UTC+4"/>
    <d v="2021-06-26T12:44:38"/>
    <s v="UTC 4"/>
    <s v=" 4"/>
    <x v="11"/>
  </r>
  <r>
    <n v="23517"/>
    <s v="UTC+1"/>
    <d v="2021-06-26T10:02:15"/>
    <s v="UTC 1"/>
    <s v=" 1"/>
    <x v="0"/>
  </r>
  <r>
    <n v="23569"/>
    <s v="UTC-8"/>
    <d v="2021-04-05T23:29:41"/>
    <s v="UTC-8"/>
    <s v="-8"/>
    <x v="13"/>
  </r>
  <r>
    <n v="23657"/>
    <s v="UTC+1"/>
    <d v="2021-04-13T08:01:41"/>
    <s v="UTC 1"/>
    <s v=" 1"/>
    <x v="0"/>
  </r>
  <r>
    <n v="23674"/>
    <s v="UTC-6"/>
    <d v="2021-04-17T13:42:36"/>
    <s v="UTC-6"/>
    <s v="-6"/>
    <x v="15"/>
  </r>
  <r>
    <n v="23698"/>
    <s v="UTC+2"/>
    <d v="2021-06-28T22:03:38"/>
    <s v="UTC 2"/>
    <s v=" 2"/>
    <x v="1"/>
  </r>
  <r>
    <n v="23720"/>
    <s v="UTC+0"/>
    <d v="2021-04-23T00:48:15"/>
    <s v="UTC 0"/>
    <s v=" 0"/>
    <x v="6"/>
  </r>
  <r>
    <n v="23735"/>
    <s v="UTC+6"/>
    <d v="2021-04-01T02:52:59"/>
    <s v="UTC 6"/>
    <s v=" 6"/>
    <x v="2"/>
  </r>
  <r>
    <n v="23796"/>
    <s v="UTC+0"/>
    <d v="2021-05-26T08:36:28"/>
    <s v="UTC 0"/>
    <s v=" 0"/>
    <x v="6"/>
  </r>
  <r>
    <n v="23813"/>
    <s v="UTC+2"/>
    <d v="2021-06-29T23:36:47"/>
    <s v="UTC 2"/>
    <s v=" 2"/>
    <x v="1"/>
  </r>
  <r>
    <n v="23818"/>
    <s v="UTC+6"/>
    <d v="2021-05-29T09:40:33"/>
    <s v="UTC 6"/>
    <s v=" 6"/>
    <x v="2"/>
  </r>
  <r>
    <n v="23823"/>
    <s v="UTC+1"/>
    <d v="2021-04-30T09:05:50"/>
    <s v="UTC 1"/>
    <s v=" 1"/>
    <x v="0"/>
  </r>
  <r>
    <n v="23862"/>
    <s v="UTC+1"/>
    <d v="2021-04-11T13:29:33"/>
    <s v="UTC 1"/>
    <s v=" 1"/>
    <x v="0"/>
  </r>
  <r>
    <n v="23910"/>
    <s v="UTC+2"/>
    <d v="2021-05-04T09:56:58"/>
    <s v="UTC 2"/>
    <s v=" 2"/>
    <x v="1"/>
  </r>
  <r>
    <n v="23982"/>
    <s v="UTC+3"/>
    <d v="2021-06-26T19:11:56"/>
    <s v="UTC 3"/>
    <s v=" 3"/>
    <x v="4"/>
  </r>
  <r>
    <n v="23990"/>
    <s v="UTC+0"/>
    <d v="2021-05-27T12:40:41"/>
    <s v="UTC 0"/>
    <s v=" 0"/>
    <x v="6"/>
  </r>
  <r>
    <n v="24008"/>
    <s v="UTC+2"/>
    <d v="2021-04-23T11:59:05"/>
    <s v="UTC 2"/>
    <s v=" 2"/>
    <x v="1"/>
  </r>
  <r>
    <n v="24017"/>
    <s v="UTC+2"/>
    <d v="2021-04-28T19:57:39"/>
    <s v="UTC 2"/>
    <s v=" 2"/>
    <x v="1"/>
  </r>
  <r>
    <n v="24022"/>
    <s v="UTC-7"/>
    <d v="2021-06-27T16:13:06"/>
    <s v="UTC-7"/>
    <s v="-7"/>
    <x v="12"/>
  </r>
  <r>
    <n v="24028"/>
    <s v="UTC+1"/>
    <d v="2021-04-09T19:14:09"/>
    <s v="UTC 1"/>
    <s v=" 1"/>
    <x v="0"/>
  </r>
  <r>
    <n v="24038"/>
    <s v="UTC+10"/>
    <d v="2021-07-17T12:20:10"/>
    <s v="UTC 10"/>
    <s v="10"/>
    <x v="18"/>
  </r>
  <r>
    <n v="24071"/>
    <s v="UTC+2"/>
    <d v="2021-08-03T16:31:12"/>
    <s v="UTC 2"/>
    <s v=" 2"/>
    <x v="1"/>
  </r>
  <r>
    <n v="24125"/>
    <s v="UTC+2"/>
    <d v="2021-04-27T00:03:31"/>
    <s v="UTC 2"/>
    <s v=" 2"/>
    <x v="1"/>
  </r>
  <r>
    <n v="24183"/>
    <s v="UTC+1"/>
    <d v="2021-05-24T21:26:35"/>
    <s v="UTC 1"/>
    <s v=" 1"/>
    <x v="0"/>
  </r>
  <r>
    <n v="24187"/>
    <s v="UTC+2"/>
    <d v="2021-06-07T21:19:39"/>
    <s v="UTC 2"/>
    <s v=" 2"/>
    <x v="1"/>
  </r>
  <r>
    <n v="24196"/>
    <s v="UTC+3"/>
    <d v="2021-05-26T04:20:01"/>
    <s v="UTC 3"/>
    <s v=" 3"/>
    <x v="4"/>
  </r>
  <r>
    <n v="24198"/>
    <s v="UTC+2"/>
    <d v="2021-05-27T18:21:32"/>
    <s v="UTC 2"/>
    <s v=" 2"/>
    <x v="1"/>
  </r>
  <r>
    <n v="24209"/>
    <s v="UTC+1"/>
    <d v="2021-04-24T11:00:29"/>
    <s v="UTC 1"/>
    <s v=" 1"/>
    <x v="0"/>
  </r>
  <r>
    <n v="24210"/>
    <s v="UTC+2"/>
    <d v="2021-04-24T17:07:52"/>
    <s v="UTC 2"/>
    <s v=" 2"/>
    <x v="1"/>
  </r>
  <r>
    <n v="24224"/>
    <s v="UTC+1"/>
    <d v="2021-05-26T06:45:23"/>
    <s v="UTC 1"/>
    <s v=" 1"/>
    <x v="0"/>
  </r>
  <r>
    <n v="24243"/>
    <s v="UTC+1"/>
    <d v="2021-05-28T17:19:35"/>
    <s v="UTC 1"/>
    <s v=" 1"/>
    <x v="0"/>
  </r>
  <r>
    <n v="24265"/>
    <s v="UTC+5"/>
    <d v="2021-06-19T06:45:26"/>
    <s v="UTC 5"/>
    <s v=" 5"/>
    <x v="5"/>
  </r>
  <r>
    <n v="24270"/>
    <s v="UTC+0"/>
    <d v="2021-04-05T00:51:40"/>
    <s v="UTC 0"/>
    <s v=" 0"/>
    <x v="6"/>
  </r>
  <r>
    <n v="24272"/>
    <s v="UTC+1"/>
    <d v="2021-04-30T06:09:03"/>
    <s v="UTC 1"/>
    <s v=" 1"/>
    <x v="0"/>
  </r>
  <r>
    <n v="24291"/>
    <s v="UTC+2"/>
    <d v="2021-07-02T21:42:55"/>
    <s v="UTC 2"/>
    <s v=" 2"/>
    <x v="1"/>
  </r>
  <r>
    <n v="24303"/>
    <s v="UTC+2"/>
    <d v="2021-07-13T04:22:34"/>
    <s v="UTC 2"/>
    <s v=" 2"/>
    <x v="1"/>
  </r>
  <r>
    <n v="24387"/>
    <s v="UTC+1"/>
    <d v="2021-04-22T17:53:54"/>
    <s v="UTC 1"/>
    <s v=" 1"/>
    <x v="0"/>
  </r>
  <r>
    <n v="24410"/>
    <s v="UTC+2"/>
    <d v="2021-04-14T11:33:14"/>
    <s v="UTC 2"/>
    <s v=" 2"/>
    <x v="1"/>
  </r>
  <r>
    <n v="24414"/>
    <s v="UTC+3"/>
    <d v="2021-06-29T18:12:35"/>
    <s v="UTC 3"/>
    <s v=" 3"/>
    <x v="4"/>
  </r>
  <r>
    <n v="24417"/>
    <s v="UTC+8"/>
    <d v="2021-06-28T15:03:41"/>
    <s v="UTC 8"/>
    <s v=" 8"/>
    <x v="7"/>
  </r>
  <r>
    <n v="24427"/>
    <s v="UTC+1"/>
    <d v="2021-04-08T14:00:22"/>
    <s v="UTC 1"/>
    <s v=" 1"/>
    <x v="0"/>
  </r>
  <r>
    <n v="24574"/>
    <s v="UTC+1"/>
    <d v="2021-04-11T22:55:14"/>
    <s v="UTC 1"/>
    <s v=" 1"/>
    <x v="0"/>
  </r>
  <r>
    <n v="24583"/>
    <s v="UTC+1"/>
    <d v="2021-05-29T17:53:59"/>
    <s v="UTC 1"/>
    <s v=" 1"/>
    <x v="0"/>
  </r>
  <r>
    <n v="24596"/>
    <s v="UTC+1"/>
    <d v="2021-08-11T15:15:50"/>
    <s v="UTC 1"/>
    <s v=" 1"/>
    <x v="0"/>
  </r>
  <r>
    <n v="24655"/>
    <s v="UTC+1"/>
    <d v="2021-06-27T19:47:21"/>
    <s v="UTC 1"/>
    <s v=" 1"/>
    <x v="0"/>
  </r>
  <r>
    <n v="24795"/>
    <s v="UTC+9"/>
    <d v="2021-05-23T17:10:17"/>
    <s v="UTC 9"/>
    <s v=" 9"/>
    <x v="16"/>
  </r>
  <r>
    <n v="24801"/>
    <s v="UTC+1"/>
    <d v="2021-04-21T18:44:15"/>
    <s v="UTC 1"/>
    <s v=" 1"/>
    <x v="0"/>
  </r>
  <r>
    <n v="24803"/>
    <s v="UTC+7"/>
    <d v="2021-05-14T02:43:34"/>
    <s v="UTC 7"/>
    <s v=" 7"/>
    <x v="3"/>
  </r>
  <r>
    <n v="24806"/>
    <s v="UTC+1"/>
    <d v="2021-04-24T15:50:55"/>
    <s v="UTC 1"/>
    <s v=" 1"/>
    <x v="0"/>
  </r>
  <r>
    <n v="24828"/>
    <s v="UTC+3"/>
    <d v="2021-07-28T01:38:31"/>
    <s v="UTC 3"/>
    <s v=" 3"/>
    <x v="4"/>
  </r>
  <r>
    <n v="24842"/>
    <s v="UTC+0"/>
    <d v="2021-04-16T20:08:13"/>
    <s v="UTC 0"/>
    <s v=" 0"/>
    <x v="6"/>
  </r>
  <r>
    <n v="24852"/>
    <s v="UTC+4"/>
    <d v="2021-05-25T15:56:56"/>
    <s v="UTC 4"/>
    <s v=" 4"/>
    <x v="11"/>
  </r>
  <r>
    <n v="24866"/>
    <s v="UTC+1"/>
    <d v="2021-05-25T14:41:17"/>
    <s v="UTC 1"/>
    <s v=" 1"/>
    <x v="0"/>
  </r>
  <r>
    <n v="24876"/>
    <s v="UTC+0"/>
    <d v="2021-06-18T16:36:52"/>
    <s v="UTC 0"/>
    <s v=" 0"/>
    <x v="6"/>
  </r>
  <r>
    <n v="24883"/>
    <s v="UTC+1"/>
    <d v="2021-05-01T10:55:54"/>
    <s v="UTC 1"/>
    <s v=" 1"/>
    <x v="0"/>
  </r>
  <r>
    <n v="24902"/>
    <s v="UTC+5"/>
    <d v="2021-07-12T08:36:18"/>
    <s v="UTC 5"/>
    <s v=" 5"/>
    <x v="5"/>
  </r>
  <r>
    <n v="24916"/>
    <s v="UTC+1"/>
    <d v="2021-03-30T17:02:58"/>
    <s v="UTC 1"/>
    <s v=" 1"/>
    <x v="0"/>
  </r>
  <r>
    <n v="24920"/>
    <s v="UTC+3"/>
    <d v="2021-04-17T20:55:30"/>
    <s v="UTC 3"/>
    <s v=" 3"/>
    <x v="4"/>
  </r>
  <r>
    <n v="24926"/>
    <s v="UTC+8"/>
    <d v="2021-04-23T02:16:52"/>
    <s v="UTC 8"/>
    <s v=" 8"/>
    <x v="7"/>
  </r>
  <r>
    <n v="24932"/>
    <s v="UTC+2"/>
    <d v="2021-06-22T05:08:10"/>
    <s v="UTC 2"/>
    <s v=" 2"/>
    <x v="1"/>
  </r>
  <r>
    <n v="24944"/>
    <s v="UTC+1"/>
    <d v="2021-05-29T06:57:24"/>
    <s v="UTC 1"/>
    <s v=" 1"/>
    <x v="0"/>
  </r>
  <r>
    <n v="24959"/>
    <s v="UTC+1"/>
    <d v="2021-07-01T17:11:45"/>
    <s v="UTC 1"/>
    <s v=" 1"/>
    <x v="0"/>
  </r>
  <r>
    <n v="24965"/>
    <s v="UTC+1"/>
    <d v="2021-05-28T07:36:29"/>
    <s v="UTC 1"/>
    <s v=" 1"/>
    <x v="0"/>
  </r>
  <r>
    <n v="24971"/>
    <s v="UTC+2"/>
    <d v="2021-05-29T02:51:51"/>
    <s v="UTC 2"/>
    <s v=" 2"/>
    <x v="1"/>
  </r>
  <r>
    <n v="24993"/>
    <s v="UTC+2"/>
    <d v="2021-04-04T19:35:58"/>
    <s v="UTC 2"/>
    <s v=" 2"/>
    <x v="1"/>
  </r>
  <r>
    <n v="25012"/>
    <s v="UTC+1"/>
    <d v="2021-04-15T11:24:09"/>
    <s v="UTC 1"/>
    <s v=" 1"/>
    <x v="0"/>
  </r>
  <r>
    <n v="25018"/>
    <s v="UTC+0"/>
    <d v="2021-06-29T22:55:35"/>
    <s v="UTC 0"/>
    <s v=" 0"/>
    <x v="6"/>
  </r>
  <r>
    <n v="25022"/>
    <s v="UTC+0"/>
    <d v="2021-05-23T11:45:49"/>
    <s v="UTC 0"/>
    <s v=" 0"/>
    <x v="6"/>
  </r>
  <r>
    <n v="25027"/>
    <s v="UTC+0"/>
    <d v="2021-06-29T15:17:41"/>
    <s v="UTC 0"/>
    <s v=" 0"/>
    <x v="6"/>
  </r>
  <r>
    <n v="25029"/>
    <s v="UTC+1"/>
    <d v="2021-07-09T10:31:22"/>
    <s v="UTC 1"/>
    <s v=" 1"/>
    <x v="0"/>
  </r>
  <r>
    <n v="25053"/>
    <s v="UTC+3"/>
    <d v="2021-06-24T10:49:47"/>
    <s v="UTC 3"/>
    <s v=" 3"/>
    <x v="4"/>
  </r>
  <r>
    <n v="25071"/>
    <s v="UTC+5"/>
    <d v="2021-04-30T04:25:00"/>
    <s v="UTC 5"/>
    <s v=" 5"/>
    <x v="5"/>
  </r>
  <r>
    <n v="25077"/>
    <s v="UTC+1"/>
    <d v="2021-05-19T13:17:23"/>
    <s v="UTC 1"/>
    <s v=" 1"/>
    <x v="0"/>
  </r>
  <r>
    <n v="25105"/>
    <s v="UTC+1"/>
    <d v="2021-04-08T22:11:22"/>
    <s v="UTC 1"/>
    <s v=" 1"/>
    <x v="0"/>
  </r>
  <r>
    <n v="25140"/>
    <s v="UTC+0"/>
    <d v="2021-06-27T23:21:30"/>
    <s v="UTC 0"/>
    <s v=" 0"/>
    <x v="6"/>
  </r>
  <r>
    <n v="25171"/>
    <s v="UTC+1"/>
    <d v="2021-07-15T09:41:46"/>
    <s v="UTC 1"/>
    <s v=" 1"/>
    <x v="0"/>
  </r>
  <r>
    <n v="25189"/>
    <s v="UTC+1"/>
    <d v="2021-04-25T01:24:15"/>
    <s v="UTC 1"/>
    <s v=" 1"/>
    <x v="0"/>
  </r>
  <r>
    <n v="25272"/>
    <s v="UTC+0"/>
    <d v="2021-04-25T17:48:29"/>
    <s v="UTC 0"/>
    <s v=" 0"/>
    <x v="6"/>
  </r>
  <r>
    <n v="25289"/>
    <s v="UTC-8"/>
    <d v="2021-04-16T08:24:00"/>
    <s v="UTC-8"/>
    <s v="-8"/>
    <x v="13"/>
  </r>
  <r>
    <n v="25304"/>
    <s v="UTC+1"/>
    <d v="2021-04-20T09:47:28"/>
    <s v="UTC 1"/>
    <s v=" 1"/>
    <x v="0"/>
  </r>
  <r>
    <n v="25332"/>
    <s v="UTC+1"/>
    <d v="2021-04-16T00:09:30"/>
    <s v="UTC 1"/>
    <s v=" 1"/>
    <x v="0"/>
  </r>
  <r>
    <n v="25336"/>
    <s v="UTC+3"/>
    <d v="2021-06-27T06:07:03"/>
    <s v="UTC 3"/>
    <s v=" 3"/>
    <x v="4"/>
  </r>
  <r>
    <n v="25340"/>
    <s v="UTC-3"/>
    <d v="2021-07-15T15:12:58"/>
    <s v="UTC-3"/>
    <s v="-3"/>
    <x v="8"/>
  </r>
  <r>
    <n v="25349"/>
    <s v="UTC+0"/>
    <d v="2021-04-22T22:24:09"/>
    <s v="UTC 0"/>
    <s v=" 0"/>
    <x v="6"/>
  </r>
  <r>
    <n v="25354"/>
    <s v="UTC+2"/>
    <d v="2021-04-13T14:53:24"/>
    <s v="UTC 2"/>
    <s v=" 2"/>
    <x v="1"/>
  </r>
  <r>
    <n v="25376"/>
    <s v="UTC+0"/>
    <d v="2021-04-23T12:09:26"/>
    <s v="UTC 0"/>
    <s v=" 0"/>
    <x v="6"/>
  </r>
  <r>
    <n v="25389"/>
    <s v="UTC+3"/>
    <d v="2021-06-14T20:54:14"/>
    <s v="UTC 3"/>
    <s v=" 3"/>
    <x v="4"/>
  </r>
  <r>
    <n v="25391"/>
    <s v="UTC-4"/>
    <d v="2021-06-29T14:12:54"/>
    <s v="UTC-4"/>
    <s v="-4"/>
    <x v="9"/>
  </r>
  <r>
    <n v="25411"/>
    <s v="UTC+0"/>
    <d v="2021-05-09T00:14:30"/>
    <s v="UTC 0"/>
    <s v=" 0"/>
    <x v="6"/>
  </r>
  <r>
    <n v="25419"/>
    <s v="UTC+0"/>
    <d v="2021-04-20T04:47:37"/>
    <s v="UTC 0"/>
    <s v=" 0"/>
    <x v="6"/>
  </r>
  <r>
    <n v="25457"/>
    <s v="UTC-9"/>
    <d v="2021-04-19T08:51:36"/>
    <s v="UTC-9"/>
    <s v="-9"/>
    <x v="21"/>
  </r>
  <r>
    <n v="25505"/>
    <s v="UTC+0"/>
    <d v="2021-05-30T07:00:31"/>
    <s v="UTC 0"/>
    <s v=" 0"/>
    <x v="6"/>
  </r>
  <r>
    <n v="25524"/>
    <s v="UTC+2"/>
    <d v="2021-04-23T13:00:59"/>
    <s v="UTC 2"/>
    <s v=" 2"/>
    <x v="1"/>
  </r>
  <r>
    <n v="25584"/>
    <s v="UTC+1"/>
    <d v="2021-05-24T07:51:24"/>
    <s v="UTC 1"/>
    <s v=" 1"/>
    <x v="0"/>
  </r>
  <r>
    <n v="25608"/>
    <s v="UTC+3"/>
    <d v="2021-04-07T01:22:39"/>
    <s v="UTC 3"/>
    <s v=" 3"/>
    <x v="4"/>
  </r>
  <r>
    <n v="25635"/>
    <s v="UTC+1"/>
    <d v="2021-06-14T19:26:30"/>
    <s v="UTC 1"/>
    <s v=" 1"/>
    <x v="0"/>
  </r>
  <r>
    <n v="25653"/>
    <s v="UTC+6"/>
    <d v="2021-05-20T20:46:23"/>
    <s v="UTC 6"/>
    <s v=" 6"/>
    <x v="2"/>
  </r>
  <r>
    <n v="25713"/>
    <s v="UTC+1"/>
    <d v="2021-07-01T04:18:51"/>
    <s v="UTC 1"/>
    <s v=" 1"/>
    <x v="0"/>
  </r>
  <r>
    <n v="25765"/>
    <s v="UTC-6"/>
    <d v="2021-04-24T11:57:44"/>
    <s v="UTC-6"/>
    <s v="-6"/>
    <x v="15"/>
  </r>
  <r>
    <n v="25787"/>
    <s v="UTC+1"/>
    <d v="2021-06-25T22:47:19"/>
    <s v="UTC 1"/>
    <s v=" 1"/>
    <x v="0"/>
  </r>
  <r>
    <n v="25800"/>
    <s v="UTC+3"/>
    <d v="2021-05-01T04:43:52"/>
    <s v="UTC 3"/>
    <s v=" 3"/>
    <x v="4"/>
  </r>
  <r>
    <n v="25805"/>
    <s v="UTC+1"/>
    <d v="2021-06-25T19:35:48"/>
    <s v="UTC 1"/>
    <s v=" 1"/>
    <x v="0"/>
  </r>
  <r>
    <n v="25809"/>
    <s v="UTC+2"/>
    <d v="2021-06-24T21:13:58"/>
    <s v="UTC 2"/>
    <s v=" 2"/>
    <x v="1"/>
  </r>
  <r>
    <n v="25813"/>
    <s v="UTC+3"/>
    <d v="2021-04-27T13:01:08"/>
    <s v="UTC 3"/>
    <s v=" 3"/>
    <x v="4"/>
  </r>
  <r>
    <n v="25822"/>
    <s v="UTC+1"/>
    <d v="2021-04-22T18:46:52"/>
    <s v="UTC 1"/>
    <s v=" 1"/>
    <x v="0"/>
  </r>
  <r>
    <n v="25838"/>
    <s v="UTC+1"/>
    <d v="2021-07-01T14:07:18"/>
    <s v="UTC 1"/>
    <s v=" 1"/>
    <x v="0"/>
  </r>
  <r>
    <n v="25839"/>
    <s v="UTC+7"/>
    <d v="2021-04-09T17:44:32"/>
    <s v="UTC 7"/>
    <s v=" 7"/>
    <x v="3"/>
  </r>
  <r>
    <n v="25851"/>
    <s v="UTC+4"/>
    <d v="2021-06-28T22:47:16"/>
    <s v="UTC 4"/>
    <s v=" 4"/>
    <x v="11"/>
  </r>
  <r>
    <n v="25925"/>
    <s v="UTC+1"/>
    <d v="2021-06-20T03:28:31"/>
    <s v="UTC 1"/>
    <s v=" 1"/>
    <x v="0"/>
  </r>
  <r>
    <n v="25953"/>
    <s v="UTC+1"/>
    <d v="2021-04-24T14:10:06"/>
    <s v="UTC 1"/>
    <s v=" 1"/>
    <x v="0"/>
  </r>
  <r>
    <n v="25970"/>
    <s v="UTC+6"/>
    <d v="2021-05-23T21:08:53"/>
    <s v="UTC 6"/>
    <s v=" 6"/>
    <x v="2"/>
  </r>
  <r>
    <n v="25998"/>
    <s v="UTC+2"/>
    <d v="2021-05-03T12:27:08"/>
    <s v="UTC 2"/>
    <s v=" 2"/>
    <x v="1"/>
  </r>
  <r>
    <n v="26005"/>
    <s v="UTC+7"/>
    <d v="2021-06-19T21:11:14"/>
    <s v="UTC 7"/>
    <s v=" 7"/>
    <x v="3"/>
  </r>
  <r>
    <n v="26006"/>
    <s v="UTC+3"/>
    <d v="2021-05-29T15:33:20"/>
    <s v="UTC 3"/>
    <s v=" 3"/>
    <x v="4"/>
  </r>
  <r>
    <n v="26022"/>
    <s v="UTC+1"/>
    <d v="2021-06-25T21:59:49"/>
    <s v="UTC 1"/>
    <s v=" 1"/>
    <x v="0"/>
  </r>
  <r>
    <n v="26042"/>
    <s v="UTC+0"/>
    <d v="2021-04-29T14:21:53"/>
    <s v="UTC 0"/>
    <s v=" 0"/>
    <x v="6"/>
  </r>
  <r>
    <n v="26058"/>
    <s v="UTC+2"/>
    <d v="2021-04-20T19:32:11"/>
    <s v="UTC 2"/>
    <s v=" 2"/>
    <x v="1"/>
  </r>
  <r>
    <n v="26092"/>
    <s v="UTC+3"/>
    <d v="2021-04-01T04:43:44"/>
    <s v="UTC 3"/>
    <s v=" 3"/>
    <x v="4"/>
  </r>
  <r>
    <n v="26094"/>
    <s v="UTC+0"/>
    <d v="2021-04-22T21:13:36"/>
    <s v="UTC 0"/>
    <s v=" 0"/>
    <x v="6"/>
  </r>
  <r>
    <n v="26106"/>
    <s v="UTC+6"/>
    <d v="2021-04-12T18:05:46"/>
    <s v="UTC 6"/>
    <s v=" 6"/>
    <x v="2"/>
  </r>
  <r>
    <n v="26117"/>
    <s v="UTC+2"/>
    <d v="2021-05-28T11:54:07"/>
    <s v="UTC 2"/>
    <s v=" 2"/>
    <x v="1"/>
  </r>
  <r>
    <n v="26124"/>
    <s v="UTC+3"/>
    <d v="2021-06-28T00:14:02"/>
    <s v="UTC 3"/>
    <s v=" 3"/>
    <x v="4"/>
  </r>
  <r>
    <n v="26182"/>
    <s v="UTC+3"/>
    <d v="2021-06-11T20:18:22"/>
    <s v="UTC 3"/>
    <s v=" 3"/>
    <x v="4"/>
  </r>
  <r>
    <n v="26245"/>
    <s v="UTC+2"/>
    <d v="2021-05-17T05:21:33"/>
    <s v="UTC 2"/>
    <s v=" 2"/>
    <x v="1"/>
  </r>
  <r>
    <n v="26281"/>
    <s v="UTC+1"/>
    <d v="2021-04-30T03:51:02"/>
    <s v="UTC 1"/>
    <s v=" 1"/>
    <x v="0"/>
  </r>
  <r>
    <n v="26318"/>
    <s v="UTC+1"/>
    <d v="2021-07-29T10:12:03"/>
    <s v="UTC 1"/>
    <s v=" 1"/>
    <x v="0"/>
  </r>
  <r>
    <n v="26332"/>
    <s v="UTC+1"/>
    <d v="2021-04-17T23:31:00"/>
    <s v="UTC 1"/>
    <s v=" 1"/>
    <x v="0"/>
  </r>
  <r>
    <n v="26335"/>
    <s v="UTC+2"/>
    <d v="2021-04-30T16:50:04"/>
    <s v="UTC 2"/>
    <s v=" 2"/>
    <x v="1"/>
  </r>
  <r>
    <n v="26374"/>
    <s v="UTC+0"/>
    <d v="2021-04-27T14:57:16"/>
    <s v="UTC 0"/>
    <s v=" 0"/>
    <x v="6"/>
  </r>
  <r>
    <n v="26389"/>
    <s v="UTC+2"/>
    <d v="2021-07-10T22:52:57"/>
    <s v="UTC 2"/>
    <s v=" 2"/>
    <x v="1"/>
  </r>
  <r>
    <n v="26396"/>
    <s v="UTC+1"/>
    <d v="2021-06-28T08:01:33"/>
    <s v="UTC 1"/>
    <s v=" 1"/>
    <x v="0"/>
  </r>
  <r>
    <n v="26438"/>
    <s v="UTC+3"/>
    <d v="2021-06-09T06:54:43"/>
    <s v="UTC 3"/>
    <s v=" 3"/>
    <x v="4"/>
  </r>
  <r>
    <n v="26452"/>
    <s v="UTC+2"/>
    <d v="2021-06-25T07:31:49"/>
    <s v="UTC 2"/>
    <s v=" 2"/>
    <x v="1"/>
  </r>
  <r>
    <n v="26516"/>
    <s v="UTC+0"/>
    <d v="2021-07-24T05:32:38"/>
    <s v="UTC 0"/>
    <s v=" 0"/>
    <x v="6"/>
  </r>
  <r>
    <n v="26538"/>
    <s v="UTC+1"/>
    <d v="2021-04-25T05:23:44"/>
    <s v="UTC 1"/>
    <s v=" 1"/>
    <x v="0"/>
  </r>
  <r>
    <n v="26592"/>
    <s v="UTC+5"/>
    <d v="2021-05-23T16:30:36"/>
    <s v="UTC 5"/>
    <s v=" 5"/>
    <x v="5"/>
  </r>
  <r>
    <n v="26595"/>
    <s v="UTC+5"/>
    <d v="2021-04-09T05:49:23"/>
    <s v="UTC 5"/>
    <s v=" 5"/>
    <x v="5"/>
  </r>
  <r>
    <n v="26679"/>
    <s v="UTC+1"/>
    <d v="2021-06-24T07:14:14"/>
    <s v="UTC 1"/>
    <s v=" 1"/>
    <x v="0"/>
  </r>
  <r>
    <n v="26680"/>
    <s v="UTC+2"/>
    <d v="2021-07-08T20:25:48"/>
    <s v="UTC 2"/>
    <s v=" 2"/>
    <x v="1"/>
  </r>
  <r>
    <n v="26716"/>
    <s v="UTC+3"/>
    <d v="2021-04-27T02:28:19"/>
    <s v="UTC 3"/>
    <s v=" 3"/>
    <x v="4"/>
  </r>
  <r>
    <n v="26772"/>
    <s v="UTC+0"/>
    <d v="2021-05-25T18:05:12"/>
    <s v="UTC 0"/>
    <s v=" 0"/>
    <x v="6"/>
  </r>
  <r>
    <n v="26854"/>
    <s v="UTC+2"/>
    <d v="2021-06-25T11:33:41"/>
    <s v="UTC 2"/>
    <s v=" 2"/>
    <x v="1"/>
  </r>
  <r>
    <n v="26859"/>
    <s v="UTC+0"/>
    <d v="2021-04-24T07:59:11"/>
    <s v="UTC 0"/>
    <s v=" 0"/>
    <x v="6"/>
  </r>
  <r>
    <n v="26950"/>
    <s v="UTC+1"/>
    <d v="2021-05-23T17:33:38"/>
    <s v="UTC 1"/>
    <s v=" 1"/>
    <x v="0"/>
  </r>
  <r>
    <n v="26951"/>
    <s v="UTC+1"/>
    <d v="2021-05-05T20:19:45"/>
    <s v="UTC 1"/>
    <s v=" 1"/>
    <x v="0"/>
  </r>
  <r>
    <n v="26965"/>
    <s v="UTC+11"/>
    <d v="2021-04-25T17:52:53"/>
    <s v="UTC 11"/>
    <s v="11"/>
    <x v="19"/>
  </r>
  <r>
    <n v="26973"/>
    <s v="UTC+1"/>
    <d v="2021-04-22T12:42:33"/>
    <s v="UTC 1"/>
    <s v=" 1"/>
    <x v="0"/>
  </r>
  <r>
    <n v="26999"/>
    <s v="UTC+1"/>
    <d v="2021-06-05T07:46:20"/>
    <s v="UTC 1"/>
    <s v=" 1"/>
    <x v="0"/>
  </r>
  <r>
    <n v="27004"/>
    <s v="UTC+1"/>
    <d v="2021-04-22T19:05:57"/>
    <s v="UTC 1"/>
    <s v=" 1"/>
    <x v="0"/>
  </r>
  <r>
    <n v="27019"/>
    <s v="UTC-8"/>
    <d v="2021-05-07T13:45:07"/>
    <s v="UTC-8"/>
    <s v="-8"/>
    <x v="13"/>
  </r>
  <r>
    <n v="27034"/>
    <s v="UTC+3"/>
    <d v="2021-06-29T03:30:30"/>
    <s v="UTC 3"/>
    <s v=" 3"/>
    <x v="4"/>
  </r>
  <r>
    <n v="27069"/>
    <s v="UTC+3"/>
    <d v="2021-07-13T15:01:10"/>
    <s v="UTC 3"/>
    <s v=" 3"/>
    <x v="4"/>
  </r>
  <r>
    <n v="27078"/>
    <s v="UTC+0"/>
    <d v="2021-05-25T01:25:46"/>
    <s v="UTC 0"/>
    <s v=" 0"/>
    <x v="6"/>
  </r>
  <r>
    <n v="27131"/>
    <s v="UTC+2"/>
    <d v="2021-07-07T04:52:19"/>
    <s v="UTC 2"/>
    <s v=" 2"/>
    <x v="1"/>
  </r>
  <r>
    <n v="27135"/>
    <s v="UTC+2"/>
    <d v="2021-05-28T03:13:04"/>
    <s v="UTC 2"/>
    <s v=" 2"/>
    <x v="1"/>
  </r>
  <r>
    <n v="27141"/>
    <s v="UTC+2"/>
    <d v="2021-04-24T00:12:06"/>
    <s v="UTC 2"/>
    <s v=" 2"/>
    <x v="1"/>
  </r>
  <r>
    <n v="27149"/>
    <s v="UTC+2"/>
    <d v="2021-04-06T04:26:12"/>
    <s v="UTC 2"/>
    <s v=" 2"/>
    <x v="1"/>
  </r>
  <r>
    <n v="27175"/>
    <s v="UTC+2"/>
    <d v="2021-04-27T12:27:10"/>
    <s v="UTC 2"/>
    <s v=" 2"/>
    <x v="1"/>
  </r>
  <r>
    <n v="27221"/>
    <s v="UTC+1"/>
    <d v="2021-06-23T18:02:38"/>
    <s v="UTC 1"/>
    <s v=" 1"/>
    <x v="0"/>
  </r>
  <r>
    <n v="27227"/>
    <s v="UTC+2"/>
    <d v="2021-06-25T08:22:04"/>
    <s v="UTC 2"/>
    <s v=" 2"/>
    <x v="1"/>
  </r>
  <r>
    <n v="27251"/>
    <s v="UTC+1"/>
    <d v="2021-06-01T04:13:39"/>
    <s v="UTC 1"/>
    <s v=" 1"/>
    <x v="0"/>
  </r>
  <r>
    <n v="27259"/>
    <s v="UTC+3"/>
    <d v="2021-05-31T15:01:45"/>
    <s v="UTC 3"/>
    <s v=" 3"/>
    <x v="4"/>
  </r>
  <r>
    <n v="27264"/>
    <s v="UTC+2"/>
    <d v="2021-07-12T15:17:28"/>
    <s v="UTC 2"/>
    <s v=" 2"/>
    <x v="1"/>
  </r>
  <r>
    <n v="27305"/>
    <s v="UTC+1"/>
    <d v="2021-06-24T09:33:50"/>
    <s v="UTC 1"/>
    <s v=" 1"/>
    <x v="0"/>
  </r>
  <r>
    <n v="27316"/>
    <s v="UTC+3"/>
    <d v="2021-05-24T10:07:41"/>
    <s v="UTC 3"/>
    <s v=" 3"/>
    <x v="4"/>
  </r>
  <r>
    <n v="27323"/>
    <s v="UTC+2"/>
    <d v="2021-05-27T02:33:57"/>
    <s v="UTC 2"/>
    <s v=" 2"/>
    <x v="1"/>
  </r>
  <r>
    <n v="27337"/>
    <s v="UTC+1"/>
    <d v="2021-03-30T16:04:53"/>
    <s v="UTC 1"/>
    <s v=" 1"/>
    <x v="0"/>
  </r>
  <r>
    <n v="27345"/>
    <s v="UTC+0"/>
    <d v="2021-05-02T14:48:58"/>
    <s v="UTC 0"/>
    <s v=" 0"/>
    <x v="6"/>
  </r>
  <r>
    <n v="27371"/>
    <s v="UTC+6"/>
    <d v="2021-06-24T02:37:04"/>
    <s v="UTC 6"/>
    <s v=" 6"/>
    <x v="2"/>
  </r>
  <r>
    <n v="27402"/>
    <s v="UTC+4"/>
    <d v="2021-04-19T01:18:10"/>
    <s v="UTC 4"/>
    <s v=" 4"/>
    <x v="11"/>
  </r>
  <r>
    <n v="27415"/>
    <s v="UTC+1"/>
    <d v="2021-06-08T17:36:11"/>
    <s v="UTC 1"/>
    <s v=" 1"/>
    <x v="0"/>
  </r>
  <r>
    <n v="27443"/>
    <s v="UTC+2"/>
    <d v="2021-07-04T20:44:38"/>
    <s v="UTC 2"/>
    <s v=" 2"/>
    <x v="1"/>
  </r>
  <r>
    <n v="27448"/>
    <s v="UTC+1"/>
    <d v="2021-07-25T11:41:17"/>
    <s v="UTC 1"/>
    <s v=" 1"/>
    <x v="0"/>
  </r>
  <r>
    <n v="27493"/>
    <s v="UTC+0"/>
    <d v="2021-05-25T20:04:20"/>
    <s v="UTC 0"/>
    <s v=" 0"/>
    <x v="6"/>
  </r>
  <r>
    <n v="27496"/>
    <s v="UTC+4"/>
    <d v="2021-07-28T17:21:33"/>
    <s v="UTC 4"/>
    <s v=" 4"/>
    <x v="11"/>
  </r>
  <r>
    <n v="27514"/>
    <s v="UTC+1"/>
    <d v="2021-04-24T06:53:28"/>
    <s v="UTC 1"/>
    <s v=" 1"/>
    <x v="0"/>
  </r>
  <r>
    <n v="27518"/>
    <s v="UTC+3"/>
    <d v="2021-05-30T01:30:48"/>
    <s v="UTC 3"/>
    <s v=" 3"/>
    <x v="4"/>
  </r>
  <r>
    <n v="27539"/>
    <s v="UTC+1"/>
    <d v="2021-08-06T17:12:57"/>
    <s v="UTC 1"/>
    <s v=" 1"/>
    <x v="0"/>
  </r>
  <r>
    <n v="27547"/>
    <s v="UTC+2"/>
    <d v="2021-04-14T02:56:03"/>
    <s v="UTC 2"/>
    <s v=" 2"/>
    <x v="1"/>
  </r>
  <r>
    <n v="27559"/>
    <s v="UTC+9"/>
    <d v="2021-05-24T19:46:25"/>
    <s v="UTC 9"/>
    <s v=" 9"/>
    <x v="16"/>
  </r>
  <r>
    <n v="27565"/>
    <s v="UTC+0"/>
    <d v="2021-04-20T12:56:31"/>
    <s v="UTC 0"/>
    <s v=" 0"/>
    <x v="6"/>
  </r>
  <r>
    <n v="27574"/>
    <s v="UTC+1"/>
    <d v="2021-06-07T06:51:38"/>
    <s v="UTC 1"/>
    <s v=" 1"/>
    <x v="0"/>
  </r>
  <r>
    <n v="27583"/>
    <s v="UTC+1"/>
    <d v="2021-05-23T17:04:52"/>
    <s v="UTC 1"/>
    <s v=" 1"/>
    <x v="0"/>
  </r>
  <r>
    <n v="27620"/>
    <s v="UTC+0"/>
    <d v="2021-07-22T21:58:47"/>
    <s v="UTC 0"/>
    <s v=" 0"/>
    <x v="6"/>
  </r>
  <r>
    <n v="27650"/>
    <s v="UTC+4"/>
    <d v="2021-06-25T20:53:03"/>
    <s v="UTC 4"/>
    <s v=" 4"/>
    <x v="11"/>
  </r>
  <r>
    <n v="27660"/>
    <s v="UTC+1"/>
    <d v="2021-07-16T07:52:36"/>
    <s v="UTC 1"/>
    <s v=" 1"/>
    <x v="0"/>
  </r>
  <r>
    <n v="27668"/>
    <s v="UTC+4"/>
    <d v="2021-06-28T19:23:34"/>
    <s v="UTC 4"/>
    <s v=" 4"/>
    <x v="11"/>
  </r>
  <r>
    <n v="27682"/>
    <s v="UTC+2"/>
    <d v="2021-04-16T20:25:54"/>
    <s v="UTC 2"/>
    <s v=" 2"/>
    <x v="1"/>
  </r>
  <r>
    <n v="27689"/>
    <s v="UTC+5"/>
    <d v="2021-05-01T12:59:28"/>
    <s v="UTC 5"/>
    <s v=" 5"/>
    <x v="5"/>
  </r>
  <r>
    <n v="27715"/>
    <s v="UTC+2"/>
    <d v="2021-06-17T20:15:01"/>
    <s v="UTC 2"/>
    <s v=" 2"/>
    <x v="1"/>
  </r>
  <r>
    <n v="27738"/>
    <s v="UTC+1"/>
    <d v="2021-04-23T01:05:15"/>
    <s v="UTC 1"/>
    <s v=" 1"/>
    <x v="0"/>
  </r>
  <r>
    <n v="27745"/>
    <s v="UTC+1"/>
    <d v="2021-06-28T20:28:28"/>
    <s v="UTC 1"/>
    <s v=" 1"/>
    <x v="0"/>
  </r>
  <r>
    <n v="27781"/>
    <s v="UTC+2"/>
    <d v="2021-04-28T09:39:00"/>
    <s v="UTC 2"/>
    <s v=" 2"/>
    <x v="1"/>
  </r>
  <r>
    <n v="27788"/>
    <s v="UTC+2"/>
    <d v="2021-06-29T18:09:53"/>
    <s v="UTC 2"/>
    <s v=" 2"/>
    <x v="1"/>
  </r>
  <r>
    <n v="27810"/>
    <s v="UTC+3"/>
    <d v="2021-06-18T02:41:47"/>
    <s v="UTC 3"/>
    <s v=" 3"/>
    <x v="4"/>
  </r>
  <r>
    <n v="27819"/>
    <s v="UTC+7"/>
    <d v="2021-03-30T23:48:21"/>
    <s v="UTC 7"/>
    <s v=" 7"/>
    <x v="3"/>
  </r>
  <r>
    <n v="27832"/>
    <s v="UTC+0"/>
    <d v="2021-06-26T02:33:04"/>
    <s v="UTC 0"/>
    <s v=" 0"/>
    <x v="6"/>
  </r>
  <r>
    <n v="27846"/>
    <s v="UTC+2"/>
    <d v="2021-05-19T00:28:36"/>
    <s v="UTC 2"/>
    <s v=" 2"/>
    <x v="1"/>
  </r>
  <r>
    <n v="27848"/>
    <s v="UTC+2"/>
    <d v="2021-07-26T14:27:18"/>
    <s v="UTC 2"/>
    <s v=" 2"/>
    <x v="1"/>
  </r>
  <r>
    <n v="27852"/>
    <s v="UTC+3"/>
    <d v="2021-07-29T11:07:40"/>
    <s v="UTC 3"/>
    <s v=" 3"/>
    <x v="4"/>
  </r>
  <r>
    <n v="27854"/>
    <s v="UTC+1"/>
    <d v="2021-05-29T20:41:24"/>
    <s v="UTC 1"/>
    <s v=" 1"/>
    <x v="0"/>
  </r>
  <r>
    <n v="27859"/>
    <s v="UTC+3"/>
    <d v="2021-04-29T17:06:14"/>
    <s v="UTC 3"/>
    <s v=" 3"/>
    <x v="4"/>
  </r>
  <r>
    <n v="27919"/>
    <s v="UTC+2"/>
    <d v="2021-06-26T07:32:49"/>
    <s v="UTC 2"/>
    <s v=" 2"/>
    <x v="1"/>
  </r>
  <r>
    <n v="27940"/>
    <s v="UTC+1"/>
    <d v="2021-07-05T10:31:47"/>
    <s v="UTC 1"/>
    <s v=" 1"/>
    <x v="0"/>
  </r>
  <r>
    <n v="27956"/>
    <s v="UTC+2"/>
    <d v="2021-07-25T15:44:21"/>
    <s v="UTC 2"/>
    <s v=" 2"/>
    <x v="1"/>
  </r>
  <r>
    <n v="27963"/>
    <s v="UTC+1"/>
    <d v="2021-04-22T08:19:15"/>
    <s v="UTC 1"/>
    <s v=" 1"/>
    <x v="0"/>
  </r>
  <r>
    <n v="27969"/>
    <s v="UTC+0"/>
    <d v="2021-04-27T09:12:41"/>
    <s v="UTC 0"/>
    <s v=" 0"/>
    <x v="6"/>
  </r>
  <r>
    <n v="27995"/>
    <s v="UTC+2"/>
    <d v="2021-04-27T21:54:57"/>
    <s v="UTC 2"/>
    <s v=" 2"/>
    <x v="1"/>
  </r>
  <r>
    <n v="28013"/>
    <s v="UTC+2"/>
    <d v="2021-07-01T14:32:38"/>
    <s v="UTC 2"/>
    <s v=" 2"/>
    <x v="1"/>
  </r>
  <r>
    <n v="28025"/>
    <s v="UTC+0"/>
    <d v="2021-06-10T07:31:15"/>
    <s v="UTC 0"/>
    <s v=" 0"/>
    <x v="6"/>
  </r>
  <r>
    <n v="28027"/>
    <s v="UTC+2"/>
    <d v="2021-05-19T16:53:43"/>
    <s v="UTC 2"/>
    <s v=" 2"/>
    <x v="1"/>
  </r>
  <r>
    <n v="28041"/>
    <s v="UTC+0"/>
    <d v="2021-05-25T23:07:27"/>
    <s v="UTC 0"/>
    <s v=" 0"/>
    <x v="6"/>
  </r>
  <r>
    <n v="28076"/>
    <s v="UTC+3"/>
    <d v="2021-04-23T07:04:13"/>
    <s v="UTC 3"/>
    <s v=" 3"/>
    <x v="4"/>
  </r>
  <r>
    <n v="28081"/>
    <s v="UTC-4"/>
    <d v="2021-04-25T22:50:22"/>
    <s v="UTC-4"/>
    <s v="-4"/>
    <x v="9"/>
  </r>
  <r>
    <n v="28107"/>
    <s v="UTC+2"/>
    <d v="2021-04-24T18:27:52"/>
    <s v="UTC 2"/>
    <s v=" 2"/>
    <x v="1"/>
  </r>
  <r>
    <n v="28133"/>
    <s v="UTC+1"/>
    <d v="2021-07-31T18:24:30"/>
    <s v="UTC 1"/>
    <s v=" 1"/>
    <x v="0"/>
  </r>
  <r>
    <n v="28152"/>
    <s v="UTC+2"/>
    <d v="2021-04-14T08:22:35"/>
    <s v="UTC 2"/>
    <s v=" 2"/>
    <x v="1"/>
  </r>
  <r>
    <n v="28181"/>
    <s v="UTC+12"/>
    <d v="2021-04-28T04:54:19"/>
    <s v="UTC 12"/>
    <s v="12"/>
    <x v="10"/>
  </r>
  <r>
    <n v="28248"/>
    <s v="UTC+2"/>
    <d v="2021-05-25T18:06:25"/>
    <s v="UTC 2"/>
    <s v=" 2"/>
    <x v="1"/>
  </r>
  <r>
    <n v="28249"/>
    <s v="UTC-5"/>
    <d v="2021-04-19T05:16:52"/>
    <s v="UTC-5"/>
    <s v="-5"/>
    <x v="14"/>
  </r>
  <r>
    <n v="28271"/>
    <s v="UTC+1"/>
    <d v="2021-06-25T07:18:36"/>
    <s v="UTC 1"/>
    <s v=" 1"/>
    <x v="0"/>
  </r>
  <r>
    <n v="28312"/>
    <s v="UTC+1"/>
    <d v="2021-06-08T19:45:06"/>
    <s v="UTC 1"/>
    <s v=" 1"/>
    <x v="0"/>
  </r>
  <r>
    <n v="28378"/>
    <s v="UTC+1"/>
    <d v="2021-05-12T01:42:23"/>
    <s v="UTC 1"/>
    <s v=" 1"/>
    <x v="0"/>
  </r>
  <r>
    <n v="28384"/>
    <s v="UTC+2"/>
    <d v="2021-04-20T11:56:14"/>
    <s v="UTC 2"/>
    <s v=" 2"/>
    <x v="1"/>
  </r>
  <r>
    <n v="28426"/>
    <s v="UTC+0"/>
    <d v="2021-06-25T06:03:23"/>
    <s v="UTC 0"/>
    <s v=" 0"/>
    <x v="6"/>
  </r>
  <r>
    <n v="28429"/>
    <s v="UTC+12"/>
    <d v="2021-08-06T13:26:47"/>
    <s v="UTC 12"/>
    <s v="12"/>
    <x v="10"/>
  </r>
  <r>
    <n v="28450"/>
    <s v="UTC+3"/>
    <d v="2021-06-29T00:27:28"/>
    <s v="UTC 3"/>
    <s v=" 3"/>
    <x v="4"/>
  </r>
  <r>
    <n v="28451"/>
    <s v="UTC+1"/>
    <d v="2021-05-29T08:06:29"/>
    <s v="UTC 1"/>
    <s v=" 1"/>
    <x v="0"/>
  </r>
  <r>
    <n v="28457"/>
    <s v="UTC+6"/>
    <d v="2021-05-28T12:08:10"/>
    <s v="UTC 6"/>
    <s v=" 6"/>
    <x v="2"/>
  </r>
  <r>
    <n v="28508"/>
    <s v="UTC+2"/>
    <d v="2021-04-26T20:56:52"/>
    <s v="UTC 2"/>
    <s v=" 2"/>
    <x v="1"/>
  </r>
  <r>
    <n v="28518"/>
    <s v="UTC+0"/>
    <d v="2021-07-12T08:43:59"/>
    <s v="UTC 0"/>
    <s v=" 0"/>
    <x v="6"/>
  </r>
  <r>
    <n v="28553"/>
    <s v="UTC+1"/>
    <d v="2021-05-23T20:00:24"/>
    <s v="UTC 1"/>
    <s v=" 1"/>
    <x v="0"/>
  </r>
  <r>
    <n v="28554"/>
    <s v="UTC+12"/>
    <d v="2021-06-25T20:41:14"/>
    <s v="UTC 12"/>
    <s v="12"/>
    <x v="10"/>
  </r>
  <r>
    <n v="28556"/>
    <s v="UTC+3"/>
    <d v="2021-04-22T18:28:17"/>
    <s v="UTC 3"/>
    <s v=" 3"/>
    <x v="4"/>
  </r>
  <r>
    <n v="28605"/>
    <s v="UTC+2"/>
    <d v="2021-07-02T12:08:38"/>
    <s v="UTC 2"/>
    <s v=" 2"/>
    <x v="1"/>
  </r>
  <r>
    <n v="28621"/>
    <s v="UTC+1"/>
    <d v="2021-08-19T00:44:54"/>
    <s v="UTC 1"/>
    <s v=" 1"/>
    <x v="0"/>
  </r>
  <r>
    <n v="28638"/>
    <s v="UTC+1"/>
    <d v="2021-07-17T20:34:59"/>
    <s v="UTC 1"/>
    <s v=" 1"/>
    <x v="0"/>
  </r>
  <r>
    <n v="28656"/>
    <s v="UTC+0"/>
    <d v="2021-06-29T21:33:35"/>
    <s v="UTC 0"/>
    <s v=" 0"/>
    <x v="6"/>
  </r>
  <r>
    <n v="28666"/>
    <s v="UTC+0"/>
    <d v="2021-06-24T10:17:30"/>
    <s v="UTC 0"/>
    <s v=" 0"/>
    <x v="6"/>
  </r>
  <r>
    <n v="28734"/>
    <s v="UTC+1"/>
    <d v="2021-04-26T08:27:08"/>
    <s v="UTC 1"/>
    <s v=" 1"/>
    <x v="0"/>
  </r>
  <r>
    <n v="28742"/>
    <s v="UTC+3"/>
    <d v="2021-04-13T20:30:15"/>
    <s v="UTC 3"/>
    <s v=" 3"/>
    <x v="4"/>
  </r>
  <r>
    <n v="28768"/>
    <s v="UTC+1"/>
    <d v="2021-04-26T05:21:57"/>
    <s v="UTC 1"/>
    <s v=" 1"/>
    <x v="0"/>
  </r>
  <r>
    <n v="28830"/>
    <s v="UTC-8"/>
    <d v="2021-05-12T12:51:26"/>
    <s v="UTC-8"/>
    <s v="-8"/>
    <x v="13"/>
  </r>
  <r>
    <n v="28835"/>
    <s v="UTC+2"/>
    <d v="2021-05-23T16:46:02"/>
    <s v="UTC 2"/>
    <s v=" 2"/>
    <x v="1"/>
  </r>
  <r>
    <n v="28852"/>
    <s v="UTC+1"/>
    <d v="2021-06-26T09:05:14"/>
    <s v="UTC 1"/>
    <s v=" 1"/>
    <x v="0"/>
  </r>
  <r>
    <n v="28876"/>
    <s v="UTC+3"/>
    <d v="2021-05-13T03:20:09"/>
    <s v="UTC 3"/>
    <s v=" 3"/>
    <x v="4"/>
  </r>
  <r>
    <n v="28904"/>
    <s v="UTC-4"/>
    <d v="2021-05-28T17:09:15"/>
    <s v="UTC-4"/>
    <s v="-4"/>
    <x v="9"/>
  </r>
  <r>
    <n v="28934"/>
    <s v="UTC+1"/>
    <d v="2021-04-14T02:32:49"/>
    <s v="UTC 1"/>
    <s v=" 1"/>
    <x v="0"/>
  </r>
  <r>
    <n v="28955"/>
    <s v="UTC+3"/>
    <d v="2021-07-16T09:18:12"/>
    <s v="UTC 3"/>
    <s v=" 3"/>
    <x v="4"/>
  </r>
  <r>
    <n v="28978"/>
    <s v="UTC+0"/>
    <d v="2021-05-24T05:42:36"/>
    <s v="UTC 0"/>
    <s v=" 0"/>
    <x v="6"/>
  </r>
  <r>
    <n v="29004"/>
    <s v="UTC+1"/>
    <d v="2021-04-23T03:58:19"/>
    <s v="UTC 1"/>
    <s v=" 1"/>
    <x v="0"/>
  </r>
  <r>
    <n v="29112"/>
    <s v="UTC+2"/>
    <d v="2021-05-31T05:23:32"/>
    <s v="UTC 2"/>
    <s v=" 2"/>
    <x v="1"/>
  </r>
  <r>
    <n v="29192"/>
    <s v="UTC+1"/>
    <d v="2021-04-28T12:45:59"/>
    <s v="UTC 1"/>
    <s v=" 1"/>
    <x v="0"/>
  </r>
  <r>
    <n v="29201"/>
    <s v="UTC+2"/>
    <d v="2021-09-05T08:38:24"/>
    <s v="UTC 2"/>
    <s v=" 2"/>
    <x v="1"/>
  </r>
  <r>
    <n v="29219"/>
    <s v="UTC+1"/>
    <d v="2021-04-27T02:38:24"/>
    <s v="UTC 1"/>
    <s v=" 1"/>
    <x v="0"/>
  </r>
  <r>
    <n v="29289"/>
    <s v="UTC+9"/>
    <d v="2021-06-18T20:47:02"/>
    <s v="UTC 9"/>
    <s v=" 9"/>
    <x v="16"/>
  </r>
  <r>
    <n v="29328"/>
    <s v="UTC+2"/>
    <d v="2021-05-28T16:42:16"/>
    <s v="UTC 2"/>
    <s v=" 2"/>
    <x v="1"/>
  </r>
  <r>
    <n v="29385"/>
    <s v="UTC+0"/>
    <d v="2021-06-11T15:46:10"/>
    <s v="UTC 0"/>
    <s v=" 0"/>
    <x v="6"/>
  </r>
  <r>
    <n v="29459"/>
    <s v="UTC+2"/>
    <d v="2021-04-15T04:32:37"/>
    <s v="UTC 2"/>
    <s v=" 2"/>
    <x v="1"/>
  </r>
  <r>
    <n v="29473"/>
    <s v="UTC+3"/>
    <d v="2021-07-14T05:02:22"/>
    <s v="UTC 3"/>
    <s v=" 3"/>
    <x v="4"/>
  </r>
  <r>
    <n v="29510"/>
    <s v="UTC+1"/>
    <d v="2021-06-06T11:13:02"/>
    <s v="UTC 1"/>
    <s v=" 1"/>
    <x v="0"/>
  </r>
  <r>
    <n v="29568"/>
    <s v="UTC+2"/>
    <d v="2021-04-27T16:04:48"/>
    <s v="UTC 2"/>
    <s v=" 2"/>
    <x v="1"/>
  </r>
  <r>
    <n v="29630"/>
    <s v="UTC+6"/>
    <d v="2021-06-18T14:31:32"/>
    <s v="UTC 6"/>
    <s v=" 6"/>
    <x v="2"/>
  </r>
  <r>
    <n v="29637"/>
    <s v="UTC+9"/>
    <d v="2021-06-27T18:46:18"/>
    <s v="UTC 9"/>
    <s v=" 9"/>
    <x v="16"/>
  </r>
  <r>
    <n v="29649"/>
    <s v="UTC+0"/>
    <d v="2021-04-25T16:20:53"/>
    <s v="UTC 0"/>
    <s v=" 0"/>
    <x v="6"/>
  </r>
  <r>
    <n v="29685"/>
    <s v="UTC+0"/>
    <d v="2021-06-25T02:23:58"/>
    <s v="UTC 0"/>
    <s v=" 0"/>
    <x v="6"/>
  </r>
  <r>
    <n v="29705"/>
    <s v="UTC+2"/>
    <d v="2021-07-27T22:30:32"/>
    <s v="UTC 2"/>
    <s v=" 2"/>
    <x v="1"/>
  </r>
  <r>
    <n v="29733"/>
    <s v="UTC+0"/>
    <d v="2021-04-26T19:22:33"/>
    <s v="UTC 0"/>
    <s v=" 0"/>
    <x v="6"/>
  </r>
  <r>
    <n v="29746"/>
    <s v="UTC+2"/>
    <d v="2021-07-16T22:48:00"/>
    <s v="UTC 2"/>
    <s v=" 2"/>
    <x v="1"/>
  </r>
  <r>
    <n v="29788"/>
    <s v="UTC-3"/>
    <d v="2021-06-29T00:50:35"/>
    <s v="UTC-3"/>
    <s v="-3"/>
    <x v="8"/>
  </r>
  <r>
    <n v="29791"/>
    <s v="UTC+9"/>
    <d v="2021-07-23T12:02:21"/>
    <s v="UTC 9"/>
    <s v=" 9"/>
    <x v="16"/>
  </r>
  <r>
    <n v="29832"/>
    <s v="UTC+1"/>
    <d v="2021-04-21T00:04:24"/>
    <s v="UTC 1"/>
    <s v=" 1"/>
    <x v="0"/>
  </r>
  <r>
    <n v="29864"/>
    <s v="UTC+2"/>
    <d v="2021-04-13T19:23:54"/>
    <s v="UTC 2"/>
    <s v=" 2"/>
    <x v="1"/>
  </r>
  <r>
    <n v="29886"/>
    <s v="UTC+1"/>
    <d v="2021-06-28T13:55:03"/>
    <s v="UTC 1"/>
    <s v=" 1"/>
    <x v="0"/>
  </r>
  <r>
    <n v="29913"/>
    <s v="UTC+0"/>
    <d v="2021-05-22T21:31:34"/>
    <s v="UTC 0"/>
    <s v=" 0"/>
    <x v="6"/>
  </r>
  <r>
    <n v="29919"/>
    <s v="UTC+11"/>
    <d v="2021-06-25T01:39:17"/>
    <s v="UTC 11"/>
    <s v="11"/>
    <x v="19"/>
  </r>
  <r>
    <n v="29956"/>
    <s v="UTC+0"/>
    <d v="2021-07-10T07:55:46"/>
    <s v="UTC 0"/>
    <s v=" 0"/>
    <x v="6"/>
  </r>
  <r>
    <n v="29980"/>
    <s v="UTC+7"/>
    <d v="2021-07-16T10:44:37"/>
    <s v="UTC 7"/>
    <s v=" 7"/>
    <x v="3"/>
  </r>
  <r>
    <n v="29990"/>
    <s v="UTC+2"/>
    <d v="2021-06-30T10:27:02"/>
    <s v="UTC 2"/>
    <s v=" 2"/>
    <x v="1"/>
  </r>
  <r>
    <n v="29999"/>
    <s v="UTC+1"/>
    <d v="2021-05-28T04:21:37"/>
    <s v="UTC 1"/>
    <s v=" 1"/>
    <x v="0"/>
  </r>
  <r>
    <n v="30007"/>
    <s v="UTC+1"/>
    <d v="2021-04-29T13:56:12"/>
    <s v="UTC 1"/>
    <s v=" 1"/>
    <x v="0"/>
  </r>
  <r>
    <n v="30046"/>
    <s v="UTC+1"/>
    <d v="2021-04-02T16:35:02"/>
    <s v="UTC 1"/>
    <s v=" 1"/>
    <x v="0"/>
  </r>
  <r>
    <n v="30057"/>
    <s v="UTC+2"/>
    <d v="2021-04-20T08:15:43"/>
    <s v="UTC 2"/>
    <s v=" 2"/>
    <x v="1"/>
  </r>
  <r>
    <n v="30086"/>
    <s v="UTC+1"/>
    <d v="2021-05-28T00:33:30"/>
    <s v="UTC 1"/>
    <s v=" 1"/>
    <x v="0"/>
  </r>
  <r>
    <n v="30087"/>
    <s v="UTC+2"/>
    <d v="2021-05-24T22:01:43"/>
    <s v="UTC 2"/>
    <s v=" 2"/>
    <x v="1"/>
  </r>
  <r>
    <n v="30106"/>
    <s v="UTC+2"/>
    <d v="2021-06-25T17:07:45"/>
    <s v="UTC 2"/>
    <s v=" 2"/>
    <x v="1"/>
  </r>
  <r>
    <n v="30117"/>
    <s v="UTC+2"/>
    <d v="2021-07-03T00:11:06"/>
    <s v="UTC 2"/>
    <s v=" 2"/>
    <x v="1"/>
  </r>
  <r>
    <n v="30142"/>
    <s v="UTC+2"/>
    <d v="2021-05-05T11:19:58"/>
    <s v="UTC 2"/>
    <s v=" 2"/>
    <x v="1"/>
  </r>
  <r>
    <n v="30177"/>
    <s v="UTC+3"/>
    <d v="2021-04-22T09:11:18"/>
    <s v="UTC 3"/>
    <s v=" 3"/>
    <x v="4"/>
  </r>
  <r>
    <n v="30200"/>
    <s v="UTC+0"/>
    <d v="2021-04-01T14:38:41"/>
    <s v="UTC 0"/>
    <s v=" 0"/>
    <x v="6"/>
  </r>
  <r>
    <n v="30222"/>
    <s v="UTC+1"/>
    <d v="2021-07-09T07:46:45"/>
    <s v="UTC 1"/>
    <s v=" 1"/>
    <x v="0"/>
  </r>
  <r>
    <n v="30276"/>
    <s v="UTC+0"/>
    <d v="2021-08-24T11:47:02"/>
    <s v="UTC 0"/>
    <s v=" 0"/>
    <x v="6"/>
  </r>
  <r>
    <n v="30277"/>
    <s v="UTC+0"/>
    <d v="2021-06-27T23:51:47"/>
    <s v="UTC 0"/>
    <s v=" 0"/>
    <x v="6"/>
  </r>
  <r>
    <n v="30278"/>
    <s v="UTC+11"/>
    <d v="2021-07-03T10:21:01"/>
    <s v="UTC 11"/>
    <s v="11"/>
    <x v="19"/>
  </r>
  <r>
    <n v="30282"/>
    <s v="UTC+4"/>
    <d v="2021-04-28T16:30:31"/>
    <s v="UTC 4"/>
    <s v=" 4"/>
    <x v="11"/>
  </r>
  <r>
    <n v="30291"/>
    <s v="UTC+4"/>
    <d v="2021-03-31T07:09:43"/>
    <s v="UTC 4"/>
    <s v=" 4"/>
    <x v="11"/>
  </r>
  <r>
    <n v="30330"/>
    <s v="UTC+0"/>
    <d v="2021-07-29T17:54:22"/>
    <s v="UTC 0"/>
    <s v=" 0"/>
    <x v="6"/>
  </r>
  <r>
    <n v="30342"/>
    <s v="UTC+0"/>
    <d v="2021-07-30T02:08:29"/>
    <s v="UTC 0"/>
    <s v=" 0"/>
    <x v="6"/>
  </r>
  <r>
    <n v="30404"/>
    <s v="UTC+2"/>
    <d v="2021-06-02T04:14:40"/>
    <s v="UTC 2"/>
    <s v=" 2"/>
    <x v="1"/>
  </r>
  <r>
    <n v="30410"/>
    <s v="UTC+3"/>
    <d v="2021-04-30T06:02:32"/>
    <s v="UTC 3"/>
    <s v=" 3"/>
    <x v="4"/>
  </r>
  <r>
    <n v="30412"/>
    <s v="UTC+0"/>
    <d v="2021-05-24T05:22:16"/>
    <s v="UTC 0"/>
    <s v=" 0"/>
    <x v="6"/>
  </r>
  <r>
    <n v="30420"/>
    <s v="UTC+2"/>
    <d v="2021-05-28T18:21:26"/>
    <s v="UTC 2"/>
    <s v=" 2"/>
    <x v="1"/>
  </r>
  <r>
    <n v="30448"/>
    <s v="UTC+2"/>
    <d v="2021-04-23T02:52:02"/>
    <s v="UTC 2"/>
    <s v=" 2"/>
    <x v="1"/>
  </r>
  <r>
    <n v="30462"/>
    <s v="UTC+3"/>
    <d v="2021-07-26T07:42:01"/>
    <s v="UTC 3"/>
    <s v=" 3"/>
    <x v="4"/>
  </r>
  <r>
    <n v="30469"/>
    <s v="UTC+0"/>
    <d v="2021-04-06T23:56:49"/>
    <s v="UTC 0"/>
    <s v=" 0"/>
    <x v="6"/>
  </r>
  <r>
    <n v="30476"/>
    <s v="UTC+3"/>
    <d v="2021-06-12T17:42:45"/>
    <s v="UTC 3"/>
    <s v=" 3"/>
    <x v="4"/>
  </r>
  <r>
    <n v="30546"/>
    <s v="UTC+3"/>
    <d v="2021-07-08T15:41:54"/>
    <s v="UTC 3"/>
    <s v=" 3"/>
    <x v="4"/>
  </r>
  <r>
    <n v="30639"/>
    <s v="UTC+1"/>
    <d v="2021-04-17T18:06:43"/>
    <s v="UTC 1"/>
    <s v=" 1"/>
    <x v="0"/>
  </r>
  <r>
    <n v="30656"/>
    <s v="UTC+2"/>
    <d v="2021-05-27T02:55:34"/>
    <s v="UTC 2"/>
    <s v=" 2"/>
    <x v="1"/>
  </r>
  <r>
    <n v="30688"/>
    <s v="UTC+1"/>
    <d v="2021-04-23T15:31:30"/>
    <s v="UTC 1"/>
    <s v=" 1"/>
    <x v="0"/>
  </r>
  <r>
    <n v="30722"/>
    <s v="UTC+3"/>
    <d v="2021-07-29T04:45:00"/>
    <s v="UTC 3"/>
    <s v=" 3"/>
    <x v="4"/>
  </r>
  <r>
    <n v="30737"/>
    <s v="UTC+0"/>
    <d v="2021-04-29T16:58:44"/>
    <s v="UTC 0"/>
    <s v=" 0"/>
    <x v="6"/>
  </r>
  <r>
    <n v="30757"/>
    <s v="UTC+1"/>
    <d v="2021-04-08T18:16:59"/>
    <s v="UTC 1"/>
    <s v=" 1"/>
    <x v="0"/>
  </r>
  <r>
    <n v="30758"/>
    <s v="UTC+1"/>
    <d v="2021-04-23T05:36:31"/>
    <s v="UTC 1"/>
    <s v=" 1"/>
    <x v="0"/>
  </r>
  <r>
    <n v="30775"/>
    <s v="UTC+1"/>
    <d v="2021-04-27T07:15:55"/>
    <s v="UTC 1"/>
    <s v=" 1"/>
    <x v="0"/>
  </r>
  <r>
    <n v="30782"/>
    <s v="UTC+1"/>
    <d v="2021-06-04T23:34:00"/>
    <s v="UTC 1"/>
    <s v=" 1"/>
    <x v="0"/>
  </r>
  <r>
    <n v="30790"/>
    <s v="UTC-6"/>
    <d v="2021-07-05T06:53:09"/>
    <s v="UTC-6"/>
    <s v="-6"/>
    <x v="15"/>
  </r>
  <r>
    <n v="30809"/>
    <s v="UTC+3"/>
    <d v="2021-07-03T01:19:46"/>
    <s v="UTC 3"/>
    <s v=" 3"/>
    <x v="4"/>
  </r>
  <r>
    <n v="30834"/>
    <s v="UTC+3"/>
    <d v="2021-05-21T03:43:48"/>
    <s v="UTC 3"/>
    <s v=" 3"/>
    <x v="4"/>
  </r>
  <r>
    <n v="30835"/>
    <s v="UTC+0"/>
    <d v="2021-05-12T21:40:39"/>
    <s v="UTC 0"/>
    <s v=" 0"/>
    <x v="6"/>
  </r>
  <r>
    <n v="30862"/>
    <s v="UTC+3"/>
    <d v="2021-04-10T11:30:57"/>
    <s v="UTC 3"/>
    <s v=" 3"/>
    <x v="4"/>
  </r>
  <r>
    <n v="30863"/>
    <s v="UTC+2"/>
    <d v="2021-04-21T16:29:30"/>
    <s v="UTC 2"/>
    <s v=" 2"/>
    <x v="1"/>
  </r>
  <r>
    <n v="30901"/>
    <s v="UTC+2"/>
    <d v="2021-03-29T23:48:36"/>
    <s v="UTC 2"/>
    <s v=" 2"/>
    <x v="1"/>
  </r>
  <r>
    <n v="30937"/>
    <s v="UTC+1"/>
    <d v="2021-06-29T04:36:18"/>
    <s v="UTC 1"/>
    <s v=" 1"/>
    <x v="0"/>
  </r>
  <r>
    <n v="30974"/>
    <s v="UTC+2"/>
    <d v="2021-04-15T04:50:44"/>
    <s v="UTC 2"/>
    <s v=" 2"/>
    <x v="1"/>
  </r>
  <r>
    <n v="30983"/>
    <s v="UTC+1"/>
    <d v="2021-07-31T00:12:30"/>
    <s v="UTC 1"/>
    <s v=" 1"/>
    <x v="0"/>
  </r>
  <r>
    <n v="31008"/>
    <s v="UTC+2"/>
    <d v="2021-06-02T07:03:14"/>
    <s v="UTC 2"/>
    <s v=" 2"/>
    <x v="1"/>
  </r>
  <r>
    <n v="31024"/>
    <s v="UTC+2"/>
    <d v="2021-04-09T09:19:46"/>
    <s v="UTC 2"/>
    <s v=" 2"/>
    <x v="1"/>
  </r>
  <r>
    <n v="31043"/>
    <s v="UTC+3"/>
    <d v="2021-06-25T19:34:45"/>
    <s v="UTC 3"/>
    <s v=" 3"/>
    <x v="4"/>
  </r>
  <r>
    <n v="31060"/>
    <s v="UTC+1"/>
    <d v="2021-06-26T04:00:47"/>
    <s v="UTC 1"/>
    <s v=" 1"/>
    <x v="0"/>
  </r>
  <r>
    <n v="31067"/>
    <s v="UTC+3"/>
    <d v="2021-04-12T11:19:29"/>
    <s v="UTC 3"/>
    <s v=" 3"/>
    <x v="4"/>
  </r>
  <r>
    <n v="31105"/>
    <s v="UTC-4"/>
    <d v="2021-07-02T05:17:01"/>
    <s v="UTC-4"/>
    <s v="-4"/>
    <x v="9"/>
  </r>
  <r>
    <n v="31149"/>
    <s v="UTC+2"/>
    <d v="2021-04-22T04:13:28"/>
    <s v="UTC 2"/>
    <s v=" 2"/>
    <x v="1"/>
  </r>
  <r>
    <n v="31167"/>
    <s v="UTC+3"/>
    <d v="2021-04-29T06:01:13"/>
    <s v="UTC 3"/>
    <s v=" 3"/>
    <x v="4"/>
  </r>
  <r>
    <n v="31191"/>
    <s v="UTC+3"/>
    <d v="2021-04-28T08:10:47"/>
    <s v="UTC 3"/>
    <s v=" 3"/>
    <x v="4"/>
  </r>
  <r>
    <n v="31194"/>
    <s v="UTC+1"/>
    <d v="2021-06-29T01:35:15"/>
    <s v="UTC 1"/>
    <s v=" 1"/>
    <x v="0"/>
  </r>
  <r>
    <n v="31199"/>
    <s v="UTC+1"/>
    <d v="2021-04-25T03:08:19"/>
    <s v="UTC 1"/>
    <s v=" 1"/>
    <x v="0"/>
  </r>
  <r>
    <n v="31213"/>
    <s v="UTC+0"/>
    <d v="2021-05-28T06:15:53"/>
    <s v="UTC 0"/>
    <s v=" 0"/>
    <x v="6"/>
  </r>
  <r>
    <n v="31217"/>
    <s v="UTC+2"/>
    <d v="2021-05-28T09:11:19"/>
    <s v="UTC 2"/>
    <s v=" 2"/>
    <x v="1"/>
  </r>
  <r>
    <n v="31232"/>
    <s v="UTC+1"/>
    <d v="2021-05-26T10:35:33"/>
    <s v="UTC 1"/>
    <s v=" 1"/>
    <x v="0"/>
  </r>
  <r>
    <n v="31256"/>
    <s v="UTC+3"/>
    <d v="2021-04-22T19:58:56"/>
    <s v="UTC 3"/>
    <s v=" 3"/>
    <x v="4"/>
  </r>
  <r>
    <n v="31272"/>
    <s v="UTC+4"/>
    <d v="2021-07-17T02:24:11"/>
    <s v="UTC 4"/>
    <s v=" 4"/>
    <x v="11"/>
  </r>
  <r>
    <n v="31288"/>
    <s v="UTC+1"/>
    <d v="2021-05-08T18:53:29"/>
    <s v="UTC 1"/>
    <s v=" 1"/>
    <x v="0"/>
  </r>
  <r>
    <n v="31326"/>
    <s v="UTC+2"/>
    <d v="2021-05-14T16:44:54"/>
    <s v="UTC 2"/>
    <s v=" 2"/>
    <x v="1"/>
  </r>
  <r>
    <n v="31348"/>
    <s v="UTC+3"/>
    <d v="2021-04-23T04:11:13"/>
    <s v="UTC 3"/>
    <s v=" 3"/>
    <x v="4"/>
  </r>
  <r>
    <n v="31349"/>
    <s v="UTC+6"/>
    <d v="2021-04-24T15:43:34"/>
    <s v="UTC 6"/>
    <s v=" 6"/>
    <x v="2"/>
  </r>
  <r>
    <n v="31361"/>
    <s v="UTC+1"/>
    <d v="2021-04-21T21:25:29"/>
    <s v="UTC 1"/>
    <s v=" 1"/>
    <x v="0"/>
  </r>
  <r>
    <n v="31367"/>
    <s v="UTC+3"/>
    <d v="2021-05-29T12:31:17"/>
    <s v="UTC 3"/>
    <s v=" 3"/>
    <x v="4"/>
  </r>
  <r>
    <n v="31396"/>
    <s v="UTC+9"/>
    <d v="2021-06-17T22:33:05"/>
    <s v="UTC 9"/>
    <s v=" 9"/>
    <x v="16"/>
  </r>
  <r>
    <n v="31405"/>
    <s v="UTC+0"/>
    <d v="2021-04-26T07:28:53"/>
    <s v="UTC 0"/>
    <s v=" 0"/>
    <x v="6"/>
  </r>
  <r>
    <n v="31406"/>
    <s v="UTC+3"/>
    <d v="2021-04-08T02:12:28"/>
    <s v="UTC 3"/>
    <s v=" 3"/>
    <x v="4"/>
  </r>
  <r>
    <n v="31439"/>
    <s v="UTC+3"/>
    <d v="2021-04-24T18:09:57"/>
    <s v="UTC 3"/>
    <s v=" 3"/>
    <x v="4"/>
  </r>
  <r>
    <n v="31449"/>
    <s v="UTC+0"/>
    <d v="2021-04-23T21:35:59"/>
    <s v="UTC 0"/>
    <s v=" 0"/>
    <x v="6"/>
  </r>
  <r>
    <n v="31479"/>
    <s v="UTC+3"/>
    <d v="2021-04-29T21:26:20"/>
    <s v="UTC 3"/>
    <s v=" 3"/>
    <x v="4"/>
  </r>
  <r>
    <n v="31480"/>
    <s v="UTC+1"/>
    <d v="2021-04-24T11:52:59"/>
    <s v="UTC 1"/>
    <s v=" 1"/>
    <x v="0"/>
  </r>
  <r>
    <n v="31487"/>
    <s v="UTC+0"/>
    <d v="2021-05-26T05:16:43"/>
    <s v="UTC 0"/>
    <s v=" 0"/>
    <x v="6"/>
  </r>
  <r>
    <n v="31492"/>
    <s v="UTC+1"/>
    <d v="2021-05-31T05:22:22"/>
    <s v="UTC 1"/>
    <s v=" 1"/>
    <x v="0"/>
  </r>
  <r>
    <n v="31504"/>
    <s v="UTC+3"/>
    <d v="2021-06-05T15:47:28"/>
    <s v="UTC 3"/>
    <s v=" 3"/>
    <x v="4"/>
  </r>
  <r>
    <n v="31520"/>
    <s v="UTC+3"/>
    <d v="2021-07-28T23:51:20"/>
    <s v="UTC 3"/>
    <s v=" 3"/>
    <x v="4"/>
  </r>
  <r>
    <n v="31522"/>
    <s v="UTC+2"/>
    <d v="2021-05-13T22:06:43"/>
    <s v="UTC 2"/>
    <s v=" 2"/>
    <x v="1"/>
  </r>
  <r>
    <n v="31523"/>
    <s v="UTC+1"/>
    <d v="2021-04-09T17:14:09"/>
    <s v="UTC 1"/>
    <s v=" 1"/>
    <x v="0"/>
  </r>
  <r>
    <n v="31551"/>
    <s v="UTC+2"/>
    <d v="2021-06-27T22:45:37"/>
    <s v="UTC 2"/>
    <s v=" 2"/>
    <x v="1"/>
  </r>
  <r>
    <n v="31561"/>
    <s v="UTC+2"/>
    <d v="2021-06-30T06:05:31"/>
    <s v="UTC 2"/>
    <s v=" 2"/>
    <x v="1"/>
  </r>
  <r>
    <n v="31576"/>
    <s v="UTC+3"/>
    <d v="2021-06-27T07:34:51"/>
    <s v="UTC 3"/>
    <s v=" 3"/>
    <x v="4"/>
  </r>
  <r>
    <n v="31624"/>
    <s v="UTC+3"/>
    <d v="2021-04-09T18:30:27"/>
    <s v="UTC 3"/>
    <s v=" 3"/>
    <x v="4"/>
  </r>
  <r>
    <n v="31650"/>
    <s v="UTC+7"/>
    <d v="2021-04-23T20:25:24"/>
    <s v="UTC 7"/>
    <s v=" 7"/>
    <x v="3"/>
  </r>
  <r>
    <n v="31658"/>
    <s v="UTC+3"/>
    <d v="2021-04-25T20:15:18"/>
    <s v="UTC 3"/>
    <s v=" 3"/>
    <x v="4"/>
  </r>
  <r>
    <n v="31679"/>
    <s v="UTC+1"/>
    <d v="2021-05-14T01:00:51"/>
    <s v="UTC 1"/>
    <s v=" 1"/>
    <x v="0"/>
  </r>
  <r>
    <n v="31680"/>
    <s v="UTC+1"/>
    <d v="2021-06-25T17:19:33"/>
    <s v="UTC 1"/>
    <s v=" 1"/>
    <x v="0"/>
  </r>
  <r>
    <n v="31697"/>
    <s v="UTC+5"/>
    <d v="2021-08-27T10:23:03"/>
    <s v="UTC 5"/>
    <s v=" 5"/>
    <x v="5"/>
  </r>
  <r>
    <n v="31816"/>
    <s v="UTC+1"/>
    <d v="2021-05-28T13:11:25"/>
    <s v="UTC 1"/>
    <s v=" 1"/>
    <x v="0"/>
  </r>
  <r>
    <n v="31825"/>
    <s v="UTC+2"/>
    <d v="2021-04-10T06:40:04"/>
    <s v="UTC 2"/>
    <s v=" 2"/>
    <x v="1"/>
  </r>
  <r>
    <n v="31842"/>
    <s v="UTC+9"/>
    <d v="2021-05-24T00:00:47"/>
    <s v="UTC 9"/>
    <s v=" 9"/>
    <x v="16"/>
  </r>
  <r>
    <n v="31860"/>
    <s v="UTC+3"/>
    <d v="2021-04-16T13:39:25"/>
    <s v="UTC 3"/>
    <s v=" 3"/>
    <x v="4"/>
  </r>
  <r>
    <n v="31865"/>
    <s v="UTC-4"/>
    <d v="2021-05-24T10:32:33"/>
    <s v="UTC-4"/>
    <s v="-4"/>
    <x v="9"/>
  </r>
  <r>
    <n v="31868"/>
    <s v="UTC+1"/>
    <d v="2021-05-25T22:46:29"/>
    <s v="UTC 1"/>
    <s v=" 1"/>
    <x v="0"/>
  </r>
  <r>
    <n v="31873"/>
    <s v="UTC+0"/>
    <d v="2021-08-20T17:39:50"/>
    <s v="UTC 0"/>
    <s v=" 0"/>
    <x v="6"/>
  </r>
  <r>
    <n v="31891"/>
    <s v="UTC+1"/>
    <d v="2021-05-28T12:11:02"/>
    <s v="UTC 1"/>
    <s v=" 1"/>
    <x v="0"/>
  </r>
  <r>
    <n v="31970"/>
    <s v="UTC+3"/>
    <d v="2021-04-27T13:40:47"/>
    <s v="UTC 3"/>
    <s v=" 3"/>
    <x v="4"/>
  </r>
  <r>
    <n v="31980"/>
    <s v="UTC+1"/>
    <d v="2021-05-02T06:46:05"/>
    <s v="UTC 1"/>
    <s v=" 1"/>
    <x v="0"/>
  </r>
  <r>
    <n v="31988"/>
    <s v="UTC+1"/>
    <d v="2021-04-04T02:37:08"/>
    <s v="UTC 1"/>
    <s v=" 1"/>
    <x v="0"/>
  </r>
  <r>
    <n v="32010"/>
    <s v="UTC+2"/>
    <d v="2021-06-25T14:30:47"/>
    <s v="UTC 2"/>
    <s v=" 2"/>
    <x v="1"/>
  </r>
  <r>
    <n v="32030"/>
    <s v="UTC+1"/>
    <d v="2021-06-25T17:02:10"/>
    <s v="UTC 1"/>
    <s v=" 1"/>
    <x v="0"/>
  </r>
  <r>
    <n v="32086"/>
    <s v="UTC+3"/>
    <d v="2021-04-22T17:26:12"/>
    <s v="UTC 3"/>
    <s v=" 3"/>
    <x v="4"/>
  </r>
  <r>
    <n v="32092"/>
    <s v="UTC-4"/>
    <d v="2021-06-25T06:56:00"/>
    <s v="UTC-4"/>
    <s v="-4"/>
    <x v="9"/>
  </r>
  <r>
    <n v="32100"/>
    <s v="UTC+11"/>
    <d v="2021-05-22T03:29:54"/>
    <s v="UTC 11"/>
    <s v="11"/>
    <x v="19"/>
  </r>
  <r>
    <n v="32146"/>
    <s v="UTC+1"/>
    <d v="2021-08-24T10:59:31"/>
    <s v="UTC 1"/>
    <s v=" 1"/>
    <x v="0"/>
  </r>
  <r>
    <n v="32149"/>
    <s v="UTC+1"/>
    <d v="2021-05-27T17:08:05"/>
    <s v="UTC 1"/>
    <s v=" 1"/>
    <x v="0"/>
  </r>
  <r>
    <n v="32169"/>
    <s v="UTC+0"/>
    <d v="2021-04-30T04:44:10"/>
    <s v="UTC 0"/>
    <s v=" 0"/>
    <x v="6"/>
  </r>
  <r>
    <n v="32194"/>
    <s v="UTC+1"/>
    <d v="2021-06-26T05:05:40"/>
    <s v="UTC 1"/>
    <s v=" 1"/>
    <x v="0"/>
  </r>
  <r>
    <n v="32196"/>
    <s v="UTC+1"/>
    <d v="2021-04-03T22:19:12"/>
    <s v="UTC 1"/>
    <s v=" 1"/>
    <x v="0"/>
  </r>
  <r>
    <n v="32199"/>
    <s v="UTC+1"/>
    <d v="2021-06-26T04:49:32"/>
    <s v="UTC 1"/>
    <s v=" 1"/>
    <x v="0"/>
  </r>
  <r>
    <n v="32255"/>
    <s v="UTC+2"/>
    <d v="2021-06-27T12:28:13"/>
    <s v="UTC 2"/>
    <s v=" 2"/>
    <x v="1"/>
  </r>
  <r>
    <n v="32275"/>
    <s v="UTC+3"/>
    <d v="2021-04-21T22:11:49"/>
    <s v="UTC 3"/>
    <s v=" 3"/>
    <x v="4"/>
  </r>
  <r>
    <n v="32299"/>
    <s v="UTC+3"/>
    <d v="2021-04-23T01:14:08"/>
    <s v="UTC 3"/>
    <s v=" 3"/>
    <x v="4"/>
  </r>
  <r>
    <n v="32300"/>
    <s v="UTC+1"/>
    <d v="2021-04-23T05:16:14"/>
    <s v="UTC 1"/>
    <s v=" 1"/>
    <x v="0"/>
  </r>
  <r>
    <n v="32345"/>
    <s v="UTC+4"/>
    <d v="2021-07-24T14:28:35"/>
    <s v="UTC 4"/>
    <s v=" 4"/>
    <x v="11"/>
  </r>
  <r>
    <n v="32350"/>
    <s v="UTC+1"/>
    <d v="2021-05-06T03:16:03"/>
    <s v="UTC 1"/>
    <s v=" 1"/>
    <x v="0"/>
  </r>
  <r>
    <n v="32369"/>
    <s v="UTC+0"/>
    <d v="2021-04-24T08:22:43"/>
    <s v="UTC 0"/>
    <s v=" 0"/>
    <x v="6"/>
  </r>
  <r>
    <n v="32372"/>
    <s v="UTC+7"/>
    <d v="2021-05-28T11:28:57"/>
    <s v="UTC 7"/>
    <s v=" 7"/>
    <x v="3"/>
  </r>
  <r>
    <n v="32398"/>
    <s v="UTC-5"/>
    <d v="2021-06-25T09:35:36"/>
    <s v="UTC-5"/>
    <s v="-5"/>
    <x v="14"/>
  </r>
  <r>
    <n v="32413"/>
    <s v="UTC+7"/>
    <d v="2021-04-28T07:19:47"/>
    <s v="UTC 7"/>
    <s v=" 7"/>
    <x v="3"/>
  </r>
  <r>
    <n v="32415"/>
    <s v="UTC+0"/>
    <d v="2021-07-13T11:14:07"/>
    <s v="UTC 0"/>
    <s v=" 0"/>
    <x v="6"/>
  </r>
  <r>
    <n v="32464"/>
    <s v="UTC+6"/>
    <d v="2021-07-13T05:35:40"/>
    <s v="UTC 6"/>
    <s v=" 6"/>
    <x v="2"/>
  </r>
  <r>
    <n v="32478"/>
    <s v="UTC-7"/>
    <d v="2021-04-25T00:11:37"/>
    <s v="UTC-7"/>
    <s v="-7"/>
    <x v="12"/>
  </r>
  <r>
    <n v="32484"/>
    <s v="UTC+0"/>
    <d v="2021-06-26T15:22:22"/>
    <s v="UTC 0"/>
    <s v=" 0"/>
    <x v="6"/>
  </r>
  <r>
    <n v="32529"/>
    <s v="UTC+5"/>
    <d v="2021-05-30T06:02:27"/>
    <s v="UTC 5"/>
    <s v=" 5"/>
    <x v="5"/>
  </r>
  <r>
    <n v="32530"/>
    <s v="UTC+6"/>
    <d v="2021-04-26T15:39:44"/>
    <s v="UTC 6"/>
    <s v=" 6"/>
    <x v="2"/>
  </r>
  <r>
    <n v="32545"/>
    <s v="UTC+2"/>
    <d v="2021-06-24T22:58:58"/>
    <s v="UTC 2"/>
    <s v=" 2"/>
    <x v="1"/>
  </r>
  <r>
    <n v="32584"/>
    <s v="UTC+3"/>
    <d v="2021-05-30T18:59:23"/>
    <s v="UTC 3"/>
    <s v=" 3"/>
    <x v="4"/>
  </r>
  <r>
    <n v="32596"/>
    <s v="UTC+2"/>
    <d v="2021-06-13T11:54:40"/>
    <s v="UTC 2"/>
    <s v=" 2"/>
    <x v="1"/>
  </r>
  <r>
    <n v="32619"/>
    <s v="UTC+1"/>
    <d v="2021-07-02T21:48:58"/>
    <s v="UTC 1"/>
    <s v=" 1"/>
    <x v="0"/>
  </r>
  <r>
    <n v="32626"/>
    <s v="UTC+1"/>
    <d v="2021-06-29T18:48:10"/>
    <s v="UTC 1"/>
    <s v=" 1"/>
    <x v="0"/>
  </r>
  <r>
    <n v="32656"/>
    <s v="UTC-8"/>
    <d v="2021-05-29T15:39:02"/>
    <s v="UTC-8"/>
    <s v="-8"/>
    <x v="13"/>
  </r>
  <r>
    <n v="32668"/>
    <s v="UTC-5"/>
    <d v="2021-04-09T14:38:43"/>
    <s v="UTC-5"/>
    <s v="-5"/>
    <x v="14"/>
  </r>
  <r>
    <n v="32670"/>
    <s v="UTC+1"/>
    <d v="2021-05-07T00:07:28"/>
    <s v="UTC 1"/>
    <s v=" 1"/>
    <x v="0"/>
  </r>
  <r>
    <n v="32671"/>
    <s v="UTC+1"/>
    <d v="2021-05-21T00:55:03"/>
    <s v="UTC 1"/>
    <s v=" 1"/>
    <x v="0"/>
  </r>
  <r>
    <n v="32715"/>
    <s v="UTC+1"/>
    <d v="2021-04-27T23:05:53"/>
    <s v="UTC 1"/>
    <s v=" 1"/>
    <x v="0"/>
  </r>
  <r>
    <n v="32719"/>
    <s v="UTC+5"/>
    <d v="2021-07-11T16:19:06"/>
    <s v="UTC 5"/>
    <s v=" 5"/>
    <x v="5"/>
  </r>
  <r>
    <n v="32728"/>
    <s v="UTC+1"/>
    <d v="2021-05-26T10:30:39"/>
    <s v="UTC 1"/>
    <s v=" 1"/>
    <x v="0"/>
  </r>
  <r>
    <n v="32749"/>
    <s v="UTC+0"/>
    <d v="2021-05-24T22:36:13"/>
    <s v="UTC 0"/>
    <s v=" 0"/>
    <x v="6"/>
  </r>
  <r>
    <n v="32772"/>
    <s v="UTC+1"/>
    <d v="2021-04-11T20:09:23"/>
    <s v="UTC 1"/>
    <s v=" 1"/>
    <x v="0"/>
  </r>
  <r>
    <n v="32844"/>
    <s v="UTC+1"/>
    <d v="2021-05-28T19:58:32"/>
    <s v="UTC 1"/>
    <s v=" 1"/>
    <x v="0"/>
  </r>
  <r>
    <n v="32886"/>
    <s v="UTC+0"/>
    <d v="2021-05-03T22:01:36"/>
    <s v="UTC 0"/>
    <s v=" 0"/>
    <x v="6"/>
  </r>
  <r>
    <n v="32900"/>
    <s v="UTC+2"/>
    <d v="2021-07-27T03:29:13"/>
    <s v="UTC 2"/>
    <s v=" 2"/>
    <x v="1"/>
  </r>
  <r>
    <n v="32924"/>
    <s v="UTC+1"/>
    <d v="2021-06-08T13:37:05"/>
    <s v="UTC 1"/>
    <s v=" 1"/>
    <x v="0"/>
  </r>
  <r>
    <n v="32947"/>
    <s v="UTC+2"/>
    <d v="2021-04-21T08:35:36"/>
    <s v="UTC 2"/>
    <s v=" 2"/>
    <x v="1"/>
  </r>
  <r>
    <n v="32970"/>
    <s v="UTC+2"/>
    <d v="2021-04-11T12:06:25"/>
    <s v="UTC 2"/>
    <s v=" 2"/>
    <x v="1"/>
  </r>
  <r>
    <n v="32980"/>
    <s v="UTC-5"/>
    <d v="2021-06-08T14:33:53"/>
    <s v="UTC-5"/>
    <s v="-5"/>
    <x v="14"/>
  </r>
  <r>
    <n v="33019"/>
    <s v="UTC+1"/>
    <d v="2021-04-15T13:44:59"/>
    <s v="UTC 1"/>
    <s v=" 1"/>
    <x v="0"/>
  </r>
  <r>
    <n v="33028"/>
    <s v="UTC+4"/>
    <d v="2021-04-18T17:41:44"/>
    <s v="UTC 4"/>
    <s v=" 4"/>
    <x v="11"/>
  </r>
  <r>
    <n v="33043"/>
    <s v="UTC+12"/>
    <d v="2021-05-26T15:09:02"/>
    <s v="UTC 12"/>
    <s v="12"/>
    <x v="10"/>
  </r>
  <r>
    <n v="33062"/>
    <s v="UTC+1"/>
    <d v="2021-04-23T17:36:17"/>
    <s v="UTC 1"/>
    <s v=" 1"/>
    <x v="0"/>
  </r>
  <r>
    <n v="33075"/>
    <s v="UTC+2"/>
    <d v="2021-05-29T15:28:39"/>
    <s v="UTC 2"/>
    <s v=" 2"/>
    <x v="1"/>
  </r>
  <r>
    <n v="33091"/>
    <s v="UTC+2"/>
    <d v="2021-07-07T16:40:46"/>
    <s v="UTC 2"/>
    <s v=" 2"/>
    <x v="1"/>
  </r>
  <r>
    <n v="33128"/>
    <s v="UTC+1"/>
    <d v="2021-04-21T19:53:08"/>
    <s v="UTC 1"/>
    <s v=" 1"/>
    <x v="0"/>
  </r>
  <r>
    <n v="33132"/>
    <s v="UTC-8"/>
    <d v="2021-06-27T16:06:10"/>
    <s v="UTC-8"/>
    <s v="-8"/>
    <x v="13"/>
  </r>
  <r>
    <n v="33142"/>
    <s v="UTC+0"/>
    <d v="2021-04-22T03:44:33"/>
    <s v="UTC 0"/>
    <s v=" 0"/>
    <x v="6"/>
  </r>
  <r>
    <n v="33145"/>
    <s v="UTC+1"/>
    <d v="2021-04-29T11:10:26"/>
    <s v="UTC 1"/>
    <s v=" 1"/>
    <x v="0"/>
  </r>
  <r>
    <n v="33196"/>
    <s v="UTC+2"/>
    <d v="2021-07-01T04:43:25"/>
    <s v="UTC 2"/>
    <s v=" 2"/>
    <x v="1"/>
  </r>
  <r>
    <n v="33198"/>
    <s v="UTC+2"/>
    <d v="2021-04-18T13:33:28"/>
    <s v="UTC 2"/>
    <s v=" 2"/>
    <x v="1"/>
  </r>
  <r>
    <n v="33213"/>
    <s v="UTC+0"/>
    <d v="2021-06-29T14:21:57"/>
    <s v="UTC 0"/>
    <s v=" 0"/>
    <x v="6"/>
  </r>
  <r>
    <n v="33222"/>
    <s v="UTC+2"/>
    <d v="2021-04-25T06:49:29"/>
    <s v="UTC 2"/>
    <s v=" 2"/>
    <x v="1"/>
  </r>
  <r>
    <n v="33240"/>
    <s v="UTC+1"/>
    <d v="2021-06-12T02:55:41"/>
    <s v="UTC 1"/>
    <s v=" 1"/>
    <x v="0"/>
  </r>
  <r>
    <n v="33272"/>
    <s v="UTC+1"/>
    <d v="2021-07-29T11:52:48"/>
    <s v="UTC 1"/>
    <s v=" 1"/>
    <x v="0"/>
  </r>
  <r>
    <n v="33282"/>
    <s v="UTC+1"/>
    <d v="2021-06-24T20:36:24"/>
    <s v="UTC 1"/>
    <s v=" 1"/>
    <x v="0"/>
  </r>
  <r>
    <n v="33299"/>
    <s v="UTC+1"/>
    <d v="2021-04-30T05:45:18"/>
    <s v="UTC 1"/>
    <s v=" 1"/>
    <x v="0"/>
  </r>
  <r>
    <n v="33333"/>
    <s v="UTC+1"/>
    <d v="2021-04-24T07:51:17"/>
    <s v="UTC 1"/>
    <s v=" 1"/>
    <x v="0"/>
  </r>
  <r>
    <n v="33350"/>
    <s v="UTC+2"/>
    <d v="2021-07-06T23:27:50"/>
    <s v="UTC 2"/>
    <s v=" 2"/>
    <x v="1"/>
  </r>
  <r>
    <n v="33351"/>
    <s v="UTC+0"/>
    <d v="2021-05-24T13:15:31"/>
    <s v="UTC 0"/>
    <s v=" 0"/>
    <x v="6"/>
  </r>
  <r>
    <n v="33393"/>
    <s v="UTC+1"/>
    <d v="2021-08-14T11:17:06"/>
    <s v="UTC 1"/>
    <s v=" 1"/>
    <x v="0"/>
  </r>
  <r>
    <n v="33401"/>
    <s v="UTC+1"/>
    <d v="2021-05-06T00:44:56"/>
    <s v="UTC 1"/>
    <s v=" 1"/>
    <x v="0"/>
  </r>
  <r>
    <n v="33450"/>
    <s v="UTC+1"/>
    <d v="2021-05-21T02:07:29"/>
    <s v="UTC 1"/>
    <s v=" 1"/>
    <x v="0"/>
  </r>
  <r>
    <n v="33482"/>
    <s v="UTC+2"/>
    <d v="2021-06-24T09:07:48"/>
    <s v="UTC 2"/>
    <s v=" 2"/>
    <x v="1"/>
  </r>
  <r>
    <n v="33491"/>
    <s v="UTC+8"/>
    <d v="2021-06-24T12:17:46"/>
    <s v="UTC 8"/>
    <s v=" 8"/>
    <x v="7"/>
  </r>
  <r>
    <n v="33561"/>
    <s v="UTC+5"/>
    <d v="2021-04-28T10:05:07"/>
    <s v="UTC 5"/>
    <s v=" 5"/>
    <x v="5"/>
  </r>
  <r>
    <n v="33626"/>
    <s v="UTC+4"/>
    <d v="2021-06-24T20:19:16"/>
    <s v="UTC 4"/>
    <s v=" 4"/>
    <x v="11"/>
  </r>
  <r>
    <n v="33657"/>
    <s v="UTC+1"/>
    <d v="2021-04-29T20:10:02"/>
    <s v="UTC 1"/>
    <s v=" 1"/>
    <x v="0"/>
  </r>
  <r>
    <n v="33683"/>
    <s v="UTC+3"/>
    <d v="2021-06-29T17:47:15"/>
    <s v="UTC 3"/>
    <s v=" 3"/>
    <x v="4"/>
  </r>
  <r>
    <n v="33702"/>
    <s v="UTC+2"/>
    <d v="2021-07-29T15:37:15"/>
    <s v="UTC 2"/>
    <s v=" 2"/>
    <x v="1"/>
  </r>
  <r>
    <n v="33711"/>
    <s v="UTC+0"/>
    <d v="2021-05-27T09:47:34"/>
    <s v="UTC 0"/>
    <s v=" 0"/>
    <x v="6"/>
  </r>
  <r>
    <n v="33723"/>
    <s v="UTC+2"/>
    <d v="2021-05-13T15:39:24"/>
    <s v="UTC 2"/>
    <s v=" 2"/>
    <x v="1"/>
  </r>
  <r>
    <n v="33750"/>
    <s v="UTC+2"/>
    <d v="2021-05-26T04:47:00"/>
    <s v="UTC 2"/>
    <s v=" 2"/>
    <x v="1"/>
  </r>
  <r>
    <n v="33758"/>
    <s v="UTC+9"/>
    <d v="2021-05-24T17:02:13"/>
    <s v="UTC 9"/>
    <s v=" 9"/>
    <x v="16"/>
  </r>
  <r>
    <n v="33797"/>
    <s v="UTC+8"/>
    <d v="2021-04-28T23:32:46"/>
    <s v="UTC 8"/>
    <s v=" 8"/>
    <x v="7"/>
  </r>
  <r>
    <n v="33805"/>
    <s v="UTC+4"/>
    <d v="2021-07-16T15:20:24"/>
    <s v="UTC 4"/>
    <s v=" 4"/>
    <x v="11"/>
  </r>
  <r>
    <n v="33812"/>
    <s v="UTC+2"/>
    <d v="2021-03-31T02:37:34"/>
    <s v="UTC 2"/>
    <s v=" 2"/>
    <x v="1"/>
  </r>
  <r>
    <n v="33839"/>
    <s v="UTC+1"/>
    <d v="2021-05-12T05:24:00"/>
    <s v="UTC 1"/>
    <s v=" 1"/>
    <x v="0"/>
  </r>
  <r>
    <n v="33847"/>
    <s v="UTC+0"/>
    <d v="2021-07-01T13:09:11"/>
    <s v="UTC 0"/>
    <s v=" 0"/>
    <x v="6"/>
  </r>
  <r>
    <n v="33860"/>
    <s v="UTC+1"/>
    <d v="2021-06-27T05:55:44"/>
    <s v="UTC 1"/>
    <s v=" 1"/>
    <x v="0"/>
  </r>
  <r>
    <n v="33865"/>
    <s v="UTC+3"/>
    <d v="2021-04-20T16:42:14"/>
    <s v="UTC 3"/>
    <s v=" 3"/>
    <x v="4"/>
  </r>
  <r>
    <n v="33872"/>
    <s v="UTC+6"/>
    <d v="2021-05-24T18:03:28"/>
    <s v="UTC 6"/>
    <s v=" 6"/>
    <x v="2"/>
  </r>
  <r>
    <n v="33899"/>
    <s v="UTC+1"/>
    <d v="2021-07-22T23:52:49"/>
    <s v="UTC 1"/>
    <s v=" 1"/>
    <x v="0"/>
  </r>
  <r>
    <n v="33907"/>
    <s v="UTC+1"/>
    <d v="2021-04-26T06:49:48"/>
    <s v="UTC 1"/>
    <s v=" 1"/>
    <x v="0"/>
  </r>
  <r>
    <n v="33908"/>
    <s v="UTC+6"/>
    <d v="2021-08-29T22:16:19"/>
    <s v="UTC 6"/>
    <s v=" 6"/>
    <x v="2"/>
  </r>
  <r>
    <n v="33915"/>
    <s v="UTC+2"/>
    <d v="2021-05-28T14:10:24"/>
    <s v="UTC 2"/>
    <s v=" 2"/>
    <x v="1"/>
  </r>
  <r>
    <n v="34036"/>
    <s v="UTC+2"/>
    <d v="2021-04-15T20:06:20"/>
    <s v="UTC 2"/>
    <s v=" 2"/>
    <x v="1"/>
  </r>
  <r>
    <n v="34039"/>
    <s v="UTC+0"/>
    <d v="2021-04-13T07:23:47"/>
    <s v="UTC 0"/>
    <s v=" 0"/>
    <x v="6"/>
  </r>
  <r>
    <n v="34040"/>
    <s v="UTC+1"/>
    <d v="2021-05-29T01:44:17"/>
    <s v="UTC 1"/>
    <s v=" 1"/>
    <x v="0"/>
  </r>
  <r>
    <n v="34043"/>
    <s v="UTC+0"/>
    <d v="2021-04-10T20:16:07"/>
    <s v="UTC 0"/>
    <s v=" 0"/>
    <x v="6"/>
  </r>
  <r>
    <n v="34107"/>
    <s v="UTC+3"/>
    <d v="2021-06-27T08:52:42"/>
    <s v="UTC 3"/>
    <s v=" 3"/>
    <x v="4"/>
  </r>
  <r>
    <n v="34132"/>
    <s v="UTC+0"/>
    <d v="2021-07-21T02:29:01"/>
    <s v="UTC 0"/>
    <s v=" 0"/>
    <x v="6"/>
  </r>
  <r>
    <n v="34209"/>
    <s v="UTC+1"/>
    <d v="2021-04-29T07:25:49"/>
    <s v="UTC 1"/>
    <s v=" 1"/>
    <x v="0"/>
  </r>
  <r>
    <n v="34217"/>
    <s v="UTC+0"/>
    <d v="2021-07-31T00:48:15"/>
    <s v="UTC 0"/>
    <s v=" 0"/>
    <x v="6"/>
  </r>
  <r>
    <n v="34272"/>
    <s v="UTC+0"/>
    <d v="2021-04-20T21:02:43"/>
    <s v="UTC 0"/>
    <s v=" 0"/>
    <x v="6"/>
  </r>
  <r>
    <n v="34288"/>
    <s v="UTC+2"/>
    <d v="2021-07-16T07:14:36"/>
    <s v="UTC 2"/>
    <s v=" 2"/>
    <x v="1"/>
  </r>
  <r>
    <n v="34336"/>
    <s v="UTC+1"/>
    <d v="2021-06-19T22:08:47"/>
    <s v="UTC 1"/>
    <s v=" 1"/>
    <x v="0"/>
  </r>
  <r>
    <n v="34346"/>
    <s v="UTC+3"/>
    <d v="2021-04-20T22:12:42"/>
    <s v="UTC 3"/>
    <s v=" 3"/>
    <x v="4"/>
  </r>
  <r>
    <n v="34356"/>
    <s v="UTC+2"/>
    <d v="2021-05-20T11:21:34"/>
    <s v="UTC 2"/>
    <s v=" 2"/>
    <x v="1"/>
  </r>
  <r>
    <n v="34362"/>
    <s v="UTC+3"/>
    <d v="2021-05-18T16:45:30"/>
    <s v="UTC 3"/>
    <s v=" 3"/>
    <x v="4"/>
  </r>
  <r>
    <n v="34363"/>
    <s v="UTC+3"/>
    <d v="2021-06-10T17:03:35"/>
    <s v="UTC 3"/>
    <s v=" 3"/>
    <x v="4"/>
  </r>
  <r>
    <n v="34372"/>
    <s v="UTC+2"/>
    <d v="2021-07-07T23:48:11"/>
    <s v="UTC 2"/>
    <s v=" 2"/>
    <x v="1"/>
  </r>
  <r>
    <n v="34387"/>
    <s v="UTC+2"/>
    <d v="2021-06-30T06:28:04"/>
    <s v="UTC 2"/>
    <s v=" 2"/>
    <x v="1"/>
  </r>
  <r>
    <n v="34396"/>
    <s v="UTC+0"/>
    <d v="2021-06-13T01:40:21"/>
    <s v="UTC 0"/>
    <s v=" 0"/>
    <x v="6"/>
  </r>
  <r>
    <n v="34466"/>
    <s v="UTC+0"/>
    <d v="2021-06-29T13:15:19"/>
    <s v="UTC 0"/>
    <s v=" 0"/>
    <x v="6"/>
  </r>
  <r>
    <n v="34478"/>
    <s v="UTC-7"/>
    <d v="2021-05-25T23:06:43"/>
    <s v="UTC-7"/>
    <s v="-7"/>
    <x v="12"/>
  </r>
  <r>
    <n v="34511"/>
    <s v="UTC+4"/>
    <d v="2021-07-21T17:54:35"/>
    <s v="UTC 4"/>
    <s v=" 4"/>
    <x v="11"/>
  </r>
  <r>
    <n v="34520"/>
    <s v="UTC+4"/>
    <d v="2021-05-27T11:44:50"/>
    <s v="UTC 4"/>
    <s v=" 4"/>
    <x v="11"/>
  </r>
  <r>
    <n v="34533"/>
    <s v="UTC+4"/>
    <d v="2021-04-23T15:03:52"/>
    <s v="UTC 4"/>
    <s v=" 4"/>
    <x v="11"/>
  </r>
  <r>
    <n v="34576"/>
    <s v="UTC+1"/>
    <d v="2021-06-29T13:51:58"/>
    <s v="UTC 1"/>
    <s v=" 1"/>
    <x v="0"/>
  </r>
  <r>
    <n v="34614"/>
    <s v="UTC+0"/>
    <d v="2021-05-23T04:49:26"/>
    <s v="UTC 0"/>
    <s v=" 0"/>
    <x v="6"/>
  </r>
  <r>
    <n v="34645"/>
    <s v="UTC+1"/>
    <d v="2021-06-10T11:35:19"/>
    <s v="UTC 1"/>
    <s v=" 1"/>
    <x v="0"/>
  </r>
  <r>
    <n v="34648"/>
    <s v="UTC+2"/>
    <d v="2021-04-29T23:35:47"/>
    <s v="UTC 2"/>
    <s v=" 2"/>
    <x v="1"/>
  </r>
  <r>
    <n v="34650"/>
    <s v="UTC+2"/>
    <d v="2021-05-28T13:53:33"/>
    <s v="UTC 2"/>
    <s v=" 2"/>
    <x v="1"/>
  </r>
  <r>
    <n v="34674"/>
    <s v="UTC+2"/>
    <d v="2021-05-26T10:24:36"/>
    <s v="UTC 2"/>
    <s v=" 2"/>
    <x v="1"/>
  </r>
  <r>
    <n v="34685"/>
    <s v="UTC+1"/>
    <d v="2021-07-17T19:53:01"/>
    <s v="UTC 1"/>
    <s v=" 1"/>
    <x v="0"/>
  </r>
  <r>
    <n v="34701"/>
    <s v="UTC+3"/>
    <d v="2021-04-02T03:56:17"/>
    <s v="UTC 3"/>
    <s v=" 3"/>
    <x v="4"/>
  </r>
  <r>
    <n v="34732"/>
    <s v="UTC+1"/>
    <d v="2021-07-25T11:50:59"/>
    <s v="UTC 1"/>
    <s v=" 1"/>
    <x v="0"/>
  </r>
  <r>
    <n v="34745"/>
    <s v="UTC+2"/>
    <d v="2021-04-29T15:52:48"/>
    <s v="UTC 2"/>
    <s v=" 2"/>
    <x v="1"/>
  </r>
  <r>
    <n v="34773"/>
    <s v="UTC+1"/>
    <d v="2021-05-29T11:31:57"/>
    <s v="UTC 1"/>
    <s v=" 1"/>
    <x v="0"/>
  </r>
  <r>
    <n v="34789"/>
    <s v="UTC-6"/>
    <d v="2021-06-06T02:39:46"/>
    <s v="UTC-6"/>
    <s v="-6"/>
    <x v="15"/>
  </r>
  <r>
    <n v="34794"/>
    <s v="UTC+1"/>
    <d v="2021-06-29T04:26:03"/>
    <s v="UTC 1"/>
    <s v=" 1"/>
    <x v="0"/>
  </r>
  <r>
    <n v="34807"/>
    <s v="UTC+1"/>
    <d v="2021-05-26T16:02:35"/>
    <s v="UTC 1"/>
    <s v=" 1"/>
    <x v="0"/>
  </r>
  <r>
    <n v="34810"/>
    <s v="UTC+1"/>
    <d v="2021-05-29T15:23:38"/>
    <s v="UTC 1"/>
    <s v=" 1"/>
    <x v="0"/>
  </r>
  <r>
    <n v="34815"/>
    <s v="UTC+3"/>
    <d v="2021-05-05T17:42:57"/>
    <s v="UTC 3"/>
    <s v=" 3"/>
    <x v="4"/>
  </r>
  <r>
    <n v="34846"/>
    <s v="UTC+5"/>
    <d v="2021-06-29T12:56:16"/>
    <s v="UTC 5"/>
    <s v=" 5"/>
    <x v="5"/>
  </r>
  <r>
    <n v="34878"/>
    <s v="UTC+1"/>
    <d v="2021-06-23T20:11:15"/>
    <s v="UTC 1"/>
    <s v=" 1"/>
    <x v="0"/>
  </r>
  <r>
    <n v="34935"/>
    <s v="UTC+3"/>
    <d v="2021-05-19T09:58:59"/>
    <s v="UTC 3"/>
    <s v=" 3"/>
    <x v="4"/>
  </r>
  <r>
    <n v="34957"/>
    <s v="UTC+1"/>
    <d v="2021-07-15T20:39:38"/>
    <s v="UTC 1"/>
    <s v=" 1"/>
    <x v="0"/>
  </r>
  <r>
    <n v="34987"/>
    <s v="UTC+1"/>
    <d v="2021-04-17T21:56:59"/>
    <s v="UTC 1"/>
    <s v=" 1"/>
    <x v="0"/>
  </r>
  <r>
    <n v="35001"/>
    <s v="UTC+1"/>
    <d v="2021-05-21T01:48:04"/>
    <s v="UTC 1"/>
    <s v=" 1"/>
    <x v="0"/>
  </r>
  <r>
    <n v="35008"/>
    <s v="UTC+3"/>
    <d v="2021-05-28T12:07:12"/>
    <s v="UTC 3"/>
    <s v=" 3"/>
    <x v="4"/>
  </r>
  <r>
    <n v="35099"/>
    <s v="UTC+0"/>
    <d v="2021-06-10T12:13:35"/>
    <s v="UTC 0"/>
    <s v=" 0"/>
    <x v="6"/>
  </r>
  <r>
    <n v="35105"/>
    <s v="UTC+1"/>
    <d v="2021-04-22T13:37:28"/>
    <s v="UTC 1"/>
    <s v=" 1"/>
    <x v="0"/>
  </r>
  <r>
    <n v="35131"/>
    <s v="UTC+0"/>
    <d v="2021-04-05T14:50:20"/>
    <s v="UTC 0"/>
    <s v=" 0"/>
    <x v="6"/>
  </r>
  <r>
    <n v="35132"/>
    <s v="UTC+4"/>
    <d v="2021-06-26T08:25:29"/>
    <s v="UTC 4"/>
    <s v=" 4"/>
    <x v="11"/>
  </r>
  <r>
    <n v="35142"/>
    <s v="UTC+3"/>
    <d v="2021-04-11T15:14:19"/>
    <s v="UTC 3"/>
    <s v=" 3"/>
    <x v="4"/>
  </r>
  <r>
    <n v="35166"/>
    <s v="UTC+1"/>
    <d v="2021-05-25T01:12:17"/>
    <s v="UTC 1"/>
    <s v=" 1"/>
    <x v="0"/>
  </r>
  <r>
    <n v="35191"/>
    <s v="UTC+2"/>
    <d v="2021-06-29T17:34:30"/>
    <s v="UTC 2"/>
    <s v=" 2"/>
    <x v="1"/>
  </r>
  <r>
    <n v="35193"/>
    <s v="UTC+2"/>
    <d v="2021-04-20T23:02:07"/>
    <s v="UTC 2"/>
    <s v=" 2"/>
    <x v="1"/>
  </r>
  <r>
    <n v="35195"/>
    <s v="UTC+1"/>
    <d v="2021-06-13T08:15:12"/>
    <s v="UTC 1"/>
    <s v=" 1"/>
    <x v="0"/>
  </r>
  <r>
    <n v="35218"/>
    <s v="UTC+6"/>
    <d v="2021-06-06T22:03:22"/>
    <s v="UTC 6"/>
    <s v=" 6"/>
    <x v="2"/>
  </r>
  <r>
    <n v="35220"/>
    <s v="UTC+3"/>
    <d v="2021-06-27T11:24:34"/>
    <s v="UTC 3"/>
    <s v=" 3"/>
    <x v="4"/>
  </r>
  <r>
    <n v="35228"/>
    <s v="UTC+1"/>
    <d v="2021-05-23T23:21:44"/>
    <s v="UTC 1"/>
    <s v=" 1"/>
    <x v="0"/>
  </r>
  <r>
    <n v="35234"/>
    <s v="UTC-3"/>
    <d v="2021-05-14T13:54:42"/>
    <s v="UTC-3"/>
    <s v="-3"/>
    <x v="8"/>
  </r>
  <r>
    <n v="35249"/>
    <s v="UTC+3"/>
    <d v="2021-03-31T17:59:46"/>
    <s v="UTC 3"/>
    <s v=" 3"/>
    <x v="4"/>
  </r>
  <r>
    <n v="35280"/>
    <s v="UTC+1"/>
    <d v="2021-04-16T20:37:40"/>
    <s v="UTC 1"/>
    <s v=" 1"/>
    <x v="0"/>
  </r>
  <r>
    <n v="35313"/>
    <s v="UTC+1"/>
    <d v="2021-03-30T16:12:55"/>
    <s v="UTC 1"/>
    <s v=" 1"/>
    <x v="0"/>
  </r>
  <r>
    <n v="35331"/>
    <s v="UTC+1"/>
    <d v="2021-04-20T02:29:26"/>
    <s v="UTC 1"/>
    <s v=" 1"/>
    <x v="0"/>
  </r>
  <r>
    <n v="35469"/>
    <s v="UTC+0"/>
    <d v="2021-05-25T17:28:36"/>
    <s v="UTC 0"/>
    <s v=" 0"/>
    <x v="6"/>
  </r>
  <r>
    <n v="35473"/>
    <s v="UTC+3"/>
    <d v="2021-07-31T01:50:03"/>
    <s v="UTC 3"/>
    <s v=" 3"/>
    <x v="4"/>
  </r>
  <r>
    <n v="35493"/>
    <s v="UTC+0"/>
    <d v="2021-05-29T17:53:49"/>
    <s v="UTC 0"/>
    <s v=" 0"/>
    <x v="6"/>
  </r>
  <r>
    <n v="35539"/>
    <s v="UTC+2"/>
    <d v="2021-04-23T07:16:06"/>
    <s v="UTC 2"/>
    <s v=" 2"/>
    <x v="1"/>
  </r>
  <r>
    <n v="35540"/>
    <s v="UTC+3"/>
    <d v="2021-04-22T08:35:50"/>
    <s v="UTC 3"/>
    <s v=" 3"/>
    <x v="4"/>
  </r>
  <r>
    <n v="35571"/>
    <s v="UTC+0"/>
    <d v="2021-04-05T15:13:19"/>
    <s v="UTC 0"/>
    <s v=" 0"/>
    <x v="6"/>
  </r>
  <r>
    <n v="35589"/>
    <s v="UTC+2"/>
    <d v="2021-04-25T00:31:04"/>
    <s v="UTC 2"/>
    <s v=" 2"/>
    <x v="1"/>
  </r>
  <r>
    <n v="35598"/>
    <s v="UTC+4"/>
    <d v="2021-04-16T10:44:27"/>
    <s v="UTC 4"/>
    <s v=" 4"/>
    <x v="11"/>
  </r>
  <r>
    <n v="35627"/>
    <s v="UTC+5"/>
    <d v="2021-04-07T07:55:18"/>
    <s v="UTC 5"/>
    <s v=" 5"/>
    <x v="5"/>
  </r>
  <r>
    <n v="35737"/>
    <s v="UTC+3"/>
    <d v="2021-04-23T08:19:25"/>
    <s v="UTC 3"/>
    <s v=" 3"/>
    <x v="4"/>
  </r>
  <r>
    <n v="35739"/>
    <s v="UTC+2"/>
    <d v="2021-07-16T14:06:57"/>
    <s v="UTC 2"/>
    <s v=" 2"/>
    <x v="1"/>
  </r>
  <r>
    <n v="35749"/>
    <s v="UTC-3"/>
    <d v="2021-06-19T05:45:33"/>
    <s v="UTC-3"/>
    <s v="-3"/>
    <x v="8"/>
  </r>
  <r>
    <n v="35760"/>
    <s v="UTC+3"/>
    <d v="2021-06-24T06:13:17"/>
    <s v="UTC 3"/>
    <s v=" 3"/>
    <x v="4"/>
  </r>
  <r>
    <n v="35771"/>
    <s v="UTC+3"/>
    <d v="2021-06-27T10:06:07"/>
    <s v="UTC 3"/>
    <s v=" 3"/>
    <x v="4"/>
  </r>
  <r>
    <n v="35797"/>
    <s v="UTC+3"/>
    <d v="2021-04-22T19:50:18"/>
    <s v="UTC 3"/>
    <s v=" 3"/>
    <x v="4"/>
  </r>
  <r>
    <n v="35807"/>
    <s v="UTC+3"/>
    <d v="2021-05-28T16:18:56"/>
    <s v="UTC 3"/>
    <s v=" 3"/>
    <x v="4"/>
  </r>
  <r>
    <n v="35812"/>
    <s v="UTC+1"/>
    <d v="2021-05-30T08:00:48"/>
    <s v="UTC 1"/>
    <s v=" 1"/>
    <x v="0"/>
  </r>
  <r>
    <n v="35817"/>
    <s v="UTC+0"/>
    <d v="2021-05-05T08:21:45"/>
    <s v="UTC 0"/>
    <s v=" 0"/>
    <x v="6"/>
  </r>
  <r>
    <n v="35868"/>
    <s v="UTC+1"/>
    <d v="2021-05-03T18:48:54"/>
    <s v="UTC 1"/>
    <s v=" 1"/>
    <x v="0"/>
  </r>
  <r>
    <n v="35902"/>
    <s v="UTC+1"/>
    <d v="2021-04-25T03:53:17"/>
    <s v="UTC 1"/>
    <s v=" 1"/>
    <x v="0"/>
  </r>
  <r>
    <n v="35911"/>
    <s v="UTC+1"/>
    <d v="2021-04-14T09:39:01"/>
    <s v="UTC 1"/>
    <s v=" 1"/>
    <x v="0"/>
  </r>
  <r>
    <n v="35912"/>
    <s v="UTC+1"/>
    <d v="2021-04-29T16:20:11"/>
    <s v="UTC 1"/>
    <s v=" 1"/>
    <x v="0"/>
  </r>
  <r>
    <n v="35916"/>
    <s v="UTC+1"/>
    <d v="2021-05-15T04:04:23"/>
    <s v="UTC 1"/>
    <s v=" 1"/>
    <x v="0"/>
  </r>
  <r>
    <n v="35961"/>
    <s v="UTC+1"/>
    <d v="2021-04-07T23:02:58"/>
    <s v="UTC 1"/>
    <s v=" 1"/>
    <x v="0"/>
  </r>
  <r>
    <n v="36031"/>
    <s v="UTC-8"/>
    <d v="2021-07-25T01:35:35"/>
    <s v="UTC-8"/>
    <s v="-8"/>
    <x v="13"/>
  </r>
  <r>
    <n v="36040"/>
    <s v="UTC+0"/>
    <d v="2021-04-26T09:12:48"/>
    <s v="UTC 0"/>
    <s v=" 0"/>
    <x v="6"/>
  </r>
  <r>
    <n v="36045"/>
    <s v="UTC+1"/>
    <d v="2021-05-30T09:58:32"/>
    <s v="UTC 1"/>
    <s v=" 1"/>
    <x v="0"/>
  </r>
  <r>
    <n v="36113"/>
    <s v="UTC+0"/>
    <d v="2021-05-26T03:06:37"/>
    <s v="UTC 0"/>
    <s v=" 0"/>
    <x v="6"/>
  </r>
  <r>
    <n v="36132"/>
    <s v="UTC+0"/>
    <d v="2021-07-24T23:34:38"/>
    <s v="UTC 0"/>
    <s v=" 0"/>
    <x v="6"/>
  </r>
  <r>
    <n v="36196"/>
    <s v="UTC+1"/>
    <d v="2021-08-07T04:46:18"/>
    <s v="UTC 1"/>
    <s v=" 1"/>
    <x v="0"/>
  </r>
  <r>
    <n v="36203"/>
    <s v="UTC+2"/>
    <d v="2021-05-06T01:07:40"/>
    <s v="UTC 2"/>
    <s v=" 2"/>
    <x v="1"/>
  </r>
  <r>
    <n v="36226"/>
    <s v="UTC+0"/>
    <d v="2021-06-05T04:40:23"/>
    <s v="UTC 0"/>
    <s v=" 0"/>
    <x v="6"/>
  </r>
  <r>
    <n v="36234"/>
    <s v="UTC+2"/>
    <d v="2021-04-23T20:16:39"/>
    <s v="UTC 2"/>
    <s v=" 2"/>
    <x v="1"/>
  </r>
  <r>
    <n v="36275"/>
    <s v="UTC+1"/>
    <d v="2021-07-04T20:19:03"/>
    <s v="UTC 1"/>
    <s v=" 1"/>
    <x v="0"/>
  </r>
  <r>
    <n v="36281"/>
    <s v="UTC+4"/>
    <d v="2021-05-23T09:21:46"/>
    <s v="UTC 4"/>
    <s v=" 4"/>
    <x v="11"/>
  </r>
  <r>
    <n v="36286"/>
    <s v="UTC+12"/>
    <d v="2021-07-05T06:10:05"/>
    <s v="UTC 12"/>
    <s v="12"/>
    <x v="10"/>
  </r>
  <r>
    <n v="36355"/>
    <s v="UTC+5"/>
    <d v="2021-05-02T14:38:50"/>
    <s v="UTC 5"/>
    <s v=" 5"/>
    <x v="5"/>
  </r>
  <r>
    <n v="36416"/>
    <s v="UTC+0"/>
    <d v="2021-07-10T18:47:31"/>
    <s v="UTC 0"/>
    <s v=" 0"/>
    <x v="6"/>
  </r>
  <r>
    <n v="36437"/>
    <s v="UTC+1"/>
    <d v="2021-04-21T06:59:04"/>
    <s v="UTC 1"/>
    <s v=" 1"/>
    <x v="0"/>
  </r>
  <r>
    <n v="36455"/>
    <s v="UTC+3"/>
    <d v="2021-06-28T09:24:48"/>
    <s v="UTC 3"/>
    <s v=" 3"/>
    <x v="4"/>
  </r>
  <r>
    <n v="36527"/>
    <s v="UTC+1"/>
    <d v="2021-04-12T15:43:07"/>
    <s v="UTC 1"/>
    <s v=" 1"/>
    <x v="0"/>
  </r>
  <r>
    <n v="36601"/>
    <s v="UTC+0"/>
    <d v="2021-05-17T19:57:06"/>
    <s v="UTC 0"/>
    <s v=" 0"/>
    <x v="6"/>
  </r>
  <r>
    <n v="36645"/>
    <s v="UTC+1"/>
    <d v="2021-04-08T21:37:02"/>
    <s v="UTC 1"/>
    <s v=" 1"/>
    <x v="0"/>
  </r>
  <r>
    <n v="36663"/>
    <s v="UTC+1"/>
    <d v="2021-05-26T07:38:09"/>
    <s v="UTC 1"/>
    <s v=" 1"/>
    <x v="0"/>
  </r>
  <r>
    <n v="36704"/>
    <s v="UTC+0"/>
    <d v="2021-04-29T07:11:54"/>
    <s v="UTC 0"/>
    <s v=" 0"/>
    <x v="6"/>
  </r>
  <r>
    <n v="36730"/>
    <s v="UTC+0"/>
    <d v="2021-06-27T08:01:40"/>
    <s v="UTC 0"/>
    <s v=" 0"/>
    <x v="6"/>
  </r>
  <r>
    <n v="36759"/>
    <s v="UTC-5"/>
    <d v="2021-05-26T21:05:31"/>
    <s v="UTC-5"/>
    <s v="-5"/>
    <x v="14"/>
  </r>
  <r>
    <n v="36811"/>
    <s v="UTC+1"/>
    <d v="2021-05-30T21:54:21"/>
    <s v="UTC 1"/>
    <s v=" 1"/>
    <x v="0"/>
  </r>
  <r>
    <n v="36819"/>
    <s v="UTC+1"/>
    <d v="2021-07-26T05:00:18"/>
    <s v="UTC 1"/>
    <s v=" 1"/>
    <x v="0"/>
  </r>
  <r>
    <n v="36857"/>
    <s v="UTC+0"/>
    <d v="2021-05-24T12:59:03"/>
    <s v="UTC 0"/>
    <s v=" 0"/>
    <x v="6"/>
  </r>
  <r>
    <n v="36869"/>
    <s v="UTC+3"/>
    <d v="2021-06-13T16:30:31"/>
    <s v="UTC 3"/>
    <s v=" 3"/>
    <x v="4"/>
  </r>
  <r>
    <n v="36919"/>
    <s v="UTC+12"/>
    <d v="2021-05-12T18:15:59"/>
    <s v="UTC 12"/>
    <s v="12"/>
    <x v="10"/>
  </r>
  <r>
    <n v="36949"/>
    <s v="UTC+1"/>
    <d v="2021-05-23T12:59:13"/>
    <s v="UTC 1"/>
    <s v=" 1"/>
    <x v="0"/>
  </r>
  <r>
    <n v="36975"/>
    <s v="UTC+1"/>
    <d v="2021-04-17T23:37:28"/>
    <s v="UTC 1"/>
    <s v=" 1"/>
    <x v="0"/>
  </r>
  <r>
    <n v="36982"/>
    <s v="UTC+1"/>
    <d v="2021-05-29T17:28:29"/>
    <s v="UTC 1"/>
    <s v=" 1"/>
    <x v="0"/>
  </r>
  <r>
    <n v="37090"/>
    <s v="UTC+2"/>
    <d v="2021-05-27T06:05:12"/>
    <s v="UTC 2"/>
    <s v=" 2"/>
    <x v="1"/>
  </r>
  <r>
    <n v="37094"/>
    <s v="UTC+1"/>
    <d v="2021-07-08T00:49:49"/>
    <s v="UTC 1"/>
    <s v=" 1"/>
    <x v="0"/>
  </r>
  <r>
    <n v="37104"/>
    <s v="UTC+0"/>
    <d v="2021-07-25T18:12:22"/>
    <s v="UTC 0"/>
    <s v=" 0"/>
    <x v="6"/>
  </r>
  <r>
    <n v="37112"/>
    <s v="UTC+2"/>
    <d v="2021-04-30T09:00:50"/>
    <s v="UTC 2"/>
    <s v=" 2"/>
    <x v="1"/>
  </r>
  <r>
    <n v="37119"/>
    <s v="UTC+7"/>
    <d v="2021-07-31T19:18:29"/>
    <s v="UTC 7"/>
    <s v=" 7"/>
    <x v="3"/>
  </r>
  <r>
    <n v="37151"/>
    <s v="UTC+1"/>
    <d v="2021-07-09T06:11:41"/>
    <s v="UTC 1"/>
    <s v=" 1"/>
    <x v="0"/>
  </r>
  <r>
    <n v="37152"/>
    <s v="UTC+8"/>
    <d v="2021-05-30T13:39:51"/>
    <s v="UTC 8"/>
    <s v=" 8"/>
    <x v="7"/>
  </r>
  <r>
    <n v="37177"/>
    <s v="UTC-6"/>
    <d v="2021-05-25T05:17:08"/>
    <s v="UTC-6"/>
    <s v="-6"/>
    <x v="15"/>
  </r>
  <r>
    <n v="37220"/>
    <s v="UTC+1"/>
    <d v="2021-05-02T08:05:02"/>
    <s v="UTC 1"/>
    <s v=" 1"/>
    <x v="0"/>
  </r>
  <r>
    <n v="37232"/>
    <s v="UTC+1"/>
    <d v="2021-04-12T14:00:45"/>
    <s v="UTC 1"/>
    <s v=" 1"/>
    <x v="0"/>
  </r>
  <r>
    <n v="37263"/>
    <s v="UTC+1"/>
    <d v="2021-04-29T04:35:42"/>
    <s v="UTC 1"/>
    <s v=" 1"/>
    <x v="0"/>
  </r>
  <r>
    <n v="37279"/>
    <s v="UTC+1"/>
    <d v="2021-05-30T02:53:50"/>
    <s v="UTC 1"/>
    <s v=" 1"/>
    <x v="0"/>
  </r>
  <r>
    <n v="37299"/>
    <s v="UTC+3"/>
    <d v="2021-04-27T19:23:39"/>
    <s v="UTC 3"/>
    <s v=" 3"/>
    <x v="4"/>
  </r>
  <r>
    <n v="37306"/>
    <s v="UTC+1"/>
    <d v="2021-04-18T12:46:12"/>
    <s v="UTC 1"/>
    <s v=" 1"/>
    <x v="0"/>
  </r>
  <r>
    <n v="37385"/>
    <s v="UTC+1"/>
    <d v="2021-07-02T08:01:22"/>
    <s v="UTC 1"/>
    <s v=" 1"/>
    <x v="0"/>
  </r>
  <r>
    <n v="37391"/>
    <s v="UTC+1"/>
    <d v="2021-05-01T22:49:18"/>
    <s v="UTC 1"/>
    <s v=" 1"/>
    <x v="0"/>
  </r>
  <r>
    <n v="37408"/>
    <s v="UTC-5"/>
    <d v="2021-06-28T20:48:32"/>
    <s v="UTC-5"/>
    <s v="-5"/>
    <x v="14"/>
  </r>
  <r>
    <n v="37430"/>
    <s v="UTC+1"/>
    <d v="2021-05-25T01:29:22"/>
    <s v="UTC 1"/>
    <s v=" 1"/>
    <x v="0"/>
  </r>
  <r>
    <n v="37462"/>
    <s v="UTC+2"/>
    <d v="2021-04-22T20:18:33"/>
    <s v="UTC 2"/>
    <s v=" 2"/>
    <x v="1"/>
  </r>
  <r>
    <n v="37505"/>
    <s v="UTC+0"/>
    <d v="2021-05-30T17:50:30"/>
    <s v="UTC 0"/>
    <s v=" 0"/>
    <x v="6"/>
  </r>
  <r>
    <n v="37526"/>
    <s v="UTC+1"/>
    <d v="2021-04-24T23:15:36"/>
    <s v="UTC 1"/>
    <s v=" 1"/>
    <x v="0"/>
  </r>
  <r>
    <n v="37588"/>
    <s v="UTC+3"/>
    <d v="2021-04-08T13:51:29"/>
    <s v="UTC 3"/>
    <s v=" 3"/>
    <x v="4"/>
  </r>
  <r>
    <n v="37685"/>
    <s v="UTC+2"/>
    <d v="2021-06-28T06:30:29"/>
    <s v="UTC 2"/>
    <s v=" 2"/>
    <x v="1"/>
  </r>
  <r>
    <n v="37698"/>
    <s v="UTC+1"/>
    <d v="2021-05-05T02:51:18"/>
    <s v="UTC 1"/>
    <s v=" 1"/>
    <x v="0"/>
  </r>
  <r>
    <n v="37705"/>
    <s v="UTC+0"/>
    <d v="2021-06-26T12:08:25"/>
    <s v="UTC 0"/>
    <s v=" 0"/>
    <x v="6"/>
  </r>
  <r>
    <n v="37722"/>
    <s v="UTC+2"/>
    <d v="2021-05-09T02:58:52"/>
    <s v="UTC 2"/>
    <s v=" 2"/>
    <x v="1"/>
  </r>
  <r>
    <n v="37739"/>
    <s v="UTC+2"/>
    <d v="2021-08-24T15:36:25"/>
    <s v="UTC 2"/>
    <s v=" 2"/>
    <x v="1"/>
  </r>
  <r>
    <n v="37757"/>
    <s v="UTC+0"/>
    <d v="2021-05-25T13:48:21"/>
    <s v="UTC 0"/>
    <s v=" 0"/>
    <x v="6"/>
  </r>
  <r>
    <n v="37766"/>
    <s v="UTC+3"/>
    <d v="2021-04-14T04:47:13"/>
    <s v="UTC 3"/>
    <s v=" 3"/>
    <x v="4"/>
  </r>
  <r>
    <n v="37773"/>
    <s v="UTC+0"/>
    <d v="2021-07-26T16:55:05"/>
    <s v="UTC 0"/>
    <s v=" 0"/>
    <x v="6"/>
  </r>
  <r>
    <n v="37807"/>
    <s v="UTC+3"/>
    <d v="2021-04-02T11:47:34"/>
    <s v="UTC 3"/>
    <s v=" 3"/>
    <x v="4"/>
  </r>
  <r>
    <n v="37816"/>
    <s v="UTC+2"/>
    <d v="2021-06-29T13:07:16"/>
    <s v="UTC 2"/>
    <s v=" 2"/>
    <x v="1"/>
  </r>
  <r>
    <n v="37827"/>
    <s v="UTC+3"/>
    <d v="2021-04-17T17:20:55"/>
    <s v="UTC 3"/>
    <s v=" 3"/>
    <x v="4"/>
  </r>
  <r>
    <n v="37848"/>
    <s v="UTC+0"/>
    <d v="2021-06-23T13:21:03"/>
    <s v="UTC 0"/>
    <s v=" 0"/>
    <x v="6"/>
  </r>
  <r>
    <n v="37912"/>
    <s v="UTC-4"/>
    <d v="2021-07-31T14:53:37"/>
    <s v="UTC-4"/>
    <s v="-4"/>
    <x v="9"/>
  </r>
  <r>
    <n v="37921"/>
    <s v="UTC+4"/>
    <d v="2021-07-22T23:15:51"/>
    <s v="UTC 4"/>
    <s v=" 4"/>
    <x v="11"/>
  </r>
  <r>
    <n v="37933"/>
    <s v="UTC+0"/>
    <d v="2021-05-27T00:02:29"/>
    <s v="UTC 0"/>
    <s v=" 0"/>
    <x v="6"/>
  </r>
  <r>
    <n v="37962"/>
    <s v="UTC+4"/>
    <d v="2021-06-29T02:01:22"/>
    <s v="UTC 4"/>
    <s v=" 4"/>
    <x v="11"/>
  </r>
  <r>
    <n v="37993"/>
    <s v="UTC+3"/>
    <d v="2021-07-31T00:27:26"/>
    <s v="UTC 3"/>
    <s v=" 3"/>
    <x v="4"/>
  </r>
  <r>
    <n v="38049"/>
    <s v="UTC+1"/>
    <d v="2021-06-22T16:37:08"/>
    <s v="UTC 1"/>
    <s v=" 1"/>
    <x v="0"/>
  </r>
  <r>
    <n v="38065"/>
    <s v="UTC+2"/>
    <d v="2021-06-06T11:57:53"/>
    <s v="UTC 2"/>
    <s v=" 2"/>
    <x v="1"/>
  </r>
  <r>
    <n v="38142"/>
    <s v="UTC+2"/>
    <d v="2021-06-25T22:44:54"/>
    <s v="UTC 2"/>
    <s v=" 2"/>
    <x v="1"/>
  </r>
  <r>
    <n v="38177"/>
    <s v="UTC+2"/>
    <d v="2021-05-20T20:58:50"/>
    <s v="UTC 2"/>
    <s v=" 2"/>
    <x v="1"/>
  </r>
  <r>
    <n v="38228"/>
    <s v="UTC+2"/>
    <d v="2021-06-11T01:26:01"/>
    <s v="UTC 2"/>
    <s v=" 2"/>
    <x v="1"/>
  </r>
  <r>
    <n v="38289"/>
    <s v="UTC+3"/>
    <d v="2021-05-08T03:55:23"/>
    <s v="UTC 3"/>
    <s v=" 3"/>
    <x v="4"/>
  </r>
  <r>
    <n v="38292"/>
    <s v="UTC+2"/>
    <d v="2021-06-27T18:41:53"/>
    <s v="UTC 2"/>
    <s v=" 2"/>
    <x v="1"/>
  </r>
  <r>
    <n v="38294"/>
    <s v="UTC+1"/>
    <d v="2021-07-22T15:33:57"/>
    <s v="UTC 1"/>
    <s v=" 1"/>
    <x v="0"/>
  </r>
  <r>
    <n v="38309"/>
    <s v="UTC+2"/>
    <d v="2021-06-10T23:08:59"/>
    <s v="UTC 2"/>
    <s v=" 2"/>
    <x v="1"/>
  </r>
  <r>
    <n v="38331"/>
    <s v="UTC+1"/>
    <d v="2021-06-01T01:59:04"/>
    <s v="UTC 1"/>
    <s v=" 1"/>
    <x v="0"/>
  </r>
  <r>
    <n v="38411"/>
    <s v="UTC+5"/>
    <d v="2021-05-09T13:33:00"/>
    <s v="UTC 5"/>
    <s v=" 5"/>
    <x v="5"/>
  </r>
  <r>
    <n v="38458"/>
    <s v="UTC+2"/>
    <d v="2021-04-28T04:03:47"/>
    <s v="UTC 2"/>
    <s v=" 2"/>
    <x v="1"/>
  </r>
  <r>
    <n v="38519"/>
    <s v="UTC+7"/>
    <d v="2021-04-21T11:12:27"/>
    <s v="UTC 7"/>
    <s v=" 7"/>
    <x v="3"/>
  </r>
  <r>
    <n v="38616"/>
    <s v="UTC+1"/>
    <d v="2021-05-26T14:04:25"/>
    <s v="UTC 1"/>
    <s v=" 1"/>
    <x v="0"/>
  </r>
  <r>
    <n v="38678"/>
    <s v="UTC-4"/>
    <d v="2021-04-26T16:04:25"/>
    <s v="UTC-4"/>
    <s v="-4"/>
    <x v="9"/>
  </r>
  <r>
    <n v="38708"/>
    <s v="UTC+3"/>
    <d v="2021-04-26T23:32:57"/>
    <s v="UTC 3"/>
    <s v=" 3"/>
    <x v="4"/>
  </r>
  <r>
    <n v="38738"/>
    <s v="UTC+1"/>
    <d v="2021-04-30T18:18:07"/>
    <s v="UTC 1"/>
    <s v=" 1"/>
    <x v="0"/>
  </r>
  <r>
    <n v="38830"/>
    <s v="UTC+0"/>
    <d v="2021-05-27T21:21:18"/>
    <s v="UTC 0"/>
    <s v=" 0"/>
    <x v="6"/>
  </r>
  <r>
    <n v="38832"/>
    <s v="UTC+6"/>
    <d v="2021-05-25T12:50:52"/>
    <s v="UTC 6"/>
    <s v=" 6"/>
    <x v="2"/>
  </r>
  <r>
    <n v="38887"/>
    <s v="UTC+3"/>
    <d v="2021-05-14T15:27:37"/>
    <s v="UTC 3"/>
    <s v=" 3"/>
    <x v="4"/>
  </r>
  <r>
    <n v="38892"/>
    <s v="UTC-7"/>
    <d v="2021-05-26T18:47:05"/>
    <s v="UTC-7"/>
    <s v="-7"/>
    <x v="12"/>
  </r>
  <r>
    <n v="38912"/>
    <s v="UTC+0"/>
    <d v="2021-04-23T19:02:24"/>
    <s v="UTC 0"/>
    <s v=" 0"/>
    <x v="6"/>
  </r>
  <r>
    <n v="38975"/>
    <s v="UTC+3"/>
    <d v="2021-05-29T19:26:19"/>
    <s v="UTC 3"/>
    <s v=" 3"/>
    <x v="4"/>
  </r>
  <r>
    <n v="38987"/>
    <s v="UTC+0"/>
    <d v="2021-05-24T13:48:17"/>
    <s v="UTC 0"/>
    <s v=" 0"/>
    <x v="6"/>
  </r>
  <r>
    <n v="38994"/>
    <s v="UTC-4"/>
    <d v="2021-05-28T23:25:43"/>
    <s v="UTC-4"/>
    <s v="-4"/>
    <x v="9"/>
  </r>
  <r>
    <n v="39095"/>
    <s v="UTC+1"/>
    <d v="2021-05-28T18:29:42"/>
    <s v="UTC 1"/>
    <s v=" 1"/>
    <x v="0"/>
  </r>
  <r>
    <n v="39099"/>
    <s v="UTC+3"/>
    <d v="2021-04-24T19:53:40"/>
    <s v="UTC 3"/>
    <s v=" 3"/>
    <x v="4"/>
  </r>
  <r>
    <n v="39112"/>
    <s v="UTC+0"/>
    <d v="2021-06-26T04:37:47"/>
    <s v="UTC 0"/>
    <s v=" 0"/>
    <x v="6"/>
  </r>
  <r>
    <n v="39133"/>
    <s v="UTC+2"/>
    <d v="2021-06-25T20:03:48"/>
    <s v="UTC 2"/>
    <s v=" 2"/>
    <x v="1"/>
  </r>
  <r>
    <n v="39134"/>
    <s v="UTC+1"/>
    <d v="2021-04-28T16:37:48"/>
    <s v="UTC 1"/>
    <s v=" 1"/>
    <x v="0"/>
  </r>
  <r>
    <n v="39146"/>
    <s v="UTC+6"/>
    <d v="2021-05-29T13:49:38"/>
    <s v="UTC 6"/>
    <s v=" 6"/>
    <x v="2"/>
  </r>
  <r>
    <n v="39150"/>
    <s v="UTC+0"/>
    <d v="2021-06-30T20:33:15"/>
    <s v="UTC 0"/>
    <s v=" 0"/>
    <x v="6"/>
  </r>
  <r>
    <n v="39165"/>
    <s v="UTC+0"/>
    <d v="2021-04-17T17:56:13"/>
    <s v="UTC 0"/>
    <s v=" 0"/>
    <x v="6"/>
  </r>
  <r>
    <n v="39190"/>
    <s v="UTC+5"/>
    <d v="2021-04-23T13:19:19"/>
    <s v="UTC 5"/>
    <s v=" 5"/>
    <x v="5"/>
  </r>
  <r>
    <n v="39230"/>
    <s v="UTC+6"/>
    <d v="2021-05-26T09:38:14"/>
    <s v="UTC 6"/>
    <s v=" 6"/>
    <x v="2"/>
  </r>
  <r>
    <n v="39273"/>
    <s v="UTC+4"/>
    <d v="2021-06-24T11:37:35"/>
    <s v="UTC 4"/>
    <s v=" 4"/>
    <x v="11"/>
  </r>
  <r>
    <n v="39276"/>
    <s v="UTC+2"/>
    <d v="2021-04-14T14:48:45"/>
    <s v="UTC 2"/>
    <s v=" 2"/>
    <x v="1"/>
  </r>
  <r>
    <n v="39278"/>
    <s v="UTC+1"/>
    <d v="2021-07-27T20:18:40"/>
    <s v="UTC 1"/>
    <s v=" 1"/>
    <x v="0"/>
  </r>
  <r>
    <n v="39279"/>
    <s v="UTC+1"/>
    <d v="2021-05-31T01:11:44"/>
    <s v="UTC 1"/>
    <s v=" 1"/>
    <x v="0"/>
  </r>
  <r>
    <n v="39293"/>
    <s v="UTC+1"/>
    <d v="2021-06-06T02:19:58"/>
    <s v="UTC 1"/>
    <s v=" 1"/>
    <x v="0"/>
  </r>
  <r>
    <n v="39329"/>
    <s v="UTC+0"/>
    <d v="2021-05-05T09:21:18"/>
    <s v="UTC 0"/>
    <s v=" 0"/>
    <x v="6"/>
  </r>
  <r>
    <n v="39339"/>
    <s v="UTC+1"/>
    <d v="2021-06-19T01:24:07"/>
    <s v="UTC 1"/>
    <s v=" 1"/>
    <x v="0"/>
  </r>
  <r>
    <n v="39340"/>
    <s v="UTC+1"/>
    <d v="2021-06-06T11:14:51"/>
    <s v="UTC 1"/>
    <s v=" 1"/>
    <x v="0"/>
  </r>
  <r>
    <n v="39355"/>
    <s v="UTC+3"/>
    <d v="2021-05-25T06:49:26"/>
    <s v="UTC 3"/>
    <s v=" 3"/>
    <x v="4"/>
  </r>
  <r>
    <n v="39361"/>
    <s v="UTC+0"/>
    <d v="2021-04-14T23:18:47"/>
    <s v="UTC 0"/>
    <s v=" 0"/>
    <x v="6"/>
  </r>
  <r>
    <n v="39387"/>
    <s v="UTC+2"/>
    <d v="2021-04-23T06:23:00"/>
    <s v="UTC 2"/>
    <s v=" 2"/>
    <x v="1"/>
  </r>
  <r>
    <n v="39395"/>
    <s v="UTC+3"/>
    <d v="2021-03-29T22:43:23"/>
    <s v="UTC 3"/>
    <s v=" 3"/>
    <x v="4"/>
  </r>
  <r>
    <n v="39401"/>
    <s v="UTC+2"/>
    <d v="2021-07-23T03:50:09"/>
    <s v="UTC 2"/>
    <s v=" 2"/>
    <x v="1"/>
  </r>
  <r>
    <n v="39470"/>
    <s v="UTC+3"/>
    <d v="2021-05-23T02:28:35"/>
    <s v="UTC 3"/>
    <s v=" 3"/>
    <x v="4"/>
  </r>
  <r>
    <n v="39483"/>
    <s v="UTC-1"/>
    <d v="2021-05-06T07:16:45"/>
    <s v="UTC-1"/>
    <s v="-1"/>
    <x v="17"/>
  </r>
  <r>
    <n v="39531"/>
    <s v="UTC+5"/>
    <d v="2021-07-05T02:41:29"/>
    <s v="UTC 5"/>
    <s v=" 5"/>
    <x v="5"/>
  </r>
  <r>
    <n v="39536"/>
    <s v="UTC+2"/>
    <d v="2021-06-25T14:06:54"/>
    <s v="UTC 2"/>
    <s v=" 2"/>
    <x v="1"/>
  </r>
  <r>
    <n v="39553"/>
    <s v="UTC+1"/>
    <d v="2021-05-04T01:09:07"/>
    <s v="UTC 1"/>
    <s v=" 1"/>
    <x v="0"/>
  </r>
  <r>
    <n v="39589"/>
    <s v="UTC+5"/>
    <d v="2021-05-15T00:59:10"/>
    <s v="UTC 5"/>
    <s v=" 5"/>
    <x v="5"/>
  </r>
  <r>
    <n v="39596"/>
    <s v="UTC+11"/>
    <d v="2021-04-24T09:07:19"/>
    <s v="UTC 11"/>
    <s v="11"/>
    <x v="19"/>
  </r>
  <r>
    <n v="39633"/>
    <s v="UTC+0"/>
    <d v="2021-05-29T13:36:43"/>
    <s v="UTC 0"/>
    <s v=" 0"/>
    <x v="6"/>
  </r>
  <r>
    <n v="39637"/>
    <s v="UTC+3"/>
    <d v="2021-06-23T20:16:05"/>
    <s v="UTC 3"/>
    <s v=" 3"/>
    <x v="4"/>
  </r>
  <r>
    <n v="39650"/>
    <s v="UTC+4"/>
    <d v="2021-04-29T18:16:59"/>
    <s v="UTC 4"/>
    <s v=" 4"/>
    <x v="11"/>
  </r>
  <r>
    <n v="39730"/>
    <s v="UTC+2"/>
    <d v="2021-05-24T13:02:07"/>
    <s v="UTC 2"/>
    <s v=" 2"/>
    <x v="1"/>
  </r>
  <r>
    <n v="39748"/>
    <s v="UTC+2"/>
    <d v="2021-07-17T07:27:09"/>
    <s v="UTC 2"/>
    <s v=" 2"/>
    <x v="1"/>
  </r>
  <r>
    <n v="39773"/>
    <s v="UTC+1"/>
    <d v="2021-06-24T23:46:53"/>
    <s v="UTC 1"/>
    <s v=" 1"/>
    <x v="0"/>
  </r>
  <r>
    <n v="39780"/>
    <s v="UTC+3"/>
    <d v="2021-05-19T11:56:08"/>
    <s v="UTC 3"/>
    <s v=" 3"/>
    <x v="4"/>
  </r>
  <r>
    <n v="39804"/>
    <s v="UTC+7"/>
    <d v="2021-04-29T12:54:50"/>
    <s v="UTC 7"/>
    <s v=" 7"/>
    <x v="3"/>
  </r>
  <r>
    <n v="39805"/>
    <s v="UTC+3"/>
    <d v="2021-05-27T11:37:25"/>
    <s v="UTC 3"/>
    <s v=" 3"/>
    <x v="4"/>
  </r>
  <r>
    <n v="39822"/>
    <s v="UTC+2"/>
    <d v="2021-04-08T11:23:50"/>
    <s v="UTC 2"/>
    <s v=" 2"/>
    <x v="1"/>
  </r>
  <r>
    <n v="39834"/>
    <s v="UTC+2"/>
    <d v="2021-06-26T06:30:41"/>
    <s v="UTC 2"/>
    <s v=" 2"/>
    <x v="1"/>
  </r>
  <r>
    <n v="39841"/>
    <s v="UTC+1"/>
    <d v="2021-04-19T05:29:18"/>
    <s v="UTC 1"/>
    <s v=" 1"/>
    <x v="0"/>
  </r>
  <r>
    <n v="39843"/>
    <s v="UTC+2"/>
    <d v="2021-07-31T05:33:40"/>
    <s v="UTC 2"/>
    <s v=" 2"/>
    <x v="1"/>
  </r>
  <r>
    <n v="39854"/>
    <s v="UTC+0"/>
    <d v="2021-04-25T18:35:49"/>
    <s v="UTC 0"/>
    <s v=" 0"/>
    <x v="6"/>
  </r>
  <r>
    <n v="39867"/>
    <s v="UTC+1"/>
    <d v="2021-04-22T10:32:41"/>
    <s v="UTC 1"/>
    <s v=" 1"/>
    <x v="0"/>
  </r>
  <r>
    <n v="39902"/>
    <s v="UTC+1"/>
    <d v="2021-08-19T16:10:55"/>
    <s v="UTC 1"/>
    <s v=" 1"/>
    <x v="0"/>
  </r>
  <r>
    <n v="39933"/>
    <s v="UTC+1"/>
    <d v="2021-04-23T02:20:05"/>
    <s v="UTC 1"/>
    <s v=" 1"/>
    <x v="0"/>
  </r>
  <r>
    <n v="40016"/>
    <s v="UTC+3"/>
    <d v="2021-07-25T22:04:22"/>
    <s v="UTC 3"/>
    <s v=" 3"/>
    <x v="4"/>
  </r>
  <r>
    <n v="40082"/>
    <s v="UTC+1"/>
    <d v="2021-04-22T20:25:26"/>
    <s v="UTC 1"/>
    <s v=" 1"/>
    <x v="0"/>
  </r>
  <r>
    <n v="40096"/>
    <s v="UTC+2"/>
    <d v="2021-04-09T03:05:46"/>
    <s v="UTC 2"/>
    <s v=" 2"/>
    <x v="1"/>
  </r>
  <r>
    <n v="40102"/>
    <s v="UTC+8"/>
    <d v="2021-04-17T21:44:21"/>
    <s v="UTC 8"/>
    <s v=" 8"/>
    <x v="7"/>
  </r>
  <r>
    <n v="40109"/>
    <s v="UTC+2"/>
    <d v="2021-04-28T16:29:30"/>
    <s v="UTC 2"/>
    <s v=" 2"/>
    <x v="1"/>
  </r>
  <r>
    <n v="40131"/>
    <s v="UTC+2"/>
    <d v="2021-04-14T00:35:51"/>
    <s v="UTC 2"/>
    <s v=" 2"/>
    <x v="1"/>
  </r>
  <r>
    <n v="40176"/>
    <s v="UTC+2"/>
    <d v="2021-06-28T20:55:28"/>
    <s v="UTC 2"/>
    <s v=" 2"/>
    <x v="1"/>
  </r>
  <r>
    <n v="40206"/>
    <s v="UTC+1"/>
    <d v="2021-04-25T10:46:46"/>
    <s v="UTC 1"/>
    <s v=" 1"/>
    <x v="0"/>
  </r>
  <r>
    <n v="40209"/>
    <s v="UTC+3"/>
    <d v="2021-07-15T04:44:18"/>
    <s v="UTC 3"/>
    <s v=" 3"/>
    <x v="4"/>
  </r>
  <r>
    <n v="40232"/>
    <s v="UTC+1"/>
    <d v="2021-07-20T07:22:29"/>
    <s v="UTC 1"/>
    <s v=" 1"/>
    <x v="0"/>
  </r>
  <r>
    <n v="40261"/>
    <s v="UTC+0"/>
    <d v="2021-03-29T17:20:57"/>
    <s v="UTC 0"/>
    <s v=" 0"/>
    <x v="6"/>
  </r>
  <r>
    <n v="40270"/>
    <s v="UTC+5"/>
    <d v="2021-04-12T09:05:38"/>
    <s v="UTC 5"/>
    <s v=" 5"/>
    <x v="5"/>
  </r>
  <r>
    <n v="40274"/>
    <s v="UTC+3"/>
    <d v="2021-06-18T22:01:55"/>
    <s v="UTC 3"/>
    <s v=" 3"/>
    <x v="4"/>
  </r>
  <r>
    <n v="40360"/>
    <s v="UTC+1"/>
    <d v="2021-04-11T01:05:39"/>
    <s v="UTC 1"/>
    <s v=" 1"/>
    <x v="0"/>
  </r>
  <r>
    <n v="40385"/>
    <s v="UTC+2"/>
    <d v="2021-04-14T09:29:11"/>
    <s v="UTC 2"/>
    <s v=" 2"/>
    <x v="1"/>
  </r>
  <r>
    <n v="40402"/>
    <s v="UTC+1"/>
    <d v="2021-05-13T14:39:25"/>
    <s v="UTC 1"/>
    <s v=" 1"/>
    <x v="0"/>
  </r>
  <r>
    <n v="40520"/>
    <s v="UTC+2"/>
    <d v="2021-07-08T21:04:25"/>
    <s v="UTC 2"/>
    <s v=" 2"/>
    <x v="1"/>
  </r>
  <r>
    <n v="40525"/>
    <s v="UTC+2"/>
    <d v="2021-07-08T15:08:38"/>
    <s v="UTC 2"/>
    <s v=" 2"/>
    <x v="1"/>
  </r>
  <r>
    <n v="40526"/>
    <s v="UTC+8"/>
    <d v="2021-05-04T23:46:56"/>
    <s v="UTC 8"/>
    <s v=" 8"/>
    <x v="7"/>
  </r>
  <r>
    <n v="40533"/>
    <s v="UTC+4"/>
    <d v="2021-04-06T01:30:05"/>
    <s v="UTC 4"/>
    <s v=" 4"/>
    <x v="11"/>
  </r>
  <r>
    <n v="40565"/>
    <s v="UTC+7"/>
    <d v="2021-04-29T09:36:23"/>
    <s v="UTC 7"/>
    <s v=" 7"/>
    <x v="3"/>
  </r>
  <r>
    <n v="40586"/>
    <s v="UTC+0"/>
    <d v="2021-05-26T18:31:50"/>
    <s v="UTC 0"/>
    <s v=" 0"/>
    <x v="6"/>
  </r>
  <r>
    <n v="40610"/>
    <s v="UTC+6"/>
    <d v="2021-05-29T16:36:49"/>
    <s v="UTC 6"/>
    <s v=" 6"/>
    <x v="2"/>
  </r>
  <r>
    <n v="40633"/>
    <s v="UTC+3"/>
    <d v="2021-04-04T05:16:17"/>
    <s v="UTC 3"/>
    <s v=" 3"/>
    <x v="4"/>
  </r>
  <r>
    <n v="40653"/>
    <s v="UTC+0"/>
    <d v="2021-04-29T20:02:01"/>
    <s v="UTC 0"/>
    <s v=" 0"/>
    <x v="6"/>
  </r>
  <r>
    <n v="40656"/>
    <s v="UTC+3"/>
    <d v="2021-06-23T13:36:59"/>
    <s v="UTC 3"/>
    <s v=" 3"/>
    <x v="4"/>
  </r>
  <r>
    <n v="40658"/>
    <s v="UTC+0"/>
    <d v="2021-05-25T14:40:05"/>
    <s v="UTC 0"/>
    <s v=" 0"/>
    <x v="6"/>
  </r>
  <r>
    <n v="40659"/>
    <s v="UTC+2"/>
    <d v="2021-06-25T01:11:09"/>
    <s v="UTC 2"/>
    <s v=" 2"/>
    <x v="1"/>
  </r>
  <r>
    <n v="40671"/>
    <s v="UTC+3"/>
    <d v="2021-04-24T13:44:20"/>
    <s v="UTC 3"/>
    <s v=" 3"/>
    <x v="4"/>
  </r>
  <r>
    <n v="40684"/>
    <s v="UTC+0"/>
    <d v="2021-05-20T17:47:47"/>
    <s v="UTC 0"/>
    <s v=" 0"/>
    <x v="6"/>
  </r>
  <r>
    <n v="40691"/>
    <s v="UTC+1"/>
    <d v="2021-04-16T01:22:02"/>
    <s v="UTC 1"/>
    <s v=" 1"/>
    <x v="0"/>
  </r>
  <r>
    <n v="40707"/>
    <s v="UTC+1"/>
    <d v="2021-04-23T04:33:49"/>
    <s v="UTC 1"/>
    <s v=" 1"/>
    <x v="0"/>
  </r>
  <r>
    <n v="40712"/>
    <s v="UTC+2"/>
    <d v="2021-07-29T13:22:03"/>
    <s v="UTC 2"/>
    <s v=" 2"/>
    <x v="1"/>
  </r>
  <r>
    <n v="40739"/>
    <s v="UTC+12"/>
    <d v="2021-05-22T18:49:37"/>
    <s v="UTC 12"/>
    <s v="12"/>
    <x v="10"/>
  </r>
  <r>
    <n v="40747"/>
    <s v="UTC+0"/>
    <d v="2021-07-05T06:31:41"/>
    <s v="UTC 0"/>
    <s v=" 0"/>
    <x v="6"/>
  </r>
  <r>
    <n v="40803"/>
    <s v="UTC+3"/>
    <d v="2021-06-24T21:34:28"/>
    <s v="UTC 3"/>
    <s v=" 3"/>
    <x v="4"/>
  </r>
  <r>
    <n v="40906"/>
    <s v="UTC+3"/>
    <d v="2021-03-31T02:24:46"/>
    <s v="UTC 3"/>
    <s v=" 3"/>
    <x v="4"/>
  </r>
  <r>
    <n v="40919"/>
    <s v="UTC+3"/>
    <d v="2021-06-25T04:38:12"/>
    <s v="UTC 3"/>
    <s v=" 3"/>
    <x v="4"/>
  </r>
  <r>
    <n v="40971"/>
    <s v="UTC+1"/>
    <d v="2021-05-23T16:03:09"/>
    <s v="UTC 1"/>
    <s v=" 1"/>
    <x v="0"/>
  </r>
  <r>
    <n v="40988"/>
    <s v="UTC+0"/>
    <d v="2021-07-06T07:29:16"/>
    <s v="UTC 0"/>
    <s v=" 0"/>
    <x v="6"/>
  </r>
  <r>
    <n v="41023"/>
    <s v="UTC+0"/>
    <d v="2021-04-21T09:27:21"/>
    <s v="UTC 0"/>
    <s v=" 0"/>
    <x v="6"/>
  </r>
  <r>
    <n v="41033"/>
    <s v="UTC-5"/>
    <d v="2021-04-25T18:06:08"/>
    <s v="UTC-5"/>
    <s v="-5"/>
    <x v="14"/>
  </r>
  <r>
    <n v="41037"/>
    <s v="UTC+2"/>
    <d v="2021-06-21T10:46:24"/>
    <s v="UTC 2"/>
    <s v=" 2"/>
    <x v="1"/>
  </r>
  <r>
    <n v="41074"/>
    <s v="UTC+7"/>
    <d v="2021-04-16T16:49:00"/>
    <s v="UTC 7"/>
    <s v=" 7"/>
    <x v="3"/>
  </r>
  <r>
    <n v="41075"/>
    <s v="UTC+1"/>
    <d v="2021-05-25T21:00:58"/>
    <s v="UTC 1"/>
    <s v=" 1"/>
    <x v="0"/>
  </r>
  <r>
    <n v="41077"/>
    <s v="UTC+4"/>
    <d v="2021-05-28T10:46:22"/>
    <s v="UTC 4"/>
    <s v=" 4"/>
    <x v="11"/>
  </r>
  <r>
    <n v="41082"/>
    <s v="UTC+4"/>
    <d v="2021-06-26T12:11:02"/>
    <s v="UTC 4"/>
    <s v=" 4"/>
    <x v="11"/>
  </r>
  <r>
    <n v="41104"/>
    <s v="UTC+1"/>
    <d v="2021-05-16T13:45:48"/>
    <s v="UTC 1"/>
    <s v=" 1"/>
    <x v="0"/>
  </r>
  <r>
    <n v="41122"/>
    <s v="UTC+2"/>
    <d v="2021-05-25T19:25:43"/>
    <s v="UTC 2"/>
    <s v=" 2"/>
    <x v="1"/>
  </r>
  <r>
    <n v="41142"/>
    <s v="UTC+1"/>
    <d v="2021-04-21T17:44:36"/>
    <s v="UTC 1"/>
    <s v=" 1"/>
    <x v="0"/>
  </r>
  <r>
    <n v="41172"/>
    <s v="UTC+2"/>
    <d v="2021-06-28T15:26:53"/>
    <s v="UTC 2"/>
    <s v=" 2"/>
    <x v="1"/>
  </r>
  <r>
    <n v="41193"/>
    <s v="UTC+0"/>
    <d v="2021-04-18T02:03:19"/>
    <s v="UTC 0"/>
    <s v=" 0"/>
    <x v="6"/>
  </r>
  <r>
    <n v="41216"/>
    <s v="UTC+2"/>
    <d v="2021-05-20T13:23:08"/>
    <s v="UTC 2"/>
    <s v=" 2"/>
    <x v="1"/>
  </r>
  <r>
    <n v="41224"/>
    <s v="UTC+2"/>
    <d v="2021-06-17T04:22:57"/>
    <s v="UTC 2"/>
    <s v=" 2"/>
    <x v="1"/>
  </r>
  <r>
    <n v="41235"/>
    <s v="UTC-1"/>
    <d v="2021-05-18T11:36:28"/>
    <s v="UTC-1"/>
    <s v="-1"/>
    <x v="17"/>
  </r>
  <r>
    <n v="41277"/>
    <s v="UTC+3"/>
    <d v="2021-06-24T14:37:16"/>
    <s v="UTC 3"/>
    <s v=" 3"/>
    <x v="4"/>
  </r>
  <r>
    <n v="41300"/>
    <s v="UTC+1"/>
    <d v="2021-05-29T11:49:21"/>
    <s v="UTC 1"/>
    <s v=" 1"/>
    <x v="0"/>
  </r>
  <r>
    <n v="41305"/>
    <s v="UTC+3"/>
    <d v="2021-07-10T13:31:51"/>
    <s v="UTC 3"/>
    <s v=" 3"/>
    <x v="4"/>
  </r>
  <r>
    <n v="41330"/>
    <s v="UTC+0"/>
    <d v="2021-06-05T02:14:28"/>
    <s v="UTC 0"/>
    <s v=" 0"/>
    <x v="6"/>
  </r>
  <r>
    <n v="41374"/>
    <s v="UTC+2"/>
    <d v="2021-04-08T21:23:02"/>
    <s v="UTC 2"/>
    <s v=" 2"/>
    <x v="1"/>
  </r>
  <r>
    <n v="41377"/>
    <s v="UTC+0"/>
    <d v="2021-07-05T04:58:05"/>
    <s v="UTC 0"/>
    <s v=" 0"/>
    <x v="6"/>
  </r>
  <r>
    <n v="41411"/>
    <s v="UTC+3"/>
    <d v="2021-07-01T08:58:27"/>
    <s v="UTC 3"/>
    <s v=" 3"/>
    <x v="4"/>
  </r>
  <r>
    <n v="41425"/>
    <s v="UTC+1"/>
    <d v="2021-04-20T18:36:37"/>
    <s v="UTC 1"/>
    <s v=" 1"/>
    <x v="0"/>
  </r>
  <r>
    <n v="41432"/>
    <s v="UTC+2"/>
    <d v="2021-06-29T04:41:59"/>
    <s v="UTC 2"/>
    <s v=" 2"/>
    <x v="1"/>
  </r>
  <r>
    <n v="41439"/>
    <s v="UTC+1"/>
    <d v="2021-04-17T17:50:40"/>
    <s v="UTC 1"/>
    <s v=" 1"/>
    <x v="0"/>
  </r>
  <r>
    <n v="41448"/>
    <s v="UTC+4"/>
    <d v="2021-05-26T15:35:34"/>
    <s v="UTC 4"/>
    <s v=" 4"/>
    <x v="11"/>
  </r>
  <r>
    <n v="41467"/>
    <s v="UTC+1"/>
    <d v="2021-04-30T09:57:42"/>
    <s v="UTC 1"/>
    <s v=" 1"/>
    <x v="0"/>
  </r>
  <r>
    <n v="41491"/>
    <s v="UTC+3"/>
    <d v="2021-06-29T05:21:16"/>
    <s v="UTC 3"/>
    <s v=" 3"/>
    <x v="4"/>
  </r>
  <r>
    <n v="41502"/>
    <s v="UTC+1"/>
    <d v="2021-05-27T04:15:06"/>
    <s v="UTC 1"/>
    <s v=" 1"/>
    <x v="0"/>
  </r>
  <r>
    <n v="41510"/>
    <s v="UTC+2"/>
    <d v="2021-05-14T18:58:03"/>
    <s v="UTC 2"/>
    <s v=" 2"/>
    <x v="1"/>
  </r>
  <r>
    <n v="41618"/>
    <s v="UTC+2"/>
    <d v="2021-05-23T09:50:50"/>
    <s v="UTC 2"/>
    <s v=" 2"/>
    <x v="1"/>
  </r>
  <r>
    <n v="41649"/>
    <s v="UTC+0"/>
    <d v="2021-06-25T19:19:29"/>
    <s v="UTC 0"/>
    <s v=" 0"/>
    <x v="6"/>
  </r>
  <r>
    <n v="41659"/>
    <s v="UTC+3"/>
    <d v="2021-06-03T06:14:18"/>
    <s v="UTC 3"/>
    <s v=" 3"/>
    <x v="4"/>
  </r>
  <r>
    <n v="41676"/>
    <s v="UTC+3"/>
    <d v="2021-04-24T10:04:08"/>
    <s v="UTC 3"/>
    <s v=" 3"/>
    <x v="4"/>
  </r>
  <r>
    <n v="41712"/>
    <s v="UTC+1"/>
    <d v="2021-05-26T02:07:55"/>
    <s v="UTC 1"/>
    <s v=" 1"/>
    <x v="0"/>
  </r>
  <r>
    <n v="41749"/>
    <s v="UTC+3"/>
    <d v="2021-04-22T09:01:51"/>
    <s v="UTC 3"/>
    <s v=" 3"/>
    <x v="4"/>
  </r>
  <r>
    <n v="41781"/>
    <s v="UTC+1"/>
    <d v="2021-05-26T14:27:17"/>
    <s v="UTC 1"/>
    <s v=" 1"/>
    <x v="0"/>
  </r>
  <r>
    <n v="41829"/>
    <s v="UTC+0"/>
    <d v="2021-05-25T01:08:16"/>
    <s v="UTC 0"/>
    <s v=" 0"/>
    <x v="6"/>
  </r>
  <r>
    <n v="41832"/>
    <s v="UTC+5"/>
    <d v="2021-05-31T02:19:58"/>
    <s v="UTC 5"/>
    <s v=" 5"/>
    <x v="5"/>
  </r>
  <r>
    <n v="41878"/>
    <s v="UTC+0"/>
    <d v="2021-04-09T01:24:25"/>
    <s v="UTC 0"/>
    <s v=" 0"/>
    <x v="6"/>
  </r>
  <r>
    <n v="41885"/>
    <s v="UTC+2"/>
    <d v="2021-04-30T07:06:31"/>
    <s v="UTC 2"/>
    <s v=" 2"/>
    <x v="1"/>
  </r>
  <r>
    <n v="41920"/>
    <s v="UTC+4"/>
    <d v="2021-07-05T04:42:41"/>
    <s v="UTC 4"/>
    <s v=" 4"/>
    <x v="11"/>
  </r>
  <r>
    <n v="41957"/>
    <s v="UTC+1"/>
    <d v="2021-06-26T01:21:18"/>
    <s v="UTC 1"/>
    <s v=" 1"/>
    <x v="0"/>
  </r>
  <r>
    <n v="41984"/>
    <s v="UTC+9"/>
    <d v="2021-06-28T13:13:46"/>
    <s v="UTC 9"/>
    <s v=" 9"/>
    <x v="16"/>
  </r>
  <r>
    <n v="41991"/>
    <s v="UTC+1"/>
    <d v="2021-05-23T19:11:35"/>
    <s v="UTC 1"/>
    <s v=" 1"/>
    <x v="0"/>
  </r>
  <r>
    <n v="41996"/>
    <s v="UTC+2"/>
    <d v="2021-05-29T20:03:06"/>
    <s v="UTC 2"/>
    <s v=" 2"/>
    <x v="1"/>
  </r>
  <r>
    <n v="42006"/>
    <s v="UTC+1"/>
    <d v="2021-07-30T22:48:58"/>
    <s v="UTC 1"/>
    <s v=" 1"/>
    <x v="0"/>
  </r>
  <r>
    <n v="42018"/>
    <s v="UTC+3"/>
    <d v="2021-04-26T12:41:23"/>
    <s v="UTC 3"/>
    <s v=" 3"/>
    <x v="4"/>
  </r>
  <r>
    <n v="42150"/>
    <s v="UTC+4"/>
    <d v="2021-05-24T07:06:20"/>
    <s v="UTC 4"/>
    <s v=" 4"/>
    <x v="11"/>
  </r>
  <r>
    <n v="42190"/>
    <s v="UTC+7"/>
    <d v="2021-05-11T19:25:10"/>
    <s v="UTC 7"/>
    <s v=" 7"/>
    <x v="3"/>
  </r>
  <r>
    <n v="42277"/>
    <s v="UTC+1"/>
    <d v="2021-06-16T13:50:23"/>
    <s v="UTC 1"/>
    <s v=" 1"/>
    <x v="0"/>
  </r>
  <r>
    <n v="42302"/>
    <s v="UTC+1"/>
    <d v="2021-05-02T15:59:11"/>
    <s v="UTC 1"/>
    <s v=" 1"/>
    <x v="0"/>
  </r>
  <r>
    <n v="42307"/>
    <s v="UTC+1"/>
    <d v="2021-05-30T17:15:17"/>
    <s v="UTC 1"/>
    <s v=" 1"/>
    <x v="0"/>
  </r>
  <r>
    <n v="42340"/>
    <s v="UTC+2"/>
    <d v="2021-05-02T00:40:49"/>
    <s v="UTC 2"/>
    <s v=" 2"/>
    <x v="1"/>
  </r>
  <r>
    <n v="42352"/>
    <s v="UTC+1"/>
    <d v="2021-03-31T01:02:44"/>
    <s v="UTC 1"/>
    <s v=" 1"/>
    <x v="0"/>
  </r>
  <r>
    <n v="42362"/>
    <s v="UTC+5"/>
    <d v="2021-06-25T03:32:33"/>
    <s v="UTC 5"/>
    <s v=" 5"/>
    <x v="5"/>
  </r>
  <r>
    <n v="42461"/>
    <s v="UTC+2"/>
    <d v="2021-04-13T09:59:25"/>
    <s v="UTC 2"/>
    <s v=" 2"/>
    <x v="1"/>
  </r>
  <r>
    <n v="42462"/>
    <s v="UTC+3"/>
    <d v="2021-04-16T06:47:13"/>
    <s v="UTC 3"/>
    <s v=" 3"/>
    <x v="4"/>
  </r>
  <r>
    <n v="42465"/>
    <s v="UTC+2"/>
    <d v="2021-05-23T16:20:50"/>
    <s v="UTC 2"/>
    <s v=" 2"/>
    <x v="1"/>
  </r>
  <r>
    <n v="42479"/>
    <s v="UTC+7"/>
    <d v="2021-04-07T19:18:41"/>
    <s v="UTC 7"/>
    <s v=" 7"/>
    <x v="3"/>
  </r>
  <r>
    <n v="42480"/>
    <s v="UTC+3"/>
    <d v="2021-05-11T12:36:26"/>
    <s v="UTC 3"/>
    <s v=" 3"/>
    <x v="4"/>
  </r>
  <r>
    <n v="42481"/>
    <s v="UTC+1"/>
    <d v="2021-04-24T14:46:16"/>
    <s v="UTC 1"/>
    <s v=" 1"/>
    <x v="0"/>
  </r>
  <r>
    <n v="42511"/>
    <s v="UTC+8"/>
    <d v="2021-04-29T20:18:27"/>
    <s v="UTC 8"/>
    <s v=" 8"/>
    <x v="7"/>
  </r>
  <r>
    <n v="42513"/>
    <s v="UTC+0"/>
    <d v="2021-05-16T15:56:26"/>
    <s v="UTC 0"/>
    <s v=" 0"/>
    <x v="6"/>
  </r>
  <r>
    <n v="42554"/>
    <s v="UTC+2"/>
    <d v="2021-05-31T06:55:28"/>
    <s v="UTC 2"/>
    <s v=" 2"/>
    <x v="1"/>
  </r>
  <r>
    <n v="42607"/>
    <s v="UTC+0"/>
    <d v="2021-06-29T01:31:36"/>
    <s v="UTC 0"/>
    <s v=" 0"/>
    <x v="6"/>
  </r>
  <r>
    <n v="42616"/>
    <s v="UTC+2"/>
    <d v="2021-05-08T14:59:02"/>
    <s v="UTC 2"/>
    <s v=" 2"/>
    <x v="1"/>
  </r>
  <r>
    <n v="42621"/>
    <s v="UTC+1"/>
    <d v="2021-06-20T07:27:29"/>
    <s v="UTC 1"/>
    <s v=" 1"/>
    <x v="0"/>
  </r>
  <r>
    <n v="42628"/>
    <s v="UTC+2"/>
    <d v="2021-05-24T20:35:28"/>
    <s v="UTC 2"/>
    <s v=" 2"/>
    <x v="1"/>
  </r>
  <r>
    <n v="42634"/>
    <s v="UTC+2"/>
    <d v="2021-06-30T20:19:49"/>
    <s v="UTC 2"/>
    <s v=" 2"/>
    <x v="1"/>
  </r>
  <r>
    <n v="42701"/>
    <s v="UTC+0"/>
    <d v="2021-05-26T14:00:51"/>
    <s v="UTC 0"/>
    <s v=" 0"/>
    <x v="6"/>
  </r>
  <r>
    <n v="42711"/>
    <s v="UTC+1"/>
    <d v="2021-06-21T22:40:13"/>
    <s v="UTC 1"/>
    <s v=" 1"/>
    <x v="0"/>
  </r>
  <r>
    <n v="42746"/>
    <s v="UTC+1"/>
    <d v="2021-05-25T11:48:43"/>
    <s v="UTC 1"/>
    <s v=" 1"/>
    <x v="0"/>
  </r>
  <r>
    <n v="42764"/>
    <s v="UTC+1"/>
    <d v="2021-04-24T14:57:45"/>
    <s v="UTC 1"/>
    <s v=" 1"/>
    <x v="0"/>
  </r>
  <r>
    <n v="42806"/>
    <s v="UTC+1"/>
    <d v="2021-06-07T14:39:48"/>
    <s v="UTC 1"/>
    <s v=" 1"/>
    <x v="0"/>
  </r>
  <r>
    <n v="42809"/>
    <s v="UTC+1"/>
    <d v="2021-04-07T17:30:13"/>
    <s v="UTC 1"/>
    <s v=" 1"/>
    <x v="0"/>
  </r>
  <r>
    <n v="42813"/>
    <s v="UTC+2"/>
    <d v="2021-04-24T09:49:33"/>
    <s v="UTC 2"/>
    <s v=" 2"/>
    <x v="1"/>
  </r>
  <r>
    <n v="42825"/>
    <s v="UTC+2"/>
    <d v="2021-06-06T21:19:10"/>
    <s v="UTC 2"/>
    <s v=" 2"/>
    <x v="1"/>
  </r>
  <r>
    <n v="42864"/>
    <s v="UTC+1"/>
    <d v="2021-05-08T08:40:28"/>
    <s v="UTC 1"/>
    <s v=" 1"/>
    <x v="0"/>
  </r>
  <r>
    <n v="42867"/>
    <s v="UTC+3"/>
    <d v="2021-06-11T03:37:25"/>
    <s v="UTC 3"/>
    <s v=" 3"/>
    <x v="4"/>
  </r>
  <r>
    <n v="42876"/>
    <s v="UTC+1"/>
    <d v="2021-08-01T13:32:10"/>
    <s v="UTC 1"/>
    <s v=" 1"/>
    <x v="0"/>
  </r>
  <r>
    <n v="42887"/>
    <s v="UTC+6"/>
    <d v="2021-04-23T13:57:45"/>
    <s v="UTC 6"/>
    <s v=" 6"/>
    <x v="2"/>
  </r>
  <r>
    <n v="42894"/>
    <s v="UTC+1"/>
    <d v="2021-04-16T04:26:37"/>
    <s v="UTC 1"/>
    <s v=" 1"/>
    <x v="0"/>
  </r>
  <r>
    <n v="42962"/>
    <s v="UTC+1"/>
    <d v="2021-06-27T04:36:36"/>
    <s v="UTC 1"/>
    <s v=" 1"/>
    <x v="0"/>
  </r>
  <r>
    <n v="42981"/>
    <s v="UTC+1"/>
    <d v="2021-07-18T11:56:09"/>
    <s v="UTC 1"/>
    <s v=" 1"/>
    <x v="0"/>
  </r>
  <r>
    <n v="43062"/>
    <s v="UTC+10"/>
    <d v="2021-06-25T01:12:25"/>
    <s v="UTC 10"/>
    <s v="10"/>
    <x v="18"/>
  </r>
  <r>
    <n v="43065"/>
    <s v="UTC+0"/>
    <d v="2021-04-07T09:22:43"/>
    <s v="UTC 0"/>
    <s v=" 0"/>
    <x v="6"/>
  </r>
  <r>
    <n v="43068"/>
    <s v="UTC+0"/>
    <d v="2021-07-30T05:30:14"/>
    <s v="UTC 0"/>
    <s v=" 0"/>
    <x v="6"/>
  </r>
  <r>
    <n v="43091"/>
    <s v="UTC+2"/>
    <d v="2021-05-27T10:00:29"/>
    <s v="UTC 2"/>
    <s v=" 2"/>
    <x v="1"/>
  </r>
  <r>
    <n v="43107"/>
    <s v="UTC+0"/>
    <d v="2021-04-18T20:31:03"/>
    <s v="UTC 0"/>
    <s v=" 0"/>
    <x v="6"/>
  </r>
  <r>
    <n v="43151"/>
    <s v="UTC+1"/>
    <d v="2021-05-25T07:56:09"/>
    <s v="UTC 1"/>
    <s v=" 1"/>
    <x v="0"/>
  </r>
  <r>
    <n v="43173"/>
    <s v="UTC+1"/>
    <d v="2021-07-18T19:58:08"/>
    <s v="UTC 1"/>
    <s v=" 1"/>
    <x v="0"/>
  </r>
  <r>
    <n v="43206"/>
    <s v="UTC+1"/>
    <d v="2021-04-08T17:52:32"/>
    <s v="UTC 1"/>
    <s v=" 1"/>
    <x v="0"/>
  </r>
  <r>
    <n v="43213"/>
    <s v="UTC+3"/>
    <d v="2021-04-29T03:02:19"/>
    <s v="UTC 3"/>
    <s v=" 3"/>
    <x v="4"/>
  </r>
  <r>
    <n v="43280"/>
    <s v="UTC+2"/>
    <d v="2021-05-25T07:24:05"/>
    <s v="UTC 2"/>
    <s v=" 2"/>
    <x v="1"/>
  </r>
  <r>
    <n v="43309"/>
    <s v="UTC+3"/>
    <d v="2021-07-08T09:36:26"/>
    <s v="UTC 3"/>
    <s v=" 3"/>
    <x v="4"/>
  </r>
  <r>
    <n v="43327"/>
    <s v="UTC+1"/>
    <d v="2021-07-27T12:42:24"/>
    <s v="UTC 1"/>
    <s v=" 1"/>
    <x v="0"/>
  </r>
  <r>
    <n v="43335"/>
    <s v="UTC+2"/>
    <d v="2021-07-21T10:58:53"/>
    <s v="UTC 2"/>
    <s v=" 2"/>
    <x v="1"/>
  </r>
  <r>
    <n v="43374"/>
    <s v="UTC+0"/>
    <d v="2021-07-23T07:08:35"/>
    <s v="UTC 0"/>
    <s v=" 0"/>
    <x v="6"/>
  </r>
  <r>
    <n v="43416"/>
    <s v="UTC+3"/>
    <d v="2021-05-17T23:28:46"/>
    <s v="UTC 3"/>
    <s v=" 3"/>
    <x v="4"/>
  </r>
  <r>
    <n v="43442"/>
    <s v="UTC+4"/>
    <d v="2021-05-27T14:12:38"/>
    <s v="UTC 4"/>
    <s v=" 4"/>
    <x v="11"/>
  </r>
  <r>
    <n v="43443"/>
    <s v="UTC+0"/>
    <d v="2021-06-30T10:39:25"/>
    <s v="UTC 0"/>
    <s v=" 0"/>
    <x v="6"/>
  </r>
  <r>
    <n v="43447"/>
    <s v="UTC+4"/>
    <d v="2021-05-27T03:12:38"/>
    <s v="UTC 4"/>
    <s v=" 4"/>
    <x v="11"/>
  </r>
  <r>
    <n v="43488"/>
    <s v="UTC-5"/>
    <d v="2021-04-14T12:01:02"/>
    <s v="UTC-5"/>
    <s v="-5"/>
    <x v="14"/>
  </r>
  <r>
    <n v="43521"/>
    <s v="UTC+2"/>
    <d v="2021-04-29T14:29:34"/>
    <s v="UTC 2"/>
    <s v=" 2"/>
    <x v="1"/>
  </r>
  <r>
    <n v="43536"/>
    <s v="UTC+12"/>
    <d v="2021-04-09T01:53:46"/>
    <s v="UTC 12"/>
    <s v="12"/>
    <x v="10"/>
  </r>
  <r>
    <n v="43582"/>
    <s v="UTC+12"/>
    <d v="2021-07-18T20:12:35"/>
    <s v="UTC 12"/>
    <s v="12"/>
    <x v="10"/>
  </r>
  <r>
    <n v="43612"/>
    <s v="UTC+1"/>
    <d v="2021-04-23T06:38:03"/>
    <s v="UTC 1"/>
    <s v=" 1"/>
    <x v="0"/>
  </r>
  <r>
    <n v="43617"/>
    <s v="UTC+3"/>
    <d v="2021-03-31T01:24:24"/>
    <s v="UTC 3"/>
    <s v=" 3"/>
    <x v="4"/>
  </r>
  <r>
    <n v="43624"/>
    <s v="UTC+0"/>
    <d v="2021-06-29T00:42:24"/>
    <s v="UTC 0"/>
    <s v=" 0"/>
    <x v="6"/>
  </r>
  <r>
    <n v="43627"/>
    <s v="UTC+0"/>
    <d v="2021-06-25T01:50:20"/>
    <s v="UTC 0"/>
    <s v=" 0"/>
    <x v="6"/>
  </r>
  <r>
    <n v="43642"/>
    <s v="UTC+9"/>
    <d v="2021-05-22T04:32:46"/>
    <s v="UTC 9"/>
    <s v=" 9"/>
    <x v="16"/>
  </r>
  <r>
    <n v="43652"/>
    <s v="UTC+2"/>
    <d v="2021-04-29T20:53:12"/>
    <s v="UTC 2"/>
    <s v=" 2"/>
    <x v="1"/>
  </r>
  <r>
    <n v="43682"/>
    <s v="UTC+0"/>
    <d v="2021-05-08T13:56:15"/>
    <s v="UTC 0"/>
    <s v=" 0"/>
    <x v="6"/>
  </r>
  <r>
    <n v="43684"/>
    <s v="UTC+0"/>
    <d v="2021-04-05T15:26:03"/>
    <s v="UTC 0"/>
    <s v=" 0"/>
    <x v="6"/>
  </r>
  <r>
    <n v="43721"/>
    <s v="UTC+1"/>
    <d v="2021-05-25T21:25:26"/>
    <s v="UTC 1"/>
    <s v=" 1"/>
    <x v="0"/>
  </r>
  <r>
    <n v="43755"/>
    <s v="UTC-4"/>
    <d v="2021-05-26T13:40:20"/>
    <s v="UTC-4"/>
    <s v="-4"/>
    <x v="9"/>
  </r>
  <r>
    <n v="43812"/>
    <s v="UTC+1"/>
    <d v="2021-04-23T11:26:20"/>
    <s v="UTC 1"/>
    <s v=" 1"/>
    <x v="0"/>
  </r>
  <r>
    <n v="43813"/>
    <s v="UTC+0"/>
    <d v="2021-07-09T04:51:05"/>
    <s v="UTC 0"/>
    <s v=" 0"/>
    <x v="6"/>
  </r>
  <r>
    <n v="43816"/>
    <s v="UTC+2"/>
    <d v="2021-06-28T23:32:19"/>
    <s v="UTC 2"/>
    <s v=" 2"/>
    <x v="1"/>
  </r>
  <r>
    <n v="43837"/>
    <s v="UTC-8"/>
    <d v="2021-04-14T23:55:21"/>
    <s v="UTC-8"/>
    <s v="-8"/>
    <x v="13"/>
  </r>
  <r>
    <n v="43887"/>
    <s v="UTC-8"/>
    <d v="2021-04-25T23:10:36"/>
    <s v="UTC-8"/>
    <s v="-8"/>
    <x v="13"/>
  </r>
  <r>
    <n v="43941"/>
    <s v="UTC+3"/>
    <d v="2021-05-02T13:56:01"/>
    <s v="UTC 3"/>
    <s v=" 3"/>
    <x v="4"/>
  </r>
  <r>
    <n v="43946"/>
    <s v="UTC+0"/>
    <d v="2021-04-29T15:13:24"/>
    <s v="UTC 0"/>
    <s v=" 0"/>
    <x v="6"/>
  </r>
  <r>
    <n v="44013"/>
    <s v="UTC+0"/>
    <d v="2021-05-24T03:14:21"/>
    <s v="UTC 0"/>
    <s v=" 0"/>
    <x v="6"/>
  </r>
  <r>
    <n v="44032"/>
    <s v="UTC+0"/>
    <d v="2021-06-27T13:16:03"/>
    <s v="UTC 0"/>
    <s v=" 0"/>
    <x v="6"/>
  </r>
  <r>
    <n v="44035"/>
    <s v="UTC+0"/>
    <d v="2021-04-24T10:23:20"/>
    <s v="UTC 0"/>
    <s v=" 0"/>
    <x v="6"/>
  </r>
  <r>
    <n v="44043"/>
    <s v="UTC+6"/>
    <d v="2021-07-07T06:07:02"/>
    <s v="UTC 6"/>
    <s v=" 6"/>
    <x v="2"/>
  </r>
  <r>
    <n v="44062"/>
    <s v="UTC+11"/>
    <d v="2021-06-26T09:56:25"/>
    <s v="UTC 11"/>
    <s v="11"/>
    <x v="19"/>
  </r>
  <r>
    <n v="44064"/>
    <s v="UTC+2"/>
    <d v="2021-05-26T07:43:41"/>
    <s v="UTC 2"/>
    <s v=" 2"/>
    <x v="1"/>
  </r>
  <r>
    <n v="44091"/>
    <s v="UTC+3"/>
    <d v="2021-05-09T13:34:51"/>
    <s v="UTC 3"/>
    <s v=" 3"/>
    <x v="4"/>
  </r>
  <r>
    <n v="44094"/>
    <s v="UTC+7"/>
    <d v="2021-04-21T21:32:08"/>
    <s v="UTC 7"/>
    <s v=" 7"/>
    <x v="3"/>
  </r>
  <r>
    <n v="44114"/>
    <s v="UTC+3"/>
    <d v="2021-05-25T00:15:49"/>
    <s v="UTC 3"/>
    <s v=" 3"/>
    <x v="4"/>
  </r>
  <r>
    <n v="44160"/>
    <s v="UTC+1"/>
    <d v="2021-06-11T13:54:39"/>
    <s v="UTC 1"/>
    <s v=" 1"/>
    <x v="0"/>
  </r>
  <r>
    <n v="44168"/>
    <s v="UTC+2"/>
    <d v="2021-07-30T18:03:45"/>
    <s v="UTC 2"/>
    <s v=" 2"/>
    <x v="1"/>
  </r>
  <r>
    <n v="44186"/>
    <s v="UTC+3"/>
    <d v="2021-05-27T15:59:38"/>
    <s v="UTC 3"/>
    <s v=" 3"/>
    <x v="4"/>
  </r>
  <r>
    <n v="44212"/>
    <s v="UTC+2"/>
    <d v="2021-04-17T18:16:51"/>
    <s v="UTC 2"/>
    <s v=" 2"/>
    <x v="1"/>
  </r>
  <r>
    <n v="44259"/>
    <s v="UTC-7"/>
    <d v="2021-04-22T18:16:12"/>
    <s v="UTC-7"/>
    <s v="-7"/>
    <x v="12"/>
  </r>
  <r>
    <n v="44285"/>
    <s v="UTC+1"/>
    <d v="2021-05-31T05:55:30"/>
    <s v="UTC 1"/>
    <s v=" 1"/>
    <x v="0"/>
  </r>
  <r>
    <n v="44304"/>
    <s v="UTC+4"/>
    <d v="2021-07-19T08:52:01"/>
    <s v="UTC 4"/>
    <s v=" 4"/>
    <x v="11"/>
  </r>
  <r>
    <n v="44348"/>
    <s v="UTC+3"/>
    <d v="2021-04-22T08:15:45"/>
    <s v="UTC 3"/>
    <s v=" 3"/>
    <x v="4"/>
  </r>
  <r>
    <n v="44350"/>
    <s v="UTC+1"/>
    <d v="2021-04-28T08:08:58"/>
    <s v="UTC 1"/>
    <s v=" 1"/>
    <x v="0"/>
  </r>
  <r>
    <n v="44385"/>
    <s v="UTC-8"/>
    <d v="2021-04-26T09:56:12"/>
    <s v="UTC-8"/>
    <s v="-8"/>
    <x v="13"/>
  </r>
  <r>
    <n v="44434"/>
    <s v="UTC+0"/>
    <d v="2021-05-26T19:49:56"/>
    <s v="UTC 0"/>
    <s v=" 0"/>
    <x v="6"/>
  </r>
  <r>
    <n v="44479"/>
    <s v="UTC+1"/>
    <d v="2021-05-27T06:34:23"/>
    <s v="UTC 1"/>
    <s v=" 1"/>
    <x v="0"/>
  </r>
  <r>
    <n v="44552"/>
    <s v="UTC+2"/>
    <d v="2021-06-06T06:07:46"/>
    <s v="UTC 2"/>
    <s v=" 2"/>
    <x v="1"/>
  </r>
  <r>
    <n v="44556"/>
    <s v="UTC+4"/>
    <d v="2021-08-01T15:34:19"/>
    <s v="UTC 4"/>
    <s v=" 4"/>
    <x v="11"/>
  </r>
  <r>
    <n v="44561"/>
    <s v="UTC+3"/>
    <d v="2021-05-14T02:42:52"/>
    <s v="UTC 3"/>
    <s v=" 3"/>
    <x v="4"/>
  </r>
  <r>
    <n v="44624"/>
    <s v="UTC+2"/>
    <d v="2021-05-26T13:40:21"/>
    <s v="UTC 2"/>
    <s v=" 2"/>
    <x v="1"/>
  </r>
  <r>
    <n v="44642"/>
    <s v="UTC+8"/>
    <d v="2021-06-23T03:53:08"/>
    <s v="UTC 8"/>
    <s v=" 8"/>
    <x v="7"/>
  </r>
  <r>
    <n v="44646"/>
    <s v="UTC+3"/>
    <d v="2021-04-11T03:18:54"/>
    <s v="UTC 3"/>
    <s v=" 3"/>
    <x v="4"/>
  </r>
  <r>
    <n v="44658"/>
    <s v="UTC+2"/>
    <d v="2021-07-09T04:02:35"/>
    <s v="UTC 2"/>
    <s v=" 2"/>
    <x v="1"/>
  </r>
  <r>
    <n v="44663"/>
    <s v="UTC+1"/>
    <d v="2021-04-26T11:52:40"/>
    <s v="UTC 1"/>
    <s v=" 1"/>
    <x v="0"/>
  </r>
  <r>
    <n v="44706"/>
    <s v="UTC+2"/>
    <d v="2021-05-24T03:43:37"/>
    <s v="UTC 2"/>
    <s v=" 2"/>
    <x v="1"/>
  </r>
  <r>
    <n v="44712"/>
    <s v="UTC+1"/>
    <d v="2021-06-11T02:57:34"/>
    <s v="UTC 1"/>
    <s v=" 1"/>
    <x v="0"/>
  </r>
  <r>
    <n v="44734"/>
    <s v="UTC+0"/>
    <d v="2021-06-30T18:33:52"/>
    <s v="UTC 0"/>
    <s v=" 0"/>
    <x v="6"/>
  </r>
  <r>
    <n v="44788"/>
    <s v="UTC+5"/>
    <d v="2021-06-09T00:28:21"/>
    <s v="UTC 5"/>
    <s v=" 5"/>
    <x v="5"/>
  </r>
  <r>
    <n v="44798"/>
    <s v="UTC+2"/>
    <d v="2021-07-21T12:24:54"/>
    <s v="UTC 2"/>
    <s v=" 2"/>
    <x v="1"/>
  </r>
  <r>
    <n v="44803"/>
    <s v="UTC+0"/>
    <d v="2021-06-27T11:54:19"/>
    <s v="UTC 0"/>
    <s v=" 0"/>
    <x v="6"/>
  </r>
  <r>
    <n v="44815"/>
    <s v="UTC+2"/>
    <d v="2021-06-03T12:33:07"/>
    <s v="UTC 2"/>
    <s v=" 2"/>
    <x v="1"/>
  </r>
  <r>
    <n v="44868"/>
    <s v="UTC+0"/>
    <d v="2021-05-29T01:31:00"/>
    <s v="UTC 0"/>
    <s v=" 0"/>
    <x v="6"/>
  </r>
  <r>
    <n v="44945"/>
    <s v="UTC+2"/>
    <d v="2021-07-02T07:55:38"/>
    <s v="UTC 2"/>
    <s v=" 2"/>
    <x v="1"/>
  </r>
  <r>
    <n v="44973"/>
    <s v="UTC+1"/>
    <d v="2021-06-26T22:48:09"/>
    <s v="UTC 1"/>
    <s v=" 1"/>
    <x v="0"/>
  </r>
  <r>
    <n v="44998"/>
    <s v="UTC+3"/>
    <d v="2021-04-13T17:30:20"/>
    <s v="UTC 3"/>
    <s v=" 3"/>
    <x v="4"/>
  </r>
  <r>
    <n v="45012"/>
    <s v="UTC+3"/>
    <d v="2021-07-10T12:44:34"/>
    <s v="UTC 3"/>
    <s v=" 3"/>
    <x v="4"/>
  </r>
  <r>
    <n v="45014"/>
    <s v="UTC+0"/>
    <d v="2021-05-26T07:16:43"/>
    <s v="UTC 0"/>
    <s v=" 0"/>
    <x v="6"/>
  </r>
  <r>
    <n v="45053"/>
    <s v="UTC+3"/>
    <d v="2021-04-25T09:50:57"/>
    <s v="UTC 3"/>
    <s v=" 3"/>
    <x v="4"/>
  </r>
  <r>
    <n v="45058"/>
    <s v="UTC+1"/>
    <d v="2021-05-28T17:33:11"/>
    <s v="UTC 1"/>
    <s v=" 1"/>
    <x v="0"/>
  </r>
  <r>
    <n v="45061"/>
    <s v="UTC+4"/>
    <d v="2021-06-22T20:23:23"/>
    <s v="UTC 4"/>
    <s v=" 4"/>
    <x v="11"/>
  </r>
  <r>
    <n v="45067"/>
    <s v="UTC+2"/>
    <d v="2021-04-21T07:30:47"/>
    <s v="UTC 2"/>
    <s v=" 2"/>
    <x v="1"/>
  </r>
  <r>
    <n v="45069"/>
    <s v="UTC+2"/>
    <d v="2021-07-30T13:51:13"/>
    <s v="UTC 2"/>
    <s v=" 2"/>
    <x v="1"/>
  </r>
  <r>
    <n v="45078"/>
    <s v="UTC+2"/>
    <d v="2021-04-29T01:14:36"/>
    <s v="UTC 2"/>
    <s v=" 2"/>
    <x v="1"/>
  </r>
  <r>
    <n v="45081"/>
    <s v="UTC-4"/>
    <d v="2021-04-21T10:20:05"/>
    <s v="UTC-4"/>
    <s v="-4"/>
    <x v="9"/>
  </r>
  <r>
    <n v="45083"/>
    <s v="UTC+3"/>
    <d v="2021-07-02T18:16:20"/>
    <s v="UTC 3"/>
    <s v=" 3"/>
    <x v="4"/>
  </r>
  <r>
    <n v="45091"/>
    <s v="UTC+1"/>
    <d v="2021-04-25T00:12:29"/>
    <s v="UTC 1"/>
    <s v=" 1"/>
    <x v="0"/>
  </r>
  <r>
    <n v="45100"/>
    <s v="UTC-5"/>
    <d v="2021-06-25T08:08:18"/>
    <s v="UTC-5"/>
    <s v="-5"/>
    <x v="14"/>
  </r>
  <r>
    <n v="45108"/>
    <s v="UTC-4"/>
    <d v="2021-07-28T14:28:11"/>
    <s v="UTC-4"/>
    <s v="-4"/>
    <x v="9"/>
  </r>
  <r>
    <n v="45120"/>
    <s v="UTC+1"/>
    <d v="2021-06-25T14:26:24"/>
    <s v="UTC 1"/>
    <s v=" 1"/>
    <x v="0"/>
  </r>
  <r>
    <n v="45163"/>
    <s v="UTC+1"/>
    <d v="2021-07-04T07:36:11"/>
    <s v="UTC 1"/>
    <s v=" 1"/>
    <x v="0"/>
  </r>
  <r>
    <n v="45167"/>
    <s v="UTC-7"/>
    <d v="2021-05-01T10:09:06"/>
    <s v="UTC-7"/>
    <s v="-7"/>
    <x v="12"/>
  </r>
  <r>
    <n v="45172"/>
    <s v="UTC+1"/>
    <d v="2021-05-27T05:04:34"/>
    <s v="UTC 1"/>
    <s v=" 1"/>
    <x v="0"/>
  </r>
  <r>
    <n v="45199"/>
    <s v="UTC+2"/>
    <d v="2021-07-20T03:34:57"/>
    <s v="UTC 2"/>
    <s v=" 2"/>
    <x v="1"/>
  </r>
  <r>
    <n v="45224"/>
    <s v="UTC+1"/>
    <d v="2021-06-23T19:28:36"/>
    <s v="UTC 1"/>
    <s v=" 1"/>
    <x v="0"/>
  </r>
  <r>
    <n v="45247"/>
    <s v="UTC+3"/>
    <d v="2021-05-28T05:23:49"/>
    <s v="UTC 3"/>
    <s v=" 3"/>
    <x v="4"/>
  </r>
  <r>
    <n v="45265"/>
    <s v="UTC+3"/>
    <d v="2021-04-09T11:13:40"/>
    <s v="UTC 3"/>
    <s v=" 3"/>
    <x v="4"/>
  </r>
  <r>
    <n v="45326"/>
    <s v="UTC+3"/>
    <d v="2021-05-09T01:09:32"/>
    <s v="UTC 3"/>
    <s v=" 3"/>
    <x v="4"/>
  </r>
  <r>
    <n v="45373"/>
    <s v="UTC+0"/>
    <d v="2021-06-30T09:48:58"/>
    <s v="UTC 0"/>
    <s v=" 0"/>
    <x v="6"/>
  </r>
  <r>
    <n v="45430"/>
    <s v="UTC+3"/>
    <d v="2021-08-02T17:20:16"/>
    <s v="UTC 3"/>
    <s v=" 3"/>
    <x v="4"/>
  </r>
  <r>
    <n v="45443"/>
    <s v="UTC+0"/>
    <d v="2021-03-30T11:46:04"/>
    <s v="UTC 0"/>
    <s v=" 0"/>
    <x v="6"/>
  </r>
  <r>
    <n v="45466"/>
    <s v="UTC+1"/>
    <d v="2021-06-26T09:49:54"/>
    <s v="UTC 1"/>
    <s v=" 1"/>
    <x v="0"/>
  </r>
  <r>
    <n v="45505"/>
    <s v="UTC+1"/>
    <d v="2021-05-15T02:32:13"/>
    <s v="UTC 1"/>
    <s v=" 1"/>
    <x v="0"/>
  </r>
  <r>
    <n v="45507"/>
    <s v="UTC+0"/>
    <d v="2021-05-30T08:57:07"/>
    <s v="UTC 0"/>
    <s v=" 0"/>
    <x v="6"/>
  </r>
  <r>
    <n v="45530"/>
    <s v="UTC+1"/>
    <d v="2021-06-06T01:59:22"/>
    <s v="UTC 1"/>
    <s v=" 1"/>
    <x v="0"/>
  </r>
  <r>
    <n v="45531"/>
    <s v="UTC+3"/>
    <d v="2021-08-18T22:36:29"/>
    <s v="UTC 3"/>
    <s v=" 3"/>
    <x v="4"/>
  </r>
  <r>
    <n v="45534"/>
    <s v="UTC+2"/>
    <d v="2021-05-30T21:00:38"/>
    <s v="UTC 2"/>
    <s v=" 2"/>
    <x v="1"/>
  </r>
  <r>
    <n v="45607"/>
    <s v="UTC+1"/>
    <d v="2021-08-15T14:16:48"/>
    <s v="UTC 1"/>
    <s v=" 1"/>
    <x v="0"/>
  </r>
  <r>
    <n v="45619"/>
    <s v="UTC+1"/>
    <d v="2021-04-23T02:01:08"/>
    <s v="UTC 1"/>
    <s v=" 1"/>
    <x v="0"/>
  </r>
  <r>
    <n v="45632"/>
    <s v="UTC+0"/>
    <d v="2021-04-13T01:43:37"/>
    <s v="UTC 0"/>
    <s v=" 0"/>
    <x v="6"/>
  </r>
  <r>
    <n v="45641"/>
    <s v="UTC+1"/>
    <d v="2021-04-28T11:00:51"/>
    <s v="UTC 1"/>
    <s v=" 1"/>
    <x v="0"/>
  </r>
  <r>
    <n v="45654"/>
    <s v="UTC-2"/>
    <d v="2021-07-16T13:01:05"/>
    <s v="UTC-2"/>
    <s v="-2"/>
    <x v="20"/>
  </r>
  <r>
    <n v="45717"/>
    <s v="UTC+2"/>
    <d v="2021-05-27T07:58:36"/>
    <s v="UTC 2"/>
    <s v=" 2"/>
    <x v="1"/>
  </r>
  <r>
    <n v="45739"/>
    <s v="UTC+0"/>
    <d v="2021-05-13T16:27:28"/>
    <s v="UTC 0"/>
    <s v=" 0"/>
    <x v="6"/>
  </r>
  <r>
    <n v="45794"/>
    <s v="UTC+2"/>
    <d v="2021-06-13T14:43:59"/>
    <s v="UTC 2"/>
    <s v=" 2"/>
    <x v="1"/>
  </r>
  <r>
    <n v="45933"/>
    <s v="UTC+2"/>
    <d v="2021-04-20T23:56:48"/>
    <s v="UTC 2"/>
    <s v=" 2"/>
    <x v="1"/>
  </r>
  <r>
    <n v="45938"/>
    <s v="UTC+7"/>
    <d v="2021-06-25T10:47:58"/>
    <s v="UTC 7"/>
    <s v=" 7"/>
    <x v="3"/>
  </r>
  <r>
    <n v="45955"/>
    <s v="UTC+1"/>
    <d v="2021-06-26T13:40:43"/>
    <s v="UTC 1"/>
    <s v=" 1"/>
    <x v="0"/>
  </r>
  <r>
    <n v="45990"/>
    <s v="UTC+2"/>
    <d v="2021-05-27T15:57:17"/>
    <s v="UTC 2"/>
    <s v=" 2"/>
    <x v="1"/>
  </r>
  <r>
    <n v="46010"/>
    <s v="UTC+1"/>
    <d v="2021-04-22T11:59:34"/>
    <s v="UTC 1"/>
    <s v=" 1"/>
    <x v="0"/>
  </r>
  <r>
    <n v="46035"/>
    <s v="UTC+4"/>
    <d v="2021-06-13T00:05:16"/>
    <s v="UTC 4"/>
    <s v=" 4"/>
    <x v="11"/>
  </r>
  <r>
    <n v="46037"/>
    <s v="UTC+1"/>
    <d v="2021-07-30T15:00:11"/>
    <s v="UTC 1"/>
    <s v=" 1"/>
    <x v="0"/>
  </r>
  <r>
    <n v="46061"/>
    <s v="UTC+2"/>
    <d v="2021-04-21T03:53:56"/>
    <s v="UTC 2"/>
    <s v=" 2"/>
    <x v="1"/>
  </r>
  <r>
    <n v="46073"/>
    <s v="UTC+4"/>
    <d v="2021-06-12T19:18:53"/>
    <s v="UTC 4"/>
    <s v=" 4"/>
    <x v="11"/>
  </r>
  <r>
    <n v="46177"/>
    <s v="UTC+1"/>
    <d v="2021-05-30T04:55:35"/>
    <s v="UTC 1"/>
    <s v=" 1"/>
    <x v="0"/>
  </r>
  <r>
    <n v="46239"/>
    <s v="UTC+8"/>
    <d v="2021-06-28T08:44:34"/>
    <s v="UTC 8"/>
    <s v=" 8"/>
    <x v="7"/>
  </r>
  <r>
    <n v="46341"/>
    <s v="UTC+1"/>
    <d v="2021-06-26T12:31:33"/>
    <s v="UTC 1"/>
    <s v=" 1"/>
    <x v="0"/>
  </r>
  <r>
    <n v="46357"/>
    <s v="UTC+1"/>
    <d v="2021-04-24T06:10:42"/>
    <s v="UTC 1"/>
    <s v=" 1"/>
    <x v="0"/>
  </r>
  <r>
    <n v="46478"/>
    <s v="UTC-3"/>
    <d v="2021-05-28T10:36:40"/>
    <s v="UTC-3"/>
    <s v="-3"/>
    <x v="8"/>
  </r>
  <r>
    <n v="46551"/>
    <s v="UTC+3"/>
    <d v="2021-06-27T10:44:51"/>
    <s v="UTC 3"/>
    <s v=" 3"/>
    <x v="4"/>
  </r>
  <r>
    <n v="46588"/>
    <s v="UTC+3"/>
    <d v="2021-05-22T11:59:07"/>
    <s v="UTC 3"/>
    <s v=" 3"/>
    <x v="4"/>
  </r>
  <r>
    <n v="46604"/>
    <s v="UTC+3"/>
    <d v="2021-07-11T08:19:39"/>
    <s v="UTC 3"/>
    <s v=" 3"/>
    <x v="4"/>
  </r>
  <r>
    <n v="46642"/>
    <s v="UTC+0"/>
    <d v="2021-04-13T16:36:15"/>
    <s v="UTC 0"/>
    <s v=" 0"/>
    <x v="6"/>
  </r>
  <r>
    <n v="46676"/>
    <s v="UTC+0"/>
    <d v="2021-05-16T18:01:57"/>
    <s v="UTC 0"/>
    <s v=" 0"/>
    <x v="6"/>
  </r>
  <r>
    <n v="46691"/>
    <s v="UTC+1"/>
    <d v="2021-05-29T18:09:41"/>
    <s v="UTC 1"/>
    <s v=" 1"/>
    <x v="0"/>
  </r>
  <r>
    <n v="46715"/>
    <s v="UTC+0"/>
    <d v="2021-04-21T19:59:40"/>
    <s v="UTC 0"/>
    <s v=" 0"/>
    <x v="6"/>
  </r>
  <r>
    <n v="46736"/>
    <s v="UTC+2"/>
    <d v="2021-05-02T09:27:38"/>
    <s v="UTC 2"/>
    <s v=" 2"/>
    <x v="1"/>
  </r>
  <r>
    <n v="46758"/>
    <s v="UTC+0"/>
    <d v="2021-07-06T17:57:17"/>
    <s v="UTC 0"/>
    <s v=" 0"/>
    <x v="6"/>
  </r>
  <r>
    <n v="46768"/>
    <s v="UTC+0"/>
    <d v="2021-05-24T22:27:02"/>
    <s v="UTC 0"/>
    <s v=" 0"/>
    <x v="6"/>
  </r>
  <r>
    <n v="46772"/>
    <s v="UTC+1"/>
    <d v="2021-06-29T12:37:21"/>
    <s v="UTC 1"/>
    <s v=" 1"/>
    <x v="0"/>
  </r>
  <r>
    <n v="46780"/>
    <s v="UTC+1"/>
    <d v="2021-06-27T14:46:20"/>
    <s v="UTC 1"/>
    <s v=" 1"/>
    <x v="0"/>
  </r>
  <r>
    <n v="46786"/>
    <s v="UTC+1"/>
    <d v="2021-04-08T22:03:45"/>
    <s v="UTC 1"/>
    <s v=" 1"/>
    <x v="0"/>
  </r>
  <r>
    <n v="46791"/>
    <s v="UTC+2"/>
    <d v="2021-04-28T14:53:28"/>
    <s v="UTC 2"/>
    <s v=" 2"/>
    <x v="1"/>
  </r>
  <r>
    <n v="46810"/>
    <s v="UTC+6"/>
    <d v="2021-07-12T03:21:30"/>
    <s v="UTC 6"/>
    <s v=" 6"/>
    <x v="2"/>
  </r>
  <r>
    <n v="46838"/>
    <s v="UTC+1"/>
    <d v="2021-05-22T14:42:46"/>
    <s v="UTC 1"/>
    <s v=" 1"/>
    <x v="0"/>
  </r>
  <r>
    <n v="46881"/>
    <s v="UTC+3"/>
    <d v="2021-04-14T02:27:20"/>
    <s v="UTC 3"/>
    <s v=" 3"/>
    <x v="4"/>
  </r>
  <r>
    <n v="46889"/>
    <s v="UTC+1"/>
    <d v="2021-04-17T03:43:06"/>
    <s v="UTC 1"/>
    <s v=" 1"/>
    <x v="0"/>
  </r>
  <r>
    <n v="46903"/>
    <s v="UTC+1"/>
    <d v="2021-06-25T08:19:20"/>
    <s v="UTC 1"/>
    <s v=" 1"/>
    <x v="0"/>
  </r>
  <r>
    <n v="46906"/>
    <s v="UTC+3"/>
    <d v="2021-05-27T23:39:08"/>
    <s v="UTC 3"/>
    <s v=" 3"/>
    <x v="4"/>
  </r>
  <r>
    <n v="46914"/>
    <s v="UTC+1"/>
    <d v="2021-05-28T11:21:09"/>
    <s v="UTC 1"/>
    <s v=" 1"/>
    <x v="0"/>
  </r>
  <r>
    <n v="46924"/>
    <s v="UTC+2"/>
    <d v="2021-05-07T04:45:03"/>
    <s v="UTC 2"/>
    <s v=" 2"/>
    <x v="1"/>
  </r>
  <r>
    <n v="47070"/>
    <s v="UTC+0"/>
    <d v="2021-06-27T03:13:27"/>
    <s v="UTC 0"/>
    <s v=" 0"/>
    <x v="6"/>
  </r>
  <r>
    <n v="47075"/>
    <s v="UTC-8"/>
    <d v="2021-05-03T02:22:09"/>
    <s v="UTC-8"/>
    <s v="-8"/>
    <x v="13"/>
  </r>
  <r>
    <n v="47084"/>
    <s v="UTC+7"/>
    <d v="2021-06-27T03:00:02"/>
    <s v="UTC 7"/>
    <s v=" 7"/>
    <x v="3"/>
  </r>
  <r>
    <n v="47103"/>
    <s v="UTC+2"/>
    <d v="2021-04-23T19:57:56"/>
    <s v="UTC 2"/>
    <s v=" 2"/>
    <x v="1"/>
  </r>
  <r>
    <n v="47132"/>
    <s v="UTC+1"/>
    <d v="2021-07-21T06:31:20"/>
    <s v="UTC 1"/>
    <s v=" 1"/>
    <x v="0"/>
  </r>
  <r>
    <n v="47156"/>
    <s v="UTC+2"/>
    <d v="2021-05-22T08:41:02"/>
    <s v="UTC 2"/>
    <s v=" 2"/>
    <x v="1"/>
  </r>
  <r>
    <n v="47185"/>
    <s v="UTC+1"/>
    <d v="2021-07-31T02:14:13"/>
    <s v="UTC 1"/>
    <s v=" 1"/>
    <x v="0"/>
  </r>
  <r>
    <n v="47195"/>
    <s v="UTC+2"/>
    <d v="2021-04-26T04:12:43"/>
    <s v="UTC 2"/>
    <s v=" 2"/>
    <x v="1"/>
  </r>
  <r>
    <n v="47274"/>
    <s v="UTC-5"/>
    <d v="2021-07-02T02:14:26"/>
    <s v="UTC-5"/>
    <s v="-5"/>
    <x v="14"/>
  </r>
  <r>
    <n v="47298"/>
    <s v="UTC-3"/>
    <d v="2021-04-27T06:59:47"/>
    <s v="UTC-3"/>
    <s v="-3"/>
    <x v="8"/>
  </r>
  <r>
    <n v="47416"/>
    <s v="UTC+1"/>
    <d v="2021-05-13T10:45:49"/>
    <s v="UTC 1"/>
    <s v=" 1"/>
    <x v="0"/>
  </r>
  <r>
    <n v="47422"/>
    <s v="UTC-4"/>
    <d v="2021-05-05T06:54:11"/>
    <s v="UTC-4"/>
    <s v="-4"/>
    <x v="9"/>
  </r>
  <r>
    <n v="47453"/>
    <s v="UTC+1"/>
    <d v="2021-05-28T06:11:45"/>
    <s v="UTC 1"/>
    <s v=" 1"/>
    <x v="0"/>
  </r>
  <r>
    <n v="47466"/>
    <s v="UTC+1"/>
    <d v="2021-06-25T11:09:09"/>
    <s v="UTC 1"/>
    <s v=" 1"/>
    <x v="0"/>
  </r>
  <r>
    <n v="47487"/>
    <s v="UTC+0"/>
    <d v="2021-06-26T09:53:11"/>
    <s v="UTC 0"/>
    <s v=" 0"/>
    <x v="6"/>
  </r>
  <r>
    <n v="47527"/>
    <s v="UTC+2"/>
    <d v="2021-04-16T20:45:28"/>
    <s v="UTC 2"/>
    <s v=" 2"/>
    <x v="1"/>
  </r>
  <r>
    <n v="47551"/>
    <s v="UTC+0"/>
    <d v="2021-04-24T23:10:45"/>
    <s v="UTC 0"/>
    <s v=" 0"/>
    <x v="6"/>
  </r>
  <r>
    <n v="47560"/>
    <s v="UTC+4"/>
    <d v="2021-07-04T15:42:32"/>
    <s v="UTC 4"/>
    <s v=" 4"/>
    <x v="11"/>
  </r>
  <r>
    <n v="47589"/>
    <s v="UTC+1"/>
    <d v="2021-04-22T21:20:20"/>
    <s v="UTC 1"/>
    <s v=" 1"/>
    <x v="0"/>
  </r>
  <r>
    <n v="47605"/>
    <s v="UTC+0"/>
    <d v="2021-05-28T01:37:59"/>
    <s v="UTC 0"/>
    <s v=" 0"/>
    <x v="6"/>
  </r>
  <r>
    <n v="47651"/>
    <s v="UTC+1"/>
    <d v="2021-06-29T09:04:41"/>
    <s v="UTC 1"/>
    <s v=" 1"/>
    <x v="0"/>
  </r>
  <r>
    <n v="47668"/>
    <s v="UTC+0"/>
    <d v="2021-04-29T02:27:10"/>
    <s v="UTC 0"/>
    <s v=" 0"/>
    <x v="6"/>
  </r>
  <r>
    <n v="47685"/>
    <s v="UTC+1"/>
    <d v="2021-07-31T11:16:00"/>
    <s v="UTC 1"/>
    <s v=" 1"/>
    <x v="0"/>
  </r>
  <r>
    <n v="47689"/>
    <s v="UTC+1"/>
    <d v="2021-05-24T11:52:05"/>
    <s v="UTC 1"/>
    <s v=" 1"/>
    <x v="0"/>
  </r>
  <r>
    <n v="47696"/>
    <s v="UTC+3"/>
    <d v="2021-04-29T04:54:36"/>
    <s v="UTC 3"/>
    <s v=" 3"/>
    <x v="4"/>
  </r>
  <r>
    <n v="47698"/>
    <s v="UTC+1"/>
    <d v="2021-06-24T23:45:18"/>
    <s v="UTC 1"/>
    <s v=" 1"/>
    <x v="0"/>
  </r>
  <r>
    <n v="47707"/>
    <s v="UTC+0"/>
    <d v="2021-04-27T10:44:36"/>
    <s v="UTC 0"/>
    <s v=" 0"/>
    <x v="6"/>
  </r>
  <r>
    <n v="47715"/>
    <s v="UTC+3"/>
    <d v="2021-04-14T04:32:27"/>
    <s v="UTC 3"/>
    <s v=" 3"/>
    <x v="4"/>
  </r>
  <r>
    <n v="47723"/>
    <s v="UTC+0"/>
    <d v="2021-04-11T21:08:13"/>
    <s v="UTC 0"/>
    <s v=" 0"/>
    <x v="6"/>
  </r>
  <r>
    <n v="47739"/>
    <s v="UTC+0"/>
    <d v="2021-05-26T20:56:07"/>
    <s v="UTC 0"/>
    <s v=" 0"/>
    <x v="6"/>
  </r>
  <r>
    <n v="47761"/>
    <s v="UTC+2"/>
    <d v="2021-05-02T12:17:19"/>
    <s v="UTC 2"/>
    <s v=" 2"/>
    <x v="1"/>
  </r>
  <r>
    <n v="47803"/>
    <s v="UTC+2"/>
    <d v="2021-04-28T06:31:29"/>
    <s v="UTC 2"/>
    <s v=" 2"/>
    <x v="1"/>
  </r>
  <r>
    <n v="47830"/>
    <s v="UTC+1"/>
    <d v="2021-05-09T00:44:25"/>
    <s v="UTC 1"/>
    <s v=" 1"/>
    <x v="0"/>
  </r>
  <r>
    <n v="47836"/>
    <s v="UTC+2"/>
    <d v="2021-03-31T21:35:58"/>
    <s v="UTC 2"/>
    <s v=" 2"/>
    <x v="1"/>
  </r>
  <r>
    <n v="47845"/>
    <s v="UTC+0"/>
    <d v="2021-04-30T05:35:38"/>
    <s v="UTC 0"/>
    <s v=" 0"/>
    <x v="6"/>
  </r>
  <r>
    <n v="47869"/>
    <s v="UTC+3"/>
    <d v="2021-08-18T11:42:33"/>
    <s v="UTC 3"/>
    <s v=" 3"/>
    <x v="4"/>
  </r>
  <r>
    <n v="47940"/>
    <s v="UTC+3"/>
    <d v="2021-04-03T21:14:57"/>
    <s v="UTC 3"/>
    <s v=" 3"/>
    <x v="4"/>
  </r>
  <r>
    <n v="47948"/>
    <s v="UTC+1"/>
    <d v="2021-05-21T23:45:20"/>
    <s v="UTC 1"/>
    <s v=" 1"/>
    <x v="0"/>
  </r>
  <r>
    <n v="47958"/>
    <s v="UTC+1"/>
    <d v="2021-07-26T18:51:35"/>
    <s v="UTC 1"/>
    <s v=" 1"/>
    <x v="0"/>
  </r>
  <r>
    <n v="47965"/>
    <s v="UTC+0"/>
    <d v="2021-04-30T15:05:11"/>
    <s v="UTC 0"/>
    <s v=" 0"/>
    <x v="6"/>
  </r>
  <r>
    <n v="47967"/>
    <s v="UTC+2"/>
    <d v="2021-05-01T04:36:26"/>
    <s v="UTC 2"/>
    <s v=" 2"/>
    <x v="1"/>
  </r>
  <r>
    <n v="47977"/>
    <s v="UTC+3"/>
    <d v="2021-06-30T05:06:02"/>
    <s v="UTC 3"/>
    <s v=" 3"/>
    <x v="4"/>
  </r>
  <r>
    <n v="47987"/>
    <s v="UTC+8"/>
    <d v="2021-05-23T22:59:03"/>
    <s v="UTC 8"/>
    <s v=" 8"/>
    <x v="7"/>
  </r>
  <r>
    <n v="48016"/>
    <s v="UTC+0"/>
    <d v="2021-06-26T00:30:33"/>
    <s v="UTC 0"/>
    <s v=" 0"/>
    <x v="6"/>
  </r>
  <r>
    <n v="48041"/>
    <s v="UTC+0"/>
    <d v="2021-06-29T07:13:26"/>
    <s v="UTC 0"/>
    <s v=" 0"/>
    <x v="6"/>
  </r>
  <r>
    <n v="48071"/>
    <s v="UTC+2"/>
    <d v="2021-04-23T21:27:10"/>
    <s v="UTC 2"/>
    <s v=" 2"/>
    <x v="1"/>
  </r>
  <r>
    <n v="48080"/>
    <s v="UTC-4"/>
    <d v="2021-05-06T22:22:36"/>
    <s v="UTC-4"/>
    <s v="-4"/>
    <x v="9"/>
  </r>
  <r>
    <n v="48100"/>
    <s v="UTC+0"/>
    <d v="2021-04-28T02:59:07"/>
    <s v="UTC 0"/>
    <s v=" 0"/>
    <x v="6"/>
  </r>
  <r>
    <n v="48129"/>
    <s v="UTC+0"/>
    <d v="2021-05-27T05:52:12"/>
    <s v="UTC 0"/>
    <s v=" 0"/>
    <x v="6"/>
  </r>
  <r>
    <n v="48248"/>
    <s v="UTC+1"/>
    <d v="2021-08-07T02:39:45"/>
    <s v="UTC 1"/>
    <s v=" 1"/>
    <x v="0"/>
  </r>
  <r>
    <n v="48250"/>
    <s v="UTC+1"/>
    <d v="2021-06-27T09:23:08"/>
    <s v="UTC 1"/>
    <s v=" 1"/>
    <x v="0"/>
  </r>
  <r>
    <n v="48277"/>
    <s v="UTC+2"/>
    <d v="2021-05-12T20:58:14"/>
    <s v="UTC 2"/>
    <s v=" 2"/>
    <x v="1"/>
  </r>
  <r>
    <n v="48317"/>
    <s v="UTC+4"/>
    <d v="2021-04-22T18:41:36"/>
    <s v="UTC 4"/>
    <s v=" 4"/>
    <x v="11"/>
  </r>
  <r>
    <n v="48350"/>
    <s v="UTC+0"/>
    <d v="2021-05-26T04:10:54"/>
    <s v="UTC 0"/>
    <s v=" 0"/>
    <x v="6"/>
  </r>
  <r>
    <n v="48383"/>
    <s v="UTC+1"/>
    <d v="2021-08-01T15:09:04"/>
    <s v="UTC 1"/>
    <s v=" 1"/>
    <x v="0"/>
  </r>
  <r>
    <n v="48392"/>
    <s v="UTC+1"/>
    <d v="2021-05-28T19:13:01"/>
    <s v="UTC 1"/>
    <s v=" 1"/>
    <x v="0"/>
  </r>
  <r>
    <n v="48422"/>
    <s v="UTC+1"/>
    <d v="2021-03-31T13:15:34"/>
    <s v="UTC 1"/>
    <s v=" 1"/>
    <x v="0"/>
  </r>
  <r>
    <n v="48429"/>
    <s v="UTC+3"/>
    <d v="2021-04-21T10:47:48"/>
    <s v="UTC 3"/>
    <s v=" 3"/>
    <x v="4"/>
  </r>
  <r>
    <n v="48475"/>
    <s v="UTC+0"/>
    <d v="2021-04-10T13:21:45"/>
    <s v="UTC 0"/>
    <s v=" 0"/>
    <x v="6"/>
  </r>
  <r>
    <n v="48483"/>
    <s v="UTC+3"/>
    <d v="2021-05-29T21:05:38"/>
    <s v="UTC 3"/>
    <s v=" 3"/>
    <x v="4"/>
  </r>
  <r>
    <n v="48484"/>
    <s v="UTC+1"/>
    <d v="2021-05-25T09:23:26"/>
    <s v="UTC 1"/>
    <s v=" 1"/>
    <x v="0"/>
  </r>
  <r>
    <n v="48489"/>
    <s v="UTC+0"/>
    <d v="2021-08-11T16:39:52"/>
    <s v="UTC 0"/>
    <s v=" 0"/>
    <x v="6"/>
  </r>
  <r>
    <n v="48493"/>
    <s v="UTC+7"/>
    <d v="2021-05-27T03:35:35"/>
    <s v="UTC 7"/>
    <s v=" 7"/>
    <x v="3"/>
  </r>
  <r>
    <n v="48508"/>
    <s v="UTC+9"/>
    <d v="2021-05-26T21:30:16"/>
    <s v="UTC 9"/>
    <s v=" 9"/>
    <x v="16"/>
  </r>
  <r>
    <n v="48596"/>
    <s v="UTC+3"/>
    <d v="2021-05-02T22:51:57"/>
    <s v="UTC 3"/>
    <s v=" 3"/>
    <x v="4"/>
  </r>
  <r>
    <n v="48677"/>
    <s v="UTC+1"/>
    <d v="2021-04-01T23:59:52"/>
    <s v="UTC 1"/>
    <s v=" 1"/>
    <x v="0"/>
  </r>
  <r>
    <n v="48714"/>
    <s v="UTC+1"/>
    <d v="2021-04-20T13:29:46"/>
    <s v="UTC 1"/>
    <s v=" 1"/>
    <x v="0"/>
  </r>
  <r>
    <n v="48729"/>
    <s v="UTC+0"/>
    <d v="2021-05-28T20:56:21"/>
    <s v="UTC 0"/>
    <s v=" 0"/>
    <x v="6"/>
  </r>
  <r>
    <n v="48762"/>
    <s v="UTC+1"/>
    <d v="2021-07-28T00:03:09"/>
    <s v="UTC 1"/>
    <s v=" 1"/>
    <x v="0"/>
  </r>
  <r>
    <n v="48770"/>
    <s v="UTC+3"/>
    <d v="2021-05-28T12:21:05"/>
    <s v="UTC 3"/>
    <s v=" 3"/>
    <x v="4"/>
  </r>
  <r>
    <n v="48809"/>
    <s v="UTC-7"/>
    <d v="2021-06-07T07:49:15"/>
    <s v="UTC-7"/>
    <s v="-7"/>
    <x v="12"/>
  </r>
  <r>
    <n v="48823"/>
    <s v="UTC+1"/>
    <d v="2021-05-04T01:35:14"/>
    <s v="UTC 1"/>
    <s v=" 1"/>
    <x v="0"/>
  </r>
  <r>
    <n v="48825"/>
    <s v="UTC+4"/>
    <d v="2021-04-23T18:36:07"/>
    <s v="UTC 4"/>
    <s v=" 4"/>
    <x v="11"/>
  </r>
  <r>
    <n v="48852"/>
    <s v="UTC+1"/>
    <d v="2021-05-29T14:07:23"/>
    <s v="UTC 1"/>
    <s v=" 1"/>
    <x v="0"/>
  </r>
  <r>
    <n v="48855"/>
    <s v="UTC+1"/>
    <d v="2021-04-01T16:20:32"/>
    <s v="UTC 1"/>
    <s v=" 1"/>
    <x v="0"/>
  </r>
  <r>
    <n v="48860"/>
    <s v="UTC+0"/>
    <d v="2021-06-30T00:16:12"/>
    <s v="UTC 0"/>
    <s v=" 0"/>
    <x v="6"/>
  </r>
  <r>
    <n v="48863"/>
    <s v="UTC+2"/>
    <d v="2021-06-24T18:42:15"/>
    <s v="UTC 2"/>
    <s v=" 2"/>
    <x v="1"/>
  </r>
  <r>
    <n v="48881"/>
    <s v="UTC+1"/>
    <d v="2021-05-29T23:27:46"/>
    <s v="UTC 1"/>
    <s v=" 1"/>
    <x v="0"/>
  </r>
  <r>
    <n v="48903"/>
    <s v="UTC+1"/>
    <d v="2021-04-16T06:51:30"/>
    <s v="UTC 1"/>
    <s v=" 1"/>
    <x v="0"/>
  </r>
  <r>
    <n v="48965"/>
    <s v="UTC+0"/>
    <d v="2021-05-23T14:31:38"/>
    <s v="UTC 0"/>
    <s v=" 0"/>
    <x v="6"/>
  </r>
  <r>
    <n v="48977"/>
    <s v="UTC+3"/>
    <d v="2021-07-03T19:31:32"/>
    <s v="UTC 3"/>
    <s v=" 3"/>
    <x v="4"/>
  </r>
  <r>
    <n v="49007"/>
    <s v="UTC+5"/>
    <d v="2021-05-27T19:23:07"/>
    <s v="UTC 5"/>
    <s v=" 5"/>
    <x v="5"/>
  </r>
  <r>
    <n v="49008"/>
    <s v="UTC+6"/>
    <d v="2021-07-02T13:53:59"/>
    <s v="UTC 6"/>
    <s v=" 6"/>
    <x v="2"/>
  </r>
  <r>
    <n v="49051"/>
    <s v="UTC+1"/>
    <d v="2021-04-20T04:25:02"/>
    <s v="UTC 1"/>
    <s v=" 1"/>
    <x v="0"/>
  </r>
  <r>
    <n v="49064"/>
    <s v="UTC+1"/>
    <d v="2021-05-28T01:49:19"/>
    <s v="UTC 1"/>
    <s v=" 1"/>
    <x v="0"/>
  </r>
  <r>
    <n v="49082"/>
    <s v="UTC+3"/>
    <d v="2021-04-29T18:13:45"/>
    <s v="UTC 3"/>
    <s v=" 3"/>
    <x v="4"/>
  </r>
  <r>
    <n v="49144"/>
    <s v="UTC+1"/>
    <d v="2021-07-13T06:06:15"/>
    <s v="UTC 1"/>
    <s v=" 1"/>
    <x v="0"/>
  </r>
  <r>
    <n v="49183"/>
    <s v="UTC+4"/>
    <d v="2021-04-09T17:15:23"/>
    <s v="UTC 4"/>
    <s v=" 4"/>
    <x v="11"/>
  </r>
  <r>
    <n v="49198"/>
    <s v="UTC+1"/>
    <d v="2021-06-27T11:01:16"/>
    <s v="UTC 1"/>
    <s v=" 1"/>
    <x v="0"/>
  </r>
  <r>
    <n v="49205"/>
    <s v="UTC+1"/>
    <d v="2021-05-30T04:32:05"/>
    <s v="UTC 1"/>
    <s v=" 1"/>
    <x v="0"/>
  </r>
  <r>
    <n v="49206"/>
    <s v="UTC+1"/>
    <d v="2021-04-22T17:40:18"/>
    <s v="UTC 1"/>
    <s v=" 1"/>
    <x v="0"/>
  </r>
  <r>
    <n v="49278"/>
    <s v="UTC+2"/>
    <d v="2021-04-24T06:16:25"/>
    <s v="UTC 2"/>
    <s v=" 2"/>
    <x v="1"/>
  </r>
  <r>
    <n v="49298"/>
    <s v="UTC+1"/>
    <d v="2021-07-11T00:27:41"/>
    <s v="UTC 1"/>
    <s v=" 1"/>
    <x v="0"/>
  </r>
  <r>
    <n v="49310"/>
    <s v="UTC-4"/>
    <d v="2021-06-05T04:45:52"/>
    <s v="UTC-4"/>
    <s v="-4"/>
    <x v="9"/>
  </r>
  <r>
    <n v="49347"/>
    <s v="UTC+6"/>
    <d v="2021-03-30T21:37:52"/>
    <s v="UTC 6"/>
    <s v=" 6"/>
    <x v="2"/>
  </r>
  <r>
    <n v="49353"/>
    <s v="UTC+1"/>
    <d v="2021-07-07T06:53:19"/>
    <s v="UTC 1"/>
    <s v=" 1"/>
    <x v="0"/>
  </r>
  <r>
    <n v="49382"/>
    <s v="UTC+3"/>
    <d v="2021-07-03T09:22:21"/>
    <s v="UTC 3"/>
    <s v=" 3"/>
    <x v="4"/>
  </r>
  <r>
    <n v="49384"/>
    <s v="UTC+6"/>
    <d v="2021-05-24T03:56:40"/>
    <s v="UTC 6"/>
    <s v=" 6"/>
    <x v="2"/>
  </r>
  <r>
    <n v="49413"/>
    <s v="UTC+0"/>
    <d v="2021-06-05T07:22:41"/>
    <s v="UTC 0"/>
    <s v=" 0"/>
    <x v="6"/>
  </r>
  <r>
    <n v="49414"/>
    <s v="UTC+1"/>
    <d v="2021-05-27T16:31:20"/>
    <s v="UTC 1"/>
    <s v=" 1"/>
    <x v="0"/>
  </r>
  <r>
    <n v="49416"/>
    <s v="UTC+2"/>
    <d v="2021-04-21T22:45:09"/>
    <s v="UTC 2"/>
    <s v=" 2"/>
    <x v="1"/>
  </r>
  <r>
    <n v="49441"/>
    <s v="UTC-4"/>
    <d v="2021-04-22T10:19:22"/>
    <s v="UTC-4"/>
    <s v="-4"/>
    <x v="9"/>
  </r>
  <r>
    <n v="49479"/>
    <s v="UTC+1"/>
    <d v="2021-05-19T22:38:53"/>
    <s v="UTC 1"/>
    <s v=" 1"/>
    <x v="0"/>
  </r>
  <r>
    <n v="49509"/>
    <s v="UTC+3"/>
    <d v="2021-06-23T20:50:13"/>
    <s v="UTC 3"/>
    <s v=" 3"/>
    <x v="4"/>
  </r>
  <r>
    <n v="49523"/>
    <s v="UTC+0"/>
    <d v="2021-05-26T22:19:29"/>
    <s v="UTC 0"/>
    <s v=" 0"/>
    <x v="6"/>
  </r>
  <r>
    <n v="49534"/>
    <s v="UTC+1"/>
    <d v="2021-07-31T09:48:58"/>
    <s v="UTC 1"/>
    <s v=" 1"/>
    <x v="0"/>
  </r>
  <r>
    <n v="49563"/>
    <s v="UTC+12"/>
    <d v="2021-05-24T01:05:04"/>
    <s v="UTC 12"/>
    <s v="12"/>
    <x v="10"/>
  </r>
  <r>
    <n v="49581"/>
    <s v="UTC+4"/>
    <d v="2021-04-29T18:29:10"/>
    <s v="UTC 4"/>
    <s v=" 4"/>
    <x v="11"/>
  </r>
  <r>
    <n v="49610"/>
    <s v="UTC+1"/>
    <d v="2021-06-01T11:25:26"/>
    <s v="UTC 1"/>
    <s v=" 1"/>
    <x v="0"/>
  </r>
  <r>
    <n v="49634"/>
    <s v="UTC+2"/>
    <d v="2021-05-26T21:36:22"/>
    <s v="UTC 2"/>
    <s v=" 2"/>
    <x v="1"/>
  </r>
  <r>
    <n v="49635"/>
    <s v="UTC-4"/>
    <d v="2021-04-29T11:28:00"/>
    <s v="UTC-4"/>
    <s v="-4"/>
    <x v="9"/>
  </r>
  <r>
    <n v="49640"/>
    <s v="UTC+3"/>
    <d v="2021-04-13T07:09:57"/>
    <s v="UTC 3"/>
    <s v=" 3"/>
    <x v="4"/>
  </r>
  <r>
    <n v="49641"/>
    <s v="UTC+1"/>
    <d v="2021-04-26T23:21:59"/>
    <s v="UTC 1"/>
    <s v=" 1"/>
    <x v="0"/>
  </r>
  <r>
    <n v="49675"/>
    <s v="UTC+2"/>
    <d v="2021-05-05T23:56:44"/>
    <s v="UTC 2"/>
    <s v=" 2"/>
    <x v="1"/>
  </r>
  <r>
    <n v="49703"/>
    <s v="UTC+0"/>
    <d v="2021-07-29T17:21:33"/>
    <s v="UTC 0"/>
    <s v=" 0"/>
    <x v="6"/>
  </r>
  <r>
    <n v="49725"/>
    <s v="UTC+1"/>
    <d v="2021-05-28T10:15:58"/>
    <s v="UTC 1"/>
    <s v=" 1"/>
    <x v="0"/>
  </r>
  <r>
    <n v="49751"/>
    <s v="UTC+1"/>
    <d v="2021-04-23T02:13:49"/>
    <s v="UTC 1"/>
    <s v=" 1"/>
    <x v="0"/>
  </r>
  <r>
    <n v="49764"/>
    <s v="UTC+2"/>
    <d v="2021-04-05T17:12:15"/>
    <s v="UTC 2"/>
    <s v=" 2"/>
    <x v="1"/>
  </r>
  <r>
    <n v="49803"/>
    <s v="UTC+5"/>
    <d v="2021-07-03T15:43:56"/>
    <s v="UTC 5"/>
    <s v=" 5"/>
    <x v="5"/>
  </r>
  <r>
    <n v="49836"/>
    <s v="UTC+3"/>
    <d v="2021-05-19T13:13:36"/>
    <s v="UTC 3"/>
    <s v=" 3"/>
    <x v="4"/>
  </r>
  <r>
    <n v="49847"/>
    <s v="UTC+1"/>
    <d v="2021-05-29T20:30:32"/>
    <s v="UTC 1"/>
    <s v=" 1"/>
    <x v="0"/>
  </r>
  <r>
    <n v="49894"/>
    <s v="UTC+4"/>
    <d v="2021-07-26T14:08:28"/>
    <s v="UTC 4"/>
    <s v=" 4"/>
    <x v="11"/>
  </r>
  <r>
    <n v="49897"/>
    <s v="UTC+9"/>
    <d v="2021-04-30T18:05:46"/>
    <s v="UTC 9"/>
    <s v=" 9"/>
    <x v="16"/>
  </r>
  <r>
    <n v="49898"/>
    <s v="UTC+2"/>
    <d v="2021-06-28T09:19:00"/>
    <s v="UTC 2"/>
    <s v=" 2"/>
    <x v="1"/>
  </r>
  <r>
    <n v="49938"/>
    <s v="UTC+2"/>
    <d v="2021-04-23T14:04:48"/>
    <s v="UTC 2"/>
    <s v=" 2"/>
    <x v="1"/>
  </r>
  <r>
    <n v="49955"/>
    <s v="UTC+4"/>
    <d v="2021-06-28T19:44:03"/>
    <s v="UTC 4"/>
    <s v=" 4"/>
    <x v="11"/>
  </r>
  <r>
    <n v="49971"/>
    <s v="UTC+0"/>
    <d v="2021-04-09T07:12:56"/>
    <s v="UTC 0"/>
    <s v=" 0"/>
    <x v="6"/>
  </r>
  <r>
    <n v="49994"/>
    <s v="UTC+2"/>
    <d v="2021-06-26T11:10:34"/>
    <s v="UTC 2"/>
    <s v=" 2"/>
    <x v="1"/>
  </r>
  <r>
    <n v="50008"/>
    <s v="UTC+3"/>
    <d v="2021-04-28T14:52:06"/>
    <s v="UTC 3"/>
    <s v=" 3"/>
    <x v="4"/>
  </r>
  <r>
    <n v="50018"/>
    <s v="UTC+3"/>
    <d v="2021-04-21T11:58:24"/>
    <s v="UTC 3"/>
    <s v=" 3"/>
    <x v="4"/>
  </r>
  <r>
    <n v="50065"/>
    <s v="UTC+1"/>
    <d v="2021-05-27T04:23:59"/>
    <s v="UTC 1"/>
    <s v=" 1"/>
    <x v="0"/>
  </r>
  <r>
    <n v="50087"/>
    <s v="UTC+2"/>
    <d v="2021-04-02T14:31:46"/>
    <s v="UTC 2"/>
    <s v=" 2"/>
    <x v="1"/>
  </r>
  <r>
    <n v="50103"/>
    <s v="UTC+1"/>
    <d v="2021-04-13T15:29:57"/>
    <s v="UTC 1"/>
    <s v=" 1"/>
    <x v="0"/>
  </r>
  <r>
    <n v="50138"/>
    <s v="UTC+2"/>
    <d v="2021-04-17T22:36:28"/>
    <s v="UTC 2"/>
    <s v=" 2"/>
    <x v="1"/>
  </r>
  <r>
    <n v="50188"/>
    <s v="UTC+8"/>
    <d v="2021-07-25T06:57:49"/>
    <s v="UTC 8"/>
    <s v=" 8"/>
    <x v="7"/>
  </r>
  <r>
    <n v="50210"/>
    <s v="UTC+2"/>
    <d v="2021-04-15T20:38:53"/>
    <s v="UTC 2"/>
    <s v=" 2"/>
    <x v="1"/>
  </r>
  <r>
    <n v="50216"/>
    <s v="UTC-3"/>
    <d v="2021-04-30T07:27:14"/>
    <s v="UTC-3"/>
    <s v="-3"/>
    <x v="8"/>
  </r>
  <r>
    <n v="50233"/>
    <s v="UTC+2"/>
    <d v="2021-08-11T22:29:54"/>
    <s v="UTC 2"/>
    <s v=" 2"/>
    <x v="1"/>
  </r>
  <r>
    <n v="50240"/>
    <s v="UTC+0"/>
    <d v="2021-08-20T20:03:50"/>
    <s v="UTC 0"/>
    <s v=" 0"/>
    <x v="6"/>
  </r>
  <r>
    <n v="50265"/>
    <s v="UTC+2"/>
    <d v="2021-05-28T17:00:02"/>
    <s v="UTC 2"/>
    <s v=" 2"/>
    <x v="1"/>
  </r>
  <r>
    <n v="50286"/>
    <s v="UTC+12"/>
    <d v="2021-06-26T13:43:22"/>
    <s v="UTC 12"/>
    <s v="12"/>
    <x v="10"/>
  </r>
  <r>
    <n v="50299"/>
    <s v="UTC+3"/>
    <d v="2021-05-12T02:16:11"/>
    <s v="UTC 3"/>
    <s v=" 3"/>
    <x v="4"/>
  </r>
  <r>
    <n v="50302"/>
    <s v="UTC+2"/>
    <d v="2021-06-13T17:38:09"/>
    <s v="UTC 2"/>
    <s v=" 2"/>
    <x v="1"/>
  </r>
  <r>
    <n v="50329"/>
    <s v="UTC+1"/>
    <d v="2021-04-10T17:32:47"/>
    <s v="UTC 1"/>
    <s v=" 1"/>
    <x v="0"/>
  </r>
  <r>
    <n v="50330"/>
    <s v="UTC+2"/>
    <d v="2021-05-06T16:56:07"/>
    <s v="UTC 2"/>
    <s v=" 2"/>
    <x v="1"/>
  </r>
  <r>
    <n v="50421"/>
    <s v="UTC+2"/>
    <d v="2021-05-26T13:40:18"/>
    <s v="UTC 2"/>
    <s v=" 2"/>
    <x v="1"/>
  </r>
  <r>
    <n v="50435"/>
    <s v="UTC+0"/>
    <d v="2021-04-20T06:22:08"/>
    <s v="UTC 0"/>
    <s v=" 0"/>
    <x v="6"/>
  </r>
  <r>
    <n v="50464"/>
    <s v="UTC+1"/>
    <d v="2021-04-12T16:47:31"/>
    <s v="UTC 1"/>
    <s v=" 1"/>
    <x v="0"/>
  </r>
  <r>
    <n v="50465"/>
    <s v="UTC+2"/>
    <d v="2021-04-23T14:10:09"/>
    <s v="UTC 2"/>
    <s v=" 2"/>
    <x v="1"/>
  </r>
  <r>
    <n v="50476"/>
    <s v="UTC+1"/>
    <d v="2021-04-26T02:10:21"/>
    <s v="UTC 1"/>
    <s v=" 1"/>
    <x v="0"/>
  </r>
  <r>
    <n v="50519"/>
    <s v="UTC+1"/>
    <d v="2021-04-23T11:33:05"/>
    <s v="UTC 1"/>
    <s v=" 1"/>
    <x v="0"/>
  </r>
  <r>
    <n v="50582"/>
    <s v="UTC+2"/>
    <d v="2021-07-11T08:47:40"/>
    <s v="UTC 2"/>
    <s v=" 2"/>
    <x v="1"/>
  </r>
  <r>
    <n v="50613"/>
    <s v="UTC+3"/>
    <d v="2021-06-25T10:06:41"/>
    <s v="UTC 3"/>
    <s v=" 3"/>
    <x v="4"/>
  </r>
  <r>
    <n v="50637"/>
    <s v="UTC+0"/>
    <d v="2021-04-13T22:35:58"/>
    <s v="UTC 0"/>
    <s v=" 0"/>
    <x v="6"/>
  </r>
  <r>
    <n v="50638"/>
    <s v="UTC+0"/>
    <d v="2021-04-29T22:54:36"/>
    <s v="UTC 0"/>
    <s v=" 0"/>
    <x v="6"/>
  </r>
  <r>
    <n v="50640"/>
    <s v="UTC+12"/>
    <d v="2021-05-27T14:10:42"/>
    <s v="UTC 12"/>
    <s v="12"/>
    <x v="10"/>
  </r>
  <r>
    <n v="50675"/>
    <s v="UTC+0"/>
    <d v="2021-05-15T03:32:30"/>
    <s v="UTC 0"/>
    <s v=" 0"/>
    <x v="6"/>
  </r>
  <r>
    <n v="50678"/>
    <s v="UTC+2"/>
    <d v="2021-05-27T13:40:48"/>
    <s v="UTC 2"/>
    <s v=" 2"/>
    <x v="1"/>
  </r>
  <r>
    <n v="50728"/>
    <s v="UTC+0"/>
    <d v="2021-06-25T06:11:26"/>
    <s v="UTC 0"/>
    <s v=" 0"/>
    <x v="6"/>
  </r>
  <r>
    <n v="50739"/>
    <s v="UTC+2"/>
    <d v="2021-04-11T17:27:37"/>
    <s v="UTC 2"/>
    <s v=" 2"/>
    <x v="1"/>
  </r>
  <r>
    <n v="50742"/>
    <s v="UTC+2"/>
    <d v="2021-05-20T10:03:06"/>
    <s v="UTC 2"/>
    <s v=" 2"/>
    <x v="1"/>
  </r>
  <r>
    <n v="50799"/>
    <s v="UTC+3"/>
    <d v="2021-07-02T06:04:14"/>
    <s v="UTC 3"/>
    <s v=" 3"/>
    <x v="4"/>
  </r>
  <r>
    <n v="50827"/>
    <s v="UTC+0"/>
    <d v="2021-05-30T05:41:48"/>
    <s v="UTC 0"/>
    <s v=" 0"/>
    <x v="6"/>
  </r>
  <r>
    <n v="50839"/>
    <s v="UTC+3"/>
    <d v="2021-04-20T21:49:23"/>
    <s v="UTC 3"/>
    <s v=" 3"/>
    <x v="4"/>
  </r>
  <r>
    <n v="50906"/>
    <s v="UTC+4"/>
    <d v="2021-05-29T09:00:40"/>
    <s v="UTC 4"/>
    <s v=" 4"/>
    <x v="11"/>
  </r>
  <r>
    <n v="50951"/>
    <s v="UTC+1"/>
    <d v="2021-04-21T19:13:02"/>
    <s v="UTC 1"/>
    <s v=" 1"/>
    <x v="0"/>
  </r>
  <r>
    <n v="50956"/>
    <s v="UTC+1"/>
    <d v="2021-04-19T14:20:20"/>
    <s v="UTC 1"/>
    <s v=" 1"/>
    <x v="0"/>
  </r>
  <r>
    <n v="50976"/>
    <s v="UTC+1"/>
    <d v="2021-06-30T02:21:41"/>
    <s v="UTC 1"/>
    <s v=" 1"/>
    <x v="0"/>
  </r>
  <r>
    <n v="50990"/>
    <s v="UTC+1"/>
    <d v="2021-04-19T23:19:38"/>
    <s v="UTC 1"/>
    <s v=" 1"/>
    <x v="0"/>
  </r>
  <r>
    <n v="51003"/>
    <s v="UTC+1"/>
    <d v="2021-06-08T03:30:58"/>
    <s v="UTC 1"/>
    <s v=" 1"/>
    <x v="0"/>
  </r>
  <r>
    <n v="51040"/>
    <s v="UTC-4"/>
    <d v="2021-04-30T05:59:11"/>
    <s v="UTC-4"/>
    <s v="-4"/>
    <x v="9"/>
  </r>
  <r>
    <n v="51045"/>
    <s v="UTC+2"/>
    <d v="2021-04-17T01:45:55"/>
    <s v="UTC 2"/>
    <s v=" 2"/>
    <x v="1"/>
  </r>
  <r>
    <n v="51063"/>
    <s v="UTC+2"/>
    <d v="2021-07-27T17:06:07"/>
    <s v="UTC 2"/>
    <s v=" 2"/>
    <x v="1"/>
  </r>
  <r>
    <n v="51068"/>
    <s v="UTC+3"/>
    <d v="2021-04-24T00:31:47"/>
    <s v="UTC 3"/>
    <s v=" 3"/>
    <x v="4"/>
  </r>
  <r>
    <n v="51080"/>
    <s v="UTC+1"/>
    <d v="2021-07-09T03:59:21"/>
    <s v="UTC 1"/>
    <s v=" 1"/>
    <x v="0"/>
  </r>
  <r>
    <n v="51146"/>
    <s v="UTC+2"/>
    <d v="2021-05-28T22:03:33"/>
    <s v="UTC 2"/>
    <s v=" 2"/>
    <x v="1"/>
  </r>
  <r>
    <n v="51147"/>
    <s v="UTC+0"/>
    <d v="2021-06-25T13:05:23"/>
    <s v="UTC 0"/>
    <s v=" 0"/>
    <x v="6"/>
  </r>
  <r>
    <n v="51184"/>
    <s v="UTC+2"/>
    <d v="2021-04-25T21:55:37"/>
    <s v="UTC 2"/>
    <s v=" 2"/>
    <x v="1"/>
  </r>
  <r>
    <n v="51192"/>
    <s v="UTC+1"/>
    <d v="2021-05-24T10:38:11"/>
    <s v="UTC 1"/>
    <s v=" 1"/>
    <x v="0"/>
  </r>
  <r>
    <n v="51194"/>
    <s v="UTC-4"/>
    <d v="2021-06-25T21:17:39"/>
    <s v="UTC-4"/>
    <s v="-4"/>
    <x v="9"/>
  </r>
  <r>
    <n v="51220"/>
    <s v="UTC+0"/>
    <d v="2021-04-23T10:50:27"/>
    <s v="UTC 0"/>
    <s v=" 0"/>
    <x v="6"/>
  </r>
  <r>
    <n v="51227"/>
    <s v="UTC+1"/>
    <d v="2021-06-24T15:42:48"/>
    <s v="UTC 1"/>
    <s v=" 1"/>
    <x v="0"/>
  </r>
  <r>
    <n v="51279"/>
    <s v="UTC+2"/>
    <d v="2021-04-23T03:21:41"/>
    <s v="UTC 2"/>
    <s v=" 2"/>
    <x v="1"/>
  </r>
  <r>
    <n v="51300"/>
    <s v="UTC+2"/>
    <d v="2021-07-01T16:59:16"/>
    <s v="UTC 2"/>
    <s v=" 2"/>
    <x v="1"/>
  </r>
  <r>
    <n v="51309"/>
    <s v="UTC+4"/>
    <d v="2021-06-27T07:36:10"/>
    <s v="UTC 4"/>
    <s v=" 4"/>
    <x v="11"/>
  </r>
  <r>
    <n v="51310"/>
    <s v="UTC+2"/>
    <d v="2021-05-03T00:26:28"/>
    <s v="UTC 2"/>
    <s v=" 2"/>
    <x v="1"/>
  </r>
  <r>
    <n v="51359"/>
    <s v="UTC+2"/>
    <d v="2021-04-21T09:13:29"/>
    <s v="UTC 2"/>
    <s v=" 2"/>
    <x v="1"/>
  </r>
  <r>
    <n v="51362"/>
    <s v="UTC+3"/>
    <d v="2021-04-23T05:37:17"/>
    <s v="UTC 3"/>
    <s v=" 3"/>
    <x v="4"/>
  </r>
  <r>
    <n v="51366"/>
    <s v="UTC+4"/>
    <d v="2021-04-11T14:57:13"/>
    <s v="UTC 4"/>
    <s v=" 4"/>
    <x v="11"/>
  </r>
  <r>
    <n v="51442"/>
    <s v="UTC+1"/>
    <d v="2021-04-29T02:06:58"/>
    <s v="UTC 1"/>
    <s v=" 1"/>
    <x v="0"/>
  </r>
  <r>
    <n v="51468"/>
    <s v="UTC+3"/>
    <d v="2021-06-27T07:19:43"/>
    <s v="UTC 3"/>
    <s v=" 3"/>
    <x v="4"/>
  </r>
  <r>
    <n v="51480"/>
    <s v="UTC+2"/>
    <d v="2021-06-14T10:14:12"/>
    <s v="UTC 2"/>
    <s v=" 2"/>
    <x v="1"/>
  </r>
  <r>
    <n v="51546"/>
    <s v="UTC+12"/>
    <d v="2021-06-12T09:31:41"/>
    <s v="UTC 12"/>
    <s v="12"/>
    <x v="10"/>
  </r>
  <r>
    <n v="51557"/>
    <s v="UTC-5"/>
    <d v="2021-07-29T14:40:55"/>
    <s v="UTC-5"/>
    <s v="-5"/>
    <x v="14"/>
  </r>
  <r>
    <n v="51583"/>
    <s v="UTC+3"/>
    <d v="2021-06-25T16:49:14"/>
    <s v="UTC 3"/>
    <s v=" 3"/>
    <x v="4"/>
  </r>
  <r>
    <n v="51605"/>
    <s v="UTC-9"/>
    <d v="2021-04-28T15:49:08"/>
    <s v="UTC-9"/>
    <s v="-9"/>
    <x v="21"/>
  </r>
  <r>
    <n v="51613"/>
    <s v="UTC+2"/>
    <d v="2021-05-14T00:42:01"/>
    <s v="UTC 2"/>
    <s v=" 2"/>
    <x v="1"/>
  </r>
  <r>
    <n v="51619"/>
    <s v="UTC+2"/>
    <d v="2021-05-31T11:25:14"/>
    <s v="UTC 2"/>
    <s v=" 2"/>
    <x v="1"/>
  </r>
  <r>
    <n v="51629"/>
    <s v="UTC+3"/>
    <d v="2021-05-28T15:56:54"/>
    <s v="UTC 3"/>
    <s v=" 3"/>
    <x v="4"/>
  </r>
  <r>
    <n v="51639"/>
    <s v="UTC+3"/>
    <d v="2021-05-27T22:53:57"/>
    <s v="UTC 3"/>
    <s v=" 3"/>
    <x v="4"/>
  </r>
  <r>
    <n v="51665"/>
    <s v="UTC+3"/>
    <d v="2021-04-09T13:21:44"/>
    <s v="UTC 3"/>
    <s v=" 3"/>
    <x v="4"/>
  </r>
  <r>
    <n v="51675"/>
    <s v="UTC+1"/>
    <d v="2021-05-25T02:00:36"/>
    <s v="UTC 1"/>
    <s v=" 1"/>
    <x v="0"/>
  </r>
  <r>
    <n v="51696"/>
    <s v="UTC+1"/>
    <d v="2021-06-25T11:23:05"/>
    <s v="UTC 1"/>
    <s v=" 1"/>
    <x v="0"/>
  </r>
  <r>
    <n v="51715"/>
    <s v="UTC+0"/>
    <d v="2021-05-25T12:12:58"/>
    <s v="UTC 0"/>
    <s v=" 0"/>
    <x v="6"/>
  </r>
  <r>
    <n v="51742"/>
    <s v="UTC+5"/>
    <d v="2021-04-29T13:49:25"/>
    <s v="UTC 5"/>
    <s v=" 5"/>
    <x v="5"/>
  </r>
  <r>
    <n v="51746"/>
    <s v="UTC+0"/>
    <d v="2021-05-26T07:12:21"/>
    <s v="UTC 0"/>
    <s v=" 0"/>
    <x v="6"/>
  </r>
  <r>
    <n v="51770"/>
    <s v="UTC+0"/>
    <d v="2021-05-01T08:34:11"/>
    <s v="UTC 0"/>
    <s v=" 0"/>
    <x v="6"/>
  </r>
  <r>
    <n v="51776"/>
    <s v="UTC+0"/>
    <d v="2021-05-22T06:11:00"/>
    <s v="UTC 0"/>
    <s v=" 0"/>
    <x v="6"/>
  </r>
  <r>
    <n v="51780"/>
    <s v="UTC+1"/>
    <d v="2021-07-19T17:09:17"/>
    <s v="UTC 1"/>
    <s v=" 1"/>
    <x v="0"/>
  </r>
  <r>
    <n v="51861"/>
    <s v="UTC+1"/>
    <d v="2021-05-13T06:19:26"/>
    <s v="UTC 1"/>
    <s v=" 1"/>
    <x v="0"/>
  </r>
  <r>
    <n v="51864"/>
    <s v="UTC+3"/>
    <d v="2021-07-23T08:40:12"/>
    <s v="UTC 3"/>
    <s v=" 3"/>
    <x v="4"/>
  </r>
  <r>
    <n v="51904"/>
    <s v="UTC+0"/>
    <d v="2021-07-27T13:50:53"/>
    <s v="UTC 0"/>
    <s v=" 0"/>
    <x v="6"/>
  </r>
  <r>
    <n v="51909"/>
    <s v="UTC+2"/>
    <d v="2021-04-07T05:09:21"/>
    <s v="UTC 2"/>
    <s v=" 2"/>
    <x v="1"/>
  </r>
  <r>
    <n v="51938"/>
    <s v="UTC+3"/>
    <d v="2021-08-11T11:25:26"/>
    <s v="UTC 3"/>
    <s v=" 3"/>
    <x v="4"/>
  </r>
  <r>
    <n v="51959"/>
    <s v="UTC+1"/>
    <d v="2021-06-15T02:17:32"/>
    <s v="UTC 1"/>
    <s v=" 1"/>
    <x v="0"/>
  </r>
  <r>
    <n v="51999"/>
    <s v="UTC+2"/>
    <d v="2021-04-17T20:18:15"/>
    <s v="UTC 2"/>
    <s v=" 2"/>
    <x v="1"/>
  </r>
  <r>
    <n v="52025"/>
    <s v="UTC+0"/>
    <d v="2021-04-09T15:01:56"/>
    <s v="UTC 0"/>
    <s v=" 0"/>
    <x v="6"/>
  </r>
  <r>
    <n v="52031"/>
    <s v="UTC+4"/>
    <d v="2021-05-06T01:56:48"/>
    <s v="UTC 4"/>
    <s v=" 4"/>
    <x v="11"/>
  </r>
  <r>
    <n v="52079"/>
    <s v="UTC+5"/>
    <d v="2021-04-24T21:14:26"/>
    <s v="UTC 5"/>
    <s v=" 5"/>
    <x v="5"/>
  </r>
  <r>
    <n v="52081"/>
    <s v="UTC+0"/>
    <d v="2021-08-05T17:03:45"/>
    <s v="UTC 0"/>
    <s v=" 0"/>
    <x v="6"/>
  </r>
  <r>
    <n v="52087"/>
    <s v="UTC+0"/>
    <d v="2021-05-28T07:59:32"/>
    <s v="UTC 0"/>
    <s v=" 0"/>
    <x v="6"/>
  </r>
  <r>
    <n v="52116"/>
    <s v="UTC+7"/>
    <d v="2021-05-28T20:48:05"/>
    <s v="UTC 7"/>
    <s v=" 7"/>
    <x v="3"/>
  </r>
  <r>
    <n v="52162"/>
    <s v="UTC+1"/>
    <d v="2021-05-28T23:03:57"/>
    <s v="UTC 1"/>
    <s v=" 1"/>
    <x v="0"/>
  </r>
  <r>
    <n v="52207"/>
    <s v="UTC+0"/>
    <d v="2021-05-30T12:10:41"/>
    <s v="UTC 0"/>
    <s v=" 0"/>
    <x v="6"/>
  </r>
  <r>
    <n v="52228"/>
    <s v="UTC+4"/>
    <d v="2021-04-10T22:51:03"/>
    <s v="UTC 4"/>
    <s v=" 4"/>
    <x v="11"/>
  </r>
  <r>
    <n v="52283"/>
    <s v="UTC+0"/>
    <d v="2021-05-16T06:51:50"/>
    <s v="UTC 0"/>
    <s v=" 0"/>
    <x v="6"/>
  </r>
  <r>
    <n v="52292"/>
    <s v="UTC+2"/>
    <d v="2021-04-19T20:08:01"/>
    <s v="UTC 2"/>
    <s v=" 2"/>
    <x v="1"/>
  </r>
  <r>
    <n v="52296"/>
    <s v="UTC+0"/>
    <d v="2021-05-23T02:25:19"/>
    <s v="UTC 0"/>
    <s v=" 0"/>
    <x v="6"/>
  </r>
  <r>
    <n v="52326"/>
    <s v="UTC+3"/>
    <d v="2021-05-26T05:17:52"/>
    <s v="UTC 3"/>
    <s v=" 3"/>
    <x v="4"/>
  </r>
  <r>
    <n v="52327"/>
    <s v="UTC-6"/>
    <d v="2021-04-15T08:47:03"/>
    <s v="UTC-6"/>
    <s v="-6"/>
    <x v="15"/>
  </r>
  <r>
    <n v="52335"/>
    <s v="UTC+2"/>
    <d v="2021-06-03T18:51:57"/>
    <s v="UTC 2"/>
    <s v=" 2"/>
    <x v="1"/>
  </r>
  <r>
    <n v="52359"/>
    <s v="UTC+1"/>
    <d v="2021-06-29T07:08:59"/>
    <s v="UTC 1"/>
    <s v=" 1"/>
    <x v="0"/>
  </r>
  <r>
    <n v="52364"/>
    <s v="UTC+2"/>
    <d v="2021-07-01T20:13:09"/>
    <s v="UTC 2"/>
    <s v=" 2"/>
    <x v="1"/>
  </r>
  <r>
    <n v="52419"/>
    <s v="UTC+0"/>
    <d v="2021-04-23T14:28:36"/>
    <s v="UTC 0"/>
    <s v=" 0"/>
    <x v="6"/>
  </r>
  <r>
    <n v="52426"/>
    <s v="UTC+1"/>
    <d v="2021-05-29T01:43:54"/>
    <s v="UTC 1"/>
    <s v=" 1"/>
    <x v="0"/>
  </r>
  <r>
    <n v="52435"/>
    <s v="UTC+0"/>
    <d v="2021-06-29T10:12:57"/>
    <s v="UTC 0"/>
    <s v=" 0"/>
    <x v="6"/>
  </r>
  <r>
    <n v="52446"/>
    <s v="UTC+0"/>
    <d v="2021-05-01T03:29:46"/>
    <s v="UTC 0"/>
    <s v=" 0"/>
    <x v="6"/>
  </r>
  <r>
    <n v="52461"/>
    <s v="UTC+2"/>
    <d v="2021-04-22T03:57:27"/>
    <s v="UTC 2"/>
    <s v=" 2"/>
    <x v="1"/>
  </r>
  <r>
    <n v="52518"/>
    <s v="UTC+0"/>
    <d v="2021-04-01T22:16:01"/>
    <s v="UTC 0"/>
    <s v=" 0"/>
    <x v="6"/>
  </r>
  <r>
    <n v="52566"/>
    <s v="UTC+1"/>
    <d v="2021-07-26T04:14:01"/>
    <s v="UTC 1"/>
    <s v=" 1"/>
    <x v="0"/>
  </r>
  <r>
    <n v="52584"/>
    <s v="UTC+3"/>
    <d v="2021-04-08T22:43:40"/>
    <s v="UTC 3"/>
    <s v=" 3"/>
    <x v="4"/>
  </r>
  <r>
    <n v="52590"/>
    <s v="UTC+1"/>
    <d v="2021-06-18T03:35:30"/>
    <s v="UTC 1"/>
    <s v=" 1"/>
    <x v="0"/>
  </r>
  <r>
    <n v="52601"/>
    <s v="UTC+3"/>
    <d v="2021-04-14T07:22:07"/>
    <s v="UTC 3"/>
    <s v=" 3"/>
    <x v="4"/>
  </r>
  <r>
    <n v="52602"/>
    <s v="UTC+3"/>
    <d v="2021-04-18T06:51:20"/>
    <s v="UTC 3"/>
    <s v=" 3"/>
    <x v="4"/>
  </r>
  <r>
    <n v="52645"/>
    <s v="UTC+0"/>
    <d v="2021-05-13T16:16:50"/>
    <s v="UTC 0"/>
    <s v=" 0"/>
    <x v="6"/>
  </r>
  <r>
    <n v="52655"/>
    <s v="UTC+1"/>
    <d v="2021-04-03T02:12:44"/>
    <s v="UTC 1"/>
    <s v=" 1"/>
    <x v="0"/>
  </r>
  <r>
    <n v="52688"/>
    <s v="UTC+3"/>
    <d v="2021-04-13T08:13:21"/>
    <s v="UTC 3"/>
    <s v=" 3"/>
    <x v="4"/>
  </r>
  <r>
    <n v="52719"/>
    <s v="UTC+2"/>
    <d v="2021-06-29T04:40:06"/>
    <s v="UTC 2"/>
    <s v=" 2"/>
    <x v="1"/>
  </r>
  <r>
    <n v="52725"/>
    <s v="UTC+2"/>
    <d v="2021-05-28T11:59:34"/>
    <s v="UTC 2"/>
    <s v=" 2"/>
    <x v="1"/>
  </r>
  <r>
    <n v="52747"/>
    <s v="UTC+0"/>
    <d v="2021-06-30T11:34:25"/>
    <s v="UTC 0"/>
    <s v=" 0"/>
    <x v="6"/>
  </r>
  <r>
    <n v="52789"/>
    <s v="UTC+3"/>
    <d v="2021-04-26T00:12:11"/>
    <s v="UTC 3"/>
    <s v=" 3"/>
    <x v="4"/>
  </r>
  <r>
    <n v="52891"/>
    <s v="UTC-8"/>
    <d v="2021-04-22T06:02:16"/>
    <s v="UTC-8"/>
    <s v="-8"/>
    <x v="13"/>
  </r>
  <r>
    <n v="52922"/>
    <s v="UTC-5"/>
    <d v="2021-04-26T07:24:23"/>
    <s v="UTC-5"/>
    <s v="-5"/>
    <x v="14"/>
  </r>
  <r>
    <n v="52924"/>
    <s v="UTC+1"/>
    <d v="2021-04-22T21:41:57"/>
    <s v="UTC 1"/>
    <s v=" 1"/>
    <x v="0"/>
  </r>
  <r>
    <n v="52939"/>
    <s v="UTC-5"/>
    <d v="2021-05-28T23:14:26"/>
    <s v="UTC-5"/>
    <s v="-5"/>
    <x v="14"/>
  </r>
  <r>
    <n v="52954"/>
    <s v="UTC+0"/>
    <d v="2021-04-21T04:17:44"/>
    <s v="UTC 0"/>
    <s v=" 0"/>
    <x v="6"/>
  </r>
  <r>
    <n v="52957"/>
    <s v="UTC+2"/>
    <d v="2021-03-31T06:57:43"/>
    <s v="UTC 2"/>
    <s v=" 2"/>
    <x v="1"/>
  </r>
  <r>
    <n v="52983"/>
    <s v="UTC+2"/>
    <d v="2021-07-23T10:49:20"/>
    <s v="UTC 2"/>
    <s v=" 2"/>
    <x v="1"/>
  </r>
  <r>
    <n v="53060"/>
    <s v="UTC+5"/>
    <d v="2021-04-29T06:58:19"/>
    <s v="UTC 5"/>
    <s v=" 5"/>
    <x v="5"/>
  </r>
  <r>
    <n v="53124"/>
    <s v="UTC+3"/>
    <d v="2021-06-08T13:39:17"/>
    <s v="UTC 3"/>
    <s v=" 3"/>
    <x v="4"/>
  </r>
  <r>
    <n v="53130"/>
    <s v="UTC+2"/>
    <d v="2021-07-21T23:55:05"/>
    <s v="UTC 2"/>
    <s v=" 2"/>
    <x v="1"/>
  </r>
  <r>
    <n v="53149"/>
    <s v="UTC+0"/>
    <d v="2021-07-27T15:48:58"/>
    <s v="UTC 0"/>
    <s v=" 0"/>
    <x v="6"/>
  </r>
  <r>
    <n v="53176"/>
    <s v="UTC+2"/>
    <d v="2021-05-04T09:14:40"/>
    <s v="UTC 2"/>
    <s v=" 2"/>
    <x v="1"/>
  </r>
  <r>
    <n v="53187"/>
    <s v="UTC+1"/>
    <d v="2021-05-15T20:12:41"/>
    <s v="UTC 1"/>
    <s v=" 1"/>
    <x v="0"/>
  </r>
  <r>
    <n v="53195"/>
    <s v="UTC+1"/>
    <d v="2021-06-26T12:36:00"/>
    <s v="UTC 1"/>
    <s v=" 1"/>
    <x v="0"/>
  </r>
  <r>
    <n v="53198"/>
    <s v="UTC+0"/>
    <d v="2021-05-02T01:36:37"/>
    <s v="UTC 0"/>
    <s v=" 0"/>
    <x v="6"/>
  </r>
  <r>
    <n v="53220"/>
    <s v="UTC+0"/>
    <d v="2021-04-29T11:59:41"/>
    <s v="UTC 0"/>
    <s v=" 0"/>
    <x v="6"/>
  </r>
  <r>
    <n v="53223"/>
    <s v="UTC+1"/>
    <d v="2021-06-26T00:50:42"/>
    <s v="UTC 1"/>
    <s v=" 1"/>
    <x v="0"/>
  </r>
  <r>
    <n v="53250"/>
    <s v="UTC-3"/>
    <d v="2021-05-19T22:16:19"/>
    <s v="UTC-3"/>
    <s v="-3"/>
    <x v="8"/>
  </r>
  <r>
    <n v="53258"/>
    <s v="UTC+1"/>
    <d v="2021-07-18T23:51:40"/>
    <s v="UTC 1"/>
    <s v=" 1"/>
    <x v="0"/>
  </r>
  <r>
    <n v="53264"/>
    <s v="UTC+2"/>
    <d v="2021-04-14T22:51:44"/>
    <s v="UTC 2"/>
    <s v=" 2"/>
    <x v="1"/>
  </r>
  <r>
    <n v="53306"/>
    <s v="UTC+1"/>
    <d v="2021-04-18T13:06:30"/>
    <s v="UTC 1"/>
    <s v=" 1"/>
    <x v="0"/>
  </r>
  <r>
    <n v="53307"/>
    <s v="UTC+7"/>
    <d v="2021-05-23T22:19:35"/>
    <s v="UTC 7"/>
    <s v=" 7"/>
    <x v="3"/>
  </r>
  <r>
    <n v="53334"/>
    <s v="UTC+3"/>
    <d v="2021-04-23T22:48:36"/>
    <s v="UTC 3"/>
    <s v=" 3"/>
    <x v="4"/>
  </r>
  <r>
    <n v="53341"/>
    <s v="UTC+1"/>
    <d v="2021-04-23T00:14:43"/>
    <s v="UTC 1"/>
    <s v=" 1"/>
    <x v="0"/>
  </r>
  <r>
    <n v="53350"/>
    <s v="UTC+1"/>
    <d v="2021-07-18T01:34:38"/>
    <s v="UTC 1"/>
    <s v=" 1"/>
    <x v="0"/>
  </r>
  <r>
    <n v="53357"/>
    <s v="UTC+5"/>
    <d v="2021-06-29T10:32:39"/>
    <s v="UTC 5"/>
    <s v=" 5"/>
    <x v="5"/>
  </r>
  <r>
    <n v="53376"/>
    <s v="UTC+0"/>
    <d v="2021-04-23T03:46:05"/>
    <s v="UTC 0"/>
    <s v=" 0"/>
    <x v="6"/>
  </r>
  <r>
    <n v="53379"/>
    <s v="UTC+1"/>
    <d v="2021-05-27T17:36:08"/>
    <s v="UTC 1"/>
    <s v=" 1"/>
    <x v="0"/>
  </r>
  <r>
    <n v="53384"/>
    <s v="UTC+0"/>
    <d v="2021-07-13T06:12:20"/>
    <s v="UTC 0"/>
    <s v=" 0"/>
    <x v="6"/>
  </r>
  <r>
    <n v="53385"/>
    <s v="UTC+0"/>
    <d v="2021-04-07T18:32:53"/>
    <s v="UTC 0"/>
    <s v=" 0"/>
    <x v="6"/>
  </r>
  <r>
    <n v="53396"/>
    <s v="UTC+2"/>
    <d v="2021-05-08T08:31:08"/>
    <s v="UTC 2"/>
    <s v=" 2"/>
    <x v="1"/>
  </r>
  <r>
    <n v="53410"/>
    <s v="UTC+9"/>
    <d v="2021-06-15T15:54:43"/>
    <s v="UTC 9"/>
    <s v=" 9"/>
    <x v="16"/>
  </r>
  <r>
    <n v="53414"/>
    <s v="UTC+1"/>
    <d v="2021-06-24T21:58:22"/>
    <s v="UTC 1"/>
    <s v=" 1"/>
    <x v="0"/>
  </r>
  <r>
    <n v="53458"/>
    <s v="UTC+2"/>
    <d v="2021-08-12T01:14:53"/>
    <s v="UTC 2"/>
    <s v=" 2"/>
    <x v="1"/>
  </r>
  <r>
    <n v="53465"/>
    <s v="UTC+12"/>
    <d v="2021-04-18T13:17:35"/>
    <s v="UTC 12"/>
    <s v="12"/>
    <x v="10"/>
  </r>
  <r>
    <n v="53474"/>
    <s v="UTC+2"/>
    <d v="2021-04-30T13:01:55"/>
    <s v="UTC 2"/>
    <s v=" 2"/>
    <x v="1"/>
  </r>
  <r>
    <n v="53489"/>
    <s v="UTC+0"/>
    <d v="2021-06-25T22:58:26"/>
    <s v="UTC 0"/>
    <s v=" 0"/>
    <x v="6"/>
  </r>
  <r>
    <n v="53533"/>
    <s v="UTC+4"/>
    <d v="2021-05-25T14:06:30"/>
    <s v="UTC 4"/>
    <s v=" 4"/>
    <x v="11"/>
  </r>
  <r>
    <n v="53540"/>
    <s v="UTC+1"/>
    <d v="2021-05-29T15:13:59"/>
    <s v="UTC 1"/>
    <s v=" 1"/>
    <x v="0"/>
  </r>
  <r>
    <n v="53551"/>
    <s v="UTC+1"/>
    <d v="2021-07-16T08:27:28"/>
    <s v="UTC 1"/>
    <s v=" 1"/>
    <x v="0"/>
  </r>
  <r>
    <n v="53552"/>
    <s v="UTC+1"/>
    <d v="2021-05-14T14:09:36"/>
    <s v="UTC 1"/>
    <s v=" 1"/>
    <x v="0"/>
  </r>
  <r>
    <n v="53569"/>
    <s v="UTC-4"/>
    <d v="2021-06-19T13:00:24"/>
    <s v="UTC-4"/>
    <s v="-4"/>
    <x v="9"/>
  </r>
  <r>
    <n v="53612"/>
    <s v="UTC+2"/>
    <d v="2021-05-04T04:52:19"/>
    <s v="UTC 2"/>
    <s v=" 2"/>
    <x v="1"/>
  </r>
  <r>
    <n v="53643"/>
    <s v="UTC+7"/>
    <d v="2021-04-24T20:23:01"/>
    <s v="UTC 7"/>
    <s v=" 7"/>
    <x v="3"/>
  </r>
  <r>
    <n v="53668"/>
    <s v="UTC-4"/>
    <d v="2021-07-14T11:44:30"/>
    <s v="UTC-4"/>
    <s v="-4"/>
    <x v="9"/>
  </r>
  <r>
    <n v="53678"/>
    <s v="UTC+2"/>
    <d v="2021-05-10T10:25:33"/>
    <s v="UTC 2"/>
    <s v=" 2"/>
    <x v="1"/>
  </r>
  <r>
    <n v="53693"/>
    <s v="UTC+0"/>
    <d v="2021-04-23T22:35:13"/>
    <s v="UTC 0"/>
    <s v=" 0"/>
    <x v="6"/>
  </r>
  <r>
    <n v="53695"/>
    <s v="UTC+6"/>
    <d v="2021-04-13T23:35:59"/>
    <s v="UTC 6"/>
    <s v=" 6"/>
    <x v="2"/>
  </r>
  <r>
    <n v="53700"/>
    <s v="UTC+2"/>
    <d v="2021-04-04T04:40:37"/>
    <s v="UTC 2"/>
    <s v=" 2"/>
    <x v="1"/>
  </r>
  <r>
    <n v="53713"/>
    <s v="UTC+0"/>
    <d v="2021-06-24T19:29:27"/>
    <s v="UTC 0"/>
    <s v=" 0"/>
    <x v="6"/>
  </r>
  <r>
    <n v="53722"/>
    <s v="UTC+1"/>
    <d v="2021-05-30T06:14:46"/>
    <s v="UTC 1"/>
    <s v=" 1"/>
    <x v="0"/>
  </r>
  <r>
    <n v="53735"/>
    <s v="UTC+2"/>
    <d v="2021-05-05T08:35:02"/>
    <s v="UTC 2"/>
    <s v=" 2"/>
    <x v="1"/>
  </r>
  <r>
    <n v="53748"/>
    <s v="UTC+1"/>
    <d v="2021-07-02T08:58:30"/>
    <s v="UTC 1"/>
    <s v=" 1"/>
    <x v="0"/>
  </r>
  <r>
    <n v="53775"/>
    <s v="UTC+1"/>
    <d v="2021-06-26T09:02:43"/>
    <s v="UTC 1"/>
    <s v=" 1"/>
    <x v="0"/>
  </r>
  <r>
    <n v="53879"/>
    <s v="UTC+1"/>
    <d v="2021-04-17T15:02:47"/>
    <s v="UTC 1"/>
    <s v=" 1"/>
    <x v="0"/>
  </r>
  <r>
    <n v="53900"/>
    <s v="UTC+0"/>
    <d v="2021-04-06T02:49:42"/>
    <s v="UTC 0"/>
    <s v=" 0"/>
    <x v="6"/>
  </r>
  <r>
    <n v="53946"/>
    <s v="UTC+1"/>
    <d v="2021-04-24T04:57:51"/>
    <s v="UTC 1"/>
    <s v=" 1"/>
    <x v="0"/>
  </r>
  <r>
    <n v="53995"/>
    <s v="UTC+0"/>
    <d v="2021-07-15T23:13:00"/>
    <s v="UTC 0"/>
    <s v=" 0"/>
    <x v="6"/>
  </r>
  <r>
    <n v="54032"/>
    <s v="UTC+1"/>
    <d v="2021-07-20T13:40:04"/>
    <s v="UTC 1"/>
    <s v=" 1"/>
    <x v="0"/>
  </r>
  <r>
    <n v="54064"/>
    <s v="UTC+4"/>
    <d v="2021-04-17T05:17:49"/>
    <s v="UTC 4"/>
    <s v=" 4"/>
    <x v="11"/>
  </r>
  <r>
    <n v="54071"/>
    <s v="UTC+2"/>
    <d v="2021-06-16T09:58:36"/>
    <s v="UTC 2"/>
    <s v=" 2"/>
    <x v="1"/>
  </r>
  <r>
    <n v="54074"/>
    <s v="UTC-5"/>
    <d v="2021-06-05T16:43:35"/>
    <s v="UTC-5"/>
    <s v="-5"/>
    <x v="14"/>
  </r>
  <r>
    <n v="54080"/>
    <s v="UTC+1"/>
    <d v="2021-05-21T15:28:58"/>
    <s v="UTC 1"/>
    <s v=" 1"/>
    <x v="0"/>
  </r>
  <r>
    <n v="54101"/>
    <s v="UTC+2"/>
    <d v="2021-06-29T02:09:12"/>
    <s v="UTC 2"/>
    <s v=" 2"/>
    <x v="1"/>
  </r>
  <r>
    <n v="54110"/>
    <s v="UTC+2"/>
    <d v="2021-04-19T18:30:32"/>
    <s v="UTC 2"/>
    <s v=" 2"/>
    <x v="1"/>
  </r>
  <r>
    <n v="54146"/>
    <s v="UTC+1"/>
    <d v="2021-04-27T10:21:06"/>
    <s v="UTC 1"/>
    <s v=" 1"/>
    <x v="0"/>
  </r>
  <r>
    <n v="54260"/>
    <s v="UTC+5"/>
    <d v="2021-04-27T22:33:17"/>
    <s v="UTC 5"/>
    <s v=" 5"/>
    <x v="5"/>
  </r>
  <r>
    <n v="54270"/>
    <s v="UTC+1"/>
    <d v="2021-05-23T14:57:30"/>
    <s v="UTC 1"/>
    <s v=" 1"/>
    <x v="0"/>
  </r>
  <r>
    <n v="54285"/>
    <s v="UTC+0"/>
    <d v="2021-05-30T13:48:02"/>
    <s v="UTC 0"/>
    <s v=" 0"/>
    <x v="6"/>
  </r>
  <r>
    <n v="54316"/>
    <s v="UTC+1"/>
    <d v="2021-07-25T01:05:46"/>
    <s v="UTC 1"/>
    <s v=" 1"/>
    <x v="0"/>
  </r>
  <r>
    <n v="54326"/>
    <s v="UTC-8"/>
    <d v="2021-04-18T15:18:55"/>
    <s v="UTC-8"/>
    <s v="-8"/>
    <x v="13"/>
  </r>
  <r>
    <n v="54339"/>
    <s v="UTC+0"/>
    <d v="2021-04-15T09:37:15"/>
    <s v="UTC 0"/>
    <s v=" 0"/>
    <x v="6"/>
  </r>
  <r>
    <n v="54360"/>
    <s v="UTC+2"/>
    <d v="2021-06-25T20:25:56"/>
    <s v="UTC 2"/>
    <s v=" 2"/>
    <x v="1"/>
  </r>
  <r>
    <n v="54377"/>
    <s v="UTC+1"/>
    <d v="2021-05-01T08:00:47"/>
    <s v="UTC 1"/>
    <s v=" 1"/>
    <x v="0"/>
  </r>
  <r>
    <n v="54398"/>
    <s v="UTC+1"/>
    <d v="2021-05-13T00:32:38"/>
    <s v="UTC 1"/>
    <s v=" 1"/>
    <x v="0"/>
  </r>
  <r>
    <n v="54442"/>
    <s v="UTC+1"/>
    <d v="2021-05-27T09:04:51"/>
    <s v="UTC 1"/>
    <s v=" 1"/>
    <x v="0"/>
  </r>
  <r>
    <n v="54467"/>
    <s v="UTC+0"/>
    <d v="2021-04-16T16:14:21"/>
    <s v="UTC 0"/>
    <s v=" 0"/>
    <x v="6"/>
  </r>
  <r>
    <n v="54469"/>
    <s v="UTC+0"/>
    <d v="2021-06-30T03:00:03"/>
    <s v="UTC 0"/>
    <s v=" 0"/>
    <x v="6"/>
  </r>
  <r>
    <n v="54492"/>
    <s v="UTC+1"/>
    <d v="2021-06-26T19:17:32"/>
    <s v="UTC 1"/>
    <s v=" 1"/>
    <x v="0"/>
  </r>
  <r>
    <n v="54615"/>
    <s v="UTC+6"/>
    <d v="2021-06-29T21:33:30"/>
    <s v="UTC 6"/>
    <s v=" 6"/>
    <x v="2"/>
  </r>
  <r>
    <n v="54625"/>
    <s v="UTC+0"/>
    <d v="2021-05-26T13:56:08"/>
    <s v="UTC 0"/>
    <s v=" 0"/>
    <x v="6"/>
  </r>
  <r>
    <n v="54631"/>
    <s v="UTC+2"/>
    <d v="2021-05-05T11:21:09"/>
    <s v="UTC 2"/>
    <s v=" 2"/>
    <x v="1"/>
  </r>
  <r>
    <n v="54670"/>
    <s v="UTC-4"/>
    <d v="2021-04-27T03:38:51"/>
    <s v="UTC-4"/>
    <s v="-4"/>
    <x v="9"/>
  </r>
  <r>
    <n v="54729"/>
    <s v="UTC+1"/>
    <d v="2021-06-17T21:03:36"/>
    <s v="UTC 1"/>
    <s v=" 1"/>
    <x v="0"/>
  </r>
  <r>
    <n v="54775"/>
    <s v="UTC+1"/>
    <d v="2021-06-24T13:22:49"/>
    <s v="UTC 1"/>
    <s v=" 1"/>
    <x v="0"/>
  </r>
  <r>
    <n v="54798"/>
    <s v="UTC+1"/>
    <d v="2021-05-30T04:34:52"/>
    <s v="UTC 1"/>
    <s v=" 1"/>
    <x v="0"/>
  </r>
  <r>
    <n v="54801"/>
    <s v="UTC+1"/>
    <d v="2021-04-19T05:56:35"/>
    <s v="UTC 1"/>
    <s v=" 1"/>
    <x v="0"/>
  </r>
  <r>
    <n v="54818"/>
    <s v="UTC+1"/>
    <d v="2021-03-29T07:03:58"/>
    <s v="UTC 1"/>
    <s v=" 1"/>
    <x v="0"/>
  </r>
  <r>
    <n v="54833"/>
    <s v="UTC+3"/>
    <d v="2021-04-23T11:04:20"/>
    <s v="UTC 3"/>
    <s v=" 3"/>
    <x v="4"/>
  </r>
  <r>
    <n v="54840"/>
    <s v="UTC+1"/>
    <d v="2021-06-30T00:03:05"/>
    <s v="UTC 1"/>
    <s v=" 1"/>
    <x v="0"/>
  </r>
  <r>
    <n v="54887"/>
    <s v="UTC+2"/>
    <d v="2021-05-07T14:04:08"/>
    <s v="UTC 2"/>
    <s v=" 2"/>
    <x v="1"/>
  </r>
  <r>
    <n v="54909"/>
    <s v="UTC+2"/>
    <d v="2021-05-27T17:29:35"/>
    <s v="UTC 2"/>
    <s v=" 2"/>
    <x v="1"/>
  </r>
  <r>
    <n v="54940"/>
    <s v="UTC+0"/>
    <d v="2021-04-22T05:14:37"/>
    <s v="UTC 0"/>
    <s v=" 0"/>
    <x v="6"/>
  </r>
  <r>
    <n v="54944"/>
    <s v="UTC+3"/>
    <d v="2021-03-30T22:21:37"/>
    <s v="UTC 3"/>
    <s v=" 3"/>
    <x v="4"/>
  </r>
  <r>
    <n v="54955"/>
    <s v="UTC+3"/>
    <d v="2021-07-24T23:30:11"/>
    <s v="UTC 3"/>
    <s v=" 3"/>
    <x v="4"/>
  </r>
  <r>
    <n v="55037"/>
    <s v="UTC+0"/>
    <d v="2021-06-07T21:32:59"/>
    <s v="UTC 0"/>
    <s v=" 0"/>
    <x v="6"/>
  </r>
  <r>
    <n v="55052"/>
    <s v="UTC+3"/>
    <d v="2021-05-27T05:54:04"/>
    <s v="UTC 3"/>
    <s v=" 3"/>
    <x v="4"/>
  </r>
  <r>
    <n v="55076"/>
    <s v="UTC+0"/>
    <d v="2021-04-30T02:22:35"/>
    <s v="UTC 0"/>
    <s v=" 0"/>
    <x v="6"/>
  </r>
  <r>
    <n v="55130"/>
    <s v="UTC+9"/>
    <d v="2021-05-07T18:19:22"/>
    <s v="UTC 9"/>
    <s v=" 9"/>
    <x v="16"/>
  </r>
  <r>
    <n v="55136"/>
    <s v="UTC+1"/>
    <d v="2021-08-28T21:46:05"/>
    <s v="UTC 1"/>
    <s v=" 1"/>
    <x v="0"/>
  </r>
  <r>
    <n v="55186"/>
    <s v="UTC-6"/>
    <d v="2021-04-12T18:32:29"/>
    <s v="UTC-6"/>
    <s v="-6"/>
    <x v="15"/>
  </r>
  <r>
    <n v="55208"/>
    <s v="UTC+1"/>
    <d v="2021-04-21T11:22:08"/>
    <s v="UTC 1"/>
    <s v=" 1"/>
    <x v="0"/>
  </r>
  <r>
    <n v="55212"/>
    <s v="UTC+0"/>
    <d v="2021-05-30T12:45:53"/>
    <s v="UTC 0"/>
    <s v=" 0"/>
    <x v="6"/>
  </r>
  <r>
    <n v="55213"/>
    <s v="UTC+1"/>
    <d v="2021-05-30T12:21:42"/>
    <s v="UTC 1"/>
    <s v=" 1"/>
    <x v="0"/>
  </r>
  <r>
    <n v="55224"/>
    <s v="UTC+7"/>
    <d v="2021-06-18T17:24:00"/>
    <s v="UTC 7"/>
    <s v=" 7"/>
    <x v="3"/>
  </r>
  <r>
    <n v="55247"/>
    <s v="UTC+1"/>
    <d v="2021-05-25T18:18:32"/>
    <s v="UTC 1"/>
    <s v=" 1"/>
    <x v="0"/>
  </r>
  <r>
    <n v="55264"/>
    <s v="UTC+0"/>
    <d v="2021-06-26T21:05:42"/>
    <s v="UTC 0"/>
    <s v=" 0"/>
    <x v="6"/>
  </r>
  <r>
    <n v="55283"/>
    <s v="UTC+0"/>
    <d v="2021-05-04T10:38:44"/>
    <s v="UTC 0"/>
    <s v=" 0"/>
    <x v="6"/>
  </r>
  <r>
    <n v="55292"/>
    <s v="UTC+1"/>
    <d v="2021-04-19T23:01:30"/>
    <s v="UTC 1"/>
    <s v=" 1"/>
    <x v="0"/>
  </r>
  <r>
    <n v="55305"/>
    <s v="UTC+2"/>
    <d v="2021-07-02T12:46:22"/>
    <s v="UTC 2"/>
    <s v=" 2"/>
    <x v="1"/>
  </r>
  <r>
    <n v="55326"/>
    <s v="UTC+1"/>
    <d v="2021-06-07T01:15:59"/>
    <s v="UTC 1"/>
    <s v=" 1"/>
    <x v="0"/>
  </r>
  <r>
    <n v="55329"/>
    <s v="UTC+6"/>
    <d v="2021-04-07T10:03:19"/>
    <s v="UTC 6"/>
    <s v=" 6"/>
    <x v="2"/>
  </r>
  <r>
    <n v="55339"/>
    <s v="UTC+2"/>
    <d v="2021-04-19T11:59:20"/>
    <s v="UTC 2"/>
    <s v=" 2"/>
    <x v="1"/>
  </r>
  <r>
    <n v="55365"/>
    <s v="UTC+3"/>
    <d v="2021-05-25T19:13:13"/>
    <s v="UTC 3"/>
    <s v=" 3"/>
    <x v="4"/>
  </r>
  <r>
    <n v="55376"/>
    <s v="UTC+4"/>
    <d v="2021-05-01T02:58:35"/>
    <s v="UTC 4"/>
    <s v=" 4"/>
    <x v="11"/>
  </r>
  <r>
    <n v="55407"/>
    <s v="UTC+1"/>
    <d v="2021-04-23T15:15:01"/>
    <s v="UTC 1"/>
    <s v=" 1"/>
    <x v="0"/>
  </r>
  <r>
    <n v="55453"/>
    <s v="UTC+2"/>
    <d v="2021-04-28T04:52:30"/>
    <s v="UTC 2"/>
    <s v=" 2"/>
    <x v="1"/>
  </r>
  <r>
    <n v="55493"/>
    <s v="UTC+3"/>
    <d v="2021-04-20T21:44:23"/>
    <s v="UTC 3"/>
    <s v=" 3"/>
    <x v="4"/>
  </r>
  <r>
    <n v="55495"/>
    <s v="UTC+3"/>
    <d v="2021-03-31T00:31:10"/>
    <s v="UTC 3"/>
    <s v=" 3"/>
    <x v="4"/>
  </r>
  <r>
    <n v="55497"/>
    <s v="UTC+0"/>
    <d v="2021-06-30T08:08:43"/>
    <s v="UTC 0"/>
    <s v=" 0"/>
    <x v="6"/>
  </r>
  <r>
    <n v="55538"/>
    <s v="UTC+1"/>
    <d v="2021-04-14T11:07:36"/>
    <s v="UTC 1"/>
    <s v=" 1"/>
    <x v="0"/>
  </r>
  <r>
    <n v="55581"/>
    <s v="UTC+1"/>
    <d v="2021-04-25T10:53:35"/>
    <s v="UTC 1"/>
    <s v=" 1"/>
    <x v="0"/>
  </r>
  <r>
    <n v="55629"/>
    <s v="UTC+1"/>
    <d v="2021-05-26T09:13:15"/>
    <s v="UTC 1"/>
    <s v=" 1"/>
    <x v="0"/>
  </r>
  <r>
    <n v="55640"/>
    <s v="UTC+1"/>
    <d v="2021-05-27T03:51:54"/>
    <s v="UTC 1"/>
    <s v=" 1"/>
    <x v="0"/>
  </r>
  <r>
    <n v="55663"/>
    <s v="UTC+1"/>
    <d v="2021-04-19T13:34:24"/>
    <s v="UTC 1"/>
    <s v=" 1"/>
    <x v="0"/>
  </r>
  <r>
    <n v="55671"/>
    <s v="UTC+3"/>
    <d v="2021-04-16T12:48:04"/>
    <s v="UTC 3"/>
    <s v=" 3"/>
    <x v="4"/>
  </r>
  <r>
    <n v="55695"/>
    <s v="UTC+1"/>
    <d v="2021-04-19T07:44:34"/>
    <s v="UTC 1"/>
    <s v=" 1"/>
    <x v="0"/>
  </r>
  <r>
    <n v="55770"/>
    <s v="UTC+5"/>
    <d v="2021-07-10T17:47:10"/>
    <s v="UTC 5"/>
    <s v=" 5"/>
    <x v="5"/>
  </r>
  <r>
    <n v="55771"/>
    <s v="UTC+1"/>
    <d v="2021-05-28T17:53:38"/>
    <s v="UTC 1"/>
    <s v=" 1"/>
    <x v="0"/>
  </r>
  <r>
    <n v="55778"/>
    <s v="UTC+3"/>
    <d v="2021-07-09T21:51:23"/>
    <s v="UTC 3"/>
    <s v=" 3"/>
    <x v="4"/>
  </r>
  <r>
    <n v="55806"/>
    <s v="UTC+3"/>
    <d v="2021-04-24T19:59:15"/>
    <s v="UTC 3"/>
    <s v=" 3"/>
    <x v="4"/>
  </r>
  <r>
    <n v="55892"/>
    <s v="UTC+3"/>
    <d v="2021-05-17T12:56:40"/>
    <s v="UTC 3"/>
    <s v=" 3"/>
    <x v="4"/>
  </r>
  <r>
    <n v="55911"/>
    <s v="UTC+2"/>
    <d v="2021-07-09T04:38:06"/>
    <s v="UTC 2"/>
    <s v=" 2"/>
    <x v="1"/>
  </r>
  <r>
    <n v="55912"/>
    <s v="UTC+1"/>
    <d v="2021-04-26T02:30:49"/>
    <s v="UTC 1"/>
    <s v=" 1"/>
    <x v="0"/>
  </r>
  <r>
    <n v="55918"/>
    <s v="UTC+0"/>
    <d v="2021-06-16T17:09:39"/>
    <s v="UTC 0"/>
    <s v=" 0"/>
    <x v="6"/>
  </r>
  <r>
    <n v="55943"/>
    <s v="UTC+1"/>
    <d v="2021-05-28T18:36:13"/>
    <s v="UTC 1"/>
    <s v=" 1"/>
    <x v="0"/>
  </r>
  <r>
    <n v="55955"/>
    <s v="UTC+7"/>
    <d v="2021-04-17T23:00:54"/>
    <s v="UTC 7"/>
    <s v=" 7"/>
    <x v="3"/>
  </r>
  <r>
    <n v="55983"/>
    <s v="UTC+6"/>
    <d v="2021-04-26T07:44:28"/>
    <s v="UTC 6"/>
    <s v=" 6"/>
    <x v="2"/>
  </r>
  <r>
    <n v="55989"/>
    <s v="UTC+0"/>
    <d v="2021-06-29T05:04:46"/>
    <s v="UTC 0"/>
    <s v=" 0"/>
    <x v="6"/>
  </r>
  <r>
    <n v="56004"/>
    <s v="UTC+2"/>
    <d v="2021-05-10T08:05:16"/>
    <s v="UTC 2"/>
    <s v=" 2"/>
    <x v="1"/>
  </r>
  <r>
    <n v="56012"/>
    <s v="UTC-3"/>
    <d v="2021-04-26T19:15:38"/>
    <s v="UTC-3"/>
    <s v="-3"/>
    <x v="8"/>
  </r>
  <r>
    <n v="56039"/>
    <s v="UTC+0"/>
    <d v="2021-05-27T08:56:06"/>
    <s v="UTC 0"/>
    <s v=" 0"/>
    <x v="6"/>
  </r>
  <r>
    <n v="56050"/>
    <s v="UTC+2"/>
    <d v="2021-06-25T04:41:32"/>
    <s v="UTC 2"/>
    <s v=" 2"/>
    <x v="1"/>
  </r>
  <r>
    <n v="56068"/>
    <s v="UTC+3"/>
    <d v="2021-04-26T03:07:37"/>
    <s v="UTC 3"/>
    <s v=" 3"/>
    <x v="4"/>
  </r>
  <r>
    <n v="56082"/>
    <s v="UTC+1"/>
    <d v="2021-06-27T21:55:46"/>
    <s v="UTC 1"/>
    <s v=" 1"/>
    <x v="0"/>
  </r>
  <r>
    <n v="56101"/>
    <s v="UTC+11"/>
    <d v="2021-04-24T00:23:21"/>
    <s v="UTC 11"/>
    <s v="11"/>
    <x v="19"/>
  </r>
  <r>
    <n v="56132"/>
    <s v="UTC+0"/>
    <d v="2021-04-28T16:32:38"/>
    <s v="UTC 0"/>
    <s v=" 0"/>
    <x v="6"/>
  </r>
  <r>
    <n v="56194"/>
    <s v="UTC+4"/>
    <d v="2021-05-27T15:26:29"/>
    <s v="UTC 4"/>
    <s v=" 4"/>
    <x v="11"/>
  </r>
  <r>
    <n v="56198"/>
    <s v="UTC+1"/>
    <d v="2021-06-24T21:53:27"/>
    <s v="UTC 1"/>
    <s v=" 1"/>
    <x v="0"/>
  </r>
  <r>
    <n v="56203"/>
    <s v="UTC+1"/>
    <d v="2021-05-28T21:34:37"/>
    <s v="UTC 1"/>
    <s v=" 1"/>
    <x v="0"/>
  </r>
  <r>
    <n v="56252"/>
    <s v="UTC+5"/>
    <d v="2021-07-10T01:19:12"/>
    <s v="UTC 5"/>
    <s v=" 5"/>
    <x v="5"/>
  </r>
  <r>
    <n v="56253"/>
    <s v="UTC+2"/>
    <d v="2021-07-08T03:48:10"/>
    <s v="UTC 2"/>
    <s v=" 2"/>
    <x v="1"/>
  </r>
  <r>
    <n v="56258"/>
    <s v="UTC+5"/>
    <d v="2021-04-04T02:18:00"/>
    <s v="UTC 5"/>
    <s v=" 5"/>
    <x v="5"/>
  </r>
  <r>
    <n v="56263"/>
    <s v="UTC+0"/>
    <d v="2021-06-24T11:04:41"/>
    <s v="UTC 0"/>
    <s v=" 0"/>
    <x v="6"/>
  </r>
  <r>
    <n v="56296"/>
    <s v="UTC+1"/>
    <d v="2021-06-25T18:09:58"/>
    <s v="UTC 1"/>
    <s v=" 1"/>
    <x v="0"/>
  </r>
  <r>
    <n v="56315"/>
    <s v="UTC-5"/>
    <d v="2021-06-27T17:47:42"/>
    <s v="UTC-5"/>
    <s v="-5"/>
    <x v="14"/>
  </r>
  <r>
    <n v="56318"/>
    <s v="UTC+2"/>
    <d v="2021-04-24T07:02:01"/>
    <s v="UTC 2"/>
    <s v=" 2"/>
    <x v="1"/>
  </r>
  <r>
    <n v="56330"/>
    <s v="UTC+9"/>
    <d v="2021-04-18T07:40:43"/>
    <s v="UTC 9"/>
    <s v=" 9"/>
    <x v="16"/>
  </r>
  <r>
    <n v="56345"/>
    <s v="UTC+2"/>
    <d v="2021-04-22T10:08:51"/>
    <s v="UTC 2"/>
    <s v=" 2"/>
    <x v="1"/>
  </r>
  <r>
    <n v="56355"/>
    <s v="UTC+2"/>
    <d v="2021-04-09T02:28:51"/>
    <s v="UTC 2"/>
    <s v=" 2"/>
    <x v="1"/>
  </r>
  <r>
    <n v="56370"/>
    <s v="UTC+1"/>
    <d v="2021-04-23T06:12:17"/>
    <s v="UTC 1"/>
    <s v=" 1"/>
    <x v="0"/>
  </r>
  <r>
    <n v="56389"/>
    <s v="UTC+2"/>
    <d v="2021-05-28T09:06:19"/>
    <s v="UTC 2"/>
    <s v=" 2"/>
    <x v="1"/>
  </r>
  <r>
    <n v="56395"/>
    <s v="UTC+1"/>
    <d v="2021-07-05T03:45:17"/>
    <s v="UTC 1"/>
    <s v=" 1"/>
    <x v="0"/>
  </r>
  <r>
    <n v="56403"/>
    <s v="UTC+2"/>
    <d v="2021-06-26T06:38:20"/>
    <s v="UTC 2"/>
    <s v=" 2"/>
    <x v="1"/>
  </r>
  <r>
    <n v="56424"/>
    <s v="UTC+2"/>
    <d v="2021-08-19T16:45:07"/>
    <s v="UTC 2"/>
    <s v=" 2"/>
    <x v="1"/>
  </r>
  <r>
    <n v="56430"/>
    <s v="UTC+2"/>
    <d v="2021-04-21T13:56:40"/>
    <s v="UTC 2"/>
    <s v=" 2"/>
    <x v="1"/>
  </r>
  <r>
    <n v="56433"/>
    <s v="UTC+2"/>
    <d v="2021-04-24T09:08:31"/>
    <s v="UTC 2"/>
    <s v=" 2"/>
    <x v="1"/>
  </r>
  <r>
    <n v="56434"/>
    <s v="UTC+1"/>
    <d v="2021-05-12T19:31:37"/>
    <s v="UTC 1"/>
    <s v=" 1"/>
    <x v="0"/>
  </r>
  <r>
    <n v="56449"/>
    <s v="UTC+3"/>
    <d v="2021-05-28T06:18:47"/>
    <s v="UTC 3"/>
    <s v=" 3"/>
    <x v="4"/>
  </r>
  <r>
    <n v="56458"/>
    <s v="UTC-3"/>
    <d v="2021-05-01T08:58:27"/>
    <s v="UTC-3"/>
    <s v="-3"/>
    <x v="8"/>
  </r>
  <r>
    <n v="56476"/>
    <s v="UTC+0"/>
    <d v="2021-05-25T08:09:22"/>
    <s v="UTC 0"/>
    <s v=" 0"/>
    <x v="6"/>
  </r>
  <r>
    <n v="56542"/>
    <s v="UTC+2"/>
    <d v="2021-04-20T07:01:43"/>
    <s v="UTC 2"/>
    <s v=" 2"/>
    <x v="1"/>
  </r>
  <r>
    <n v="56578"/>
    <s v="UTC+1"/>
    <d v="2021-06-28T14:46:02"/>
    <s v="UTC 1"/>
    <s v=" 1"/>
    <x v="0"/>
  </r>
  <r>
    <n v="56613"/>
    <s v="UTC+1"/>
    <d v="2021-04-10T05:40:49"/>
    <s v="UTC 1"/>
    <s v=" 1"/>
    <x v="0"/>
  </r>
  <r>
    <n v="56637"/>
    <s v="UTC+0"/>
    <d v="2021-04-23T11:52:56"/>
    <s v="UTC 0"/>
    <s v=" 0"/>
    <x v="6"/>
  </r>
  <r>
    <n v="56670"/>
    <s v="UTC+1"/>
    <d v="2021-06-19T05:11:28"/>
    <s v="UTC 1"/>
    <s v=" 1"/>
    <x v="0"/>
  </r>
  <r>
    <n v="56672"/>
    <s v="UTC+0"/>
    <d v="2021-06-24T11:06:51"/>
    <s v="UTC 0"/>
    <s v=" 0"/>
    <x v="6"/>
  </r>
  <r>
    <n v="56721"/>
    <s v="UTC+6"/>
    <d v="2021-05-23T20:48:03"/>
    <s v="UTC 6"/>
    <s v=" 6"/>
    <x v="2"/>
  </r>
  <r>
    <n v="56763"/>
    <s v="UTC+2"/>
    <d v="2021-06-27T07:10:59"/>
    <s v="UTC 2"/>
    <s v=" 2"/>
    <x v="1"/>
  </r>
  <r>
    <n v="56785"/>
    <s v="UTC+0"/>
    <d v="2021-06-25T03:21:01"/>
    <s v="UTC 0"/>
    <s v=" 0"/>
    <x v="6"/>
  </r>
  <r>
    <n v="56805"/>
    <s v="UTC+1"/>
    <d v="2021-06-22T07:35:14"/>
    <s v="UTC 1"/>
    <s v=" 1"/>
    <x v="0"/>
  </r>
  <r>
    <n v="56817"/>
    <s v="UTC+1"/>
    <d v="2021-05-28T11:56:40"/>
    <s v="UTC 1"/>
    <s v=" 1"/>
    <x v="0"/>
  </r>
  <r>
    <n v="56823"/>
    <s v="UTC+2"/>
    <d v="2021-06-19T12:41:53"/>
    <s v="UTC 2"/>
    <s v=" 2"/>
    <x v="1"/>
  </r>
  <r>
    <n v="56836"/>
    <s v="UTC+0"/>
    <d v="2021-05-28T15:44:08"/>
    <s v="UTC 0"/>
    <s v=" 0"/>
    <x v="6"/>
  </r>
  <r>
    <n v="56863"/>
    <s v="UTC-4"/>
    <d v="2021-04-30T08:00:47"/>
    <s v="UTC-4"/>
    <s v="-4"/>
    <x v="9"/>
  </r>
  <r>
    <n v="56871"/>
    <s v="UTC+2"/>
    <d v="2021-03-30T16:10:46"/>
    <s v="UTC 2"/>
    <s v=" 2"/>
    <x v="1"/>
  </r>
  <r>
    <n v="56890"/>
    <s v="UTC+2"/>
    <d v="2021-06-28T06:39:48"/>
    <s v="UTC 2"/>
    <s v=" 2"/>
    <x v="1"/>
  </r>
  <r>
    <n v="56896"/>
    <s v="UTC+5"/>
    <d v="2021-05-31T15:32:42"/>
    <s v="UTC 5"/>
    <s v=" 5"/>
    <x v="5"/>
  </r>
  <r>
    <n v="56898"/>
    <s v="UTC+1"/>
    <d v="2021-05-24T20:20:57"/>
    <s v="UTC 1"/>
    <s v=" 1"/>
    <x v="0"/>
  </r>
  <r>
    <n v="56899"/>
    <s v="UTC+1"/>
    <d v="2021-08-18T03:07:12"/>
    <s v="UTC 1"/>
    <s v=" 1"/>
    <x v="0"/>
  </r>
  <r>
    <n v="56921"/>
    <s v="UTC+5"/>
    <d v="2021-07-23T07:41:37"/>
    <s v="UTC 5"/>
    <s v=" 5"/>
    <x v="5"/>
  </r>
  <r>
    <n v="56929"/>
    <s v="UTC+0"/>
    <d v="2021-07-13T07:16:29"/>
    <s v="UTC 0"/>
    <s v=" 0"/>
    <x v="6"/>
  </r>
  <r>
    <n v="56932"/>
    <s v="UTC-6"/>
    <d v="2021-06-28T21:38:28"/>
    <s v="UTC-6"/>
    <s v="-6"/>
    <x v="15"/>
  </r>
  <r>
    <n v="56937"/>
    <s v="UTC+0"/>
    <d v="2021-04-28T07:11:50"/>
    <s v="UTC 0"/>
    <s v=" 0"/>
    <x v="6"/>
  </r>
  <r>
    <n v="56983"/>
    <s v="UTC+1"/>
    <d v="2021-06-25T22:41:04"/>
    <s v="UTC 1"/>
    <s v=" 1"/>
    <x v="0"/>
  </r>
  <r>
    <n v="56990"/>
    <s v="UTC+0"/>
    <d v="2021-05-06T20:14:23"/>
    <s v="UTC 0"/>
    <s v=" 0"/>
    <x v="6"/>
  </r>
  <r>
    <n v="56998"/>
    <s v="UTC-9"/>
    <d v="2021-07-29T05:34:59"/>
    <s v="UTC-9"/>
    <s v="-9"/>
    <x v="21"/>
  </r>
  <r>
    <n v="57036"/>
    <s v="UTC+1"/>
    <d v="2021-06-26T03:36:21"/>
    <s v="UTC 1"/>
    <s v=" 1"/>
    <x v="0"/>
  </r>
  <r>
    <n v="57046"/>
    <s v="UTC+2"/>
    <d v="2021-03-30T08:44:56"/>
    <s v="UTC 2"/>
    <s v=" 2"/>
    <x v="1"/>
  </r>
  <r>
    <n v="57074"/>
    <s v="UTC-5"/>
    <d v="2021-05-29T07:50:54"/>
    <s v="UTC-5"/>
    <s v="-5"/>
    <x v="14"/>
  </r>
  <r>
    <n v="57129"/>
    <s v="UTC+0"/>
    <d v="2021-04-24T07:21:25"/>
    <s v="UTC 0"/>
    <s v=" 0"/>
    <x v="6"/>
  </r>
  <r>
    <n v="57148"/>
    <s v="UTC+4"/>
    <d v="2021-05-08T23:30:51"/>
    <s v="UTC 4"/>
    <s v=" 4"/>
    <x v="11"/>
  </r>
  <r>
    <n v="57168"/>
    <s v="UTC+9"/>
    <d v="2021-06-24T14:14:47"/>
    <s v="UTC 9"/>
    <s v=" 9"/>
    <x v="16"/>
  </r>
  <r>
    <n v="57180"/>
    <s v="UTC+1"/>
    <d v="2021-04-24T12:42:24"/>
    <s v="UTC 1"/>
    <s v=" 1"/>
    <x v="0"/>
  </r>
  <r>
    <n v="57182"/>
    <s v="UTC+3"/>
    <d v="2021-05-02T21:22:26"/>
    <s v="UTC 3"/>
    <s v=" 3"/>
    <x v="4"/>
  </r>
  <r>
    <n v="57195"/>
    <s v="UTC+0"/>
    <d v="2021-07-24T05:37:30"/>
    <s v="UTC 0"/>
    <s v=" 0"/>
    <x v="6"/>
  </r>
  <r>
    <n v="57241"/>
    <s v="UTC-5"/>
    <d v="2021-05-30T10:27:44"/>
    <s v="UTC-5"/>
    <s v="-5"/>
    <x v="14"/>
  </r>
  <r>
    <n v="57248"/>
    <s v="UTC+1"/>
    <d v="2021-07-10T16:00:25"/>
    <s v="UTC 1"/>
    <s v=" 1"/>
    <x v="0"/>
  </r>
  <r>
    <n v="57260"/>
    <s v="UTC+0"/>
    <d v="2021-04-10T15:37:59"/>
    <s v="UTC 0"/>
    <s v=" 0"/>
    <x v="6"/>
  </r>
  <r>
    <n v="57312"/>
    <s v="UTC+3"/>
    <d v="2021-07-20T06:41:21"/>
    <s v="UTC 3"/>
    <s v=" 3"/>
    <x v="4"/>
  </r>
  <r>
    <n v="57329"/>
    <s v="UTC+2"/>
    <d v="2021-05-08T02:44:04"/>
    <s v="UTC 2"/>
    <s v=" 2"/>
    <x v="1"/>
  </r>
  <r>
    <n v="57356"/>
    <s v="UTC+2"/>
    <d v="2021-04-30T20:16:09"/>
    <s v="UTC 2"/>
    <s v=" 2"/>
    <x v="1"/>
  </r>
  <r>
    <n v="57370"/>
    <s v="UTC+0"/>
    <d v="2021-06-21T05:45:24"/>
    <s v="UTC 0"/>
    <s v=" 0"/>
    <x v="6"/>
  </r>
  <r>
    <n v="57375"/>
    <s v="UTC+0"/>
    <d v="2021-05-30T10:51:06"/>
    <s v="UTC 0"/>
    <s v=" 0"/>
    <x v="6"/>
  </r>
  <r>
    <n v="57378"/>
    <s v="UTC+1"/>
    <d v="2021-04-20T23:38:42"/>
    <s v="UTC 1"/>
    <s v=" 1"/>
    <x v="0"/>
  </r>
  <r>
    <n v="57380"/>
    <s v="UTC+1"/>
    <d v="2021-04-27T04:30:44"/>
    <s v="UTC 1"/>
    <s v=" 1"/>
    <x v="0"/>
  </r>
  <r>
    <n v="57385"/>
    <s v="UTC+5"/>
    <d v="2021-04-17T12:37:08"/>
    <s v="UTC 5"/>
    <s v=" 5"/>
    <x v="5"/>
  </r>
  <r>
    <n v="57395"/>
    <s v="UTC+2"/>
    <d v="2021-04-24T15:22:59"/>
    <s v="UTC 2"/>
    <s v=" 2"/>
    <x v="1"/>
  </r>
  <r>
    <n v="57446"/>
    <s v="UTC+1"/>
    <d v="2021-06-25T02:08:27"/>
    <s v="UTC 1"/>
    <s v=" 1"/>
    <x v="0"/>
  </r>
  <r>
    <n v="57450"/>
    <s v="UTC+3"/>
    <d v="2021-07-22T20:04:21"/>
    <s v="UTC 3"/>
    <s v=" 3"/>
    <x v="4"/>
  </r>
  <r>
    <n v="57472"/>
    <s v="UTC-7"/>
    <d v="2021-07-15T00:58:15"/>
    <s v="UTC-7"/>
    <s v="-7"/>
    <x v="12"/>
  </r>
  <r>
    <n v="57486"/>
    <s v="UTC+2"/>
    <d v="2021-04-28T20:11:02"/>
    <s v="UTC 2"/>
    <s v=" 2"/>
    <x v="1"/>
  </r>
  <r>
    <n v="57524"/>
    <s v="UTC+1"/>
    <d v="2021-04-22T17:32:13"/>
    <s v="UTC 1"/>
    <s v=" 1"/>
    <x v="0"/>
  </r>
  <r>
    <n v="57527"/>
    <s v="UTC+1"/>
    <d v="2021-06-26T03:57:39"/>
    <s v="UTC 1"/>
    <s v=" 1"/>
    <x v="0"/>
  </r>
  <r>
    <n v="57529"/>
    <s v="UTC+0"/>
    <d v="2021-04-11T05:14:44"/>
    <s v="UTC 0"/>
    <s v=" 0"/>
    <x v="6"/>
  </r>
  <r>
    <n v="57532"/>
    <s v="UTC+2"/>
    <d v="2021-06-14T14:35:22"/>
    <s v="UTC 2"/>
    <s v=" 2"/>
    <x v="1"/>
  </r>
  <r>
    <n v="57563"/>
    <s v="UTC+1"/>
    <d v="2021-04-08T19:45:17"/>
    <s v="UTC 1"/>
    <s v=" 1"/>
    <x v="0"/>
  </r>
  <r>
    <n v="57566"/>
    <s v="UTC+1"/>
    <d v="2021-04-25T19:46:58"/>
    <s v="UTC 1"/>
    <s v=" 1"/>
    <x v="0"/>
  </r>
  <r>
    <n v="57578"/>
    <s v="UTC+1"/>
    <d v="2021-04-08T21:36:54"/>
    <s v="UTC 1"/>
    <s v=" 1"/>
    <x v="0"/>
  </r>
  <r>
    <n v="57655"/>
    <s v="UTC+2"/>
    <d v="2021-04-24T03:54:11"/>
    <s v="UTC 2"/>
    <s v=" 2"/>
    <x v="1"/>
  </r>
  <r>
    <n v="57662"/>
    <s v="UTC+0"/>
    <d v="2021-06-27T19:19:04"/>
    <s v="UTC 0"/>
    <s v=" 0"/>
    <x v="6"/>
  </r>
  <r>
    <n v="57675"/>
    <s v="UTC+3"/>
    <d v="2021-04-24T00:02:55"/>
    <s v="UTC 3"/>
    <s v=" 3"/>
    <x v="4"/>
  </r>
  <r>
    <n v="57677"/>
    <s v="UTC+2"/>
    <d v="2021-07-16T10:16:21"/>
    <s v="UTC 2"/>
    <s v=" 2"/>
    <x v="1"/>
  </r>
  <r>
    <n v="57741"/>
    <s v="UTC-7"/>
    <d v="2021-05-29T09:45:13"/>
    <s v="UTC-7"/>
    <s v="-7"/>
    <x v="12"/>
  </r>
  <r>
    <n v="57755"/>
    <s v="UTC+3"/>
    <d v="2021-06-27T17:29:43"/>
    <s v="UTC 3"/>
    <s v=" 3"/>
    <x v="4"/>
  </r>
  <r>
    <n v="57783"/>
    <s v="UTC+0"/>
    <d v="2021-06-28T10:42:16"/>
    <s v="UTC 0"/>
    <s v=" 0"/>
    <x v="6"/>
  </r>
  <r>
    <n v="57791"/>
    <s v="UTC+2"/>
    <d v="2021-04-25T08:46:22"/>
    <s v="UTC 2"/>
    <s v=" 2"/>
    <x v="1"/>
  </r>
  <r>
    <n v="57830"/>
    <s v="UTC+1"/>
    <d v="2021-04-23T17:14:01"/>
    <s v="UTC 1"/>
    <s v=" 1"/>
    <x v="0"/>
  </r>
  <r>
    <n v="57834"/>
    <s v="UTC+3"/>
    <d v="2021-06-25T12:49:48"/>
    <s v="UTC 3"/>
    <s v=" 3"/>
    <x v="4"/>
  </r>
  <r>
    <n v="57853"/>
    <s v="UTC+2"/>
    <d v="2021-03-29T21:03:13"/>
    <s v="UTC 2"/>
    <s v=" 2"/>
    <x v="1"/>
  </r>
  <r>
    <n v="57857"/>
    <s v="UTC+1"/>
    <d v="2021-05-28T05:59:21"/>
    <s v="UTC 1"/>
    <s v=" 1"/>
    <x v="0"/>
  </r>
  <r>
    <n v="57899"/>
    <s v="UTC+3"/>
    <d v="2021-05-21T15:21:22"/>
    <s v="UTC 3"/>
    <s v=" 3"/>
    <x v="4"/>
  </r>
  <r>
    <n v="57930"/>
    <s v="UTC+2"/>
    <d v="2021-04-09T03:07:30"/>
    <s v="UTC 2"/>
    <s v=" 2"/>
    <x v="1"/>
  </r>
  <r>
    <n v="57932"/>
    <s v="UTC+2"/>
    <d v="2021-04-13T16:33:52"/>
    <s v="UTC 2"/>
    <s v=" 2"/>
    <x v="1"/>
  </r>
  <r>
    <n v="57949"/>
    <s v="UTC+2"/>
    <d v="2021-06-24T23:53:58"/>
    <s v="UTC 2"/>
    <s v=" 2"/>
    <x v="1"/>
  </r>
  <r>
    <n v="57963"/>
    <s v="UTC+2"/>
    <d v="2021-07-10T05:38:24"/>
    <s v="UTC 2"/>
    <s v=" 2"/>
    <x v="1"/>
  </r>
  <r>
    <n v="57965"/>
    <s v="UTC+3"/>
    <d v="2021-06-22T22:19:12"/>
    <s v="UTC 3"/>
    <s v=" 3"/>
    <x v="4"/>
  </r>
  <r>
    <n v="57974"/>
    <s v="UTC+2"/>
    <d v="2021-04-23T15:18:06"/>
    <s v="UTC 2"/>
    <s v=" 2"/>
    <x v="1"/>
  </r>
  <r>
    <n v="57980"/>
    <s v="UTC+1"/>
    <d v="2021-05-04T04:56:58"/>
    <s v="UTC 1"/>
    <s v=" 1"/>
    <x v="0"/>
  </r>
  <r>
    <n v="57983"/>
    <s v="UTC+9"/>
    <d v="2021-05-15T05:08:10"/>
    <s v="UTC 9"/>
    <s v=" 9"/>
    <x v="16"/>
  </r>
  <r>
    <n v="58030"/>
    <s v="UTC+0"/>
    <d v="2021-06-24T16:36:28"/>
    <s v="UTC 0"/>
    <s v=" 0"/>
    <x v="6"/>
  </r>
  <r>
    <n v="58042"/>
    <s v="UTC+6"/>
    <d v="2021-04-23T09:55:17"/>
    <s v="UTC 6"/>
    <s v=" 6"/>
    <x v="2"/>
  </r>
  <r>
    <n v="58043"/>
    <s v="UTC+1"/>
    <d v="2021-07-24T17:03:27"/>
    <s v="UTC 1"/>
    <s v=" 1"/>
    <x v="0"/>
  </r>
  <r>
    <n v="58071"/>
    <s v="UTC+0"/>
    <d v="2021-05-23T06:08:46"/>
    <s v="UTC 0"/>
    <s v=" 0"/>
    <x v="6"/>
  </r>
  <r>
    <n v="58111"/>
    <s v="UTC+3"/>
    <d v="2021-04-21T16:05:05"/>
    <s v="UTC 3"/>
    <s v=" 3"/>
    <x v="4"/>
  </r>
  <r>
    <n v="58112"/>
    <s v="UTC+1"/>
    <d v="2021-04-18T07:44:49"/>
    <s v="UTC 1"/>
    <s v=" 1"/>
    <x v="0"/>
  </r>
  <r>
    <n v="58116"/>
    <s v="UTC+2"/>
    <d v="2021-06-29T08:20:13"/>
    <s v="UTC 2"/>
    <s v=" 2"/>
    <x v="1"/>
  </r>
  <r>
    <n v="58125"/>
    <s v="UTC+0"/>
    <d v="2021-06-29T08:57:18"/>
    <s v="UTC 0"/>
    <s v=" 0"/>
    <x v="6"/>
  </r>
  <r>
    <n v="58126"/>
    <s v="UTC+1"/>
    <d v="2021-04-15T13:25:23"/>
    <s v="UTC 1"/>
    <s v=" 1"/>
    <x v="0"/>
  </r>
  <r>
    <n v="58127"/>
    <s v="UTC+1"/>
    <d v="2021-04-28T15:34:53"/>
    <s v="UTC 1"/>
    <s v=" 1"/>
    <x v="0"/>
  </r>
  <r>
    <n v="58133"/>
    <s v="UTC+1"/>
    <d v="2021-04-24T08:04:28"/>
    <s v="UTC 1"/>
    <s v=" 1"/>
    <x v="0"/>
  </r>
  <r>
    <n v="58166"/>
    <s v="UTC+4"/>
    <d v="2021-07-12T22:24:16"/>
    <s v="UTC 4"/>
    <s v=" 4"/>
    <x v="11"/>
  </r>
  <r>
    <n v="58275"/>
    <s v="UTC+1"/>
    <d v="2021-05-03T05:19:51"/>
    <s v="UTC 1"/>
    <s v=" 1"/>
    <x v="0"/>
  </r>
  <r>
    <n v="58281"/>
    <s v="UTC+1"/>
    <d v="2021-05-30T01:36:59"/>
    <s v="UTC 1"/>
    <s v=" 1"/>
    <x v="0"/>
  </r>
  <r>
    <n v="58286"/>
    <s v="UTC+5"/>
    <d v="2021-07-30T12:34:54"/>
    <s v="UTC 5"/>
    <s v=" 5"/>
    <x v="5"/>
  </r>
  <r>
    <n v="58351"/>
    <s v="UTC+0"/>
    <d v="2021-05-27T12:48:22"/>
    <s v="UTC 0"/>
    <s v=" 0"/>
    <x v="6"/>
  </r>
  <r>
    <n v="58354"/>
    <s v="UTC+6"/>
    <d v="2021-07-30T15:45:58"/>
    <s v="UTC 6"/>
    <s v=" 6"/>
    <x v="2"/>
  </r>
  <r>
    <n v="58357"/>
    <s v="UTC+1"/>
    <d v="2021-05-05T04:24:41"/>
    <s v="UTC 1"/>
    <s v=" 1"/>
    <x v="0"/>
  </r>
  <r>
    <n v="58398"/>
    <s v="UTC+8"/>
    <d v="2021-05-25T09:23:37"/>
    <s v="UTC 8"/>
    <s v=" 8"/>
    <x v="7"/>
  </r>
  <r>
    <n v="58406"/>
    <s v="UTC+3"/>
    <d v="2021-07-08T05:17:43"/>
    <s v="UTC 3"/>
    <s v=" 3"/>
    <x v="4"/>
  </r>
  <r>
    <n v="58453"/>
    <s v="UTC+4"/>
    <d v="2021-03-30T05:22:20"/>
    <s v="UTC 4"/>
    <s v=" 4"/>
    <x v="11"/>
  </r>
  <r>
    <n v="58461"/>
    <s v="UTC+0"/>
    <d v="2021-04-09T03:04:19"/>
    <s v="UTC 0"/>
    <s v=" 0"/>
    <x v="6"/>
  </r>
  <r>
    <n v="58463"/>
    <s v="UTC+2"/>
    <d v="2021-06-26T07:52:24"/>
    <s v="UTC 2"/>
    <s v=" 2"/>
    <x v="1"/>
  </r>
  <r>
    <n v="58472"/>
    <s v="UTC+2"/>
    <d v="2021-04-20T13:52:48"/>
    <s v="UTC 2"/>
    <s v=" 2"/>
    <x v="1"/>
  </r>
  <r>
    <n v="58487"/>
    <s v="UTC-4"/>
    <d v="2021-06-25T06:48:26"/>
    <s v="UTC-4"/>
    <s v="-4"/>
    <x v="9"/>
  </r>
  <r>
    <n v="58502"/>
    <s v="UTC+6"/>
    <d v="2021-05-27T17:09:36"/>
    <s v="UTC 6"/>
    <s v=" 6"/>
    <x v="2"/>
  </r>
  <r>
    <n v="58624"/>
    <s v="UTC+0"/>
    <d v="2021-05-28T14:09:56"/>
    <s v="UTC 0"/>
    <s v=" 0"/>
    <x v="6"/>
  </r>
  <r>
    <n v="58627"/>
    <s v="UTC-5"/>
    <d v="2021-05-17T15:56:59"/>
    <s v="UTC-5"/>
    <s v="-5"/>
    <x v="14"/>
  </r>
  <r>
    <n v="58640"/>
    <s v="UTC+1"/>
    <d v="2021-06-26T21:56:10"/>
    <s v="UTC 1"/>
    <s v=" 1"/>
    <x v="0"/>
  </r>
  <r>
    <n v="58684"/>
    <s v="UTC+9"/>
    <d v="2021-05-31T20:38:55"/>
    <s v="UTC 9"/>
    <s v=" 9"/>
    <x v="16"/>
  </r>
  <r>
    <n v="58723"/>
    <s v="UTC+2"/>
    <d v="2021-04-11T09:56:53"/>
    <s v="UTC 2"/>
    <s v=" 2"/>
    <x v="1"/>
  </r>
  <r>
    <n v="58738"/>
    <s v="UTC+6"/>
    <d v="2021-06-13T09:22:33"/>
    <s v="UTC 6"/>
    <s v=" 6"/>
    <x v="2"/>
  </r>
  <r>
    <n v="58761"/>
    <s v="UTC+1"/>
    <d v="2021-06-26T16:20:21"/>
    <s v="UTC 1"/>
    <s v=" 1"/>
    <x v="0"/>
  </r>
  <r>
    <n v="58770"/>
    <s v="UTC+0"/>
    <d v="2021-05-29T09:35:17"/>
    <s v="UTC 0"/>
    <s v=" 0"/>
    <x v="6"/>
  </r>
  <r>
    <n v="58778"/>
    <s v="UTC+1"/>
    <d v="2021-06-28T10:35:05"/>
    <s v="UTC 1"/>
    <s v=" 1"/>
    <x v="0"/>
  </r>
  <r>
    <n v="58865"/>
    <s v="UTC-4"/>
    <d v="2021-05-06T23:10:16"/>
    <s v="UTC-4"/>
    <s v="-4"/>
    <x v="9"/>
  </r>
  <r>
    <n v="58871"/>
    <s v="UTC+2"/>
    <d v="2021-06-25T22:48:34"/>
    <s v="UTC 2"/>
    <s v=" 2"/>
    <x v="1"/>
  </r>
  <r>
    <n v="58873"/>
    <s v="UTC+3"/>
    <d v="2021-07-01T19:52:26"/>
    <s v="UTC 3"/>
    <s v=" 3"/>
    <x v="4"/>
  </r>
  <r>
    <n v="58911"/>
    <s v="UTC+1"/>
    <d v="2021-04-23T23:11:26"/>
    <s v="UTC 1"/>
    <s v=" 1"/>
    <x v="0"/>
  </r>
  <r>
    <n v="58924"/>
    <s v="UTC+2"/>
    <d v="2021-05-03T20:01:57"/>
    <s v="UTC 2"/>
    <s v=" 2"/>
    <x v="1"/>
  </r>
  <r>
    <n v="58960"/>
    <s v="UTC+3"/>
    <d v="2021-07-07T09:04:53"/>
    <s v="UTC 3"/>
    <s v=" 3"/>
    <x v="4"/>
  </r>
  <r>
    <n v="59027"/>
    <s v="UTC+2"/>
    <d v="2021-04-25T14:57:55"/>
    <s v="UTC 2"/>
    <s v=" 2"/>
    <x v="1"/>
  </r>
  <r>
    <n v="59029"/>
    <s v="UTC+0"/>
    <d v="2021-05-24T19:26:20"/>
    <s v="UTC 0"/>
    <s v=" 0"/>
    <x v="6"/>
  </r>
  <r>
    <n v="59046"/>
    <s v="UTC+1"/>
    <d v="2021-05-09T18:13:50"/>
    <s v="UTC 1"/>
    <s v=" 1"/>
    <x v="0"/>
  </r>
  <r>
    <n v="59065"/>
    <s v="UTC+1"/>
    <d v="2021-05-28T07:25:21"/>
    <s v="UTC 1"/>
    <s v=" 1"/>
    <x v="0"/>
  </r>
  <r>
    <n v="59094"/>
    <s v="UTC+3"/>
    <d v="2021-06-28T19:58:19"/>
    <s v="UTC 3"/>
    <s v=" 3"/>
    <x v="4"/>
  </r>
  <r>
    <n v="59101"/>
    <s v="UTC+0"/>
    <d v="2021-06-28T10:29:09"/>
    <s v="UTC 0"/>
    <s v=" 0"/>
    <x v="6"/>
  </r>
  <r>
    <n v="59104"/>
    <s v="UTC+1"/>
    <d v="2021-04-28T18:46:30"/>
    <s v="UTC 1"/>
    <s v=" 1"/>
    <x v="0"/>
  </r>
  <r>
    <n v="59151"/>
    <s v="UTC+2"/>
    <d v="2021-07-16T15:13:26"/>
    <s v="UTC 2"/>
    <s v=" 2"/>
    <x v="1"/>
  </r>
  <r>
    <n v="59155"/>
    <s v="UTC+1"/>
    <d v="2021-06-25T20:43:20"/>
    <s v="UTC 1"/>
    <s v=" 1"/>
    <x v="0"/>
  </r>
  <r>
    <n v="59159"/>
    <s v="UTC+2"/>
    <d v="2021-06-25T16:14:48"/>
    <s v="UTC 2"/>
    <s v=" 2"/>
    <x v="1"/>
  </r>
  <r>
    <n v="59161"/>
    <s v="UTC+2"/>
    <d v="2021-07-24T03:19:21"/>
    <s v="UTC 2"/>
    <s v=" 2"/>
    <x v="1"/>
  </r>
  <r>
    <n v="59162"/>
    <s v="UTC+0"/>
    <d v="2021-06-29T04:39:38"/>
    <s v="UTC 0"/>
    <s v=" 0"/>
    <x v="6"/>
  </r>
  <r>
    <n v="59167"/>
    <s v="UTC+1"/>
    <d v="2021-04-12T03:48:45"/>
    <s v="UTC 1"/>
    <s v=" 1"/>
    <x v="0"/>
  </r>
  <r>
    <n v="59170"/>
    <s v="UTC+2"/>
    <d v="2021-04-22T05:21:21"/>
    <s v="UTC 2"/>
    <s v=" 2"/>
    <x v="1"/>
  </r>
  <r>
    <n v="59178"/>
    <s v="UTC+1"/>
    <d v="2021-05-27T01:18:25"/>
    <s v="UTC 1"/>
    <s v=" 1"/>
    <x v="0"/>
  </r>
  <r>
    <n v="59194"/>
    <s v="UTC+3"/>
    <d v="2021-07-15T09:53:33"/>
    <s v="UTC 3"/>
    <s v=" 3"/>
    <x v="4"/>
  </r>
  <r>
    <n v="59198"/>
    <s v="UTC+1"/>
    <d v="2021-06-25T13:54:07"/>
    <s v="UTC 1"/>
    <s v=" 1"/>
    <x v="0"/>
  </r>
  <r>
    <n v="59214"/>
    <s v="UTC+10"/>
    <d v="2021-04-28T17:33:50"/>
    <s v="UTC 10"/>
    <s v="10"/>
    <x v="18"/>
  </r>
  <r>
    <n v="59218"/>
    <s v="UTC+3"/>
    <d v="2021-04-29T20:47:34"/>
    <s v="UTC 3"/>
    <s v=" 3"/>
    <x v="4"/>
  </r>
  <r>
    <n v="59290"/>
    <s v="UTC+6"/>
    <d v="2021-08-13T02:26:53"/>
    <s v="UTC 6"/>
    <s v=" 6"/>
    <x v="2"/>
  </r>
  <r>
    <n v="59292"/>
    <s v="UTC+1"/>
    <d v="2021-04-16T07:55:20"/>
    <s v="UTC 1"/>
    <s v=" 1"/>
    <x v="0"/>
  </r>
  <r>
    <n v="59304"/>
    <s v="UTC+1"/>
    <d v="2021-06-24T12:43:50"/>
    <s v="UTC 1"/>
    <s v=" 1"/>
    <x v="0"/>
  </r>
  <r>
    <n v="59324"/>
    <s v="UTC+2"/>
    <d v="2021-07-13T08:33:24"/>
    <s v="UTC 2"/>
    <s v=" 2"/>
    <x v="1"/>
  </r>
  <r>
    <n v="59325"/>
    <s v="UTC+1"/>
    <d v="2021-05-29T21:13:48"/>
    <s v="UTC 1"/>
    <s v=" 1"/>
    <x v="0"/>
  </r>
  <r>
    <n v="59356"/>
    <s v="UTC+3"/>
    <d v="2021-04-27T16:36:19"/>
    <s v="UTC 3"/>
    <s v=" 3"/>
    <x v="4"/>
  </r>
  <r>
    <n v="59415"/>
    <s v="UTC+3"/>
    <d v="2021-04-18T03:38:43"/>
    <s v="UTC 3"/>
    <s v=" 3"/>
    <x v="4"/>
  </r>
  <r>
    <n v="59468"/>
    <s v="UTC+1"/>
    <d v="2021-07-15T00:14:15"/>
    <s v="UTC 1"/>
    <s v=" 1"/>
    <x v="0"/>
  </r>
  <r>
    <n v="59508"/>
    <s v="UTC+2"/>
    <d v="2021-04-23T10:25:27"/>
    <s v="UTC 2"/>
    <s v=" 2"/>
    <x v="1"/>
  </r>
  <r>
    <n v="59535"/>
    <s v="UTC+1"/>
    <d v="2021-05-25T01:47:58"/>
    <s v="UTC 1"/>
    <s v=" 1"/>
    <x v="0"/>
  </r>
  <r>
    <n v="59548"/>
    <s v="UTC+1"/>
    <d v="2021-04-07T20:13:53"/>
    <s v="UTC 1"/>
    <s v=" 1"/>
    <x v="0"/>
  </r>
  <r>
    <n v="59552"/>
    <s v="UTC+0"/>
    <d v="2021-04-21T19:22:08"/>
    <s v="UTC 0"/>
    <s v=" 0"/>
    <x v="6"/>
  </r>
  <r>
    <n v="59557"/>
    <s v="UTC+0"/>
    <d v="2021-05-30T07:15:29"/>
    <s v="UTC 0"/>
    <s v=" 0"/>
    <x v="6"/>
  </r>
  <r>
    <n v="59564"/>
    <s v="UTC+2"/>
    <d v="2021-05-23T13:27:44"/>
    <s v="UTC 2"/>
    <s v=" 2"/>
    <x v="1"/>
  </r>
  <r>
    <n v="59589"/>
    <s v="UTC+8"/>
    <d v="2021-05-27T09:11:35"/>
    <s v="UTC 8"/>
    <s v=" 8"/>
    <x v="7"/>
  </r>
  <r>
    <n v="59598"/>
    <s v="UTC+0"/>
    <d v="2021-05-30T06:40:19"/>
    <s v="UTC 0"/>
    <s v=" 0"/>
    <x v="6"/>
  </r>
  <r>
    <n v="59623"/>
    <s v="UTC+0"/>
    <d v="2021-06-17T09:30:14"/>
    <s v="UTC 0"/>
    <s v=" 0"/>
    <x v="6"/>
  </r>
  <r>
    <n v="59647"/>
    <s v="UTC+2"/>
    <d v="2021-08-15T18:31:42"/>
    <s v="UTC 2"/>
    <s v=" 2"/>
    <x v="1"/>
  </r>
  <r>
    <n v="59656"/>
    <s v="UTC+1"/>
    <d v="2021-06-25T17:21:00"/>
    <s v="UTC 1"/>
    <s v=" 1"/>
    <x v="0"/>
  </r>
  <r>
    <n v="59728"/>
    <s v="UTC+3"/>
    <d v="2021-05-20T21:32:14"/>
    <s v="UTC 3"/>
    <s v=" 3"/>
    <x v="4"/>
  </r>
  <r>
    <n v="59737"/>
    <s v="UTC+3"/>
    <d v="2021-06-06T12:04:25"/>
    <s v="UTC 3"/>
    <s v=" 3"/>
    <x v="4"/>
  </r>
  <r>
    <n v="59779"/>
    <s v="UTC+1"/>
    <d v="2021-05-30T12:27:29"/>
    <s v="UTC 1"/>
    <s v=" 1"/>
    <x v="0"/>
  </r>
  <r>
    <n v="59880"/>
    <s v="UTC+6"/>
    <d v="2021-07-18T20:15:18"/>
    <s v="UTC 6"/>
    <s v=" 6"/>
    <x v="2"/>
  </r>
  <r>
    <n v="59889"/>
    <s v="UTC+9"/>
    <d v="2021-07-30T19:31:29"/>
    <s v="UTC 9"/>
    <s v=" 9"/>
    <x v="16"/>
  </r>
  <r>
    <n v="59895"/>
    <s v="UTC+1"/>
    <d v="2021-06-26T11:25:56"/>
    <s v="UTC 1"/>
    <s v=" 1"/>
    <x v="0"/>
  </r>
  <r>
    <n v="59925"/>
    <s v="UTC+1"/>
    <d v="2021-06-17T01:15:59"/>
    <s v="UTC 1"/>
    <s v=" 1"/>
    <x v="0"/>
  </r>
  <r>
    <n v="59985"/>
    <s v="UTC+1"/>
    <d v="2021-05-23T21:10:32"/>
    <s v="UTC 1"/>
    <s v=" 1"/>
    <x v="0"/>
  </r>
  <r>
    <n v="60000"/>
    <s v="UTC+1"/>
    <d v="2021-04-01T12:14:00"/>
    <s v="UTC 1"/>
    <s v=" 1"/>
    <x v="0"/>
  </r>
  <r>
    <n v="60004"/>
    <s v="UTC+1"/>
    <d v="2021-06-03T16:39:13"/>
    <s v="UTC 1"/>
    <s v=" 1"/>
    <x v="0"/>
  </r>
  <r>
    <n v="60016"/>
    <s v="UTC+0"/>
    <d v="2021-06-24T19:07:48"/>
    <s v="UTC 0"/>
    <s v=" 0"/>
    <x v="6"/>
  </r>
  <r>
    <n v="60019"/>
    <s v="UTC+1"/>
    <d v="2021-05-25T17:27:07"/>
    <s v="UTC 1"/>
    <s v=" 1"/>
    <x v="0"/>
  </r>
  <r>
    <n v="60024"/>
    <s v="UTC+2"/>
    <d v="2021-04-07T15:09:41"/>
    <s v="UTC 2"/>
    <s v=" 2"/>
    <x v="1"/>
  </r>
  <r>
    <n v="60055"/>
    <s v="UTC+2"/>
    <d v="2021-06-26T00:31:40"/>
    <s v="UTC 2"/>
    <s v=" 2"/>
    <x v="1"/>
  </r>
  <r>
    <n v="60084"/>
    <s v="UTC+1"/>
    <d v="2021-04-23T18:03:56"/>
    <s v="UTC 1"/>
    <s v=" 1"/>
    <x v="0"/>
  </r>
  <r>
    <n v="60088"/>
    <s v="UTC-4"/>
    <d v="2021-04-18T14:29:40"/>
    <s v="UTC-4"/>
    <s v="-4"/>
    <x v="9"/>
  </r>
  <r>
    <n v="60196"/>
    <s v="UTC+0"/>
    <d v="2021-07-13T00:54:43"/>
    <s v="UTC 0"/>
    <s v=" 0"/>
    <x v="6"/>
  </r>
  <r>
    <n v="60198"/>
    <s v="UTC+2"/>
    <d v="2021-04-30T05:46:07"/>
    <s v="UTC 2"/>
    <s v=" 2"/>
    <x v="1"/>
  </r>
  <r>
    <n v="60217"/>
    <s v="UTC+0"/>
    <d v="2021-04-12T14:22:29"/>
    <s v="UTC 0"/>
    <s v=" 0"/>
    <x v="6"/>
  </r>
  <r>
    <n v="60220"/>
    <s v="UTC+1"/>
    <d v="2021-05-10T05:18:31"/>
    <s v="UTC 1"/>
    <s v=" 1"/>
    <x v="0"/>
  </r>
  <r>
    <n v="60222"/>
    <s v="UTC+2"/>
    <d v="2021-04-24T20:15:40"/>
    <s v="UTC 2"/>
    <s v=" 2"/>
    <x v="1"/>
  </r>
  <r>
    <n v="60227"/>
    <s v="UTC-3"/>
    <d v="2021-05-06T13:46:37"/>
    <s v="UTC-3"/>
    <s v="-3"/>
    <x v="8"/>
  </r>
  <r>
    <n v="60243"/>
    <s v="UTC+7"/>
    <d v="2021-06-23T01:26:10"/>
    <s v="UTC 7"/>
    <s v=" 7"/>
    <x v="3"/>
  </r>
  <r>
    <n v="60278"/>
    <s v="UTC+1"/>
    <d v="2021-04-07T15:48:33"/>
    <s v="UTC 1"/>
    <s v=" 1"/>
    <x v="0"/>
  </r>
  <r>
    <n v="60313"/>
    <s v="UTC+0"/>
    <d v="2021-07-16T10:54:33"/>
    <s v="UTC 0"/>
    <s v=" 0"/>
    <x v="6"/>
  </r>
  <r>
    <n v="60364"/>
    <s v="UTC+1"/>
    <d v="2021-05-29T20:56:26"/>
    <s v="UTC 1"/>
    <s v=" 1"/>
    <x v="0"/>
  </r>
  <r>
    <n v="60369"/>
    <s v="UTC+1"/>
    <d v="2021-04-14T11:03:10"/>
    <s v="UTC 1"/>
    <s v=" 1"/>
    <x v="0"/>
  </r>
  <r>
    <n v="60372"/>
    <s v="UTC+2"/>
    <d v="2021-07-10T18:03:38"/>
    <s v="UTC 2"/>
    <s v=" 2"/>
    <x v="1"/>
  </r>
  <r>
    <n v="60420"/>
    <s v="UTC+3"/>
    <d v="2021-07-14T03:30:38"/>
    <s v="UTC 3"/>
    <s v=" 3"/>
    <x v="4"/>
  </r>
  <r>
    <n v="60451"/>
    <s v="UTC+4"/>
    <d v="2021-07-30T13:24:28"/>
    <s v="UTC 4"/>
    <s v=" 4"/>
    <x v="11"/>
  </r>
  <r>
    <n v="60455"/>
    <s v="UTC+1"/>
    <d v="2021-05-20T21:15:40"/>
    <s v="UTC 1"/>
    <s v=" 1"/>
    <x v="0"/>
  </r>
  <r>
    <n v="60488"/>
    <s v="UTC+2"/>
    <d v="2021-06-29T02:28:31"/>
    <s v="UTC 2"/>
    <s v=" 2"/>
    <x v="1"/>
  </r>
  <r>
    <n v="60496"/>
    <s v="UTC+0"/>
    <d v="2021-05-26T14:29:33"/>
    <s v="UTC 0"/>
    <s v=" 0"/>
    <x v="6"/>
  </r>
  <r>
    <n v="60539"/>
    <s v="UTC+8"/>
    <d v="2021-04-22T00:36:32"/>
    <s v="UTC 8"/>
    <s v=" 8"/>
    <x v="7"/>
  </r>
  <r>
    <n v="60543"/>
    <s v="UTC+1"/>
    <d v="2021-04-22T02:11:45"/>
    <s v="UTC 1"/>
    <s v=" 1"/>
    <x v="0"/>
  </r>
  <r>
    <n v="60550"/>
    <s v="UTC-4"/>
    <d v="2021-04-13T11:56:18"/>
    <s v="UTC-4"/>
    <s v="-4"/>
    <x v="9"/>
  </r>
  <r>
    <n v="60551"/>
    <s v="UTC+3"/>
    <d v="2021-07-23T11:03:30"/>
    <s v="UTC 3"/>
    <s v=" 3"/>
    <x v="4"/>
  </r>
  <r>
    <n v="60589"/>
    <s v="UTC+3"/>
    <d v="2021-04-22T18:22:15"/>
    <s v="UTC 3"/>
    <s v=" 3"/>
    <x v="4"/>
  </r>
  <r>
    <n v="60595"/>
    <s v="UTC+2"/>
    <d v="2021-05-10T09:28:28"/>
    <s v="UTC 2"/>
    <s v=" 2"/>
    <x v="1"/>
  </r>
  <r>
    <n v="60606"/>
    <s v="UTC+6"/>
    <d v="2021-06-18T17:02:50"/>
    <s v="UTC 6"/>
    <s v=" 6"/>
    <x v="2"/>
  </r>
  <r>
    <n v="60628"/>
    <s v="UTC+1"/>
    <d v="2021-05-29T10:40:06"/>
    <s v="UTC 1"/>
    <s v=" 1"/>
    <x v="0"/>
  </r>
  <r>
    <n v="60644"/>
    <s v="UTC-4"/>
    <d v="2021-04-16T08:52:55"/>
    <s v="UTC-4"/>
    <s v="-4"/>
    <x v="9"/>
  </r>
  <r>
    <n v="60683"/>
    <s v="UTC+3"/>
    <d v="2021-04-29T19:16:45"/>
    <s v="UTC 3"/>
    <s v=" 3"/>
    <x v="4"/>
  </r>
  <r>
    <n v="60687"/>
    <s v="UTC+2"/>
    <d v="2021-05-22T01:00:52"/>
    <s v="UTC 2"/>
    <s v=" 2"/>
    <x v="1"/>
  </r>
  <r>
    <n v="60723"/>
    <s v="UTC+0"/>
    <d v="2021-04-21T17:32:21"/>
    <s v="UTC 0"/>
    <s v=" 0"/>
    <x v="6"/>
  </r>
  <r>
    <n v="60728"/>
    <s v="UTC+2"/>
    <d v="2021-04-22T18:35:44"/>
    <s v="UTC 2"/>
    <s v=" 2"/>
    <x v="1"/>
  </r>
  <r>
    <n v="60737"/>
    <s v="UTC+9"/>
    <d v="2021-06-29T08:39:18"/>
    <s v="UTC 9"/>
    <s v=" 9"/>
    <x v="16"/>
  </r>
  <r>
    <n v="60792"/>
    <s v="UTC+0"/>
    <d v="2021-04-23T00:06:42"/>
    <s v="UTC 0"/>
    <s v=" 0"/>
    <x v="6"/>
  </r>
  <r>
    <n v="60817"/>
    <s v="UTC+3"/>
    <d v="2021-04-10T16:28:58"/>
    <s v="UTC 3"/>
    <s v=" 3"/>
    <x v="4"/>
  </r>
  <r>
    <n v="60831"/>
    <s v="UTC+7"/>
    <d v="2021-06-26T11:50:34"/>
    <s v="UTC 7"/>
    <s v=" 7"/>
    <x v="3"/>
  </r>
  <r>
    <n v="60904"/>
    <s v="UTC+2"/>
    <d v="2021-06-11T20:05:28"/>
    <s v="UTC 2"/>
    <s v=" 2"/>
    <x v="1"/>
  </r>
  <r>
    <n v="60921"/>
    <s v="UTC+3"/>
    <d v="2021-07-15T23:03:38"/>
    <s v="UTC 3"/>
    <s v=" 3"/>
    <x v="4"/>
  </r>
  <r>
    <n v="60924"/>
    <s v="UTC+2"/>
    <d v="2021-08-07T02:07:16"/>
    <s v="UTC 2"/>
    <s v=" 2"/>
    <x v="1"/>
  </r>
  <r>
    <n v="60933"/>
    <s v="UTC+2"/>
    <d v="2021-04-09T16:41:01"/>
    <s v="UTC 2"/>
    <s v=" 2"/>
    <x v="1"/>
  </r>
  <r>
    <n v="60941"/>
    <s v="UTC+3"/>
    <d v="2021-05-01T22:57:27"/>
    <s v="UTC 3"/>
    <s v=" 3"/>
    <x v="4"/>
  </r>
  <r>
    <n v="61051"/>
    <s v="UTC+2"/>
    <d v="2021-07-09T22:41:58"/>
    <s v="UTC 2"/>
    <s v=" 2"/>
    <x v="1"/>
  </r>
  <r>
    <n v="61057"/>
    <s v="UTC+0"/>
    <d v="2021-05-24T19:23:39"/>
    <s v="UTC 0"/>
    <s v=" 0"/>
    <x v="6"/>
  </r>
  <r>
    <n v="61060"/>
    <s v="UTC+1"/>
    <d v="2021-06-26T14:59:28"/>
    <s v="UTC 1"/>
    <s v=" 1"/>
    <x v="0"/>
  </r>
  <r>
    <n v="61066"/>
    <s v="UTC+3"/>
    <d v="2021-03-31T07:40:48"/>
    <s v="UTC 3"/>
    <s v=" 3"/>
    <x v="4"/>
  </r>
  <r>
    <n v="61083"/>
    <s v="UTC+1"/>
    <d v="2021-03-30T10:00:31"/>
    <s v="UTC 1"/>
    <s v=" 1"/>
    <x v="0"/>
  </r>
  <r>
    <n v="61122"/>
    <s v="UTC+1"/>
    <d v="2021-06-28T20:09:03"/>
    <s v="UTC 1"/>
    <s v=" 1"/>
    <x v="0"/>
  </r>
  <r>
    <n v="61156"/>
    <s v="UTC+0"/>
    <d v="2021-05-26T06:32:33"/>
    <s v="UTC 0"/>
    <s v=" 0"/>
    <x v="6"/>
  </r>
  <r>
    <n v="61165"/>
    <s v="UTC+4"/>
    <d v="2021-04-06T13:03:34"/>
    <s v="UTC 4"/>
    <s v=" 4"/>
    <x v="11"/>
  </r>
  <r>
    <n v="61182"/>
    <s v="UTC+4"/>
    <d v="2021-04-09T14:04:17"/>
    <s v="UTC 4"/>
    <s v=" 4"/>
    <x v="11"/>
  </r>
  <r>
    <n v="61236"/>
    <s v="UTC+0"/>
    <d v="2021-05-25T16:46:06"/>
    <s v="UTC 0"/>
    <s v=" 0"/>
    <x v="6"/>
  </r>
  <r>
    <n v="61245"/>
    <s v="UTC+1"/>
    <d v="2021-05-27T17:59:48"/>
    <s v="UTC 1"/>
    <s v=" 1"/>
    <x v="0"/>
  </r>
  <r>
    <n v="61307"/>
    <s v="UTC+1"/>
    <d v="2021-07-03T12:58:23"/>
    <s v="UTC 1"/>
    <s v=" 1"/>
    <x v="0"/>
  </r>
  <r>
    <n v="61339"/>
    <s v="UTC+1"/>
    <d v="2021-04-28T00:29:39"/>
    <s v="UTC 1"/>
    <s v=" 1"/>
    <x v="0"/>
  </r>
  <r>
    <n v="61361"/>
    <s v="UTC+3"/>
    <d v="2021-06-28T07:37:41"/>
    <s v="UTC 3"/>
    <s v=" 3"/>
    <x v="4"/>
  </r>
  <r>
    <n v="61386"/>
    <s v="UTC+2"/>
    <d v="2021-06-17T20:38:24"/>
    <s v="UTC 2"/>
    <s v=" 2"/>
    <x v="1"/>
  </r>
  <r>
    <n v="61398"/>
    <s v="UTC+0"/>
    <d v="2021-05-28T16:15:36"/>
    <s v="UTC 0"/>
    <s v=" 0"/>
    <x v="6"/>
  </r>
  <r>
    <n v="61407"/>
    <s v="UTC+1"/>
    <d v="2021-05-28T04:09:14"/>
    <s v="UTC 1"/>
    <s v=" 1"/>
    <x v="0"/>
  </r>
  <r>
    <n v="61455"/>
    <s v="UTC+2"/>
    <d v="2021-05-21T01:06:34"/>
    <s v="UTC 2"/>
    <s v=" 2"/>
    <x v="1"/>
  </r>
  <r>
    <n v="61475"/>
    <s v="UTC+3"/>
    <d v="2021-05-25T05:51:01"/>
    <s v="UTC 3"/>
    <s v=" 3"/>
    <x v="4"/>
  </r>
  <r>
    <n v="61482"/>
    <s v="UTC+7"/>
    <d v="2021-06-25T07:21:07"/>
    <s v="UTC 7"/>
    <s v=" 7"/>
    <x v="3"/>
  </r>
  <r>
    <n v="61521"/>
    <s v="UTC+0"/>
    <d v="2021-07-01T17:42:01"/>
    <s v="UTC 0"/>
    <s v=" 0"/>
    <x v="6"/>
  </r>
  <r>
    <n v="61525"/>
    <s v="UTC+2"/>
    <d v="2021-04-16T08:05:43"/>
    <s v="UTC 2"/>
    <s v=" 2"/>
    <x v="1"/>
  </r>
  <r>
    <n v="61579"/>
    <s v="UTC+3"/>
    <d v="2021-06-17T14:19:00"/>
    <s v="UTC 3"/>
    <s v=" 3"/>
    <x v="4"/>
  </r>
  <r>
    <n v="61594"/>
    <s v="UTC+2"/>
    <d v="2021-04-15T03:20:05"/>
    <s v="UTC 2"/>
    <s v=" 2"/>
    <x v="1"/>
  </r>
  <r>
    <n v="61611"/>
    <s v="UTC+2"/>
    <d v="2021-06-29T16:57:39"/>
    <s v="UTC 2"/>
    <s v=" 2"/>
    <x v="1"/>
  </r>
  <r>
    <n v="61670"/>
    <s v="UTC+0"/>
    <d v="2021-05-26T23:24:38"/>
    <s v="UTC 0"/>
    <s v=" 0"/>
    <x v="6"/>
  </r>
  <r>
    <n v="61690"/>
    <s v="UTC+1"/>
    <d v="2021-06-27T23:19:08"/>
    <s v="UTC 1"/>
    <s v=" 1"/>
    <x v="0"/>
  </r>
  <r>
    <n v="61704"/>
    <s v="UTC+0"/>
    <d v="2021-04-30T10:32:35"/>
    <s v="UTC 0"/>
    <s v=" 0"/>
    <x v="6"/>
  </r>
  <r>
    <n v="61726"/>
    <s v="UTC+2"/>
    <d v="2021-04-30T07:27:06"/>
    <s v="UTC 2"/>
    <s v=" 2"/>
    <x v="1"/>
  </r>
  <r>
    <n v="61730"/>
    <s v="UTC-7"/>
    <d v="2021-06-24T03:32:51"/>
    <s v="UTC-7"/>
    <s v="-7"/>
    <x v="12"/>
  </r>
  <r>
    <n v="61753"/>
    <s v="UTC+1"/>
    <d v="2021-05-29T09:31:08"/>
    <s v="UTC 1"/>
    <s v=" 1"/>
    <x v="0"/>
  </r>
  <r>
    <n v="61774"/>
    <s v="UTC+6"/>
    <d v="2021-05-28T11:35:14"/>
    <s v="UTC 6"/>
    <s v=" 6"/>
    <x v="2"/>
  </r>
  <r>
    <n v="61779"/>
    <s v="UTC+0"/>
    <d v="2021-05-25T10:03:44"/>
    <s v="UTC 0"/>
    <s v=" 0"/>
    <x v="6"/>
  </r>
  <r>
    <n v="61783"/>
    <s v="UTC+1"/>
    <d v="2021-03-30T13:31:10"/>
    <s v="UTC 1"/>
    <s v=" 1"/>
    <x v="0"/>
  </r>
  <r>
    <n v="61825"/>
    <s v="UTC+3"/>
    <d v="2021-04-22T11:50:32"/>
    <s v="UTC 3"/>
    <s v=" 3"/>
    <x v="4"/>
  </r>
  <r>
    <n v="61828"/>
    <s v="UTC+1"/>
    <d v="2021-08-03T16:10:35"/>
    <s v="UTC 1"/>
    <s v=" 1"/>
    <x v="0"/>
  </r>
  <r>
    <n v="61846"/>
    <s v="UTC+0"/>
    <d v="2021-07-30T01:32:55"/>
    <s v="UTC 0"/>
    <s v=" 0"/>
    <x v="6"/>
  </r>
  <r>
    <n v="61863"/>
    <s v="UTC+1"/>
    <d v="2021-06-18T06:02:01"/>
    <s v="UTC 1"/>
    <s v=" 1"/>
    <x v="0"/>
  </r>
  <r>
    <n v="61875"/>
    <s v="UTC+0"/>
    <d v="2021-04-06T05:41:45"/>
    <s v="UTC 0"/>
    <s v=" 0"/>
    <x v="6"/>
  </r>
  <r>
    <n v="61891"/>
    <s v="UTC+1"/>
    <d v="2021-05-23T10:28:41"/>
    <s v="UTC 1"/>
    <s v=" 1"/>
    <x v="0"/>
  </r>
  <r>
    <n v="61904"/>
    <s v="UTC-8"/>
    <d v="2021-05-24T02:26:30"/>
    <s v="UTC-8"/>
    <s v="-8"/>
    <x v="13"/>
  </r>
  <r>
    <n v="61930"/>
    <s v="UTC+0"/>
    <d v="2021-08-13T14:06:09"/>
    <s v="UTC 0"/>
    <s v=" 0"/>
    <x v="6"/>
  </r>
  <r>
    <n v="61974"/>
    <s v="UTC+1"/>
    <d v="2021-04-18T19:33:50"/>
    <s v="UTC 1"/>
    <s v=" 1"/>
    <x v="0"/>
  </r>
  <r>
    <n v="61999"/>
    <s v="UTC+3"/>
    <d v="2021-05-23T19:33:36"/>
    <s v="UTC 3"/>
    <s v=" 3"/>
    <x v="4"/>
  </r>
  <r>
    <n v="62028"/>
    <s v="UTC+2"/>
    <d v="2021-04-25T18:39:12"/>
    <s v="UTC 2"/>
    <s v=" 2"/>
    <x v="1"/>
  </r>
  <r>
    <n v="62054"/>
    <s v="UTC+1"/>
    <d v="2021-05-09T14:30:24"/>
    <s v="UTC 1"/>
    <s v=" 1"/>
    <x v="0"/>
  </r>
  <r>
    <n v="62075"/>
    <s v="UTC+2"/>
    <d v="2021-06-27T01:52:09"/>
    <s v="UTC 2"/>
    <s v=" 2"/>
    <x v="1"/>
  </r>
  <r>
    <n v="62082"/>
    <s v="UTC+0"/>
    <d v="2021-07-23T11:41:06"/>
    <s v="UTC 0"/>
    <s v=" 0"/>
    <x v="6"/>
  </r>
  <r>
    <n v="62086"/>
    <s v="UTC-7"/>
    <d v="2021-04-21T07:56:17"/>
    <s v="UTC-7"/>
    <s v="-7"/>
    <x v="12"/>
  </r>
  <r>
    <n v="62087"/>
    <s v="UTC+2"/>
    <d v="2021-04-22T21:19:31"/>
    <s v="UTC 2"/>
    <s v=" 2"/>
    <x v="1"/>
  </r>
  <r>
    <n v="62091"/>
    <s v="UTC+2"/>
    <d v="2021-07-16T19:26:50"/>
    <s v="UTC 2"/>
    <s v=" 2"/>
    <x v="1"/>
  </r>
  <r>
    <n v="62099"/>
    <s v="UTC+2"/>
    <d v="2021-08-30T19:19:12"/>
    <s v="UTC 2"/>
    <s v=" 2"/>
    <x v="1"/>
  </r>
  <r>
    <n v="62115"/>
    <s v="UTC+2"/>
    <d v="2021-05-20T09:23:30"/>
    <s v="UTC 2"/>
    <s v=" 2"/>
    <x v="1"/>
  </r>
  <r>
    <n v="62153"/>
    <s v="UTC+3"/>
    <d v="2021-05-26T01:56:07"/>
    <s v="UTC 3"/>
    <s v=" 3"/>
    <x v="4"/>
  </r>
  <r>
    <n v="62164"/>
    <s v="UTC+0"/>
    <d v="2021-06-13T03:33:54"/>
    <s v="UTC 0"/>
    <s v=" 0"/>
    <x v="6"/>
  </r>
  <r>
    <n v="62179"/>
    <s v="UTC+3"/>
    <d v="2021-04-28T11:33:49"/>
    <s v="UTC 3"/>
    <s v=" 3"/>
    <x v="4"/>
  </r>
  <r>
    <n v="62204"/>
    <s v="UTC+0"/>
    <d v="2021-04-25T18:46:51"/>
    <s v="UTC 0"/>
    <s v=" 0"/>
    <x v="6"/>
  </r>
  <r>
    <n v="62234"/>
    <s v="UTC+2"/>
    <d v="2021-06-02T19:50:43"/>
    <s v="UTC 2"/>
    <s v=" 2"/>
    <x v="1"/>
  </r>
  <r>
    <n v="62309"/>
    <s v="UTC+1"/>
    <d v="2021-06-18T00:28:22"/>
    <s v="UTC 1"/>
    <s v=" 1"/>
    <x v="0"/>
  </r>
  <r>
    <n v="62310"/>
    <s v="UTC+3"/>
    <d v="2021-04-27T15:46:28"/>
    <s v="UTC 3"/>
    <s v=" 3"/>
    <x v="4"/>
  </r>
  <r>
    <n v="62351"/>
    <s v="UTC+0"/>
    <d v="2021-04-25T10:45:28"/>
    <s v="UTC 0"/>
    <s v=" 0"/>
    <x v="6"/>
  </r>
  <r>
    <n v="62361"/>
    <s v="UTC+5"/>
    <d v="2021-04-08T06:51:40"/>
    <s v="UTC 5"/>
    <s v=" 5"/>
    <x v="5"/>
  </r>
  <r>
    <n v="62426"/>
    <s v="UTC+0"/>
    <d v="2021-05-29T17:09:36"/>
    <s v="UTC 0"/>
    <s v=" 0"/>
    <x v="6"/>
  </r>
  <r>
    <n v="62444"/>
    <s v="UTC+1"/>
    <d v="2021-07-14T01:19:55"/>
    <s v="UTC 1"/>
    <s v=" 1"/>
    <x v="0"/>
  </r>
  <r>
    <n v="62456"/>
    <s v="UTC+7"/>
    <d v="2021-05-04T14:13:37"/>
    <s v="UTC 7"/>
    <s v=" 7"/>
    <x v="3"/>
  </r>
  <r>
    <n v="62489"/>
    <s v="UTC+0"/>
    <d v="2021-06-25T03:58:12"/>
    <s v="UTC 0"/>
    <s v=" 0"/>
    <x v="6"/>
  </r>
  <r>
    <n v="62498"/>
    <s v="UTC+1"/>
    <d v="2021-07-26T11:37:40"/>
    <s v="UTC 1"/>
    <s v=" 1"/>
    <x v="0"/>
  </r>
  <r>
    <n v="62538"/>
    <s v="UTC+5"/>
    <d v="2021-04-30T08:47:33"/>
    <s v="UTC 5"/>
    <s v=" 5"/>
    <x v="5"/>
  </r>
  <r>
    <n v="62543"/>
    <s v="UTC+1"/>
    <d v="2021-07-31T02:36:41"/>
    <s v="UTC 1"/>
    <s v=" 1"/>
    <x v="0"/>
  </r>
  <r>
    <n v="62550"/>
    <s v="UTC+1"/>
    <d v="2021-03-30T15:41:40"/>
    <s v="UTC 1"/>
    <s v=" 1"/>
    <x v="0"/>
  </r>
  <r>
    <n v="62596"/>
    <s v="UTC+0"/>
    <d v="2021-06-25T19:19:09"/>
    <s v="UTC 0"/>
    <s v=" 0"/>
    <x v="6"/>
  </r>
  <r>
    <n v="62601"/>
    <s v="UTC+1"/>
    <d v="2021-04-04T13:05:33"/>
    <s v="UTC 1"/>
    <s v=" 1"/>
    <x v="0"/>
  </r>
  <r>
    <n v="62606"/>
    <s v="UTC+0"/>
    <d v="2021-06-15T19:17:46"/>
    <s v="UTC 0"/>
    <s v=" 0"/>
    <x v="6"/>
  </r>
  <r>
    <n v="62644"/>
    <s v="UTC+3"/>
    <d v="2021-04-12T04:53:07"/>
    <s v="UTC 3"/>
    <s v=" 3"/>
    <x v="4"/>
  </r>
  <r>
    <n v="62653"/>
    <s v="UTC+3"/>
    <d v="2021-07-01T05:24:20"/>
    <s v="UTC 3"/>
    <s v=" 3"/>
    <x v="4"/>
  </r>
  <r>
    <n v="62658"/>
    <s v="UTC+7"/>
    <d v="2021-06-28T02:56:49"/>
    <s v="UTC 7"/>
    <s v=" 7"/>
    <x v="3"/>
  </r>
  <r>
    <n v="62669"/>
    <s v="UTC+1"/>
    <d v="2021-06-27T14:48:24"/>
    <s v="UTC 1"/>
    <s v=" 1"/>
    <x v="0"/>
  </r>
  <r>
    <n v="62672"/>
    <s v="UTC+1"/>
    <d v="2021-04-17T02:06:00"/>
    <s v="UTC 1"/>
    <s v=" 1"/>
    <x v="0"/>
  </r>
  <r>
    <n v="62686"/>
    <s v="UTC+1"/>
    <d v="2021-08-07T01:43:55"/>
    <s v="UTC 1"/>
    <s v=" 1"/>
    <x v="0"/>
  </r>
  <r>
    <n v="62729"/>
    <s v="UTC+2"/>
    <d v="2021-06-30T01:33:46"/>
    <s v="UTC 2"/>
    <s v=" 2"/>
    <x v="1"/>
  </r>
  <r>
    <n v="62756"/>
    <s v="UTC-3"/>
    <d v="2021-04-30T20:25:32"/>
    <s v="UTC-3"/>
    <s v="-3"/>
    <x v="8"/>
  </r>
  <r>
    <n v="62832"/>
    <s v="UTC+0"/>
    <d v="2021-06-12T22:21:05"/>
    <s v="UTC 0"/>
    <s v=" 0"/>
    <x v="6"/>
  </r>
  <r>
    <n v="62863"/>
    <s v="UTC+2"/>
    <d v="2021-06-01T06:45:40"/>
    <s v="UTC 2"/>
    <s v=" 2"/>
    <x v="1"/>
  </r>
  <r>
    <n v="62908"/>
    <s v="UTC+4"/>
    <d v="2021-05-29T15:19:29"/>
    <s v="UTC 4"/>
    <s v=" 4"/>
    <x v="11"/>
  </r>
  <r>
    <n v="62951"/>
    <s v="UTC+1"/>
    <d v="2021-06-18T06:08:21"/>
    <s v="UTC 1"/>
    <s v=" 1"/>
    <x v="0"/>
  </r>
  <r>
    <n v="62955"/>
    <s v="UTC+1"/>
    <d v="2021-05-02T05:30:55"/>
    <s v="UTC 1"/>
    <s v=" 1"/>
    <x v="0"/>
  </r>
  <r>
    <n v="62977"/>
    <s v="UTC+2"/>
    <d v="2021-07-09T13:44:56"/>
    <s v="UTC 2"/>
    <s v=" 2"/>
    <x v="1"/>
  </r>
  <r>
    <n v="62989"/>
    <s v="UTC+2"/>
    <d v="2021-06-26T03:28:58"/>
    <s v="UTC 2"/>
    <s v=" 2"/>
    <x v="1"/>
  </r>
  <r>
    <n v="63003"/>
    <s v="UTC+2"/>
    <d v="2021-06-23T21:12:58"/>
    <s v="UTC 2"/>
    <s v=" 2"/>
    <x v="1"/>
  </r>
  <r>
    <n v="63017"/>
    <s v="UTC+4"/>
    <d v="2021-04-23T21:43:04"/>
    <s v="UTC 4"/>
    <s v=" 4"/>
    <x v="11"/>
  </r>
  <r>
    <n v="63033"/>
    <s v="UTC+1"/>
    <d v="2021-04-18T17:15:24"/>
    <s v="UTC 1"/>
    <s v=" 1"/>
    <x v="0"/>
  </r>
  <r>
    <n v="63036"/>
    <s v="UTC+0"/>
    <d v="2021-04-05T07:20:09"/>
    <s v="UTC 0"/>
    <s v=" 0"/>
    <x v="6"/>
  </r>
  <r>
    <n v="63065"/>
    <s v="UTC+5"/>
    <d v="2021-06-24T05:38:02"/>
    <s v="UTC 5"/>
    <s v=" 5"/>
    <x v="5"/>
  </r>
  <r>
    <n v="63113"/>
    <s v="UTC+3"/>
    <d v="2021-04-27T09:25:25"/>
    <s v="UTC 3"/>
    <s v=" 3"/>
    <x v="4"/>
  </r>
  <r>
    <n v="63130"/>
    <s v="UTC+2"/>
    <d v="2021-05-25T07:01:12"/>
    <s v="UTC 2"/>
    <s v=" 2"/>
    <x v="1"/>
  </r>
  <r>
    <n v="63136"/>
    <s v="UTC+1"/>
    <d v="2021-04-14T11:23:09"/>
    <s v="UTC 1"/>
    <s v=" 1"/>
    <x v="0"/>
  </r>
  <r>
    <n v="63162"/>
    <s v="UTC+2"/>
    <d v="2021-03-29T17:43:36"/>
    <s v="UTC 2"/>
    <s v=" 2"/>
    <x v="1"/>
  </r>
  <r>
    <n v="63188"/>
    <s v="UTC+1"/>
    <d v="2021-04-30T05:08:06"/>
    <s v="UTC 1"/>
    <s v=" 1"/>
    <x v="0"/>
  </r>
  <r>
    <n v="63201"/>
    <s v="UTC+3"/>
    <d v="2021-06-07T20:36:51"/>
    <s v="UTC 3"/>
    <s v=" 3"/>
    <x v="4"/>
  </r>
  <r>
    <n v="63206"/>
    <s v="UTC+2"/>
    <d v="2021-04-23T16:53:18"/>
    <s v="UTC 2"/>
    <s v=" 2"/>
    <x v="1"/>
  </r>
  <r>
    <n v="63227"/>
    <s v="UTC+2"/>
    <d v="2021-06-25T17:55:47"/>
    <s v="UTC 2"/>
    <s v=" 2"/>
    <x v="1"/>
  </r>
  <r>
    <n v="63229"/>
    <s v="UTC+1"/>
    <d v="2021-04-24T14:49:00"/>
    <s v="UTC 1"/>
    <s v=" 1"/>
    <x v="0"/>
  </r>
  <r>
    <n v="63254"/>
    <s v="UTC+2"/>
    <d v="2021-05-27T13:24:52"/>
    <s v="UTC 2"/>
    <s v=" 2"/>
    <x v="1"/>
  </r>
  <r>
    <n v="63258"/>
    <s v="UTC+1"/>
    <d v="2021-05-29T02:39:25"/>
    <s v="UTC 1"/>
    <s v=" 1"/>
    <x v="0"/>
  </r>
  <r>
    <n v="63293"/>
    <s v="UTC+1"/>
    <d v="2021-04-28T10:03:30"/>
    <s v="UTC 1"/>
    <s v=" 1"/>
    <x v="0"/>
  </r>
  <r>
    <n v="63318"/>
    <s v="UTC+2"/>
    <d v="2021-04-28T19:16:16"/>
    <s v="UTC 2"/>
    <s v=" 2"/>
    <x v="1"/>
  </r>
  <r>
    <n v="63381"/>
    <s v="UTC+3"/>
    <d v="2021-05-28T08:01:25"/>
    <s v="UTC 3"/>
    <s v=" 3"/>
    <x v="4"/>
  </r>
  <r>
    <n v="63398"/>
    <s v="UTC+1"/>
    <d v="2021-05-23T06:21:51"/>
    <s v="UTC 1"/>
    <s v=" 1"/>
    <x v="0"/>
  </r>
  <r>
    <n v="63404"/>
    <s v="UTC+0"/>
    <d v="2021-04-24T00:33:26"/>
    <s v="UTC 0"/>
    <s v=" 0"/>
    <x v="6"/>
  </r>
  <r>
    <n v="63408"/>
    <s v="UTC+1"/>
    <d v="2021-04-19T02:10:12"/>
    <s v="UTC 1"/>
    <s v=" 1"/>
    <x v="0"/>
  </r>
  <r>
    <n v="63435"/>
    <s v="UTC+2"/>
    <d v="2021-04-23T06:21:50"/>
    <s v="UTC 2"/>
    <s v=" 2"/>
    <x v="1"/>
  </r>
  <r>
    <n v="63476"/>
    <s v="UTC+8"/>
    <d v="2021-05-26T14:17:32"/>
    <s v="UTC 8"/>
    <s v=" 8"/>
    <x v="7"/>
  </r>
  <r>
    <n v="63510"/>
    <s v="UTC+4"/>
    <d v="2021-05-26T01:04:26"/>
    <s v="UTC 4"/>
    <s v=" 4"/>
    <x v="11"/>
  </r>
  <r>
    <n v="63524"/>
    <s v="UTC+2"/>
    <d v="2021-04-22T11:00:19"/>
    <s v="UTC 2"/>
    <s v=" 2"/>
    <x v="1"/>
  </r>
  <r>
    <n v="63575"/>
    <s v="UTC+2"/>
    <d v="2021-08-01T04:07:31"/>
    <s v="UTC 2"/>
    <s v=" 2"/>
    <x v="1"/>
  </r>
  <r>
    <n v="63591"/>
    <s v="UTC+8"/>
    <d v="2021-06-28T09:15:40"/>
    <s v="UTC 8"/>
    <s v=" 8"/>
    <x v="7"/>
  </r>
  <r>
    <n v="63592"/>
    <s v="UTC-6"/>
    <d v="2021-03-30T16:18:06"/>
    <s v="UTC-6"/>
    <s v="-6"/>
    <x v="15"/>
  </r>
  <r>
    <n v="63606"/>
    <s v="UTC+2"/>
    <d v="2021-04-24T07:20:11"/>
    <s v="UTC 2"/>
    <s v=" 2"/>
    <x v="1"/>
  </r>
  <r>
    <n v="63618"/>
    <s v="UTC+0"/>
    <d v="2021-08-24T04:48:00"/>
    <s v="UTC 0"/>
    <s v=" 0"/>
    <x v="6"/>
  </r>
  <r>
    <n v="63642"/>
    <s v="UTC+2"/>
    <d v="2021-06-11T17:08:13"/>
    <s v="UTC 2"/>
    <s v=" 2"/>
    <x v="1"/>
  </r>
  <r>
    <n v="63663"/>
    <s v="UTC+3"/>
    <d v="2021-05-25T11:42:18"/>
    <s v="UTC 3"/>
    <s v=" 3"/>
    <x v="4"/>
  </r>
  <r>
    <n v="63671"/>
    <s v="UTC+1"/>
    <d v="2021-05-03T12:35:25"/>
    <s v="UTC 1"/>
    <s v=" 1"/>
    <x v="0"/>
  </r>
  <r>
    <n v="63722"/>
    <s v="UTC+3"/>
    <d v="2021-03-30T11:08:09"/>
    <s v="UTC 3"/>
    <s v=" 3"/>
    <x v="4"/>
  </r>
  <r>
    <n v="63754"/>
    <s v="UTC+0"/>
    <d v="2021-04-26T15:29:50"/>
    <s v="UTC 0"/>
    <s v=" 0"/>
    <x v="6"/>
  </r>
  <r>
    <n v="63812"/>
    <s v="UTC+10"/>
    <d v="2021-07-07T14:47:34"/>
    <s v="UTC 10"/>
    <s v="10"/>
    <x v="18"/>
  </r>
  <r>
    <n v="63823"/>
    <s v="UTC+2"/>
    <d v="2021-06-26T07:51:52"/>
    <s v="UTC 2"/>
    <s v=" 2"/>
    <x v="1"/>
  </r>
  <r>
    <n v="63830"/>
    <s v="UTC+1"/>
    <d v="2021-07-13T11:30:26"/>
    <s v="UTC 1"/>
    <s v=" 1"/>
    <x v="0"/>
  </r>
  <r>
    <n v="63853"/>
    <s v="UTC+2"/>
    <d v="2021-04-23T19:14:23"/>
    <s v="UTC 2"/>
    <s v=" 2"/>
    <x v="1"/>
  </r>
  <r>
    <n v="63856"/>
    <s v="UTC+1"/>
    <d v="2021-06-08T15:45:16"/>
    <s v="UTC 1"/>
    <s v=" 1"/>
    <x v="0"/>
  </r>
  <r>
    <n v="63867"/>
    <s v="UTC+2"/>
    <d v="2021-05-30T09:03:02"/>
    <s v="UTC 2"/>
    <s v=" 2"/>
    <x v="1"/>
  </r>
  <r>
    <n v="63884"/>
    <s v="UTC+2"/>
    <d v="2021-05-30T20:31:55"/>
    <s v="UTC 2"/>
    <s v=" 2"/>
    <x v="1"/>
  </r>
  <r>
    <n v="63913"/>
    <s v="UTC+3"/>
    <d v="2021-04-25T16:49:30"/>
    <s v="UTC 3"/>
    <s v=" 3"/>
    <x v="4"/>
  </r>
  <r>
    <n v="63927"/>
    <s v="UTC+2"/>
    <d v="2021-05-29T20:35:51"/>
    <s v="UTC 2"/>
    <s v=" 2"/>
    <x v="1"/>
  </r>
  <r>
    <n v="63930"/>
    <s v="UTC+0"/>
    <d v="2021-06-30T11:58:52"/>
    <s v="UTC 0"/>
    <s v=" 0"/>
    <x v="6"/>
  </r>
  <r>
    <n v="64023"/>
    <s v="UTC+1"/>
    <d v="2021-08-12T01:23:31"/>
    <s v="UTC 1"/>
    <s v=" 1"/>
    <x v="0"/>
  </r>
  <r>
    <n v="64033"/>
    <s v="UTC+12"/>
    <d v="2021-05-25T20:42:59"/>
    <s v="UTC 12"/>
    <s v="12"/>
    <x v="10"/>
  </r>
  <r>
    <n v="64042"/>
    <s v="UTC+3"/>
    <d v="2021-06-29T11:55:44"/>
    <s v="UTC 3"/>
    <s v=" 3"/>
    <x v="4"/>
  </r>
  <r>
    <n v="64045"/>
    <s v="UTC+1"/>
    <d v="2021-03-30T13:24:09"/>
    <s v="UTC 1"/>
    <s v=" 1"/>
    <x v="0"/>
  </r>
  <r>
    <n v="64047"/>
    <s v="UTC+2"/>
    <d v="2021-05-27T18:52:26"/>
    <s v="UTC 2"/>
    <s v=" 2"/>
    <x v="1"/>
  </r>
  <r>
    <n v="64076"/>
    <s v="UTC+2"/>
    <d v="2021-05-21T07:22:06"/>
    <s v="UTC 2"/>
    <s v=" 2"/>
    <x v="1"/>
  </r>
  <r>
    <n v="64095"/>
    <s v="UTC+0"/>
    <d v="2021-04-15T05:27:13"/>
    <s v="UTC 0"/>
    <s v=" 0"/>
    <x v="6"/>
  </r>
  <r>
    <n v="64099"/>
    <s v="UTC+4"/>
    <d v="2021-04-24T06:15:17"/>
    <s v="UTC 4"/>
    <s v=" 4"/>
    <x v="11"/>
  </r>
  <r>
    <n v="64109"/>
    <s v="UTC+3"/>
    <d v="2021-05-27T18:08:00"/>
    <s v="UTC 3"/>
    <s v=" 3"/>
    <x v="4"/>
  </r>
  <r>
    <n v="64121"/>
    <s v="UTC+3"/>
    <d v="2021-06-25T05:21:23"/>
    <s v="UTC 3"/>
    <s v=" 3"/>
    <x v="4"/>
  </r>
  <r>
    <n v="64122"/>
    <s v="UTC+2"/>
    <d v="2021-06-29T03:49:09"/>
    <s v="UTC 2"/>
    <s v=" 2"/>
    <x v="1"/>
  </r>
  <r>
    <n v="64132"/>
    <s v="UTC+7"/>
    <d v="2021-05-11T14:49:33"/>
    <s v="UTC 7"/>
    <s v=" 7"/>
    <x v="3"/>
  </r>
  <r>
    <n v="64153"/>
    <s v="UTC+0"/>
    <d v="2021-05-13T12:21:58"/>
    <s v="UTC 0"/>
    <s v=" 0"/>
    <x v="6"/>
  </r>
  <r>
    <n v="64157"/>
    <s v="UTC+1"/>
    <d v="2021-06-04T00:57:27"/>
    <s v="UTC 1"/>
    <s v=" 1"/>
    <x v="0"/>
  </r>
  <r>
    <n v="64172"/>
    <s v="UTC+2"/>
    <d v="2021-04-28T15:39:10"/>
    <s v="UTC 2"/>
    <s v=" 2"/>
    <x v="1"/>
  </r>
  <r>
    <n v="64250"/>
    <s v="UTC+0"/>
    <d v="2021-07-31T05:16:36"/>
    <s v="UTC 0"/>
    <s v=" 0"/>
    <x v="6"/>
  </r>
  <r>
    <n v="64289"/>
    <s v="UTC+2"/>
    <d v="2021-05-27T00:23:32"/>
    <s v="UTC 2"/>
    <s v=" 2"/>
    <x v="1"/>
  </r>
  <r>
    <n v="64319"/>
    <s v="UTC+1"/>
    <d v="2021-06-25T14:31:08"/>
    <s v="UTC 1"/>
    <s v=" 1"/>
    <x v="0"/>
  </r>
  <r>
    <n v="64322"/>
    <s v="UTC+1"/>
    <d v="2021-04-29T00:32:41"/>
    <s v="UTC 1"/>
    <s v=" 1"/>
    <x v="0"/>
  </r>
  <r>
    <n v="64332"/>
    <s v="UTC+1"/>
    <d v="2021-06-02T15:46:05"/>
    <s v="UTC 1"/>
    <s v=" 1"/>
    <x v="0"/>
  </r>
  <r>
    <n v="64364"/>
    <s v="UTC+2"/>
    <d v="2021-07-03T03:05:39"/>
    <s v="UTC 2"/>
    <s v=" 2"/>
    <x v="1"/>
  </r>
  <r>
    <n v="64417"/>
    <s v="UTC+2"/>
    <d v="2021-05-24T12:13:50"/>
    <s v="UTC 2"/>
    <s v=" 2"/>
    <x v="1"/>
  </r>
  <r>
    <n v="64421"/>
    <s v="UTC+2"/>
    <d v="2021-05-24T15:00:52"/>
    <s v="UTC 2"/>
    <s v=" 2"/>
    <x v="1"/>
  </r>
  <r>
    <n v="64449"/>
    <s v="UTC+0"/>
    <d v="2021-05-01T00:27:09"/>
    <s v="UTC 0"/>
    <s v=" 0"/>
    <x v="6"/>
  </r>
  <r>
    <n v="64496"/>
    <s v="UTC+4"/>
    <d v="2021-04-18T22:41:29"/>
    <s v="UTC 4"/>
    <s v=" 4"/>
    <x v="11"/>
  </r>
  <r>
    <n v="64562"/>
    <s v="UTC+0"/>
    <d v="2021-06-26T19:31:38"/>
    <s v="UTC 0"/>
    <s v=" 0"/>
    <x v="6"/>
  </r>
  <r>
    <n v="64570"/>
    <s v="UTC+2"/>
    <d v="2021-04-21T15:14:07"/>
    <s v="UTC 2"/>
    <s v=" 2"/>
    <x v="1"/>
  </r>
  <r>
    <n v="64580"/>
    <s v="UTC+7"/>
    <d v="2021-07-16T09:24:29"/>
    <s v="UTC 7"/>
    <s v=" 7"/>
    <x v="3"/>
  </r>
  <r>
    <n v="64588"/>
    <s v="UTC+0"/>
    <d v="2021-05-30T08:07:46"/>
    <s v="UTC 0"/>
    <s v=" 0"/>
    <x v="6"/>
  </r>
  <r>
    <n v="64602"/>
    <s v="UTC+0"/>
    <d v="2021-05-19T00:33:32"/>
    <s v="UTC 0"/>
    <s v=" 0"/>
    <x v="6"/>
  </r>
  <r>
    <n v="64647"/>
    <s v="UTC+2"/>
    <d v="2021-06-11T04:47:30"/>
    <s v="UTC 2"/>
    <s v=" 2"/>
    <x v="1"/>
  </r>
  <r>
    <n v="64687"/>
    <s v="UTC+1"/>
    <d v="2021-04-23T11:15:11"/>
    <s v="UTC 1"/>
    <s v=" 1"/>
    <x v="0"/>
  </r>
  <r>
    <n v="64694"/>
    <s v="UTC+2"/>
    <d v="2021-04-23T17:59:49"/>
    <s v="UTC 2"/>
    <s v=" 2"/>
    <x v="1"/>
  </r>
  <r>
    <n v="64704"/>
    <s v="UTC+6"/>
    <d v="2021-07-27T07:39:04"/>
    <s v="UTC 6"/>
    <s v=" 6"/>
    <x v="2"/>
  </r>
  <r>
    <n v="64706"/>
    <s v="UTC+1"/>
    <d v="2021-04-23T22:54:47"/>
    <s v="UTC 1"/>
    <s v=" 1"/>
    <x v="0"/>
  </r>
  <r>
    <n v="64708"/>
    <s v="UTC+2"/>
    <d v="2021-04-25T17:23:38"/>
    <s v="UTC 2"/>
    <s v=" 2"/>
    <x v="1"/>
  </r>
  <r>
    <n v="64753"/>
    <s v="UTC+1"/>
    <d v="2021-04-12T13:42:52"/>
    <s v="UTC 1"/>
    <s v=" 1"/>
    <x v="0"/>
  </r>
  <r>
    <n v="64761"/>
    <s v="UTC+3"/>
    <d v="2021-07-24T11:22:38"/>
    <s v="UTC 3"/>
    <s v=" 3"/>
    <x v="4"/>
  </r>
  <r>
    <n v="64767"/>
    <s v="UTC+0"/>
    <d v="2021-07-03T12:17:17"/>
    <s v="UTC 0"/>
    <s v=" 0"/>
    <x v="6"/>
  </r>
  <r>
    <n v="64770"/>
    <s v="UTC+7"/>
    <d v="2021-05-28T13:15:53"/>
    <s v="UTC 7"/>
    <s v=" 7"/>
    <x v="3"/>
  </r>
  <r>
    <n v="64795"/>
    <s v="UTC+6"/>
    <d v="2021-06-25T23:05:04"/>
    <s v="UTC 6"/>
    <s v=" 6"/>
    <x v="2"/>
  </r>
  <r>
    <n v="64822"/>
    <s v="UTC+0"/>
    <d v="2021-05-20T23:51:29"/>
    <s v="UTC 0"/>
    <s v=" 0"/>
    <x v="6"/>
  </r>
  <r>
    <n v="64839"/>
    <s v="UTC+6"/>
    <d v="2021-08-06T18:08:45"/>
    <s v="UTC 6"/>
    <s v=" 6"/>
    <x v="2"/>
  </r>
  <r>
    <n v="64840"/>
    <s v="UTC+2"/>
    <d v="2021-04-09T07:33:18"/>
    <s v="UTC 2"/>
    <s v=" 2"/>
    <x v="1"/>
  </r>
  <r>
    <n v="64867"/>
    <s v="UTC+1"/>
    <d v="2021-04-09T09:15:11"/>
    <s v="UTC 1"/>
    <s v=" 1"/>
    <x v="0"/>
  </r>
  <r>
    <n v="64877"/>
    <s v="UTC+1"/>
    <d v="2021-06-26T21:35:42"/>
    <s v="UTC 1"/>
    <s v=" 1"/>
    <x v="0"/>
  </r>
  <r>
    <n v="64890"/>
    <s v="UTC+2"/>
    <d v="2021-06-11T22:12:47"/>
    <s v="UTC 2"/>
    <s v=" 2"/>
    <x v="1"/>
  </r>
  <r>
    <n v="64935"/>
    <s v="UTC+8"/>
    <d v="2021-03-30T18:11:02"/>
    <s v="UTC 8"/>
    <s v=" 8"/>
    <x v="7"/>
  </r>
  <r>
    <n v="64944"/>
    <s v="UTC+3"/>
    <d v="2021-04-12T10:57:48"/>
    <s v="UTC 3"/>
    <s v=" 3"/>
    <x v="4"/>
  </r>
  <r>
    <n v="65020"/>
    <s v="UTC-3"/>
    <d v="2021-06-27T22:19:52"/>
    <s v="UTC-3"/>
    <s v="-3"/>
    <x v="8"/>
  </r>
  <r>
    <n v="65044"/>
    <s v="UTC+2"/>
    <d v="2021-07-10T15:17:22"/>
    <s v="UTC 2"/>
    <s v=" 2"/>
    <x v="1"/>
  </r>
  <r>
    <n v="65089"/>
    <s v="UTC+1"/>
    <d v="2021-07-12T23:27:22"/>
    <s v="UTC 1"/>
    <s v=" 1"/>
    <x v="0"/>
  </r>
  <r>
    <n v="65095"/>
    <s v="UTC+3"/>
    <d v="2021-04-27T04:37:12"/>
    <s v="UTC 3"/>
    <s v=" 3"/>
    <x v="4"/>
  </r>
  <r>
    <n v="65123"/>
    <s v="UTC+2"/>
    <d v="2021-05-30T10:50:35"/>
    <s v="UTC 2"/>
    <s v=" 2"/>
    <x v="1"/>
  </r>
  <r>
    <n v="65143"/>
    <s v="UTC+1"/>
    <d v="2021-05-29T14:16:09"/>
    <s v="UTC 1"/>
    <s v=" 1"/>
    <x v="0"/>
  </r>
  <r>
    <n v="65144"/>
    <s v="UTC+1"/>
    <d v="2021-06-16T17:44:40"/>
    <s v="UTC 1"/>
    <s v=" 1"/>
    <x v="0"/>
  </r>
  <r>
    <n v="65154"/>
    <s v="UTC+2"/>
    <d v="2021-04-26T18:10:30"/>
    <s v="UTC 2"/>
    <s v=" 2"/>
    <x v="1"/>
  </r>
  <r>
    <n v="65177"/>
    <s v="UTC+2"/>
    <d v="2021-05-28T02:07:29"/>
    <s v="UTC 2"/>
    <s v=" 2"/>
    <x v="1"/>
  </r>
  <r>
    <n v="65199"/>
    <s v="UTC+3"/>
    <d v="2021-04-25T22:47:11"/>
    <s v="UTC 3"/>
    <s v=" 3"/>
    <x v="4"/>
  </r>
  <r>
    <n v="65200"/>
    <s v="UTC+2"/>
    <d v="2021-06-26T08:55:12"/>
    <s v="UTC 2"/>
    <s v=" 2"/>
    <x v="1"/>
  </r>
  <r>
    <n v="65204"/>
    <s v="UTC+3"/>
    <d v="2021-05-22T23:06:50"/>
    <s v="UTC 3"/>
    <s v=" 3"/>
    <x v="4"/>
  </r>
  <r>
    <n v="65235"/>
    <s v="UTC+0"/>
    <d v="2021-05-25T14:27:28"/>
    <s v="UTC 0"/>
    <s v=" 0"/>
    <x v="6"/>
  </r>
  <r>
    <n v="65256"/>
    <s v="UTC+2"/>
    <d v="2021-04-10T09:46:02"/>
    <s v="UTC 2"/>
    <s v=" 2"/>
    <x v="1"/>
  </r>
  <r>
    <n v="65260"/>
    <s v="UTC+3"/>
    <d v="2021-06-27T21:48:20"/>
    <s v="UTC 3"/>
    <s v=" 3"/>
    <x v="4"/>
  </r>
  <r>
    <n v="65284"/>
    <s v="UTC+2"/>
    <d v="2021-06-02T05:08:58"/>
    <s v="UTC 2"/>
    <s v=" 2"/>
    <x v="1"/>
  </r>
  <r>
    <n v="65291"/>
    <s v="UTC+3"/>
    <d v="2021-04-24T19:19:43"/>
    <s v="UTC 3"/>
    <s v=" 3"/>
    <x v="4"/>
  </r>
  <r>
    <n v="65342"/>
    <s v="UTC+1"/>
    <d v="2021-05-27T15:50:52"/>
    <s v="UTC 1"/>
    <s v=" 1"/>
    <x v="0"/>
  </r>
  <r>
    <n v="65383"/>
    <s v="UTC+0"/>
    <d v="2021-06-10T06:08:29"/>
    <s v="UTC 0"/>
    <s v=" 0"/>
    <x v="6"/>
  </r>
  <r>
    <n v="65396"/>
    <s v="UTC+1"/>
    <d v="2021-05-27T12:13:25"/>
    <s v="UTC 1"/>
    <s v=" 1"/>
    <x v="0"/>
  </r>
  <r>
    <n v="65416"/>
    <s v="UTC-4"/>
    <d v="2021-05-09T08:29:46"/>
    <s v="UTC-4"/>
    <s v="-4"/>
    <x v="9"/>
  </r>
  <r>
    <n v="65427"/>
    <s v="UTC-4"/>
    <d v="2021-05-27T19:43:17"/>
    <s v="UTC-4"/>
    <s v="-4"/>
    <x v="9"/>
  </r>
  <r>
    <n v="65452"/>
    <s v="UTC+0"/>
    <d v="2021-07-08T15:12:30"/>
    <s v="UTC 0"/>
    <s v=" 0"/>
    <x v="6"/>
  </r>
  <r>
    <n v="65469"/>
    <s v="UTC+1"/>
    <d v="2021-08-11T05:11:43"/>
    <s v="UTC 1"/>
    <s v=" 1"/>
    <x v="0"/>
  </r>
  <r>
    <n v="65503"/>
    <s v="UTC+0"/>
    <d v="2021-06-28T13:54:57"/>
    <s v="UTC 0"/>
    <s v=" 0"/>
    <x v="6"/>
  </r>
  <r>
    <n v="65505"/>
    <s v="UTC+1"/>
    <d v="2021-07-10T20:45:22"/>
    <s v="UTC 1"/>
    <s v=" 1"/>
    <x v="0"/>
  </r>
  <r>
    <n v="65514"/>
    <s v="UTC+1"/>
    <d v="2021-05-08T09:44:47"/>
    <s v="UTC 1"/>
    <s v=" 1"/>
    <x v="0"/>
  </r>
  <r>
    <n v="65546"/>
    <s v="UTC+11"/>
    <d v="2021-04-23T03:51:37"/>
    <s v="UTC 11"/>
    <s v="11"/>
    <x v="19"/>
  </r>
  <r>
    <n v="65554"/>
    <s v="UTC+3"/>
    <d v="2021-03-31T11:39:09"/>
    <s v="UTC 3"/>
    <s v=" 3"/>
    <x v="4"/>
  </r>
  <r>
    <n v="65576"/>
    <s v="UTC+1"/>
    <d v="2021-06-24T21:55:00"/>
    <s v="UTC 1"/>
    <s v=" 1"/>
    <x v="0"/>
  </r>
  <r>
    <n v="65621"/>
    <s v="UTC+3"/>
    <d v="2021-07-30T11:47:39"/>
    <s v="UTC 3"/>
    <s v=" 3"/>
    <x v="4"/>
  </r>
  <r>
    <n v="65677"/>
    <s v="UTC+2"/>
    <d v="2021-04-29T17:45:15"/>
    <s v="UTC 2"/>
    <s v=" 2"/>
    <x v="1"/>
  </r>
  <r>
    <n v="65710"/>
    <s v="UTC+0"/>
    <d v="2021-04-18T01:22:22"/>
    <s v="UTC 0"/>
    <s v=" 0"/>
    <x v="6"/>
  </r>
  <r>
    <n v="65761"/>
    <s v="UTC+3"/>
    <d v="2021-06-28T12:31:13"/>
    <s v="UTC 3"/>
    <s v=" 3"/>
    <x v="4"/>
  </r>
  <r>
    <n v="65767"/>
    <s v="UTC+1"/>
    <d v="2021-06-04T20:53:00"/>
    <s v="UTC 1"/>
    <s v=" 1"/>
    <x v="0"/>
  </r>
  <r>
    <n v="65785"/>
    <s v="UTC+3"/>
    <d v="2021-05-27T06:48:07"/>
    <s v="UTC 3"/>
    <s v=" 3"/>
    <x v="4"/>
  </r>
  <r>
    <n v="65819"/>
    <s v="UTC+1"/>
    <d v="2021-04-12T20:27:39"/>
    <s v="UTC 1"/>
    <s v=" 1"/>
    <x v="0"/>
  </r>
  <r>
    <n v="65828"/>
    <s v="UTC+9"/>
    <d v="2021-04-20T18:43:27"/>
    <s v="UTC 9"/>
    <s v=" 9"/>
    <x v="16"/>
  </r>
  <r>
    <n v="65832"/>
    <s v="UTC+3"/>
    <d v="2021-05-29T19:20:09"/>
    <s v="UTC 3"/>
    <s v=" 3"/>
    <x v="4"/>
  </r>
  <r>
    <n v="65838"/>
    <s v="UTC+3"/>
    <d v="2021-03-30T10:44:46"/>
    <s v="UTC 3"/>
    <s v=" 3"/>
    <x v="4"/>
  </r>
  <r>
    <n v="65881"/>
    <s v="UTC+2"/>
    <d v="2021-06-25T18:03:47"/>
    <s v="UTC 2"/>
    <s v=" 2"/>
    <x v="1"/>
  </r>
  <r>
    <n v="65991"/>
    <s v="UTC+0"/>
    <d v="2021-04-25T10:00:12"/>
    <s v="UTC 0"/>
    <s v=" 0"/>
    <x v="6"/>
  </r>
  <r>
    <n v="66016"/>
    <s v="UTC+0"/>
    <d v="2021-04-29T07:34:54"/>
    <s v="UTC 0"/>
    <s v=" 0"/>
    <x v="6"/>
  </r>
  <r>
    <n v="66044"/>
    <s v="UTC+3"/>
    <d v="2021-05-10T16:26:15"/>
    <s v="UTC 3"/>
    <s v=" 3"/>
    <x v="4"/>
  </r>
  <r>
    <n v="66047"/>
    <s v="UTC+1"/>
    <d v="2021-04-19T16:06:51"/>
    <s v="UTC 1"/>
    <s v=" 1"/>
    <x v="0"/>
  </r>
  <r>
    <n v="66051"/>
    <s v="UTC+1"/>
    <d v="2021-04-07T23:34:35"/>
    <s v="UTC 1"/>
    <s v=" 1"/>
    <x v="0"/>
  </r>
  <r>
    <n v="66056"/>
    <s v="UTC+7"/>
    <d v="2021-07-26T04:41:54"/>
    <s v="UTC 7"/>
    <s v=" 7"/>
    <x v="3"/>
  </r>
  <r>
    <n v="66057"/>
    <s v="UTC+2"/>
    <d v="2021-06-18T08:36:52"/>
    <s v="UTC 2"/>
    <s v=" 2"/>
    <x v="1"/>
  </r>
  <r>
    <n v="66071"/>
    <s v="UTC+2"/>
    <d v="2021-06-29T09:02:47"/>
    <s v="UTC 2"/>
    <s v=" 2"/>
    <x v="1"/>
  </r>
  <r>
    <n v="66081"/>
    <s v="UTC+1"/>
    <d v="2021-04-15T12:09:50"/>
    <s v="UTC 1"/>
    <s v=" 1"/>
    <x v="0"/>
  </r>
  <r>
    <n v="66085"/>
    <s v="UTC+0"/>
    <d v="2021-04-02T17:45:32"/>
    <s v="UTC 0"/>
    <s v=" 0"/>
    <x v="6"/>
  </r>
  <r>
    <n v="66093"/>
    <s v="UTC-8"/>
    <d v="2021-04-20T20:14:34"/>
    <s v="UTC-8"/>
    <s v="-8"/>
    <x v="13"/>
  </r>
  <r>
    <n v="66120"/>
    <s v="UTC+6"/>
    <d v="2021-04-23T07:19:37"/>
    <s v="UTC 6"/>
    <s v=" 6"/>
    <x v="2"/>
  </r>
  <r>
    <n v="66175"/>
    <s v="UTC+1"/>
    <d v="2021-05-25T18:06:54"/>
    <s v="UTC 1"/>
    <s v=" 1"/>
    <x v="0"/>
  </r>
  <r>
    <n v="66232"/>
    <s v="UTC+2"/>
    <d v="2021-06-26T06:10:50"/>
    <s v="UTC 2"/>
    <s v=" 2"/>
    <x v="1"/>
  </r>
  <r>
    <n v="66235"/>
    <s v="UTC+2"/>
    <d v="2021-05-12T07:01:55"/>
    <s v="UTC 2"/>
    <s v=" 2"/>
    <x v="1"/>
  </r>
  <r>
    <n v="66237"/>
    <s v="UTC+4"/>
    <d v="2021-05-31T14:34:13"/>
    <s v="UTC 4"/>
    <s v=" 4"/>
    <x v="11"/>
  </r>
  <r>
    <n v="66253"/>
    <s v="UTC+1"/>
    <d v="2021-04-24T17:48:05"/>
    <s v="UTC 1"/>
    <s v=" 1"/>
    <x v="0"/>
  </r>
  <r>
    <n v="66259"/>
    <s v="UTC+1"/>
    <d v="2021-07-10T23:56:34"/>
    <s v="UTC 1"/>
    <s v=" 1"/>
    <x v="0"/>
  </r>
  <r>
    <n v="66278"/>
    <s v="UTC+0"/>
    <d v="2021-04-27T16:52:44"/>
    <s v="UTC 0"/>
    <s v=" 0"/>
    <x v="6"/>
  </r>
  <r>
    <n v="66285"/>
    <s v="UTC+7"/>
    <d v="2021-05-02T09:06:20"/>
    <s v="UTC 7"/>
    <s v=" 7"/>
    <x v="3"/>
  </r>
  <r>
    <n v="66376"/>
    <s v="UTC+2"/>
    <d v="2021-05-26T10:51:05"/>
    <s v="UTC 2"/>
    <s v=" 2"/>
    <x v="1"/>
  </r>
  <r>
    <n v="66394"/>
    <s v="UTC+3"/>
    <d v="2021-08-14T20:52:48"/>
    <s v="UTC 3"/>
    <s v=" 3"/>
    <x v="4"/>
  </r>
  <r>
    <n v="66403"/>
    <s v="UTC+1"/>
    <d v="2021-06-28T14:23:14"/>
    <s v="UTC 1"/>
    <s v=" 1"/>
    <x v="0"/>
  </r>
  <r>
    <n v="66441"/>
    <s v="UTC+1"/>
    <d v="2021-05-20T08:20:41"/>
    <s v="UTC 1"/>
    <s v=" 1"/>
    <x v="0"/>
  </r>
  <r>
    <n v="66448"/>
    <s v="UTC+2"/>
    <d v="2021-04-22T02:31:11"/>
    <s v="UTC 2"/>
    <s v=" 2"/>
    <x v="1"/>
  </r>
  <r>
    <n v="66472"/>
    <s v="UTC-7"/>
    <d v="2021-05-28T03:21:16"/>
    <s v="UTC-7"/>
    <s v="-7"/>
    <x v="12"/>
  </r>
  <r>
    <n v="66496"/>
    <s v="UTC+0"/>
    <d v="2021-04-29T01:07:35"/>
    <s v="UTC 0"/>
    <s v=" 0"/>
    <x v="6"/>
  </r>
  <r>
    <n v="66517"/>
    <s v="UTC+1"/>
    <d v="2021-05-30T05:18:09"/>
    <s v="UTC 1"/>
    <s v=" 1"/>
    <x v="0"/>
  </r>
  <r>
    <n v="66539"/>
    <s v="UTC+2"/>
    <d v="2021-05-18T19:38:57"/>
    <s v="UTC 2"/>
    <s v=" 2"/>
    <x v="1"/>
  </r>
  <r>
    <n v="66595"/>
    <s v="UTC+0"/>
    <d v="2021-06-26T11:42:08"/>
    <s v="UTC 0"/>
    <s v=" 0"/>
    <x v="6"/>
  </r>
  <r>
    <n v="66597"/>
    <s v="UTC+1"/>
    <d v="2021-05-28T20:05:07"/>
    <s v="UTC 1"/>
    <s v=" 1"/>
    <x v="0"/>
  </r>
  <r>
    <n v="66607"/>
    <s v="UTC+4"/>
    <d v="2021-04-21T00:36:23"/>
    <s v="UTC 4"/>
    <s v=" 4"/>
    <x v="11"/>
  </r>
  <r>
    <n v="66626"/>
    <s v="UTC+2"/>
    <d v="2021-04-29T21:07:26"/>
    <s v="UTC 2"/>
    <s v=" 2"/>
    <x v="1"/>
  </r>
  <r>
    <n v="66631"/>
    <s v="UTC+1"/>
    <d v="2021-05-27T20:32:08"/>
    <s v="UTC 1"/>
    <s v=" 1"/>
    <x v="0"/>
  </r>
  <r>
    <n v="66668"/>
    <s v="UTC+3"/>
    <d v="2021-04-03T13:21:37"/>
    <s v="UTC 3"/>
    <s v=" 3"/>
    <x v="4"/>
  </r>
  <r>
    <n v="66692"/>
    <s v="UTC+1"/>
    <d v="2021-04-24T02:17:11"/>
    <s v="UTC 1"/>
    <s v=" 1"/>
    <x v="0"/>
  </r>
  <r>
    <n v="66733"/>
    <s v="UTC+0"/>
    <d v="2021-06-24T06:09:23"/>
    <s v="UTC 0"/>
    <s v=" 0"/>
    <x v="6"/>
  </r>
  <r>
    <n v="66749"/>
    <s v="UTC+1"/>
    <d v="2021-04-29T05:32:07"/>
    <s v="UTC 1"/>
    <s v=" 1"/>
    <x v="0"/>
  </r>
  <r>
    <n v="66767"/>
    <s v="UTC+0"/>
    <d v="2021-04-27T08:10:51"/>
    <s v="UTC 0"/>
    <s v=" 0"/>
    <x v="6"/>
  </r>
  <r>
    <n v="66772"/>
    <s v="UTC+2"/>
    <d v="2021-05-29T17:14:08"/>
    <s v="UTC 2"/>
    <s v=" 2"/>
    <x v="1"/>
  </r>
  <r>
    <n v="66809"/>
    <s v="UTC+0"/>
    <d v="2021-04-07T10:00:46"/>
    <s v="UTC 0"/>
    <s v=" 0"/>
    <x v="6"/>
  </r>
  <r>
    <n v="66842"/>
    <s v="UTC-4"/>
    <d v="2021-06-28T16:41:04"/>
    <s v="UTC-4"/>
    <s v="-4"/>
    <x v="9"/>
  </r>
  <r>
    <n v="66848"/>
    <s v="UTC+1"/>
    <d v="2021-07-09T11:47:53"/>
    <s v="UTC 1"/>
    <s v=" 1"/>
    <x v="0"/>
  </r>
  <r>
    <n v="66855"/>
    <s v="UTC+2"/>
    <d v="2021-05-21T05:56:31"/>
    <s v="UTC 2"/>
    <s v=" 2"/>
    <x v="1"/>
  </r>
  <r>
    <n v="66892"/>
    <s v="UTC+3"/>
    <d v="2021-05-27T11:38:30"/>
    <s v="UTC 3"/>
    <s v=" 3"/>
    <x v="4"/>
  </r>
  <r>
    <n v="66899"/>
    <s v="UTC+4"/>
    <d v="2021-04-30T06:44:26"/>
    <s v="UTC 4"/>
    <s v=" 4"/>
    <x v="11"/>
  </r>
  <r>
    <n v="66928"/>
    <s v="UTC+2"/>
    <d v="2021-04-08T03:49:19"/>
    <s v="UTC 2"/>
    <s v=" 2"/>
    <x v="1"/>
  </r>
  <r>
    <n v="66945"/>
    <s v="UTC+0"/>
    <d v="2021-05-23T18:44:49"/>
    <s v="UTC 0"/>
    <s v=" 0"/>
    <x v="6"/>
  </r>
  <r>
    <n v="66963"/>
    <s v="UTC+2"/>
    <d v="2021-07-23T20:02:09"/>
    <s v="UTC 2"/>
    <s v=" 2"/>
    <x v="1"/>
  </r>
  <r>
    <n v="66972"/>
    <s v="UTC+2"/>
    <d v="2021-06-30T03:33:59"/>
    <s v="UTC 2"/>
    <s v=" 2"/>
    <x v="1"/>
  </r>
  <r>
    <n v="66974"/>
    <s v="UTC-5"/>
    <d v="2021-05-02T11:42:38"/>
    <s v="UTC-5"/>
    <s v="-5"/>
    <x v="14"/>
  </r>
  <r>
    <n v="66991"/>
    <s v="UTC+0"/>
    <d v="2021-04-17T01:58:50"/>
    <s v="UTC 0"/>
    <s v=" 0"/>
    <x v="6"/>
  </r>
  <r>
    <n v="66996"/>
    <s v="UTC+5"/>
    <d v="2021-06-23T04:15:50"/>
    <s v="UTC 5"/>
    <s v=" 5"/>
    <x v="5"/>
  </r>
  <r>
    <n v="67003"/>
    <s v="UTC+3"/>
    <d v="2021-04-17T22:19:02"/>
    <s v="UTC 3"/>
    <s v=" 3"/>
    <x v="4"/>
  </r>
  <r>
    <n v="67063"/>
    <s v="UTC+0"/>
    <d v="2021-05-27T20:45:32"/>
    <s v="UTC 0"/>
    <s v=" 0"/>
    <x v="6"/>
  </r>
  <r>
    <n v="67066"/>
    <s v="UTC+1"/>
    <d v="2021-04-16T13:47:35"/>
    <s v="UTC 1"/>
    <s v=" 1"/>
    <x v="0"/>
  </r>
  <r>
    <n v="67067"/>
    <s v="UTC-4"/>
    <d v="2021-06-26T14:04:28"/>
    <s v="UTC-4"/>
    <s v="-4"/>
    <x v="9"/>
  </r>
  <r>
    <n v="67178"/>
    <s v="UTC+1"/>
    <d v="2021-05-19T23:29:34"/>
    <s v="UTC 1"/>
    <s v=" 1"/>
    <x v="0"/>
  </r>
  <r>
    <n v="67217"/>
    <s v="UTC+4"/>
    <d v="2021-07-10T07:41:30"/>
    <s v="UTC 4"/>
    <s v=" 4"/>
    <x v="11"/>
  </r>
  <r>
    <n v="67310"/>
    <s v="UTC+2"/>
    <d v="2021-05-07T11:54:17"/>
    <s v="UTC 2"/>
    <s v=" 2"/>
    <x v="1"/>
  </r>
  <r>
    <n v="67361"/>
    <s v="UTC+0"/>
    <d v="2021-06-27T14:20:47"/>
    <s v="UTC 0"/>
    <s v=" 0"/>
    <x v="6"/>
  </r>
  <r>
    <n v="67392"/>
    <s v="UTC+0"/>
    <d v="2021-05-13T19:36:27"/>
    <s v="UTC 0"/>
    <s v=" 0"/>
    <x v="6"/>
  </r>
  <r>
    <n v="67397"/>
    <s v="UTC+0"/>
    <d v="2021-05-01T06:52:57"/>
    <s v="UTC 0"/>
    <s v=" 0"/>
    <x v="6"/>
  </r>
  <r>
    <n v="67403"/>
    <s v="UTC+2"/>
    <d v="2021-05-25T10:50:37"/>
    <s v="UTC 2"/>
    <s v=" 2"/>
    <x v="1"/>
  </r>
  <r>
    <n v="67522"/>
    <s v="UTC+1"/>
    <d v="2021-05-23T22:56:22"/>
    <s v="UTC 1"/>
    <s v=" 1"/>
    <x v="0"/>
  </r>
  <r>
    <n v="67536"/>
    <s v="UTC+1"/>
    <d v="2021-04-06T00:59:55"/>
    <s v="UTC 1"/>
    <s v=" 1"/>
    <x v="0"/>
  </r>
  <r>
    <n v="67545"/>
    <s v="UTC+1"/>
    <d v="2021-07-23T15:14:03"/>
    <s v="UTC 1"/>
    <s v=" 1"/>
    <x v="0"/>
  </r>
  <r>
    <n v="67552"/>
    <s v="UTC+3"/>
    <d v="2021-05-12T21:56:23"/>
    <s v="UTC 3"/>
    <s v=" 3"/>
    <x v="4"/>
  </r>
  <r>
    <n v="67593"/>
    <s v="UTC+3"/>
    <d v="2021-05-19T05:48:27"/>
    <s v="UTC 3"/>
    <s v=" 3"/>
    <x v="4"/>
  </r>
  <r>
    <n v="67609"/>
    <s v="UTC-8"/>
    <d v="2021-04-13T05:09:45"/>
    <s v="UTC-8"/>
    <s v="-8"/>
    <x v="13"/>
  </r>
  <r>
    <n v="67649"/>
    <s v="UTC+1"/>
    <d v="2021-04-11T17:34:05"/>
    <s v="UTC 1"/>
    <s v=" 1"/>
    <x v="0"/>
  </r>
  <r>
    <n v="67656"/>
    <s v="UTC+1"/>
    <d v="2021-07-29T23:33:17"/>
    <s v="UTC 1"/>
    <s v=" 1"/>
    <x v="0"/>
  </r>
  <r>
    <n v="67679"/>
    <s v="UTC+2"/>
    <d v="2021-04-30T05:04:54"/>
    <s v="UTC 2"/>
    <s v=" 2"/>
    <x v="1"/>
  </r>
  <r>
    <n v="67680"/>
    <s v="UTC+2"/>
    <d v="2021-04-29T14:14:52"/>
    <s v="UTC 2"/>
    <s v=" 2"/>
    <x v="1"/>
  </r>
  <r>
    <n v="67689"/>
    <s v="UTC+1"/>
    <d v="2021-07-02T10:41:58"/>
    <s v="UTC 1"/>
    <s v=" 1"/>
    <x v="0"/>
  </r>
  <r>
    <n v="67725"/>
    <s v="UTC+1"/>
    <d v="2021-05-16T11:35:26"/>
    <s v="UTC 1"/>
    <s v=" 1"/>
    <x v="0"/>
  </r>
  <r>
    <n v="67750"/>
    <s v="UTC+1"/>
    <d v="2021-03-30T17:27:41"/>
    <s v="UTC 1"/>
    <s v=" 1"/>
    <x v="0"/>
  </r>
  <r>
    <n v="67792"/>
    <s v="UTC+1"/>
    <d v="2021-08-06T12:10:48"/>
    <s v="UTC 1"/>
    <s v=" 1"/>
    <x v="0"/>
  </r>
  <r>
    <n v="67796"/>
    <s v="UTC+2"/>
    <d v="2021-04-23T02:44:22"/>
    <s v="UTC 2"/>
    <s v=" 2"/>
    <x v="1"/>
  </r>
  <r>
    <n v="67819"/>
    <s v="UTC+1"/>
    <d v="2021-05-28T11:29:44"/>
    <s v="UTC 1"/>
    <s v=" 1"/>
    <x v="0"/>
  </r>
  <r>
    <n v="67877"/>
    <s v="UTC+5"/>
    <d v="2021-05-06T18:30:24"/>
    <s v="UTC 5"/>
    <s v=" 5"/>
    <x v="5"/>
  </r>
  <r>
    <n v="67891"/>
    <s v="UTC+0"/>
    <d v="2021-05-30T07:24:42"/>
    <s v="UTC 0"/>
    <s v=" 0"/>
    <x v="6"/>
  </r>
  <r>
    <n v="67898"/>
    <s v="UTC+0"/>
    <d v="2021-04-29T17:31:46"/>
    <s v="UTC 0"/>
    <s v=" 0"/>
    <x v="6"/>
  </r>
  <r>
    <n v="67930"/>
    <s v="UTC+2"/>
    <d v="2021-04-23T13:03:58"/>
    <s v="UTC 2"/>
    <s v=" 2"/>
    <x v="1"/>
  </r>
  <r>
    <n v="67944"/>
    <s v="UTC+3"/>
    <d v="2021-04-06T19:42:25"/>
    <s v="UTC 3"/>
    <s v=" 3"/>
    <x v="4"/>
  </r>
  <r>
    <n v="68018"/>
    <s v="UTC+0"/>
    <d v="2021-05-29T15:26:51"/>
    <s v="UTC 0"/>
    <s v=" 0"/>
    <x v="6"/>
  </r>
  <r>
    <n v="68026"/>
    <s v="UTC+7"/>
    <d v="2021-04-28T21:04:28"/>
    <s v="UTC 7"/>
    <s v=" 7"/>
    <x v="3"/>
  </r>
  <r>
    <n v="68094"/>
    <s v="UTC+1"/>
    <d v="2021-06-29T17:32:58"/>
    <s v="UTC 1"/>
    <s v=" 1"/>
    <x v="0"/>
  </r>
  <r>
    <n v="68099"/>
    <s v="UTC+0"/>
    <d v="2021-06-02T06:27:25"/>
    <s v="UTC 0"/>
    <s v=" 0"/>
    <x v="6"/>
  </r>
  <r>
    <n v="68115"/>
    <s v="UTC+4"/>
    <d v="2021-04-23T20:08:24"/>
    <s v="UTC 4"/>
    <s v=" 4"/>
    <x v="11"/>
  </r>
  <r>
    <n v="68124"/>
    <s v="UTC+0"/>
    <d v="2021-08-26T14:21:07"/>
    <s v="UTC 0"/>
    <s v=" 0"/>
    <x v="6"/>
  </r>
  <r>
    <n v="68142"/>
    <s v="UTC+1"/>
    <d v="2021-04-26T19:33:54"/>
    <s v="UTC 1"/>
    <s v=" 1"/>
    <x v="0"/>
  </r>
  <r>
    <n v="68154"/>
    <s v="UTC+1"/>
    <d v="2021-08-02T09:40:19"/>
    <s v="UTC 1"/>
    <s v=" 1"/>
    <x v="0"/>
  </r>
  <r>
    <n v="68164"/>
    <s v="UTC-8"/>
    <d v="2021-04-24T05:29:05"/>
    <s v="UTC-8"/>
    <s v="-8"/>
    <x v="13"/>
  </r>
  <r>
    <n v="68237"/>
    <s v="UTC+5"/>
    <d v="2021-04-24T11:35:37"/>
    <s v="UTC 5"/>
    <s v=" 5"/>
    <x v="5"/>
  </r>
  <r>
    <n v="68256"/>
    <s v="UTC+0"/>
    <d v="2021-04-24T02:32:32"/>
    <s v="UTC 0"/>
    <s v=" 0"/>
    <x v="6"/>
  </r>
  <r>
    <n v="68262"/>
    <s v="UTC+3"/>
    <d v="2021-05-28T02:32:21"/>
    <s v="UTC 3"/>
    <s v=" 3"/>
    <x v="4"/>
  </r>
  <r>
    <n v="68275"/>
    <s v="UTC+2"/>
    <d v="2021-05-17T19:58:12"/>
    <s v="UTC 2"/>
    <s v=" 2"/>
    <x v="1"/>
  </r>
  <r>
    <n v="68283"/>
    <s v="UTC+4"/>
    <d v="2021-06-29T18:13:21"/>
    <s v="UTC 4"/>
    <s v=" 4"/>
    <x v="11"/>
  </r>
  <r>
    <n v="68288"/>
    <s v="UTC+0"/>
    <d v="2021-04-26T02:53:00"/>
    <s v="UTC 0"/>
    <s v=" 0"/>
    <x v="6"/>
  </r>
  <r>
    <n v="68297"/>
    <s v="UTC+1"/>
    <d v="2021-05-25T19:03:17"/>
    <s v="UTC 1"/>
    <s v=" 1"/>
    <x v="0"/>
  </r>
  <r>
    <n v="68313"/>
    <s v="UTC+3"/>
    <d v="2021-05-26T09:55:54"/>
    <s v="UTC 3"/>
    <s v=" 3"/>
    <x v="4"/>
  </r>
  <r>
    <n v="68338"/>
    <s v="UTC+1"/>
    <d v="2021-04-13T07:21:58"/>
    <s v="UTC 1"/>
    <s v=" 1"/>
    <x v="0"/>
  </r>
  <r>
    <n v="68341"/>
    <s v="UTC+2"/>
    <d v="2021-05-25T05:17:35"/>
    <s v="UTC 2"/>
    <s v=" 2"/>
    <x v="1"/>
  </r>
  <r>
    <n v="68404"/>
    <s v="UTC+3"/>
    <d v="2021-06-09T12:09:15"/>
    <s v="UTC 3"/>
    <s v=" 3"/>
    <x v="4"/>
  </r>
  <r>
    <n v="68428"/>
    <s v="UTC+4"/>
    <d v="2021-04-10T04:48:52"/>
    <s v="UTC 4"/>
    <s v=" 4"/>
    <x v="11"/>
  </r>
  <r>
    <n v="68434"/>
    <s v="UTC+2"/>
    <d v="2021-05-26T18:08:29"/>
    <s v="UTC 2"/>
    <s v=" 2"/>
    <x v="1"/>
  </r>
  <r>
    <n v="68485"/>
    <s v="UTC+1"/>
    <d v="2021-08-11T21:40:15"/>
    <s v="UTC 1"/>
    <s v=" 1"/>
    <x v="0"/>
  </r>
  <r>
    <n v="68526"/>
    <s v="UTC-4"/>
    <d v="2021-04-15T09:15:33"/>
    <s v="UTC-4"/>
    <s v="-4"/>
    <x v="9"/>
  </r>
  <r>
    <n v="68554"/>
    <s v="UTC+4"/>
    <d v="2021-04-25T05:54:00"/>
    <s v="UTC 4"/>
    <s v=" 4"/>
    <x v="11"/>
  </r>
  <r>
    <n v="68568"/>
    <s v="UTC+0"/>
    <d v="2021-04-28T14:21:24"/>
    <s v="UTC 0"/>
    <s v=" 0"/>
    <x v="6"/>
  </r>
  <r>
    <n v="68634"/>
    <s v="UTC+2"/>
    <d v="2021-05-01T00:32:37"/>
    <s v="UTC 2"/>
    <s v=" 2"/>
    <x v="1"/>
  </r>
  <r>
    <n v="68636"/>
    <s v="UTC+0"/>
    <d v="2021-05-26T04:29:37"/>
    <s v="UTC 0"/>
    <s v=" 0"/>
    <x v="6"/>
  </r>
  <r>
    <n v="68638"/>
    <s v="UTC+3"/>
    <d v="2021-04-29T19:01:21"/>
    <s v="UTC 3"/>
    <s v=" 3"/>
    <x v="4"/>
  </r>
  <r>
    <n v="68662"/>
    <s v="UTC-4"/>
    <d v="2021-05-23T00:05:02"/>
    <s v="UTC-4"/>
    <s v="-4"/>
    <x v="9"/>
  </r>
  <r>
    <n v="68676"/>
    <s v="UTC+2"/>
    <d v="2021-05-24T13:59:04"/>
    <s v="UTC 2"/>
    <s v=" 2"/>
    <x v="1"/>
  </r>
  <r>
    <n v="68693"/>
    <s v="UTC+2"/>
    <d v="2021-07-13T18:33:25"/>
    <s v="UTC 2"/>
    <s v=" 2"/>
    <x v="1"/>
  </r>
  <r>
    <n v="68718"/>
    <s v="UTC+0"/>
    <d v="2021-04-13T21:55:41"/>
    <s v="UTC 0"/>
    <s v=" 0"/>
    <x v="6"/>
  </r>
  <r>
    <n v="68735"/>
    <s v="UTC-4"/>
    <d v="2021-07-19T06:33:12"/>
    <s v="UTC-4"/>
    <s v="-4"/>
    <x v="9"/>
  </r>
  <r>
    <n v="68740"/>
    <s v="UTC-4"/>
    <d v="2021-06-21T08:40:33"/>
    <s v="UTC-4"/>
    <s v="-4"/>
    <x v="9"/>
  </r>
  <r>
    <n v="68786"/>
    <s v="UTC+1"/>
    <d v="2021-07-05T22:21:19"/>
    <s v="UTC 1"/>
    <s v=" 1"/>
    <x v="0"/>
  </r>
  <r>
    <n v="68791"/>
    <s v="UTC-8"/>
    <d v="2021-05-27T10:10:18"/>
    <s v="UTC-8"/>
    <s v="-8"/>
    <x v="13"/>
  </r>
  <r>
    <n v="68806"/>
    <s v="UTC+1"/>
    <d v="2021-06-26T06:43:12"/>
    <s v="UTC 1"/>
    <s v=" 1"/>
    <x v="0"/>
  </r>
  <r>
    <n v="68812"/>
    <s v="UTC+0"/>
    <d v="2021-05-28T14:19:07"/>
    <s v="UTC 0"/>
    <s v=" 0"/>
    <x v="6"/>
  </r>
  <r>
    <n v="68838"/>
    <s v="UTC+3"/>
    <d v="2021-04-28T13:16:17"/>
    <s v="UTC 3"/>
    <s v=" 3"/>
    <x v="4"/>
  </r>
  <r>
    <n v="68867"/>
    <s v="UTC+2"/>
    <d v="2021-05-27T16:15:29"/>
    <s v="UTC 2"/>
    <s v=" 2"/>
    <x v="1"/>
  </r>
  <r>
    <n v="68889"/>
    <s v="UTC+1"/>
    <d v="2021-04-29T19:41:13"/>
    <s v="UTC 1"/>
    <s v=" 1"/>
    <x v="0"/>
  </r>
  <r>
    <n v="68898"/>
    <s v="UTC-4"/>
    <d v="2021-06-27T07:45:23"/>
    <s v="UTC-4"/>
    <s v="-4"/>
    <x v="9"/>
  </r>
  <r>
    <n v="68928"/>
    <s v="UTC+4"/>
    <d v="2021-04-01T05:34:27"/>
    <s v="UTC 4"/>
    <s v=" 4"/>
    <x v="11"/>
  </r>
  <r>
    <n v="69036"/>
    <s v="UTC+1"/>
    <d v="2021-05-26T15:08:05"/>
    <s v="UTC 1"/>
    <s v=" 1"/>
    <x v="0"/>
  </r>
  <r>
    <n v="69047"/>
    <s v="UTC+0"/>
    <d v="2021-04-21T00:31:55"/>
    <s v="UTC 0"/>
    <s v=" 0"/>
    <x v="6"/>
  </r>
  <r>
    <n v="69056"/>
    <s v="UTC+1"/>
    <d v="2021-04-28T16:44:16"/>
    <s v="UTC 1"/>
    <s v=" 1"/>
    <x v="0"/>
  </r>
  <r>
    <n v="69072"/>
    <s v="UTC+3"/>
    <d v="2021-06-23T23:23:46"/>
    <s v="UTC 3"/>
    <s v=" 3"/>
    <x v="4"/>
  </r>
  <r>
    <n v="69113"/>
    <s v="UTC-7"/>
    <d v="2021-07-31T04:20:32"/>
    <s v="UTC-7"/>
    <s v="-7"/>
    <x v="12"/>
  </r>
  <r>
    <n v="69130"/>
    <s v="UTC+3"/>
    <d v="2021-07-28T18:14:04"/>
    <s v="UTC 3"/>
    <s v=" 3"/>
    <x v="4"/>
  </r>
  <r>
    <n v="69149"/>
    <s v="UTC+3"/>
    <d v="2021-04-10T00:24:11"/>
    <s v="UTC 3"/>
    <s v=" 3"/>
    <x v="4"/>
  </r>
  <r>
    <n v="69182"/>
    <s v="UTC+1"/>
    <d v="2021-06-26T02:19:23"/>
    <s v="UTC 1"/>
    <s v=" 1"/>
    <x v="0"/>
  </r>
  <r>
    <n v="69199"/>
    <s v="UTC-5"/>
    <d v="2021-04-26T10:58:31"/>
    <s v="UTC-5"/>
    <s v="-5"/>
    <x v="14"/>
  </r>
  <r>
    <n v="69239"/>
    <s v="UTC+7"/>
    <d v="2021-04-24T04:21:43"/>
    <s v="UTC 7"/>
    <s v=" 7"/>
    <x v="3"/>
  </r>
  <r>
    <n v="69262"/>
    <s v="UTC+2"/>
    <d v="2021-05-24T04:22:29"/>
    <s v="UTC 2"/>
    <s v=" 2"/>
    <x v="1"/>
  </r>
  <r>
    <n v="69270"/>
    <s v="UTC+0"/>
    <d v="2021-06-26T02:40:24"/>
    <s v="UTC 0"/>
    <s v=" 0"/>
    <x v="6"/>
  </r>
  <r>
    <n v="69276"/>
    <s v="UTC+3"/>
    <d v="2021-06-03T15:32:22"/>
    <s v="UTC 3"/>
    <s v=" 3"/>
    <x v="4"/>
  </r>
  <r>
    <n v="69300"/>
    <s v="UTC+3"/>
    <d v="2021-04-29T05:43:24"/>
    <s v="UTC 3"/>
    <s v=" 3"/>
    <x v="4"/>
  </r>
  <r>
    <n v="69329"/>
    <s v="UTC+0"/>
    <d v="2021-07-31T23:35:54"/>
    <s v="UTC 0"/>
    <s v=" 0"/>
    <x v="6"/>
  </r>
  <r>
    <n v="69368"/>
    <s v="UTC+1"/>
    <d v="2021-04-13T09:42:28"/>
    <s v="UTC 1"/>
    <s v=" 1"/>
    <x v="0"/>
  </r>
  <r>
    <n v="69390"/>
    <s v="UTC+2"/>
    <d v="2021-05-26T14:22:51"/>
    <s v="UTC 2"/>
    <s v=" 2"/>
    <x v="1"/>
  </r>
  <r>
    <n v="69409"/>
    <s v="UTC+4"/>
    <d v="2021-06-27T23:08:50"/>
    <s v="UTC 4"/>
    <s v=" 4"/>
    <x v="11"/>
  </r>
  <r>
    <n v="69462"/>
    <s v="UTC+2"/>
    <d v="2021-04-26T05:09:05"/>
    <s v="UTC 2"/>
    <s v=" 2"/>
    <x v="1"/>
  </r>
  <r>
    <n v="69497"/>
    <s v="UTC+4"/>
    <d v="2021-04-04T13:43:43"/>
    <s v="UTC 4"/>
    <s v=" 4"/>
    <x v="11"/>
  </r>
  <r>
    <n v="69502"/>
    <s v="UTC+7"/>
    <d v="2021-04-20T20:53:36"/>
    <s v="UTC 7"/>
    <s v=" 7"/>
    <x v="3"/>
  </r>
  <r>
    <n v="69506"/>
    <s v="UTC+8"/>
    <d v="2021-05-24T15:54:58"/>
    <s v="UTC 8"/>
    <s v=" 8"/>
    <x v="7"/>
  </r>
  <r>
    <n v="69537"/>
    <s v="UTC-2"/>
    <d v="2021-05-27T21:50:43"/>
    <s v="UTC-2"/>
    <s v="-2"/>
    <x v="20"/>
  </r>
  <r>
    <n v="69557"/>
    <s v="UTC+2"/>
    <d v="2021-05-30T15:34:29"/>
    <s v="UTC 2"/>
    <s v=" 2"/>
    <x v="1"/>
  </r>
  <r>
    <n v="69595"/>
    <s v="UTC+0"/>
    <d v="2021-04-09T05:17:52"/>
    <s v="UTC 0"/>
    <s v=" 0"/>
    <x v="6"/>
  </r>
  <r>
    <n v="69597"/>
    <s v="UTC+10"/>
    <d v="2021-04-30T11:41:43"/>
    <s v="UTC 10"/>
    <s v="10"/>
    <x v="18"/>
  </r>
  <r>
    <n v="69632"/>
    <s v="UTC+3"/>
    <d v="2021-04-26T10:13:51"/>
    <s v="UTC 3"/>
    <s v=" 3"/>
    <x v="4"/>
  </r>
  <r>
    <n v="69633"/>
    <s v="UTC+9"/>
    <d v="2021-04-28T02:04:19"/>
    <s v="UTC 9"/>
    <s v=" 9"/>
    <x v="16"/>
  </r>
  <r>
    <n v="69664"/>
    <s v="UTC+9"/>
    <d v="2021-05-29T03:39:20"/>
    <s v="UTC 9"/>
    <s v=" 9"/>
    <x v="16"/>
  </r>
  <r>
    <n v="69686"/>
    <s v="UTC+2"/>
    <d v="2021-04-27T22:52:41"/>
    <s v="UTC 2"/>
    <s v=" 2"/>
    <x v="1"/>
  </r>
  <r>
    <n v="69706"/>
    <s v="UTC+0"/>
    <d v="2021-04-24T14:27:07"/>
    <s v="UTC 0"/>
    <s v=" 0"/>
    <x v="6"/>
  </r>
  <r>
    <n v="69728"/>
    <s v="UTC+0"/>
    <d v="2021-04-22T23:48:15"/>
    <s v="UTC 0"/>
    <s v=" 0"/>
    <x v="6"/>
  </r>
  <r>
    <n v="69754"/>
    <s v="UTC+3"/>
    <d v="2021-04-27T16:45:18"/>
    <s v="UTC 3"/>
    <s v=" 3"/>
    <x v="4"/>
  </r>
  <r>
    <n v="69757"/>
    <s v="UTC+2"/>
    <d v="2021-05-14T02:40:12"/>
    <s v="UTC 2"/>
    <s v=" 2"/>
    <x v="1"/>
  </r>
  <r>
    <n v="69761"/>
    <s v="UTC+3"/>
    <d v="2021-05-01T17:35:04"/>
    <s v="UTC 3"/>
    <s v=" 3"/>
    <x v="4"/>
  </r>
  <r>
    <n v="69769"/>
    <s v="UTC+1"/>
    <d v="2021-04-29T08:52:30"/>
    <s v="UTC 1"/>
    <s v=" 1"/>
    <x v="0"/>
  </r>
  <r>
    <n v="69798"/>
    <s v="UTC+3"/>
    <d v="2021-04-23T17:43:13"/>
    <s v="UTC 3"/>
    <s v=" 3"/>
    <x v="4"/>
  </r>
  <r>
    <n v="69823"/>
    <s v="UTC+1"/>
    <d v="2021-04-19T21:52:13"/>
    <s v="UTC 1"/>
    <s v=" 1"/>
    <x v="0"/>
  </r>
  <r>
    <n v="69827"/>
    <s v="UTC+0"/>
    <d v="2021-05-27T07:06:08"/>
    <s v="UTC 0"/>
    <s v=" 0"/>
    <x v="6"/>
  </r>
  <r>
    <n v="69839"/>
    <s v="UTC+1"/>
    <d v="2021-05-24T23:51:41"/>
    <s v="UTC 1"/>
    <s v=" 1"/>
    <x v="0"/>
  </r>
  <r>
    <n v="69868"/>
    <s v="UTC-4"/>
    <d v="2021-04-21T21:13:21"/>
    <s v="UTC-4"/>
    <s v="-4"/>
    <x v="9"/>
  </r>
  <r>
    <n v="69885"/>
    <s v="UTC+0"/>
    <d v="2021-04-25T19:21:16"/>
    <s v="UTC 0"/>
    <s v=" 0"/>
    <x v="6"/>
  </r>
  <r>
    <n v="69923"/>
    <s v="UTC+0"/>
    <d v="2021-04-29T16:38:35"/>
    <s v="UTC 0"/>
    <s v=" 0"/>
    <x v="6"/>
  </r>
  <r>
    <n v="69970"/>
    <s v="UTC+2"/>
    <d v="2021-05-24T11:05:57"/>
    <s v="UTC 2"/>
    <s v=" 2"/>
    <x v="1"/>
  </r>
  <r>
    <n v="69973"/>
    <s v="UTC+1"/>
    <d v="2021-04-22T02:13:16"/>
    <s v="UTC 1"/>
    <s v=" 1"/>
    <x v="0"/>
  </r>
  <r>
    <n v="70018"/>
    <s v="UTC+1"/>
    <d v="2021-04-23T16:51:15"/>
    <s v="UTC 1"/>
    <s v=" 1"/>
    <x v="0"/>
  </r>
  <r>
    <n v="70030"/>
    <s v="UTC+2"/>
    <d v="2021-06-21T16:07:41"/>
    <s v="UTC 2"/>
    <s v=" 2"/>
    <x v="1"/>
  </r>
  <r>
    <n v="70061"/>
    <s v="UTC+1"/>
    <d v="2021-05-25T06:25:28"/>
    <s v="UTC 1"/>
    <s v=" 1"/>
    <x v="0"/>
  </r>
  <r>
    <n v="70080"/>
    <s v="UTC+3"/>
    <d v="2021-07-03T03:03:38"/>
    <s v="UTC 3"/>
    <s v=" 3"/>
    <x v="4"/>
  </r>
  <r>
    <n v="70109"/>
    <s v="UTC+1"/>
    <d v="2021-05-06T11:02:24"/>
    <s v="UTC 1"/>
    <s v=" 1"/>
    <x v="0"/>
  </r>
  <r>
    <n v="70151"/>
    <s v="UTC-4"/>
    <d v="2021-07-02T02:32:15"/>
    <s v="UTC-4"/>
    <s v="-4"/>
    <x v="9"/>
  </r>
  <r>
    <n v="70172"/>
    <s v="UTC+2"/>
    <d v="2021-05-25T07:00:55"/>
    <s v="UTC 2"/>
    <s v=" 2"/>
    <x v="1"/>
  </r>
  <r>
    <n v="70227"/>
    <s v="UTC+0"/>
    <d v="2021-05-29T18:23:36"/>
    <s v="UTC 0"/>
    <s v=" 0"/>
    <x v="6"/>
  </r>
  <r>
    <n v="70239"/>
    <s v="UTC+2"/>
    <d v="2021-06-24T14:22:51"/>
    <s v="UTC 2"/>
    <s v=" 2"/>
    <x v="1"/>
  </r>
  <r>
    <n v="70264"/>
    <s v="UTC+0"/>
    <d v="2021-05-24T23:35:27"/>
    <s v="UTC 0"/>
    <s v=" 0"/>
    <x v="6"/>
  </r>
  <r>
    <n v="70273"/>
    <s v="UTC+7"/>
    <d v="2021-04-21T09:05:52"/>
    <s v="UTC 7"/>
    <s v=" 7"/>
    <x v="3"/>
  </r>
  <r>
    <n v="70291"/>
    <s v="UTC+1"/>
    <d v="2021-05-30T17:36:56"/>
    <s v="UTC 1"/>
    <s v=" 1"/>
    <x v="0"/>
  </r>
  <r>
    <n v="70293"/>
    <s v="UTC-4"/>
    <d v="2021-05-24T08:32:21"/>
    <s v="UTC-4"/>
    <s v="-4"/>
    <x v="9"/>
  </r>
  <r>
    <n v="70295"/>
    <s v="UTC+2"/>
    <d v="2021-06-01T06:02:08"/>
    <s v="UTC 2"/>
    <s v=" 2"/>
    <x v="1"/>
  </r>
  <r>
    <n v="70301"/>
    <s v="UTC+1"/>
    <d v="2021-03-31T13:25:18"/>
    <s v="UTC 1"/>
    <s v=" 1"/>
    <x v="0"/>
  </r>
  <r>
    <n v="70304"/>
    <s v="UTC+0"/>
    <d v="2021-05-25T00:04:45"/>
    <s v="UTC 0"/>
    <s v=" 0"/>
    <x v="6"/>
  </r>
  <r>
    <n v="70311"/>
    <s v="UTC+2"/>
    <d v="2021-04-06T15:18:48"/>
    <s v="UTC 2"/>
    <s v=" 2"/>
    <x v="1"/>
  </r>
  <r>
    <n v="70329"/>
    <s v="UTC+2"/>
    <d v="2021-04-16T02:54:23"/>
    <s v="UTC 2"/>
    <s v=" 2"/>
    <x v="1"/>
  </r>
  <r>
    <n v="70378"/>
    <s v="UTC+3"/>
    <d v="2021-05-28T14:19:21"/>
    <s v="UTC 3"/>
    <s v=" 3"/>
    <x v="4"/>
  </r>
  <r>
    <n v="70402"/>
    <s v="UTC+1"/>
    <d v="2021-05-28T16:50:51"/>
    <s v="UTC 1"/>
    <s v=" 1"/>
    <x v="0"/>
  </r>
  <r>
    <n v="70403"/>
    <s v="UTC+0"/>
    <d v="2021-05-29T07:40:25"/>
    <s v="UTC 0"/>
    <s v=" 0"/>
    <x v="6"/>
  </r>
  <r>
    <n v="70411"/>
    <s v="UTC+2"/>
    <d v="2021-07-13T11:10:56"/>
    <s v="UTC 2"/>
    <s v=" 2"/>
    <x v="1"/>
  </r>
  <r>
    <n v="70437"/>
    <s v="UTC+2"/>
    <d v="2021-03-31T08:50:15"/>
    <s v="UTC 2"/>
    <s v=" 2"/>
    <x v="1"/>
  </r>
  <r>
    <n v="70473"/>
    <s v="UTC+0"/>
    <d v="2021-05-23T21:19:13"/>
    <s v="UTC 0"/>
    <s v=" 0"/>
    <x v="6"/>
  </r>
  <r>
    <n v="70485"/>
    <s v="UTC+1"/>
    <d v="2021-06-27T08:59:37"/>
    <s v="UTC 1"/>
    <s v=" 1"/>
    <x v="0"/>
  </r>
  <r>
    <n v="70513"/>
    <s v="UTC+1"/>
    <d v="2021-06-27T08:30:40"/>
    <s v="UTC 1"/>
    <s v=" 1"/>
    <x v="0"/>
  </r>
  <r>
    <n v="70535"/>
    <s v="UTC+1"/>
    <d v="2021-06-26T03:22:21"/>
    <s v="UTC 1"/>
    <s v=" 1"/>
    <x v="0"/>
  </r>
  <r>
    <n v="70544"/>
    <s v="UTC+2"/>
    <d v="2021-07-27T01:31:27"/>
    <s v="UTC 2"/>
    <s v=" 2"/>
    <x v="1"/>
  </r>
  <r>
    <n v="70591"/>
    <s v="UTC+1"/>
    <d v="2021-06-28T17:02:19"/>
    <s v="UTC 1"/>
    <s v=" 1"/>
    <x v="0"/>
  </r>
  <r>
    <n v="70597"/>
    <s v="UTC+2"/>
    <d v="2021-04-29T16:47:50"/>
    <s v="UTC 2"/>
    <s v=" 2"/>
    <x v="1"/>
  </r>
  <r>
    <n v="70642"/>
    <s v="UTC+2"/>
    <d v="2021-05-10T09:24:29"/>
    <s v="UTC 2"/>
    <s v=" 2"/>
    <x v="1"/>
  </r>
  <r>
    <n v="70659"/>
    <s v="UTC+3"/>
    <d v="2021-05-27T09:06:57"/>
    <s v="UTC 3"/>
    <s v=" 3"/>
    <x v="4"/>
  </r>
  <r>
    <n v="70674"/>
    <s v="UTC+1"/>
    <d v="2021-04-14T01:19:26"/>
    <s v="UTC 1"/>
    <s v=" 1"/>
    <x v="0"/>
  </r>
  <r>
    <n v="70774"/>
    <s v="UTC+0"/>
    <d v="2021-04-19T00:06:02"/>
    <s v="UTC 0"/>
    <s v=" 0"/>
    <x v="6"/>
  </r>
  <r>
    <n v="70787"/>
    <s v="UTC+5"/>
    <d v="2021-04-21T13:25:06"/>
    <s v="UTC 5"/>
    <s v=" 5"/>
    <x v="5"/>
  </r>
  <r>
    <n v="70790"/>
    <s v="UTC+3"/>
    <d v="2021-05-29T22:20:12"/>
    <s v="UTC 3"/>
    <s v=" 3"/>
    <x v="4"/>
  </r>
  <r>
    <n v="70811"/>
    <s v="UTC+0"/>
    <d v="2021-05-17T23:41:17"/>
    <s v="UTC 0"/>
    <s v=" 0"/>
    <x v="6"/>
  </r>
  <r>
    <n v="70822"/>
    <s v="UTC+2"/>
    <d v="2021-06-03T09:37:18"/>
    <s v="UTC 2"/>
    <s v=" 2"/>
    <x v="1"/>
  </r>
  <r>
    <n v="70838"/>
    <s v="UTC+4"/>
    <d v="2021-04-30T02:14:34"/>
    <s v="UTC 4"/>
    <s v=" 4"/>
    <x v="11"/>
  </r>
  <r>
    <n v="70872"/>
    <s v="UTC+1"/>
    <d v="2021-04-24T12:10:52"/>
    <s v="UTC 1"/>
    <s v=" 1"/>
    <x v="0"/>
  </r>
  <r>
    <n v="70903"/>
    <s v="UTC+2"/>
    <d v="2021-07-07T13:14:40"/>
    <s v="UTC 2"/>
    <s v=" 2"/>
    <x v="1"/>
  </r>
  <r>
    <n v="70941"/>
    <s v="UTC+3"/>
    <d v="2021-04-14T16:09:44"/>
    <s v="UTC 3"/>
    <s v=" 3"/>
    <x v="4"/>
  </r>
  <r>
    <n v="70946"/>
    <s v="UTC+1"/>
    <d v="2021-07-25T18:50:00"/>
    <s v="UTC 1"/>
    <s v=" 1"/>
    <x v="0"/>
  </r>
  <r>
    <n v="71004"/>
    <s v="UTC+7"/>
    <d v="2021-05-20T23:28:22"/>
    <s v="UTC 7"/>
    <s v=" 7"/>
    <x v="3"/>
  </r>
  <r>
    <n v="71018"/>
    <s v="UTC+3"/>
    <d v="2021-07-24T12:36:38"/>
    <s v="UTC 3"/>
    <s v=" 3"/>
    <x v="4"/>
  </r>
  <r>
    <n v="71039"/>
    <s v="UTC+1"/>
    <d v="2021-07-17T04:30:51"/>
    <s v="UTC 1"/>
    <s v=" 1"/>
    <x v="0"/>
  </r>
  <r>
    <n v="71048"/>
    <s v="UTC+1"/>
    <d v="2021-06-27T06:26:16"/>
    <s v="UTC 1"/>
    <s v=" 1"/>
    <x v="0"/>
  </r>
  <r>
    <n v="71083"/>
    <s v="UTC+2"/>
    <d v="2021-06-27T09:26:10"/>
    <s v="UTC 2"/>
    <s v=" 2"/>
    <x v="1"/>
  </r>
  <r>
    <n v="71102"/>
    <s v="UTC-7"/>
    <d v="2021-07-19T13:02:44"/>
    <s v="UTC-7"/>
    <s v="-7"/>
    <x v="12"/>
  </r>
  <r>
    <n v="71149"/>
    <s v="UTC+1"/>
    <d v="2021-05-28T00:22:30"/>
    <s v="UTC 1"/>
    <s v=" 1"/>
    <x v="0"/>
  </r>
  <r>
    <n v="71268"/>
    <s v="UTC-4"/>
    <d v="2021-05-01T01:52:19"/>
    <s v="UTC-4"/>
    <s v="-4"/>
    <x v="9"/>
  </r>
  <r>
    <n v="71288"/>
    <s v="UTC+1"/>
    <d v="2021-04-27T09:59:40"/>
    <s v="UTC 1"/>
    <s v=" 1"/>
    <x v="0"/>
  </r>
  <r>
    <n v="71363"/>
    <s v="UTC+2"/>
    <d v="2021-05-25T19:40:28"/>
    <s v="UTC 2"/>
    <s v=" 2"/>
    <x v="1"/>
  </r>
  <r>
    <n v="71371"/>
    <s v="UTC+0"/>
    <d v="2021-05-27T22:22:04"/>
    <s v="UTC 0"/>
    <s v=" 0"/>
    <x v="6"/>
  </r>
  <r>
    <n v="71391"/>
    <s v="UTC+2"/>
    <d v="2021-04-22T15:53:18"/>
    <s v="UTC 2"/>
    <s v=" 2"/>
    <x v="1"/>
  </r>
  <r>
    <n v="71409"/>
    <s v="UTC+2"/>
    <d v="2021-07-27T22:48:55"/>
    <s v="UTC 2"/>
    <s v=" 2"/>
    <x v="1"/>
  </r>
  <r>
    <n v="71416"/>
    <s v="UTC+1"/>
    <d v="2021-04-23T12:01:02"/>
    <s v="UTC 1"/>
    <s v=" 1"/>
    <x v="0"/>
  </r>
  <r>
    <n v="71433"/>
    <s v="UTC+1"/>
    <d v="2021-06-14T19:55:24"/>
    <s v="UTC 1"/>
    <s v=" 1"/>
    <x v="0"/>
  </r>
  <r>
    <n v="71492"/>
    <s v="UTC+2"/>
    <d v="2021-06-26T14:17:42"/>
    <s v="UTC 2"/>
    <s v=" 2"/>
    <x v="1"/>
  </r>
  <r>
    <n v="71529"/>
    <s v="UTC+3"/>
    <d v="2021-04-24T05:00:53"/>
    <s v="UTC 3"/>
    <s v=" 3"/>
    <x v="4"/>
  </r>
  <r>
    <n v="71603"/>
    <s v="UTC+2"/>
    <d v="2021-06-11T11:13:27"/>
    <s v="UTC 2"/>
    <s v=" 2"/>
    <x v="1"/>
  </r>
  <r>
    <n v="71607"/>
    <s v="UTC-7"/>
    <d v="2021-04-12T15:00:18"/>
    <s v="UTC-7"/>
    <s v="-7"/>
    <x v="12"/>
  </r>
  <r>
    <n v="71621"/>
    <s v="UTC+1"/>
    <d v="2021-04-22T08:49:49"/>
    <s v="UTC 1"/>
    <s v=" 1"/>
    <x v="0"/>
  </r>
  <r>
    <n v="71667"/>
    <s v="UTC+3"/>
    <d v="2021-04-16T06:37:35"/>
    <s v="UTC 3"/>
    <s v=" 3"/>
    <x v="4"/>
  </r>
  <r>
    <n v="71707"/>
    <s v="UTC+0"/>
    <d v="2021-07-23T01:58:06"/>
    <s v="UTC 0"/>
    <s v=" 0"/>
    <x v="6"/>
  </r>
  <r>
    <n v="71710"/>
    <s v="UTC+0"/>
    <d v="2021-05-05T06:37:58"/>
    <s v="UTC 0"/>
    <s v=" 0"/>
    <x v="6"/>
  </r>
  <r>
    <n v="71718"/>
    <s v="UTC+0"/>
    <d v="2021-06-13T13:02:00"/>
    <s v="UTC 0"/>
    <s v=" 0"/>
    <x v="6"/>
  </r>
  <r>
    <n v="71744"/>
    <s v="UTC+1"/>
    <d v="2021-05-30T21:27:22"/>
    <s v="UTC 1"/>
    <s v=" 1"/>
    <x v="0"/>
  </r>
  <r>
    <n v="71751"/>
    <s v="UTC+0"/>
    <d v="2021-03-28T12:33:04"/>
    <s v="UTC 0"/>
    <s v=" 0"/>
    <x v="6"/>
  </r>
  <r>
    <n v="71773"/>
    <s v="UTC+3"/>
    <d v="2021-04-29T11:03:39"/>
    <s v="UTC 3"/>
    <s v=" 3"/>
    <x v="4"/>
  </r>
  <r>
    <n v="71775"/>
    <s v="UTC+2"/>
    <d v="2021-05-24T06:21:19"/>
    <s v="UTC 2"/>
    <s v=" 2"/>
    <x v="1"/>
  </r>
  <r>
    <n v="71797"/>
    <s v="UTC-7"/>
    <d v="2021-09-03T10:14:53"/>
    <s v="UTC-7"/>
    <s v="-7"/>
    <x v="12"/>
  </r>
  <r>
    <n v="71833"/>
    <s v="UTC+3"/>
    <d v="2021-05-24T03:34:39"/>
    <s v="UTC 3"/>
    <s v=" 3"/>
    <x v="4"/>
  </r>
  <r>
    <n v="71843"/>
    <s v="UTC+0"/>
    <d v="2021-07-29T20:52:03"/>
    <s v="UTC 0"/>
    <s v=" 0"/>
    <x v="6"/>
  </r>
  <r>
    <n v="71880"/>
    <s v="UTC+1"/>
    <d v="2021-05-23T05:02:06"/>
    <s v="UTC 1"/>
    <s v=" 1"/>
    <x v="0"/>
  </r>
  <r>
    <n v="71896"/>
    <s v="UTC+6"/>
    <d v="2021-05-29T05:33:34"/>
    <s v="UTC 6"/>
    <s v=" 6"/>
    <x v="2"/>
  </r>
  <r>
    <n v="71929"/>
    <s v="UTC+2"/>
    <d v="2021-04-16T14:20:54"/>
    <s v="UTC 2"/>
    <s v=" 2"/>
    <x v="1"/>
  </r>
  <r>
    <n v="71935"/>
    <s v="UTC+1"/>
    <d v="2021-04-25T11:46:16"/>
    <s v="UTC 1"/>
    <s v=" 1"/>
    <x v="0"/>
  </r>
  <r>
    <n v="71971"/>
    <s v="UTC+3"/>
    <d v="2021-07-29T16:11:50"/>
    <s v="UTC 3"/>
    <s v=" 3"/>
    <x v="4"/>
  </r>
  <r>
    <n v="71986"/>
    <s v="UTC+1"/>
    <d v="2021-06-06T00:40:19"/>
    <s v="UTC 1"/>
    <s v=" 1"/>
    <x v="0"/>
  </r>
  <r>
    <n v="71992"/>
    <s v="UTC+2"/>
    <d v="2021-06-26T04:17:18"/>
    <s v="UTC 2"/>
    <s v=" 2"/>
    <x v="1"/>
  </r>
  <r>
    <n v="72028"/>
    <s v="UTC+0"/>
    <d v="2021-04-24T18:17:35"/>
    <s v="UTC 0"/>
    <s v=" 0"/>
    <x v="6"/>
  </r>
  <r>
    <n v="72062"/>
    <s v="UTC+2"/>
    <d v="2021-04-22T09:56:57"/>
    <s v="UTC 2"/>
    <s v=" 2"/>
    <x v="1"/>
  </r>
  <r>
    <n v="72076"/>
    <s v="UTC+1"/>
    <d v="2021-04-29T17:50:43"/>
    <s v="UTC 1"/>
    <s v=" 1"/>
    <x v="0"/>
  </r>
  <r>
    <n v="72108"/>
    <s v="UTC+1"/>
    <d v="2021-04-27T17:44:33"/>
    <s v="UTC 1"/>
    <s v=" 1"/>
    <x v="0"/>
  </r>
  <r>
    <n v="72115"/>
    <s v="UTC+2"/>
    <d v="2021-04-12T18:06:06"/>
    <s v="UTC 2"/>
    <s v=" 2"/>
    <x v="1"/>
  </r>
  <r>
    <n v="72131"/>
    <s v="UTC+2"/>
    <d v="2021-04-25T14:57:40"/>
    <s v="UTC 2"/>
    <s v=" 2"/>
    <x v="1"/>
  </r>
  <r>
    <n v="72149"/>
    <s v="UTC+0"/>
    <d v="2021-06-18T06:03:27"/>
    <s v="UTC 0"/>
    <s v=" 0"/>
    <x v="6"/>
  </r>
  <r>
    <n v="72216"/>
    <s v="UTC+2"/>
    <d v="2021-06-29T22:27:21"/>
    <s v="UTC 2"/>
    <s v=" 2"/>
    <x v="1"/>
  </r>
  <r>
    <n v="72348"/>
    <s v="UTC+11"/>
    <d v="2021-04-23T16:09:27"/>
    <s v="UTC 11"/>
    <s v="11"/>
    <x v="19"/>
  </r>
  <r>
    <n v="72352"/>
    <s v="UTC+1"/>
    <d v="2021-04-22T13:36:51"/>
    <s v="UTC 1"/>
    <s v=" 1"/>
    <x v="0"/>
  </r>
  <r>
    <n v="72388"/>
    <s v="UTC+1"/>
    <d v="2021-05-26T06:26:16"/>
    <s v="UTC 1"/>
    <s v=" 1"/>
    <x v="0"/>
  </r>
  <r>
    <n v="72410"/>
    <s v="UTC+5"/>
    <d v="2021-05-23T20:00:42"/>
    <s v="UTC 5"/>
    <s v=" 5"/>
    <x v="5"/>
  </r>
  <r>
    <n v="72411"/>
    <s v="UTC+2"/>
    <d v="2021-04-23T00:05:00"/>
    <s v="UTC 2"/>
    <s v=" 2"/>
    <x v="1"/>
  </r>
  <r>
    <n v="72434"/>
    <s v="UTC-4"/>
    <d v="2021-05-27T08:38:48"/>
    <s v="UTC-4"/>
    <s v="-4"/>
    <x v="9"/>
  </r>
  <r>
    <n v="72473"/>
    <s v="UTC+2"/>
    <d v="2021-04-27T21:27:11"/>
    <s v="UTC 2"/>
    <s v=" 2"/>
    <x v="1"/>
  </r>
  <r>
    <n v="72531"/>
    <s v="UTC+3"/>
    <d v="2021-07-02T07:48:27"/>
    <s v="UTC 3"/>
    <s v=" 3"/>
    <x v="4"/>
  </r>
  <r>
    <n v="72537"/>
    <s v="UTC+2"/>
    <d v="2021-05-25T06:14:14"/>
    <s v="UTC 2"/>
    <s v=" 2"/>
    <x v="1"/>
  </r>
  <r>
    <n v="72556"/>
    <s v="UTC+1"/>
    <d v="2021-04-22T22:04:33"/>
    <s v="UTC 1"/>
    <s v=" 1"/>
    <x v="0"/>
  </r>
  <r>
    <n v="72582"/>
    <s v="UTC+5"/>
    <d v="2021-08-05T07:06:14"/>
    <s v="UTC 5"/>
    <s v=" 5"/>
    <x v="5"/>
  </r>
  <r>
    <n v="72609"/>
    <s v="UTC+11"/>
    <d v="2021-06-26T18:35:24"/>
    <s v="UTC 11"/>
    <s v="11"/>
    <x v="19"/>
  </r>
  <r>
    <n v="72631"/>
    <s v="UTC+1"/>
    <d v="2021-06-05T04:43:43"/>
    <s v="UTC 1"/>
    <s v=" 1"/>
    <x v="0"/>
  </r>
  <r>
    <n v="72641"/>
    <s v="UTC+2"/>
    <d v="2021-05-27T20:32:17"/>
    <s v="UTC 2"/>
    <s v=" 2"/>
    <x v="1"/>
  </r>
  <r>
    <n v="72659"/>
    <s v="UTC-3"/>
    <d v="2021-06-26T11:01:25"/>
    <s v="UTC-3"/>
    <s v="-3"/>
    <x v="8"/>
  </r>
  <r>
    <n v="72736"/>
    <s v="UTC+0"/>
    <d v="2021-07-21T21:13:40"/>
    <s v="UTC 0"/>
    <s v=" 0"/>
    <x v="6"/>
  </r>
  <r>
    <n v="72739"/>
    <s v="UTC-5"/>
    <d v="2021-07-31T00:50:23"/>
    <s v="UTC-5"/>
    <s v="-5"/>
    <x v="14"/>
  </r>
  <r>
    <n v="72742"/>
    <s v="UTC+7"/>
    <d v="2021-07-30T07:13:22"/>
    <s v="UTC 7"/>
    <s v=" 7"/>
    <x v="3"/>
  </r>
  <r>
    <n v="72743"/>
    <s v="UTC+2"/>
    <d v="2021-07-26T03:50:45"/>
    <s v="UTC 2"/>
    <s v=" 2"/>
    <x v="1"/>
  </r>
  <r>
    <n v="72745"/>
    <s v="UTC+0"/>
    <d v="2021-08-15T16:49:26"/>
    <s v="UTC 0"/>
    <s v=" 0"/>
    <x v="6"/>
  </r>
  <r>
    <n v="72786"/>
    <s v="UTC-5"/>
    <d v="2021-06-26T11:09:42"/>
    <s v="UTC-5"/>
    <s v="-5"/>
    <x v="14"/>
  </r>
  <r>
    <n v="72793"/>
    <s v="UTC+1"/>
    <d v="2021-06-27T07:38:33"/>
    <s v="UTC 1"/>
    <s v=" 1"/>
    <x v="0"/>
  </r>
  <r>
    <n v="72819"/>
    <s v="UTC+6"/>
    <d v="2021-04-22T00:10:43"/>
    <s v="UTC 6"/>
    <s v=" 6"/>
    <x v="2"/>
  </r>
  <r>
    <n v="72832"/>
    <s v="UTC+1"/>
    <d v="2021-06-24T05:14:11"/>
    <s v="UTC 1"/>
    <s v=" 1"/>
    <x v="0"/>
  </r>
  <r>
    <n v="72846"/>
    <s v="UTC+1"/>
    <d v="2021-05-30T22:44:45"/>
    <s v="UTC 1"/>
    <s v=" 1"/>
    <x v="0"/>
  </r>
  <r>
    <n v="72887"/>
    <s v="UTC+1"/>
    <d v="2021-07-02T07:40:47"/>
    <s v="UTC 1"/>
    <s v=" 1"/>
    <x v="0"/>
  </r>
  <r>
    <n v="72893"/>
    <s v="UTC+2"/>
    <d v="2021-07-14T02:58:10"/>
    <s v="UTC 2"/>
    <s v=" 2"/>
    <x v="1"/>
  </r>
  <r>
    <n v="72913"/>
    <s v="UTC+1"/>
    <d v="2021-08-07T12:59:31"/>
    <s v="UTC 1"/>
    <s v=" 1"/>
    <x v="0"/>
  </r>
  <r>
    <n v="72940"/>
    <s v="UTC+2"/>
    <d v="2021-04-25T12:22:16"/>
    <s v="UTC 2"/>
    <s v=" 2"/>
    <x v="1"/>
  </r>
  <r>
    <n v="73031"/>
    <s v="UTC+0"/>
    <d v="2021-04-12T12:14:46"/>
    <s v="UTC 0"/>
    <s v=" 0"/>
    <x v="6"/>
  </r>
  <r>
    <n v="73042"/>
    <s v="UTC+2"/>
    <d v="2021-07-17T06:06:21"/>
    <s v="UTC 2"/>
    <s v=" 2"/>
    <x v="1"/>
  </r>
  <r>
    <n v="73049"/>
    <s v="UTC+0"/>
    <d v="2021-04-29T00:17:45"/>
    <s v="UTC 0"/>
    <s v=" 0"/>
    <x v="6"/>
  </r>
  <r>
    <n v="73077"/>
    <s v="UTC+2"/>
    <d v="2021-04-16T17:25:05"/>
    <s v="UTC 2"/>
    <s v=" 2"/>
    <x v="1"/>
  </r>
  <r>
    <n v="73091"/>
    <s v="UTC-5"/>
    <d v="2021-06-27T04:49:40"/>
    <s v="UTC-5"/>
    <s v="-5"/>
    <x v="14"/>
  </r>
  <r>
    <n v="73139"/>
    <s v="UTC+2"/>
    <d v="2021-04-27T21:58:51"/>
    <s v="UTC 2"/>
    <s v=" 2"/>
    <x v="1"/>
  </r>
  <r>
    <n v="73161"/>
    <s v="UTC+2"/>
    <d v="2021-06-27T21:35:11"/>
    <s v="UTC 2"/>
    <s v=" 2"/>
    <x v="1"/>
  </r>
  <r>
    <n v="73169"/>
    <s v="UTC+2"/>
    <d v="2021-04-29T01:42:08"/>
    <s v="UTC 2"/>
    <s v=" 2"/>
    <x v="1"/>
  </r>
  <r>
    <n v="73191"/>
    <s v="UTC+1"/>
    <d v="2021-06-14T18:44:07"/>
    <s v="UTC 1"/>
    <s v=" 1"/>
    <x v="0"/>
  </r>
  <r>
    <n v="73198"/>
    <s v="UTC+5"/>
    <d v="2021-05-29T03:57:51"/>
    <s v="UTC 5"/>
    <s v=" 5"/>
    <x v="5"/>
  </r>
  <r>
    <n v="73199"/>
    <s v="UTC+6"/>
    <d v="2021-07-01T00:50:13"/>
    <s v="UTC 6"/>
    <s v=" 6"/>
    <x v="2"/>
  </r>
  <r>
    <n v="73223"/>
    <s v="UTC+2"/>
    <d v="2021-05-29T14:32:19"/>
    <s v="UTC 2"/>
    <s v=" 2"/>
    <x v="1"/>
  </r>
  <r>
    <n v="73232"/>
    <s v="UTC+1"/>
    <d v="2021-04-24T17:11:20"/>
    <s v="UTC 1"/>
    <s v=" 1"/>
    <x v="0"/>
  </r>
  <r>
    <n v="73235"/>
    <s v="UTC+1"/>
    <d v="2021-05-31T16:17:21"/>
    <s v="UTC 1"/>
    <s v=" 1"/>
    <x v="0"/>
  </r>
  <r>
    <n v="73274"/>
    <s v="UTC+2"/>
    <d v="2021-04-20T16:13:52"/>
    <s v="UTC 2"/>
    <s v=" 2"/>
    <x v="1"/>
  </r>
  <r>
    <n v="73275"/>
    <s v="UTC-4"/>
    <d v="2021-06-06T21:30:31"/>
    <s v="UTC-4"/>
    <s v="-4"/>
    <x v="9"/>
  </r>
  <r>
    <n v="73277"/>
    <s v="UTC+1"/>
    <d v="2021-04-14T21:33:53"/>
    <s v="UTC 1"/>
    <s v=" 1"/>
    <x v="0"/>
  </r>
  <r>
    <n v="73298"/>
    <s v="UTC+1"/>
    <d v="2021-04-27T21:48:08"/>
    <s v="UTC 1"/>
    <s v=" 1"/>
    <x v="0"/>
  </r>
  <r>
    <n v="73324"/>
    <s v="UTC+2"/>
    <d v="2021-08-06T14:32:38"/>
    <s v="UTC 2"/>
    <s v=" 2"/>
    <x v="1"/>
  </r>
  <r>
    <n v="73341"/>
    <s v="UTC+2"/>
    <d v="2021-04-02T02:57:58"/>
    <s v="UTC 2"/>
    <s v=" 2"/>
    <x v="1"/>
  </r>
  <r>
    <n v="73368"/>
    <s v="UTC+2"/>
    <d v="2021-06-24T02:17:22"/>
    <s v="UTC 2"/>
    <s v=" 2"/>
    <x v="1"/>
  </r>
  <r>
    <n v="73388"/>
    <s v="UTC+0"/>
    <d v="2021-06-27T21:53:34"/>
    <s v="UTC 0"/>
    <s v=" 0"/>
    <x v="6"/>
  </r>
  <r>
    <n v="73459"/>
    <s v="UTC+4"/>
    <d v="2021-05-25T16:45:18"/>
    <s v="UTC 4"/>
    <s v=" 4"/>
    <x v="11"/>
  </r>
  <r>
    <n v="73474"/>
    <s v="UTC+1"/>
    <d v="2021-05-28T23:12:48"/>
    <s v="UTC 1"/>
    <s v=" 1"/>
    <x v="0"/>
  </r>
  <r>
    <n v="73482"/>
    <s v="UTC+2"/>
    <d v="2021-05-22T12:45:48"/>
    <s v="UTC 2"/>
    <s v=" 2"/>
    <x v="1"/>
  </r>
  <r>
    <n v="73525"/>
    <s v="UTC+3"/>
    <d v="2021-08-19T09:57:36"/>
    <s v="UTC 3"/>
    <s v=" 3"/>
    <x v="4"/>
  </r>
  <r>
    <n v="73563"/>
    <s v="UTC+2"/>
    <d v="2021-05-20T22:18:00"/>
    <s v="UTC 2"/>
    <s v=" 2"/>
    <x v="1"/>
  </r>
  <r>
    <n v="73609"/>
    <s v="UTC+3"/>
    <d v="2021-04-24T19:46:52"/>
    <s v="UTC 3"/>
    <s v=" 3"/>
    <x v="4"/>
  </r>
  <r>
    <n v="73610"/>
    <s v="UTC+3"/>
    <d v="2021-07-26T14:30:37"/>
    <s v="UTC 3"/>
    <s v=" 3"/>
    <x v="4"/>
  </r>
  <r>
    <n v="73621"/>
    <s v="UTC+1"/>
    <d v="2021-05-03T02:13:54"/>
    <s v="UTC 1"/>
    <s v=" 1"/>
    <x v="0"/>
  </r>
  <r>
    <n v="73644"/>
    <s v="UTC-6"/>
    <d v="2021-04-12T19:01:34"/>
    <s v="UTC-6"/>
    <s v="-6"/>
    <x v="15"/>
  </r>
  <r>
    <n v="73659"/>
    <s v="UTC+2"/>
    <d v="2021-04-22T21:02:07"/>
    <s v="UTC 2"/>
    <s v=" 2"/>
    <x v="1"/>
  </r>
  <r>
    <n v="73679"/>
    <s v="UTC+1"/>
    <d v="2021-04-10T03:40:12"/>
    <s v="UTC 1"/>
    <s v=" 1"/>
    <x v="0"/>
  </r>
  <r>
    <n v="73682"/>
    <s v="UTC-5"/>
    <d v="2021-06-28T03:09:56"/>
    <s v="UTC-5"/>
    <s v="-5"/>
    <x v="14"/>
  </r>
  <r>
    <n v="73717"/>
    <s v="UTC+2"/>
    <d v="2021-06-26T03:51:38"/>
    <s v="UTC 2"/>
    <s v=" 2"/>
    <x v="1"/>
  </r>
  <r>
    <n v="73725"/>
    <s v="UTC+0"/>
    <d v="2021-04-20T01:26:38"/>
    <s v="UTC 0"/>
    <s v=" 0"/>
    <x v="6"/>
  </r>
  <r>
    <n v="73844"/>
    <s v="UTC+2"/>
    <d v="2021-06-29T06:43:42"/>
    <s v="UTC 2"/>
    <s v=" 2"/>
    <x v="1"/>
  </r>
  <r>
    <n v="73897"/>
    <s v="UTC+0"/>
    <d v="2021-06-21T14:54:00"/>
    <s v="UTC 0"/>
    <s v=" 0"/>
    <x v="6"/>
  </r>
  <r>
    <n v="73907"/>
    <s v="UTC+1"/>
    <d v="2021-06-28T13:32:20"/>
    <s v="UTC 1"/>
    <s v=" 1"/>
    <x v="0"/>
  </r>
  <r>
    <n v="73918"/>
    <s v="UTC+2"/>
    <d v="2021-04-09T11:31:26"/>
    <s v="UTC 2"/>
    <s v=" 2"/>
    <x v="1"/>
  </r>
  <r>
    <n v="73927"/>
    <s v="UTC+2"/>
    <d v="2021-04-24T05:29:50"/>
    <s v="UTC 2"/>
    <s v=" 2"/>
    <x v="1"/>
  </r>
  <r>
    <n v="73935"/>
    <s v="UTC+3"/>
    <d v="2021-06-26T19:22:42"/>
    <s v="UTC 3"/>
    <s v=" 3"/>
    <x v="4"/>
  </r>
  <r>
    <n v="73939"/>
    <s v="UTC+7"/>
    <d v="2021-05-07T02:10:34"/>
    <s v="UTC 7"/>
    <s v=" 7"/>
    <x v="3"/>
  </r>
  <r>
    <n v="73941"/>
    <s v="UTC+4"/>
    <d v="2021-04-28T16:19:38"/>
    <s v="UTC 4"/>
    <s v=" 4"/>
    <x v="11"/>
  </r>
  <r>
    <n v="73973"/>
    <s v="UTC+2"/>
    <d v="2021-07-02T04:54:56"/>
    <s v="UTC 2"/>
    <s v=" 2"/>
    <x v="1"/>
  </r>
  <r>
    <n v="73982"/>
    <s v="UTC+1"/>
    <d v="2021-05-10T13:36:31"/>
    <s v="UTC 1"/>
    <s v=" 1"/>
    <x v="0"/>
  </r>
  <r>
    <n v="74002"/>
    <s v="UTC-4"/>
    <d v="2021-05-03T15:04:13"/>
    <s v="UTC-4"/>
    <s v="-4"/>
    <x v="9"/>
  </r>
  <r>
    <n v="74004"/>
    <s v="UTC+2"/>
    <d v="2021-04-19T21:48:45"/>
    <s v="UTC 2"/>
    <s v=" 2"/>
    <x v="1"/>
  </r>
  <r>
    <n v="74022"/>
    <s v="UTC+1"/>
    <d v="2021-08-03T13:48:38"/>
    <s v="UTC 1"/>
    <s v=" 1"/>
    <x v="0"/>
  </r>
  <r>
    <n v="74038"/>
    <s v="UTC+4"/>
    <d v="2021-04-27T08:42:07"/>
    <s v="UTC 4"/>
    <s v=" 4"/>
    <x v="11"/>
  </r>
  <r>
    <n v="74042"/>
    <s v="UTC+5"/>
    <d v="2021-04-13T11:11:56"/>
    <s v="UTC 5"/>
    <s v=" 5"/>
    <x v="5"/>
  </r>
  <r>
    <n v="74181"/>
    <s v="UTC+6"/>
    <d v="2021-04-24T11:32:38"/>
    <s v="UTC 6"/>
    <s v=" 6"/>
    <x v="2"/>
  </r>
  <r>
    <n v="74202"/>
    <s v="UTC+0"/>
    <d v="2021-06-26T04:28:05"/>
    <s v="UTC 0"/>
    <s v=" 0"/>
    <x v="6"/>
  </r>
  <r>
    <n v="74264"/>
    <s v="UTC+3"/>
    <d v="2021-06-25T08:01:19"/>
    <s v="UTC 3"/>
    <s v=" 3"/>
    <x v="4"/>
  </r>
  <r>
    <n v="74273"/>
    <s v="UTC+3"/>
    <d v="2021-04-25T16:47:52"/>
    <s v="UTC 3"/>
    <s v=" 3"/>
    <x v="4"/>
  </r>
  <r>
    <n v="74288"/>
    <s v="UTC+1"/>
    <d v="2021-04-10T14:43:12"/>
    <s v="UTC 1"/>
    <s v=" 1"/>
    <x v="0"/>
  </r>
  <r>
    <n v="74291"/>
    <s v="UTC+1"/>
    <d v="2021-08-01T10:56:00"/>
    <s v="UTC 1"/>
    <s v=" 1"/>
    <x v="0"/>
  </r>
  <r>
    <n v="74326"/>
    <s v="UTC+1"/>
    <d v="2021-07-03T23:07:23"/>
    <s v="UTC 1"/>
    <s v=" 1"/>
    <x v="0"/>
  </r>
  <r>
    <n v="74374"/>
    <s v="UTC+2"/>
    <d v="2021-04-26T05:08:21"/>
    <s v="UTC 2"/>
    <s v=" 2"/>
    <x v="1"/>
  </r>
  <r>
    <n v="74401"/>
    <s v="UTC+3"/>
    <d v="2021-06-25T06:29:41"/>
    <s v="UTC 3"/>
    <s v=" 3"/>
    <x v="4"/>
  </r>
  <r>
    <n v="74414"/>
    <s v="UTC+1"/>
    <d v="2021-07-19T07:22:34"/>
    <s v="UTC 1"/>
    <s v=" 1"/>
    <x v="0"/>
  </r>
  <r>
    <n v="74419"/>
    <s v="UTC+3"/>
    <d v="2021-06-25T19:34:29"/>
    <s v="UTC 3"/>
    <s v=" 3"/>
    <x v="4"/>
  </r>
  <r>
    <n v="74452"/>
    <s v="UTC-4"/>
    <d v="2021-04-27T14:06:15"/>
    <s v="UTC-4"/>
    <s v="-4"/>
    <x v="9"/>
  </r>
  <r>
    <n v="74463"/>
    <s v="UTC+2"/>
    <d v="2021-05-26T11:27:00"/>
    <s v="UTC 2"/>
    <s v=" 2"/>
    <x v="1"/>
  </r>
  <r>
    <n v="74489"/>
    <s v="UTC+0"/>
    <d v="2021-04-09T02:25:31"/>
    <s v="UTC 0"/>
    <s v=" 0"/>
    <x v="6"/>
  </r>
  <r>
    <n v="74544"/>
    <s v="UTC+1"/>
    <d v="2021-06-23T10:48:03"/>
    <s v="UTC 1"/>
    <s v=" 1"/>
    <x v="0"/>
  </r>
  <r>
    <n v="74557"/>
    <s v="UTC+0"/>
    <d v="2021-06-02T11:20:37"/>
    <s v="UTC 0"/>
    <s v=" 0"/>
    <x v="6"/>
  </r>
  <r>
    <n v="74566"/>
    <s v="UTC+1"/>
    <d v="2021-08-13T16:55:12"/>
    <s v="UTC 1"/>
    <s v=" 1"/>
    <x v="0"/>
  </r>
  <r>
    <n v="74593"/>
    <s v="UTC+1"/>
    <d v="2021-04-25T03:44:33"/>
    <s v="UTC 1"/>
    <s v=" 1"/>
    <x v="0"/>
  </r>
  <r>
    <n v="74607"/>
    <s v="UTC+4"/>
    <d v="2021-07-16T10:45:56"/>
    <s v="UTC 4"/>
    <s v=" 4"/>
    <x v="11"/>
  </r>
  <r>
    <n v="74619"/>
    <s v="UTC+1"/>
    <d v="2021-05-20T14:38:20"/>
    <s v="UTC 1"/>
    <s v=" 1"/>
    <x v="0"/>
  </r>
  <r>
    <n v="74632"/>
    <s v="UTC+2"/>
    <d v="2021-05-28T12:14:28"/>
    <s v="UTC 2"/>
    <s v=" 2"/>
    <x v="1"/>
  </r>
  <r>
    <n v="74646"/>
    <s v="UTC+1"/>
    <d v="2021-06-28T01:40:05"/>
    <s v="UTC 1"/>
    <s v=" 1"/>
    <x v="0"/>
  </r>
  <r>
    <n v="74679"/>
    <s v="UTC+2"/>
    <d v="2021-04-16T07:47:46"/>
    <s v="UTC 2"/>
    <s v=" 2"/>
    <x v="1"/>
  </r>
  <r>
    <n v="74731"/>
    <s v="UTC+0"/>
    <d v="2021-07-08T10:24:09"/>
    <s v="UTC 0"/>
    <s v=" 0"/>
    <x v="6"/>
  </r>
  <r>
    <n v="74874"/>
    <s v="UTC+0"/>
    <d v="2021-04-23T15:14:54"/>
    <s v="UTC 0"/>
    <s v=" 0"/>
    <x v="6"/>
  </r>
  <r>
    <n v="74882"/>
    <s v="UTC+0"/>
    <d v="2021-05-30T04:54:52"/>
    <s v="UTC 0"/>
    <s v=" 0"/>
    <x v="6"/>
  </r>
  <r>
    <n v="74907"/>
    <s v="UTC+2"/>
    <d v="2021-04-22T04:53:31"/>
    <s v="UTC 2"/>
    <s v=" 2"/>
    <x v="1"/>
  </r>
  <r>
    <n v="74918"/>
    <s v="UTC+2"/>
    <d v="2021-06-14T20:10:01"/>
    <s v="UTC 2"/>
    <s v=" 2"/>
    <x v="1"/>
  </r>
  <r>
    <n v="74954"/>
    <s v="UTC+2"/>
    <d v="2021-04-10T06:03:11"/>
    <s v="UTC 2"/>
    <s v=" 2"/>
    <x v="1"/>
  </r>
  <r>
    <n v="74971"/>
    <s v="UTC+0"/>
    <d v="2021-07-13T10:23:08"/>
    <s v="UTC 0"/>
    <s v=" 0"/>
    <x v="6"/>
  </r>
  <r>
    <n v="74974"/>
    <s v="UTC+3"/>
    <d v="2021-05-26T23:44:02"/>
    <s v="UTC 3"/>
    <s v=" 3"/>
    <x v="4"/>
  </r>
  <r>
    <n v="74979"/>
    <s v="UTC+0"/>
    <d v="2021-05-14T11:48:28"/>
    <s v="UTC 0"/>
    <s v=" 0"/>
    <x v="6"/>
  </r>
  <r>
    <n v="74990"/>
    <s v="UTC+2"/>
    <d v="2021-08-14T07:49:57"/>
    <s v="UTC 2"/>
    <s v=" 2"/>
    <x v="1"/>
  </r>
  <r>
    <n v="75004"/>
    <s v="UTC+2"/>
    <d v="2021-06-19T07:51:00"/>
    <s v="UTC 2"/>
    <s v=" 2"/>
    <x v="1"/>
  </r>
  <r>
    <n v="75030"/>
    <s v="UTC+0"/>
    <d v="2021-05-07T07:58:27"/>
    <s v="UTC 0"/>
    <s v=" 0"/>
    <x v="6"/>
  </r>
  <r>
    <n v="75039"/>
    <s v="UTC+2"/>
    <d v="2021-05-29T02:27:14"/>
    <s v="UTC 2"/>
    <s v=" 2"/>
    <x v="1"/>
  </r>
  <r>
    <n v="75056"/>
    <s v="UTC+1"/>
    <d v="2021-05-25T17:46:07"/>
    <s v="UTC 1"/>
    <s v=" 1"/>
    <x v="0"/>
  </r>
  <r>
    <n v="75072"/>
    <s v="UTC+2"/>
    <d v="2021-07-09T07:59:56"/>
    <s v="UTC 2"/>
    <s v=" 2"/>
    <x v="1"/>
  </r>
  <r>
    <n v="75109"/>
    <s v="UTC+1"/>
    <d v="2021-05-28T04:52:21"/>
    <s v="UTC 1"/>
    <s v=" 1"/>
    <x v="0"/>
  </r>
  <r>
    <n v="75117"/>
    <s v="UTC+0"/>
    <d v="2021-04-27T12:17:39"/>
    <s v="UTC 0"/>
    <s v=" 0"/>
    <x v="6"/>
  </r>
  <r>
    <n v="75167"/>
    <s v="UTC+2"/>
    <d v="2021-05-07T07:43:20"/>
    <s v="UTC 2"/>
    <s v=" 2"/>
    <x v="1"/>
  </r>
  <r>
    <n v="75182"/>
    <s v="UTC+2"/>
    <d v="2021-06-28T08:54:58"/>
    <s v="UTC 2"/>
    <s v=" 2"/>
    <x v="1"/>
  </r>
  <r>
    <n v="75253"/>
    <s v="UTC-4"/>
    <d v="2021-05-24T12:03:40"/>
    <s v="UTC-4"/>
    <s v="-4"/>
    <x v="9"/>
  </r>
  <r>
    <n v="75278"/>
    <s v="UTC+0"/>
    <d v="2021-04-23T12:04:41"/>
    <s v="UTC 0"/>
    <s v=" 0"/>
    <x v="6"/>
  </r>
  <r>
    <n v="75332"/>
    <s v="UTC+0"/>
    <d v="2021-04-22T22:42:36"/>
    <s v="UTC 0"/>
    <s v=" 0"/>
    <x v="6"/>
  </r>
  <r>
    <n v="75360"/>
    <s v="UTC+1"/>
    <d v="2021-06-27T12:32:26"/>
    <s v="UTC 1"/>
    <s v=" 1"/>
    <x v="0"/>
  </r>
  <r>
    <n v="75392"/>
    <s v="UTC+0"/>
    <d v="2021-04-01T16:13:25"/>
    <s v="UTC 0"/>
    <s v=" 0"/>
    <x v="6"/>
  </r>
  <r>
    <n v="75418"/>
    <s v="UTC+12"/>
    <d v="2021-05-24T21:53:53"/>
    <s v="UTC 12"/>
    <s v="12"/>
    <x v="10"/>
  </r>
  <r>
    <n v="75421"/>
    <s v="UTC+1"/>
    <d v="2021-04-14T10:58:07"/>
    <s v="UTC 1"/>
    <s v=" 1"/>
    <x v="0"/>
  </r>
  <r>
    <n v="75425"/>
    <s v="UTC-3"/>
    <d v="2021-05-31T01:44:46"/>
    <s v="UTC-3"/>
    <s v="-3"/>
    <x v="8"/>
  </r>
  <r>
    <n v="75442"/>
    <s v="UTC+2"/>
    <d v="2021-05-09T09:02:46"/>
    <s v="UTC 2"/>
    <s v=" 2"/>
    <x v="1"/>
  </r>
  <r>
    <n v="75448"/>
    <s v="UTC-5"/>
    <d v="2021-06-25T00:25:20"/>
    <s v="UTC-5"/>
    <s v="-5"/>
    <x v="14"/>
  </r>
  <r>
    <n v="75492"/>
    <s v="UTC+1"/>
    <d v="2021-05-27T00:09:10"/>
    <s v="UTC 1"/>
    <s v=" 1"/>
    <x v="0"/>
  </r>
  <r>
    <n v="75509"/>
    <s v="UTC+1"/>
    <d v="2021-05-28T03:59:24"/>
    <s v="UTC 1"/>
    <s v=" 1"/>
    <x v="0"/>
  </r>
  <r>
    <n v="75514"/>
    <s v="UTC+1"/>
    <d v="2021-04-30T13:12:00"/>
    <s v="UTC 1"/>
    <s v=" 1"/>
    <x v="0"/>
  </r>
  <r>
    <n v="75550"/>
    <s v="UTC+2"/>
    <d v="2021-06-30T23:10:20"/>
    <s v="UTC 2"/>
    <s v=" 2"/>
    <x v="1"/>
  </r>
  <r>
    <n v="75625"/>
    <s v="UTC+0"/>
    <d v="2021-05-27T02:45:28"/>
    <s v="UTC 0"/>
    <s v=" 0"/>
    <x v="6"/>
  </r>
  <r>
    <n v="75667"/>
    <s v="UTC+4"/>
    <d v="2021-05-27T07:03:15"/>
    <s v="UTC 4"/>
    <s v=" 4"/>
    <x v="11"/>
  </r>
  <r>
    <n v="75677"/>
    <s v="UTC+0"/>
    <d v="2021-06-16T19:37:27"/>
    <s v="UTC 0"/>
    <s v=" 0"/>
    <x v="6"/>
  </r>
  <r>
    <n v="75687"/>
    <s v="UTC+0"/>
    <d v="2021-06-25T23:32:38"/>
    <s v="UTC 0"/>
    <s v=" 0"/>
    <x v="6"/>
  </r>
  <r>
    <n v="75732"/>
    <s v="UTC+3"/>
    <d v="2021-04-23T20:53:26"/>
    <s v="UTC 3"/>
    <s v=" 3"/>
    <x v="4"/>
  </r>
  <r>
    <n v="75778"/>
    <s v="UTC+3"/>
    <d v="2021-04-22T17:46:41"/>
    <s v="UTC 3"/>
    <s v=" 3"/>
    <x v="4"/>
  </r>
  <r>
    <n v="75800"/>
    <s v="UTC+3"/>
    <d v="2021-06-25T02:20:16"/>
    <s v="UTC 3"/>
    <s v=" 3"/>
    <x v="4"/>
  </r>
  <r>
    <n v="75817"/>
    <s v="UTC+0"/>
    <d v="2021-05-24T07:59:59"/>
    <s v="UTC 0"/>
    <s v=" 0"/>
    <x v="6"/>
  </r>
  <r>
    <n v="75827"/>
    <s v="UTC+3"/>
    <d v="2021-06-25T03:54:14"/>
    <s v="UTC 3"/>
    <s v=" 3"/>
    <x v="4"/>
  </r>
  <r>
    <n v="75853"/>
    <s v="UTC+2"/>
    <d v="2021-05-29T23:48:21"/>
    <s v="UTC 2"/>
    <s v=" 2"/>
    <x v="1"/>
  </r>
  <r>
    <n v="75879"/>
    <s v="UTC+1"/>
    <d v="2021-07-04T10:53:12"/>
    <s v="UTC 1"/>
    <s v=" 1"/>
    <x v="0"/>
  </r>
  <r>
    <n v="75881"/>
    <s v="UTC-4"/>
    <d v="2021-05-26T22:33:00"/>
    <s v="UTC-4"/>
    <s v="-4"/>
    <x v="9"/>
  </r>
  <r>
    <n v="75886"/>
    <s v="UTC-6"/>
    <d v="2021-07-22T17:18:36"/>
    <s v="UTC-6"/>
    <s v="-6"/>
    <x v="15"/>
  </r>
  <r>
    <n v="75935"/>
    <s v="UTC+2"/>
    <d v="2021-04-23T20:01:52"/>
    <s v="UTC 2"/>
    <s v=" 2"/>
    <x v="1"/>
  </r>
  <r>
    <n v="75952"/>
    <s v="UTC+3"/>
    <d v="2021-04-17T05:07:20"/>
    <s v="UTC 3"/>
    <s v=" 3"/>
    <x v="4"/>
  </r>
  <r>
    <n v="75956"/>
    <s v="UTC+0"/>
    <d v="2021-04-30T05:11:58"/>
    <s v="UTC 0"/>
    <s v=" 0"/>
    <x v="6"/>
  </r>
  <r>
    <n v="75963"/>
    <s v="UTC+3"/>
    <d v="2021-08-06T08:21:05"/>
    <s v="UTC 3"/>
    <s v=" 3"/>
    <x v="4"/>
  </r>
  <r>
    <n v="75970"/>
    <s v="UTC+1"/>
    <d v="2021-07-30T02:09:44"/>
    <s v="UTC 1"/>
    <s v=" 1"/>
    <x v="0"/>
  </r>
  <r>
    <n v="75972"/>
    <s v="UTC+7"/>
    <d v="2021-05-08T13:32:24"/>
    <s v="UTC 7"/>
    <s v=" 7"/>
    <x v="3"/>
  </r>
  <r>
    <n v="76017"/>
    <s v="UTC+3"/>
    <d v="2021-05-27T06:58:53"/>
    <s v="UTC 3"/>
    <s v=" 3"/>
    <x v="4"/>
  </r>
  <r>
    <n v="76039"/>
    <s v="UTC+1"/>
    <d v="2021-04-29T10:49:43"/>
    <s v="UTC 1"/>
    <s v=" 1"/>
    <x v="0"/>
  </r>
  <r>
    <n v="76056"/>
    <s v="UTC-8"/>
    <d v="2021-04-21T16:21:04"/>
    <s v="UTC-8"/>
    <s v="-8"/>
    <x v="13"/>
  </r>
  <r>
    <n v="76065"/>
    <s v="UTC+0"/>
    <d v="2021-05-27T10:10:17"/>
    <s v="UTC 0"/>
    <s v=" 0"/>
    <x v="6"/>
  </r>
  <r>
    <n v="76106"/>
    <s v="UTC+1"/>
    <d v="2021-05-27T02:42:14"/>
    <s v="UTC 1"/>
    <s v=" 1"/>
    <x v="0"/>
  </r>
  <r>
    <n v="76121"/>
    <s v="UTC+0"/>
    <d v="2021-04-26T20:10:59"/>
    <s v="UTC 0"/>
    <s v=" 0"/>
    <x v="6"/>
  </r>
  <r>
    <n v="76128"/>
    <s v="UTC+1"/>
    <d v="2021-06-28T02:55:47"/>
    <s v="UTC 1"/>
    <s v=" 1"/>
    <x v="0"/>
  </r>
  <r>
    <n v="76140"/>
    <s v="UTC+3"/>
    <d v="2021-04-25T05:01:40"/>
    <s v="UTC 3"/>
    <s v=" 3"/>
    <x v="4"/>
  </r>
  <r>
    <n v="76147"/>
    <s v="UTC+3"/>
    <d v="2021-04-28T00:30:20"/>
    <s v="UTC 3"/>
    <s v=" 3"/>
    <x v="4"/>
  </r>
  <r>
    <n v="76160"/>
    <s v="UTC+0"/>
    <d v="2021-04-16T06:05:51"/>
    <s v="UTC 0"/>
    <s v=" 0"/>
    <x v="6"/>
  </r>
  <r>
    <n v="76190"/>
    <s v="UTC+1"/>
    <d v="2021-05-27T05:56:47"/>
    <s v="UTC 1"/>
    <s v=" 1"/>
    <x v="0"/>
  </r>
  <r>
    <n v="76244"/>
    <s v="UTC+1"/>
    <d v="2021-04-12T22:52:38"/>
    <s v="UTC 1"/>
    <s v=" 1"/>
    <x v="0"/>
  </r>
  <r>
    <n v="76257"/>
    <s v="UTC+4"/>
    <d v="2021-08-03T12:33:19"/>
    <s v="UTC 4"/>
    <s v=" 4"/>
    <x v="11"/>
  </r>
  <r>
    <n v="76298"/>
    <s v="UTC+2"/>
    <d v="2021-06-26T21:15:01"/>
    <s v="UTC 2"/>
    <s v=" 2"/>
    <x v="1"/>
  </r>
  <r>
    <n v="76324"/>
    <s v="UTC+2"/>
    <d v="2021-08-07T22:29:17"/>
    <s v="UTC 2"/>
    <s v=" 2"/>
    <x v="1"/>
  </r>
  <r>
    <n v="76350"/>
    <s v="UTC+0"/>
    <d v="2021-05-25T02:24:59"/>
    <s v="UTC 0"/>
    <s v=" 0"/>
    <x v="6"/>
  </r>
  <r>
    <n v="76367"/>
    <s v="UTC+4"/>
    <d v="2021-04-28T09:35:38"/>
    <s v="UTC 4"/>
    <s v=" 4"/>
    <x v="11"/>
  </r>
  <r>
    <n v="76401"/>
    <s v="UTC+0"/>
    <d v="2021-06-09T18:57:33"/>
    <s v="UTC 0"/>
    <s v=" 0"/>
    <x v="6"/>
  </r>
  <r>
    <n v="76426"/>
    <s v="UTC+2"/>
    <d v="2021-04-21T08:46:48"/>
    <s v="UTC 2"/>
    <s v=" 2"/>
    <x v="1"/>
  </r>
  <r>
    <n v="76444"/>
    <s v="UTC+1"/>
    <d v="2021-06-05T00:59:30"/>
    <s v="UTC 1"/>
    <s v=" 1"/>
    <x v="0"/>
  </r>
  <r>
    <n v="76498"/>
    <s v="UTC+3"/>
    <d v="2021-06-24T16:03:01"/>
    <s v="UTC 3"/>
    <s v=" 3"/>
    <x v="4"/>
  </r>
  <r>
    <n v="76499"/>
    <s v="UTC-5"/>
    <d v="2021-06-25T04:02:13"/>
    <s v="UTC-5"/>
    <s v="-5"/>
    <x v="14"/>
  </r>
  <r>
    <n v="76505"/>
    <s v="UTC+1"/>
    <d v="2021-05-12T17:18:14"/>
    <s v="UTC 1"/>
    <s v=" 1"/>
    <x v="0"/>
  </r>
  <r>
    <n v="76532"/>
    <s v="UTC+4"/>
    <d v="2021-05-04T21:50:33"/>
    <s v="UTC 4"/>
    <s v=" 4"/>
    <x v="11"/>
  </r>
  <r>
    <n v="76543"/>
    <s v="UTC+2"/>
    <d v="2021-04-29T09:28:59"/>
    <s v="UTC 2"/>
    <s v=" 2"/>
    <x v="1"/>
  </r>
  <r>
    <n v="76546"/>
    <s v="UTC+2"/>
    <d v="2021-04-10T00:55:19"/>
    <s v="UTC 2"/>
    <s v=" 2"/>
    <x v="1"/>
  </r>
  <r>
    <n v="76551"/>
    <s v="UTC+0"/>
    <d v="2021-05-06T21:18:43"/>
    <s v="UTC 0"/>
    <s v=" 0"/>
    <x v="6"/>
  </r>
  <r>
    <n v="76577"/>
    <s v="UTC+1"/>
    <d v="2021-05-28T07:13:10"/>
    <s v="UTC 1"/>
    <s v=" 1"/>
    <x v="0"/>
  </r>
  <r>
    <n v="76585"/>
    <s v="UTC+2"/>
    <d v="2021-04-20T15:10:49"/>
    <s v="UTC 2"/>
    <s v=" 2"/>
    <x v="1"/>
  </r>
  <r>
    <n v="76608"/>
    <s v="UTC+3"/>
    <d v="2021-04-12T11:05:05"/>
    <s v="UTC 3"/>
    <s v=" 3"/>
    <x v="4"/>
  </r>
  <r>
    <n v="76613"/>
    <s v="UTC-4"/>
    <d v="2021-06-29T10:46:01"/>
    <s v="UTC-4"/>
    <s v="-4"/>
    <x v="9"/>
  </r>
  <r>
    <n v="76628"/>
    <s v="UTC+0"/>
    <d v="2021-08-18T13:05:15"/>
    <s v="UTC 0"/>
    <s v=" 0"/>
    <x v="6"/>
  </r>
  <r>
    <n v="76685"/>
    <s v="UTC-8"/>
    <d v="2021-05-29T21:13:59"/>
    <s v="UTC-8"/>
    <s v="-8"/>
    <x v="13"/>
  </r>
  <r>
    <n v="76697"/>
    <s v="UTC-7"/>
    <d v="2021-05-21T07:21:29"/>
    <s v="UTC-7"/>
    <s v="-7"/>
    <x v="12"/>
  </r>
  <r>
    <n v="76711"/>
    <s v="UTC+0"/>
    <d v="2021-06-27T02:46:27"/>
    <s v="UTC 0"/>
    <s v=" 0"/>
    <x v="6"/>
  </r>
  <r>
    <n v="76728"/>
    <s v="UTC+3"/>
    <d v="2021-05-02T23:51:15"/>
    <s v="UTC 3"/>
    <s v=" 3"/>
    <x v="4"/>
  </r>
  <r>
    <n v="76734"/>
    <s v="UTC+3"/>
    <d v="2021-05-30T00:11:33"/>
    <s v="UTC 3"/>
    <s v=" 3"/>
    <x v="4"/>
  </r>
  <r>
    <n v="76747"/>
    <s v="UTC+2"/>
    <d v="2021-06-28T14:21:20"/>
    <s v="UTC 2"/>
    <s v=" 2"/>
    <x v="1"/>
  </r>
  <r>
    <n v="76776"/>
    <s v="UTC+1"/>
    <d v="2021-06-09T10:29:17"/>
    <s v="UTC 1"/>
    <s v=" 1"/>
    <x v="0"/>
  </r>
  <r>
    <n v="76810"/>
    <s v="UTC+0"/>
    <d v="2021-04-28T14:21:00"/>
    <s v="UTC 0"/>
    <s v=" 0"/>
    <x v="6"/>
  </r>
  <r>
    <n v="76827"/>
    <s v="UTC+1"/>
    <d v="2021-06-28T12:10:37"/>
    <s v="UTC 1"/>
    <s v=" 1"/>
    <x v="0"/>
  </r>
  <r>
    <n v="76864"/>
    <s v="UTC+1"/>
    <d v="2021-05-25T21:07:09"/>
    <s v="UTC 1"/>
    <s v=" 1"/>
    <x v="0"/>
  </r>
  <r>
    <n v="76908"/>
    <s v="UTC-4"/>
    <d v="2021-05-25T06:12:35"/>
    <s v="UTC-4"/>
    <s v="-4"/>
    <x v="9"/>
  </r>
  <r>
    <n v="76961"/>
    <s v="UTC+1"/>
    <d v="2021-05-27T07:12:14"/>
    <s v="UTC 1"/>
    <s v=" 1"/>
    <x v="0"/>
  </r>
  <r>
    <n v="76989"/>
    <s v="UTC-3"/>
    <d v="2021-05-26T22:57:29"/>
    <s v="UTC-3"/>
    <s v="-3"/>
    <x v="8"/>
  </r>
  <r>
    <n v="76997"/>
    <s v="UTC+1"/>
    <d v="2021-05-01T13:32:54"/>
    <s v="UTC 1"/>
    <s v=" 1"/>
    <x v="0"/>
  </r>
  <r>
    <n v="77009"/>
    <s v="UTC-6"/>
    <d v="2021-05-30T01:45:47"/>
    <s v="UTC-6"/>
    <s v="-6"/>
    <x v="15"/>
  </r>
  <r>
    <n v="77015"/>
    <s v="UTC+0"/>
    <d v="2021-04-18T16:42:50"/>
    <s v="UTC 0"/>
    <s v=" 0"/>
    <x v="6"/>
  </r>
  <r>
    <n v="77069"/>
    <s v="UTC+0"/>
    <d v="2021-05-29T04:04:57"/>
    <s v="UTC 0"/>
    <s v=" 0"/>
    <x v="6"/>
  </r>
  <r>
    <n v="77070"/>
    <s v="UTC+1"/>
    <d v="2021-05-24T22:19:19"/>
    <s v="UTC 1"/>
    <s v=" 1"/>
    <x v="0"/>
  </r>
  <r>
    <n v="77103"/>
    <s v="UTC+2"/>
    <d v="2021-06-28T00:49:31"/>
    <s v="UTC 2"/>
    <s v=" 2"/>
    <x v="1"/>
  </r>
  <r>
    <n v="77115"/>
    <s v="UTC+9"/>
    <d v="2021-04-12T08:06:20"/>
    <s v="UTC 9"/>
    <s v=" 9"/>
    <x v="16"/>
  </r>
  <r>
    <n v="77201"/>
    <s v="UTC+1"/>
    <d v="2021-04-23T11:33:49"/>
    <s v="UTC 1"/>
    <s v=" 1"/>
    <x v="0"/>
  </r>
  <r>
    <n v="77251"/>
    <s v="UTC+3"/>
    <d v="2021-06-28T20:58:03"/>
    <s v="UTC 3"/>
    <s v=" 3"/>
    <x v="4"/>
  </r>
  <r>
    <n v="77280"/>
    <s v="UTC+0"/>
    <d v="2021-04-20T08:32:18"/>
    <s v="UTC 0"/>
    <s v=" 0"/>
    <x v="6"/>
  </r>
  <r>
    <n v="77286"/>
    <s v="UTC+4"/>
    <d v="2021-05-26T10:51:51"/>
    <s v="UTC 4"/>
    <s v=" 4"/>
    <x v="11"/>
  </r>
  <r>
    <n v="77293"/>
    <s v="UTC+1"/>
    <d v="2021-04-24T06:27:20"/>
    <s v="UTC 1"/>
    <s v=" 1"/>
    <x v="0"/>
  </r>
  <r>
    <n v="77302"/>
    <s v="UTC+1"/>
    <d v="2021-06-07T21:37:14"/>
    <s v="UTC 1"/>
    <s v=" 1"/>
    <x v="0"/>
  </r>
  <r>
    <n v="77322"/>
    <s v="UTC+2"/>
    <d v="2021-04-06T16:02:49"/>
    <s v="UTC 2"/>
    <s v=" 2"/>
    <x v="1"/>
  </r>
  <r>
    <n v="77334"/>
    <s v="UTC+3"/>
    <d v="2021-04-08T12:54:16"/>
    <s v="UTC 3"/>
    <s v=" 3"/>
    <x v="4"/>
  </r>
  <r>
    <n v="77336"/>
    <s v="UTC+3"/>
    <d v="2021-08-05T21:39:08"/>
    <s v="UTC 3"/>
    <s v=" 3"/>
    <x v="4"/>
  </r>
  <r>
    <n v="77359"/>
    <s v="UTC+1"/>
    <d v="2021-05-24T11:38:36"/>
    <s v="UTC 1"/>
    <s v=" 1"/>
    <x v="0"/>
  </r>
  <r>
    <n v="77452"/>
    <s v="UTC+0"/>
    <d v="2021-06-30T11:22:37"/>
    <s v="UTC 0"/>
    <s v=" 0"/>
    <x v="6"/>
  </r>
  <r>
    <n v="77510"/>
    <s v="UTC+1"/>
    <d v="2021-04-24T02:33:38"/>
    <s v="UTC 1"/>
    <s v=" 1"/>
    <x v="0"/>
  </r>
  <r>
    <n v="77554"/>
    <s v="UTC+0"/>
    <d v="2021-05-18T05:35:22"/>
    <s v="UTC 0"/>
    <s v=" 0"/>
    <x v="6"/>
  </r>
  <r>
    <n v="77559"/>
    <s v="UTC+1"/>
    <d v="2021-07-31T21:09:07"/>
    <s v="UTC 1"/>
    <s v=" 1"/>
    <x v="0"/>
  </r>
  <r>
    <n v="77582"/>
    <s v="UTC+0"/>
    <d v="2021-05-26T21:53:20"/>
    <s v="UTC 0"/>
    <s v=" 0"/>
    <x v="6"/>
  </r>
  <r>
    <n v="77594"/>
    <s v="UTC+2"/>
    <d v="2021-05-25T04:45:34"/>
    <s v="UTC 2"/>
    <s v=" 2"/>
    <x v="1"/>
  </r>
  <r>
    <n v="77666"/>
    <s v="UTC+3"/>
    <d v="2021-05-22T23:23:24"/>
    <s v="UTC 3"/>
    <s v=" 3"/>
    <x v="4"/>
  </r>
  <r>
    <n v="77684"/>
    <s v="UTC+7"/>
    <d v="2021-06-27T04:57:36"/>
    <s v="UTC 7"/>
    <s v=" 7"/>
    <x v="3"/>
  </r>
  <r>
    <n v="77707"/>
    <s v="UTC+1"/>
    <d v="2021-06-29T05:04:29"/>
    <s v="UTC 1"/>
    <s v=" 1"/>
    <x v="0"/>
  </r>
  <r>
    <n v="77720"/>
    <s v="UTC+1"/>
    <d v="2021-04-17T15:04:20"/>
    <s v="UTC 1"/>
    <s v=" 1"/>
    <x v="0"/>
  </r>
  <r>
    <n v="77848"/>
    <s v="UTC+4"/>
    <d v="2021-07-08T23:12:02"/>
    <s v="UTC 4"/>
    <s v=" 4"/>
    <x v="11"/>
  </r>
  <r>
    <n v="77856"/>
    <s v="UTC+3"/>
    <d v="2021-06-05T20:07:25"/>
    <s v="UTC 3"/>
    <s v=" 3"/>
    <x v="4"/>
  </r>
  <r>
    <n v="77868"/>
    <s v="UTC+0"/>
    <d v="2021-05-24T08:16:38"/>
    <s v="UTC 0"/>
    <s v=" 0"/>
    <x v="6"/>
  </r>
  <r>
    <n v="77869"/>
    <s v="UTC+1"/>
    <d v="2021-04-01T08:56:26"/>
    <s v="UTC 1"/>
    <s v=" 1"/>
    <x v="0"/>
  </r>
  <r>
    <n v="77900"/>
    <s v="UTC-4"/>
    <d v="2021-06-28T08:05:01"/>
    <s v="UTC-4"/>
    <s v="-4"/>
    <x v="9"/>
  </r>
  <r>
    <n v="77940"/>
    <s v="UTC+1"/>
    <d v="2021-06-24T04:10:58"/>
    <s v="UTC 1"/>
    <s v=" 1"/>
    <x v="0"/>
  </r>
  <r>
    <n v="77986"/>
    <s v="UTC+1"/>
    <d v="2021-04-22T17:32:37"/>
    <s v="UTC 1"/>
    <s v=" 1"/>
    <x v="0"/>
  </r>
  <r>
    <n v="78006"/>
    <s v="UTC+4"/>
    <d v="2021-05-23T22:55:50"/>
    <s v="UTC 4"/>
    <s v=" 4"/>
    <x v="11"/>
  </r>
  <r>
    <n v="78011"/>
    <s v="UTC+3"/>
    <d v="2021-04-02T06:29:30"/>
    <s v="UTC 3"/>
    <s v=" 3"/>
    <x v="4"/>
  </r>
  <r>
    <n v="78019"/>
    <s v="UTC+2"/>
    <d v="2021-05-01T08:58:05"/>
    <s v="UTC 2"/>
    <s v=" 2"/>
    <x v="1"/>
  </r>
  <r>
    <n v="78052"/>
    <s v="UTC+1"/>
    <d v="2021-07-01T14:15:24"/>
    <s v="UTC 1"/>
    <s v=" 1"/>
    <x v="0"/>
  </r>
  <r>
    <n v="78057"/>
    <s v="UTC+1"/>
    <d v="2021-07-14T02:11:28"/>
    <s v="UTC 1"/>
    <s v=" 1"/>
    <x v="0"/>
  </r>
  <r>
    <n v="78087"/>
    <s v="UTC+5"/>
    <d v="2021-04-17T13:31:05"/>
    <s v="UTC 5"/>
    <s v=" 5"/>
    <x v="5"/>
  </r>
  <r>
    <n v="78100"/>
    <s v="UTC+3"/>
    <d v="2021-05-28T06:27:22"/>
    <s v="UTC 3"/>
    <s v=" 3"/>
    <x v="4"/>
  </r>
  <r>
    <n v="78164"/>
    <s v="UTC+2"/>
    <d v="2021-06-21T22:53:00"/>
    <s v="UTC 2"/>
    <s v=" 2"/>
    <x v="1"/>
  </r>
  <r>
    <n v="78211"/>
    <s v="UTC+1"/>
    <d v="2021-04-26T13:27:06"/>
    <s v="UTC 1"/>
    <s v=" 1"/>
    <x v="0"/>
  </r>
  <r>
    <n v="78217"/>
    <s v="UTC+1"/>
    <d v="2021-06-26T03:00:55"/>
    <s v="UTC 1"/>
    <s v=" 1"/>
    <x v="0"/>
  </r>
  <r>
    <n v="78241"/>
    <s v="UTC+3"/>
    <d v="2021-05-14T23:28:12"/>
    <s v="UTC 3"/>
    <s v=" 3"/>
    <x v="4"/>
  </r>
  <r>
    <n v="78261"/>
    <s v="UTC+1"/>
    <d v="2021-05-16T02:54:09"/>
    <s v="UTC 1"/>
    <s v=" 1"/>
    <x v="0"/>
  </r>
  <r>
    <n v="78264"/>
    <s v="UTC+3"/>
    <d v="2021-04-29T19:52:10"/>
    <s v="UTC 3"/>
    <s v=" 3"/>
    <x v="4"/>
  </r>
  <r>
    <n v="78312"/>
    <s v="UTC+0"/>
    <d v="2021-04-27T23:14:25"/>
    <s v="UTC 0"/>
    <s v=" 0"/>
    <x v="6"/>
  </r>
  <r>
    <n v="78316"/>
    <s v="UTC+2"/>
    <d v="2021-04-22T16:39:40"/>
    <s v="UTC 2"/>
    <s v=" 2"/>
    <x v="1"/>
  </r>
  <r>
    <n v="78319"/>
    <s v="UTC+3"/>
    <d v="2021-05-28T04:43:20"/>
    <s v="UTC 3"/>
    <s v=" 3"/>
    <x v="4"/>
  </r>
  <r>
    <n v="78337"/>
    <s v="UTC+2"/>
    <d v="2021-04-16T16:55:56"/>
    <s v="UTC 2"/>
    <s v=" 2"/>
    <x v="1"/>
  </r>
  <r>
    <n v="78346"/>
    <s v="UTC+0"/>
    <d v="2021-07-02T18:23:34"/>
    <s v="UTC 0"/>
    <s v=" 0"/>
    <x v="6"/>
  </r>
  <r>
    <n v="78379"/>
    <s v="UTC+1"/>
    <d v="2021-05-06T13:54:11"/>
    <s v="UTC 1"/>
    <s v=" 1"/>
    <x v="0"/>
  </r>
  <r>
    <n v="78429"/>
    <s v="UTC+2"/>
    <d v="2021-06-26T17:01:04"/>
    <s v="UTC 2"/>
    <s v=" 2"/>
    <x v="1"/>
  </r>
  <r>
    <n v="78498"/>
    <s v="UTC-3"/>
    <d v="2021-07-18T12:02:53"/>
    <s v="UTC-3"/>
    <s v="-3"/>
    <x v="8"/>
  </r>
  <r>
    <n v="78511"/>
    <s v="UTC+1"/>
    <d v="2021-07-19T17:32:18"/>
    <s v="UTC 1"/>
    <s v=" 1"/>
    <x v="0"/>
  </r>
  <r>
    <n v="78525"/>
    <s v="UTC+1"/>
    <d v="2021-06-23T21:12:19"/>
    <s v="UTC 1"/>
    <s v=" 1"/>
    <x v="0"/>
  </r>
  <r>
    <n v="78537"/>
    <s v="UTC+2"/>
    <d v="2021-04-07T05:53:30"/>
    <s v="UTC 2"/>
    <s v=" 2"/>
    <x v="1"/>
  </r>
  <r>
    <n v="78542"/>
    <s v="UTC+9"/>
    <d v="2021-06-24T02:48:45"/>
    <s v="UTC 9"/>
    <s v=" 9"/>
    <x v="16"/>
  </r>
  <r>
    <n v="78626"/>
    <s v="UTC+7"/>
    <d v="2021-04-23T01:08:24"/>
    <s v="UTC 7"/>
    <s v=" 7"/>
    <x v="3"/>
  </r>
  <r>
    <n v="78669"/>
    <s v="UTC+1"/>
    <d v="2021-06-30T03:56:53"/>
    <s v="UTC 1"/>
    <s v=" 1"/>
    <x v="0"/>
  </r>
  <r>
    <n v="78712"/>
    <s v="UTC+1"/>
    <d v="2021-04-30T18:17:07"/>
    <s v="UTC 1"/>
    <s v=" 1"/>
    <x v="0"/>
  </r>
  <r>
    <n v="78727"/>
    <s v="UTC+6"/>
    <d v="2021-05-27T06:29:11"/>
    <s v="UTC 6"/>
    <s v=" 6"/>
    <x v="2"/>
  </r>
  <r>
    <n v="78743"/>
    <s v="UTC+2"/>
    <d v="2021-05-02T09:54:51"/>
    <s v="UTC 2"/>
    <s v=" 2"/>
    <x v="1"/>
  </r>
  <r>
    <n v="78746"/>
    <s v="UTC+5"/>
    <d v="2021-05-01T08:19:18"/>
    <s v="UTC 5"/>
    <s v=" 5"/>
    <x v="5"/>
  </r>
  <r>
    <n v="78750"/>
    <s v="UTC+1"/>
    <d v="2021-05-20T16:05:23"/>
    <s v="UTC 1"/>
    <s v=" 1"/>
    <x v="0"/>
  </r>
  <r>
    <n v="78759"/>
    <s v="UTC+2"/>
    <d v="2021-04-26T14:24:34"/>
    <s v="UTC 2"/>
    <s v=" 2"/>
    <x v="1"/>
  </r>
  <r>
    <n v="78767"/>
    <s v="UTC+12"/>
    <d v="2021-08-13T10:02:55"/>
    <s v="UTC 12"/>
    <s v="12"/>
    <x v="10"/>
  </r>
  <r>
    <n v="78783"/>
    <s v="UTC+0"/>
    <d v="2021-07-30T05:31:25"/>
    <s v="UTC 0"/>
    <s v=" 0"/>
    <x v="6"/>
  </r>
  <r>
    <n v="78821"/>
    <s v="UTC+1"/>
    <d v="2021-06-09T06:06:46"/>
    <s v="UTC 1"/>
    <s v=" 1"/>
    <x v="0"/>
  </r>
  <r>
    <n v="78850"/>
    <s v="UTC+2"/>
    <d v="2021-06-09T03:17:15"/>
    <s v="UTC 2"/>
    <s v=" 2"/>
    <x v="1"/>
  </r>
  <r>
    <n v="78863"/>
    <s v="UTC+5"/>
    <d v="2021-05-17T05:03:33"/>
    <s v="UTC 5"/>
    <s v=" 5"/>
    <x v="5"/>
  </r>
  <r>
    <n v="78870"/>
    <s v="UTC+3"/>
    <d v="2021-04-28T18:59:44"/>
    <s v="UTC 3"/>
    <s v=" 3"/>
    <x v="4"/>
  </r>
  <r>
    <n v="78892"/>
    <s v="UTC+5"/>
    <d v="2021-06-24T12:44:35"/>
    <s v="UTC 5"/>
    <s v=" 5"/>
    <x v="5"/>
  </r>
  <r>
    <n v="78952"/>
    <s v="UTC+0"/>
    <d v="2021-04-29T10:48:25"/>
    <s v="UTC 0"/>
    <s v=" 0"/>
    <x v="6"/>
  </r>
  <r>
    <n v="78983"/>
    <s v="UTC+3"/>
    <d v="2021-04-25T09:06:14"/>
    <s v="UTC 3"/>
    <s v=" 3"/>
    <x v="4"/>
  </r>
  <r>
    <n v="78988"/>
    <s v="UTC+3"/>
    <d v="2021-05-26T01:38:04"/>
    <s v="UTC 3"/>
    <s v=" 3"/>
    <x v="4"/>
  </r>
  <r>
    <n v="79007"/>
    <s v="UTC+0"/>
    <d v="2021-05-24T07:55:55"/>
    <s v="UTC 0"/>
    <s v=" 0"/>
    <x v="6"/>
  </r>
  <r>
    <n v="79058"/>
    <s v="UTC+1"/>
    <d v="2021-04-05T18:45:49"/>
    <s v="UTC 1"/>
    <s v=" 1"/>
    <x v="0"/>
  </r>
  <r>
    <n v="79130"/>
    <s v="UTC+4"/>
    <d v="2021-04-03T09:23:43"/>
    <s v="UTC 4"/>
    <s v=" 4"/>
    <x v="11"/>
  </r>
  <r>
    <n v="79141"/>
    <s v="UTC+2"/>
    <d v="2021-07-11T05:09:51"/>
    <s v="UTC 2"/>
    <s v=" 2"/>
    <x v="1"/>
  </r>
  <r>
    <n v="79174"/>
    <s v="UTC+0"/>
    <d v="2021-04-11T15:47:43"/>
    <s v="UTC 0"/>
    <s v=" 0"/>
    <x v="6"/>
  </r>
  <r>
    <n v="79224"/>
    <s v="UTC+5"/>
    <d v="2021-07-10T17:08:23"/>
    <s v="UTC 5"/>
    <s v=" 5"/>
    <x v="5"/>
  </r>
  <r>
    <n v="79248"/>
    <s v="UTC+5"/>
    <d v="2021-05-24T17:15:50"/>
    <s v="UTC 5"/>
    <s v=" 5"/>
    <x v="5"/>
  </r>
  <r>
    <n v="79252"/>
    <s v="UTC+3"/>
    <d v="2021-05-15T00:22:25"/>
    <s v="UTC 3"/>
    <s v=" 3"/>
    <x v="4"/>
  </r>
  <r>
    <n v="79282"/>
    <s v="UTC+2"/>
    <d v="2021-04-16T00:28:26"/>
    <s v="UTC 2"/>
    <s v=" 2"/>
    <x v="1"/>
  </r>
  <r>
    <n v="79285"/>
    <s v="UTC+0"/>
    <d v="2021-09-03T12:27:22"/>
    <s v="UTC 0"/>
    <s v=" 0"/>
    <x v="6"/>
  </r>
  <r>
    <n v="79299"/>
    <s v="UTC-5"/>
    <d v="2021-04-21T23:41:43"/>
    <s v="UTC-5"/>
    <s v="-5"/>
    <x v="14"/>
  </r>
  <r>
    <n v="79364"/>
    <s v="UTC+0"/>
    <d v="2021-04-28T14:06:44"/>
    <s v="UTC 0"/>
    <s v=" 0"/>
    <x v="6"/>
  </r>
  <r>
    <n v="79380"/>
    <s v="UTC+3"/>
    <d v="2021-04-29T15:12:55"/>
    <s v="UTC 3"/>
    <s v=" 3"/>
    <x v="4"/>
  </r>
  <r>
    <n v="79389"/>
    <s v="UTC+5"/>
    <d v="2021-05-26T22:21:52"/>
    <s v="UTC 5"/>
    <s v=" 5"/>
    <x v="5"/>
  </r>
  <r>
    <n v="79411"/>
    <s v="UTC+2"/>
    <d v="2021-05-29T10:31:09"/>
    <s v="UTC 2"/>
    <s v=" 2"/>
    <x v="1"/>
  </r>
  <r>
    <n v="79419"/>
    <s v="UTC+2"/>
    <d v="2021-06-10T10:33:58"/>
    <s v="UTC 2"/>
    <s v=" 2"/>
    <x v="1"/>
  </r>
  <r>
    <n v="79466"/>
    <s v="UTC+1"/>
    <d v="2021-05-09T22:14:18"/>
    <s v="UTC 1"/>
    <s v=" 1"/>
    <x v="0"/>
  </r>
  <r>
    <n v="79486"/>
    <s v="UTC+1"/>
    <d v="2021-06-25T07:29:32"/>
    <s v="UTC 1"/>
    <s v=" 1"/>
    <x v="0"/>
  </r>
  <r>
    <n v="79490"/>
    <s v="UTC+1"/>
    <d v="2021-05-27T20:16:48"/>
    <s v="UTC 1"/>
    <s v=" 1"/>
    <x v="0"/>
  </r>
  <r>
    <n v="79499"/>
    <s v="UTC+1"/>
    <d v="2021-06-02T04:25:10"/>
    <s v="UTC 1"/>
    <s v=" 1"/>
    <x v="0"/>
  </r>
  <r>
    <n v="79535"/>
    <s v="UTC+1"/>
    <d v="2021-04-23T02:27:43"/>
    <s v="UTC 1"/>
    <s v=" 1"/>
    <x v="0"/>
  </r>
  <r>
    <n v="79578"/>
    <s v="UTC+1"/>
    <d v="2021-04-24T21:25:23"/>
    <s v="UTC 1"/>
    <s v=" 1"/>
    <x v="0"/>
  </r>
  <r>
    <n v="79588"/>
    <s v="UTC+2"/>
    <d v="2021-07-10T04:12:41"/>
    <s v="UTC 2"/>
    <s v=" 2"/>
    <x v="1"/>
  </r>
  <r>
    <n v="79595"/>
    <s v="UTC+2"/>
    <d v="2021-06-03T02:42:49"/>
    <s v="UTC 2"/>
    <s v=" 2"/>
    <x v="1"/>
  </r>
  <r>
    <n v="79600"/>
    <s v="UTC+1"/>
    <d v="2021-05-06T19:07:23"/>
    <s v="UTC 1"/>
    <s v=" 1"/>
    <x v="0"/>
  </r>
  <r>
    <n v="79617"/>
    <s v="UTC-6"/>
    <d v="2021-08-06T04:33:18"/>
    <s v="UTC-6"/>
    <s v="-6"/>
    <x v="15"/>
  </r>
  <r>
    <n v="79670"/>
    <s v="UTC+1"/>
    <d v="2021-04-21T11:02:24"/>
    <s v="UTC 1"/>
    <s v=" 1"/>
    <x v="0"/>
  </r>
  <r>
    <n v="79691"/>
    <s v="UTC+1"/>
    <d v="2021-07-31T16:05:37"/>
    <s v="UTC 1"/>
    <s v=" 1"/>
    <x v="0"/>
  </r>
  <r>
    <n v="79697"/>
    <s v="UTC+1"/>
    <d v="2021-05-27T10:04:40"/>
    <s v="UTC 1"/>
    <s v=" 1"/>
    <x v="0"/>
  </r>
  <r>
    <n v="79702"/>
    <s v="UTC+2"/>
    <d v="2021-04-17T05:09:34"/>
    <s v="UTC 2"/>
    <s v=" 2"/>
    <x v="1"/>
  </r>
  <r>
    <n v="79735"/>
    <s v="UTC+0"/>
    <d v="2021-04-16T14:39:50"/>
    <s v="UTC 0"/>
    <s v=" 0"/>
    <x v="6"/>
  </r>
  <r>
    <n v="79742"/>
    <s v="UTC+1"/>
    <d v="2021-03-30T19:27:50"/>
    <s v="UTC 1"/>
    <s v=" 1"/>
    <x v="0"/>
  </r>
  <r>
    <n v="79743"/>
    <s v="UTC+0"/>
    <d v="2021-04-22T16:29:01"/>
    <s v="UTC 0"/>
    <s v=" 0"/>
    <x v="6"/>
  </r>
  <r>
    <n v="79757"/>
    <s v="UTC+2"/>
    <d v="2021-04-25T11:20:45"/>
    <s v="UTC 2"/>
    <s v=" 2"/>
    <x v="1"/>
  </r>
  <r>
    <n v="79768"/>
    <s v="UTC+1"/>
    <d v="2021-07-06T13:00:29"/>
    <s v="UTC 1"/>
    <s v=" 1"/>
    <x v="0"/>
  </r>
  <r>
    <n v="79815"/>
    <s v="UTC+2"/>
    <d v="2021-05-30T15:03:49"/>
    <s v="UTC 2"/>
    <s v=" 2"/>
    <x v="1"/>
  </r>
  <r>
    <n v="79824"/>
    <s v="UTC+2"/>
    <d v="2021-05-28T09:21:15"/>
    <s v="UTC 2"/>
    <s v=" 2"/>
    <x v="1"/>
  </r>
  <r>
    <n v="79846"/>
    <s v="UTC+0"/>
    <d v="2021-06-26T02:43:07"/>
    <s v="UTC 0"/>
    <s v=" 0"/>
    <x v="6"/>
  </r>
  <r>
    <n v="79876"/>
    <s v="UTC+0"/>
    <d v="2021-07-11T23:06:14"/>
    <s v="UTC 0"/>
    <s v=" 0"/>
    <x v="6"/>
  </r>
  <r>
    <n v="79890"/>
    <s v="UTC+1"/>
    <d v="2021-04-27T18:26:05"/>
    <s v="UTC 1"/>
    <s v=" 1"/>
    <x v="0"/>
  </r>
  <r>
    <n v="79897"/>
    <s v="UTC+2"/>
    <d v="2021-04-28T06:35:13"/>
    <s v="UTC 2"/>
    <s v=" 2"/>
    <x v="1"/>
  </r>
  <r>
    <n v="79899"/>
    <s v="UTC+1"/>
    <d v="2021-05-27T13:44:12"/>
    <s v="UTC 1"/>
    <s v=" 1"/>
    <x v="0"/>
  </r>
  <r>
    <n v="79904"/>
    <s v="UTC+1"/>
    <d v="2021-05-05T00:41:23"/>
    <s v="UTC 1"/>
    <s v=" 1"/>
    <x v="0"/>
  </r>
  <r>
    <n v="79952"/>
    <s v="UTC-9"/>
    <d v="2021-05-11T19:22:56"/>
    <s v="UTC-9"/>
    <s v="-9"/>
    <x v="21"/>
  </r>
  <r>
    <n v="79953"/>
    <s v="UTC+2"/>
    <d v="2021-06-28T20:59:04"/>
    <s v="UTC 2"/>
    <s v=" 2"/>
    <x v="1"/>
  </r>
  <r>
    <n v="79983"/>
    <s v="UTC+1"/>
    <d v="2021-06-26T04:33:34"/>
    <s v="UTC 1"/>
    <s v=" 1"/>
    <x v="0"/>
  </r>
  <r>
    <n v="79984"/>
    <s v="UTC+2"/>
    <d v="2021-07-04T23:59:30"/>
    <s v="UTC 2"/>
    <s v=" 2"/>
    <x v="1"/>
  </r>
  <r>
    <n v="79993"/>
    <s v="UTC+1"/>
    <d v="2021-05-24T09:29:54"/>
    <s v="UTC 1"/>
    <s v=" 1"/>
    <x v="0"/>
  </r>
  <r>
    <n v="79997"/>
    <s v="UTC+1"/>
    <d v="2021-06-28T05:07:11"/>
    <s v="UTC 1"/>
    <s v=" 1"/>
    <x v="0"/>
  </r>
  <r>
    <n v="80030"/>
    <s v="UTC+2"/>
    <d v="2021-06-27T22:40:53"/>
    <s v="UTC 2"/>
    <s v=" 2"/>
    <x v="1"/>
  </r>
  <r>
    <n v="80042"/>
    <s v="UTC+2"/>
    <d v="2021-06-26T18:01:17"/>
    <s v="UTC 2"/>
    <s v=" 2"/>
    <x v="1"/>
  </r>
  <r>
    <n v="80056"/>
    <s v="UTC+2"/>
    <d v="2021-05-23T15:41:53"/>
    <s v="UTC 2"/>
    <s v=" 2"/>
    <x v="1"/>
  </r>
  <r>
    <n v="80063"/>
    <s v="UTC+0"/>
    <d v="2021-05-24T08:35:43"/>
    <s v="UTC 0"/>
    <s v=" 0"/>
    <x v="6"/>
  </r>
  <r>
    <n v="80067"/>
    <s v="UTC+2"/>
    <d v="2021-05-24T09:16:35"/>
    <s v="UTC 2"/>
    <s v=" 2"/>
    <x v="1"/>
  </r>
  <r>
    <n v="80072"/>
    <s v="UTC+0"/>
    <d v="2021-07-01T14:13:39"/>
    <s v="UTC 0"/>
    <s v=" 0"/>
    <x v="6"/>
  </r>
  <r>
    <n v="80113"/>
    <s v="UTC+1"/>
    <d v="2021-07-28T23:01:21"/>
    <s v="UTC 1"/>
    <s v=" 1"/>
    <x v="0"/>
  </r>
  <r>
    <n v="80126"/>
    <s v="UTC+2"/>
    <d v="2021-04-18T15:24:36"/>
    <s v="UTC 2"/>
    <s v=" 2"/>
    <x v="1"/>
  </r>
  <r>
    <n v="80128"/>
    <s v="UTC+1"/>
    <d v="2021-03-29T18:02:08"/>
    <s v="UTC 1"/>
    <s v=" 1"/>
    <x v="0"/>
  </r>
  <r>
    <n v="80139"/>
    <s v="UTC+2"/>
    <d v="2021-05-12T15:54:20"/>
    <s v="UTC 2"/>
    <s v=" 2"/>
    <x v="1"/>
  </r>
  <r>
    <n v="80145"/>
    <s v="UTC+1"/>
    <d v="2021-07-15T15:39:38"/>
    <s v="UTC 1"/>
    <s v=" 1"/>
    <x v="0"/>
  </r>
  <r>
    <n v="80160"/>
    <s v="UTC+1"/>
    <d v="2021-07-08T16:45:02"/>
    <s v="UTC 1"/>
    <s v=" 1"/>
    <x v="0"/>
  </r>
  <r>
    <n v="80162"/>
    <s v="UTC+1"/>
    <d v="2021-05-28T06:58:07"/>
    <s v="UTC 1"/>
    <s v=" 1"/>
    <x v="0"/>
  </r>
  <r>
    <n v="80166"/>
    <s v="UTC+1"/>
    <d v="2021-06-26T17:27:06"/>
    <s v="UTC 1"/>
    <s v=" 1"/>
    <x v="0"/>
  </r>
  <r>
    <n v="80188"/>
    <s v="UTC+2"/>
    <d v="2021-05-25T23:17:07"/>
    <s v="UTC 2"/>
    <s v=" 2"/>
    <x v="1"/>
  </r>
  <r>
    <n v="80209"/>
    <s v="UTC+6"/>
    <d v="2021-05-26T17:24:53"/>
    <s v="UTC 6"/>
    <s v=" 6"/>
    <x v="2"/>
  </r>
  <r>
    <n v="80218"/>
    <s v="UTC+1"/>
    <d v="2021-06-26T16:41:06"/>
    <s v="UTC 1"/>
    <s v=" 1"/>
    <x v="0"/>
  </r>
  <r>
    <n v="80226"/>
    <s v="UTC+7"/>
    <d v="2021-07-19T07:40:57"/>
    <s v="UTC 7"/>
    <s v=" 7"/>
    <x v="3"/>
  </r>
  <r>
    <n v="80249"/>
    <s v="UTC+0"/>
    <d v="2021-04-23T18:17:56"/>
    <s v="UTC 0"/>
    <s v=" 0"/>
    <x v="6"/>
  </r>
  <r>
    <n v="80283"/>
    <s v="UTC+0"/>
    <d v="2021-04-23T13:32:58"/>
    <s v="UTC 0"/>
    <s v=" 0"/>
    <x v="6"/>
  </r>
  <r>
    <n v="80287"/>
    <s v="UTC+2"/>
    <d v="2021-05-26T09:07:23"/>
    <s v="UTC 2"/>
    <s v=" 2"/>
    <x v="1"/>
  </r>
  <r>
    <n v="80294"/>
    <s v="UTC+3"/>
    <d v="2021-05-24T02:06:52"/>
    <s v="UTC 3"/>
    <s v=" 3"/>
    <x v="4"/>
  </r>
  <r>
    <n v="80319"/>
    <s v="UTC+2"/>
    <d v="2021-04-30T03:15:46"/>
    <s v="UTC 2"/>
    <s v=" 2"/>
    <x v="1"/>
  </r>
  <r>
    <n v="80336"/>
    <s v="UTC+1"/>
    <d v="2021-05-09T01:26:16"/>
    <s v="UTC 1"/>
    <s v=" 1"/>
    <x v="0"/>
  </r>
  <r>
    <n v="80342"/>
    <s v="UTC+3"/>
    <d v="2021-07-30T03:54:01"/>
    <s v="UTC 3"/>
    <s v=" 3"/>
    <x v="4"/>
  </r>
  <r>
    <n v="80343"/>
    <s v="UTC+2"/>
    <d v="2021-04-15T23:08:58"/>
    <s v="UTC 2"/>
    <s v=" 2"/>
    <x v="1"/>
  </r>
  <r>
    <n v="80357"/>
    <s v="UTC+0"/>
    <d v="2021-04-21T13:36:05"/>
    <s v="UTC 0"/>
    <s v=" 0"/>
    <x v="6"/>
  </r>
  <r>
    <n v="80369"/>
    <s v="UTC+3"/>
    <d v="2021-08-05T12:15:52"/>
    <s v="UTC 3"/>
    <s v=" 3"/>
    <x v="4"/>
  </r>
  <r>
    <n v="80373"/>
    <s v="UTC+2"/>
    <d v="2021-04-21T20:41:29"/>
    <s v="UTC 2"/>
    <s v=" 2"/>
    <x v="1"/>
  </r>
  <r>
    <n v="80376"/>
    <s v="UTC+3"/>
    <d v="2021-07-23T04:24:14"/>
    <s v="UTC 3"/>
    <s v=" 3"/>
    <x v="4"/>
  </r>
  <r>
    <n v="80379"/>
    <s v="UTC+3"/>
    <d v="2021-03-30T08:54:44"/>
    <s v="UTC 3"/>
    <s v=" 3"/>
    <x v="4"/>
  </r>
  <r>
    <n v="80396"/>
    <s v="UTC+1"/>
    <d v="2021-03-31T01:02:11"/>
    <s v="UTC 1"/>
    <s v=" 1"/>
    <x v="0"/>
  </r>
  <r>
    <n v="80455"/>
    <s v="UTC+1"/>
    <d v="2021-04-18T11:35:06"/>
    <s v="UTC 1"/>
    <s v=" 1"/>
    <x v="0"/>
  </r>
  <r>
    <n v="80465"/>
    <s v="UTC+0"/>
    <d v="2021-06-25T02:04:52"/>
    <s v="UTC 0"/>
    <s v=" 0"/>
    <x v="6"/>
  </r>
  <r>
    <n v="80472"/>
    <s v="UTC+1"/>
    <d v="2021-05-30T08:33:14"/>
    <s v="UTC 1"/>
    <s v=" 1"/>
    <x v="0"/>
  </r>
  <r>
    <n v="80492"/>
    <s v="UTC+3"/>
    <d v="2021-05-27T15:51:07"/>
    <s v="UTC 3"/>
    <s v=" 3"/>
    <x v="4"/>
  </r>
  <r>
    <n v="80513"/>
    <s v="UTC+2"/>
    <d v="2021-04-11T03:43:50"/>
    <s v="UTC 2"/>
    <s v=" 2"/>
    <x v="1"/>
  </r>
  <r>
    <n v="80538"/>
    <s v="UTC+7"/>
    <d v="2021-03-30T17:33:25"/>
    <s v="UTC 7"/>
    <s v=" 7"/>
    <x v="3"/>
  </r>
  <r>
    <n v="80557"/>
    <s v="UTC+1"/>
    <d v="2021-04-22T06:19:30"/>
    <s v="UTC 1"/>
    <s v=" 1"/>
    <x v="0"/>
  </r>
  <r>
    <n v="80667"/>
    <s v="UTC+1"/>
    <d v="2021-04-09T22:09:12"/>
    <s v="UTC 1"/>
    <s v=" 1"/>
    <x v="0"/>
  </r>
  <r>
    <n v="80677"/>
    <s v="UTC+1"/>
    <d v="2021-04-18T09:36:18"/>
    <s v="UTC 1"/>
    <s v=" 1"/>
    <x v="0"/>
  </r>
  <r>
    <n v="80686"/>
    <s v="UTC+2"/>
    <d v="2021-05-02T11:44:48"/>
    <s v="UTC 2"/>
    <s v=" 2"/>
    <x v="1"/>
  </r>
  <r>
    <n v="80701"/>
    <s v="UTC+2"/>
    <d v="2021-04-08T16:44:08"/>
    <s v="UTC 2"/>
    <s v=" 2"/>
    <x v="1"/>
  </r>
  <r>
    <n v="80738"/>
    <s v="UTC+1"/>
    <d v="2021-04-22T23:48:34"/>
    <s v="UTC 1"/>
    <s v=" 1"/>
    <x v="0"/>
  </r>
  <r>
    <n v="80742"/>
    <s v="UTC+7"/>
    <d v="2021-05-27T15:15:42"/>
    <s v="UTC 7"/>
    <s v=" 7"/>
    <x v="3"/>
  </r>
  <r>
    <n v="80757"/>
    <s v="UTC+2"/>
    <d v="2021-05-27T05:21:25"/>
    <s v="UTC 2"/>
    <s v=" 2"/>
    <x v="1"/>
  </r>
  <r>
    <n v="80767"/>
    <s v="UTC+2"/>
    <d v="2021-04-24T12:27:03"/>
    <s v="UTC 2"/>
    <s v=" 2"/>
    <x v="1"/>
  </r>
  <r>
    <n v="80848"/>
    <s v="UTC+3"/>
    <d v="2021-05-26T19:56:41"/>
    <s v="UTC 3"/>
    <s v=" 3"/>
    <x v="4"/>
  </r>
  <r>
    <n v="80869"/>
    <s v="UTC+1"/>
    <d v="2021-04-26T14:04:42"/>
    <s v="UTC 1"/>
    <s v=" 1"/>
    <x v="0"/>
  </r>
  <r>
    <n v="80965"/>
    <s v="UTC+2"/>
    <d v="2021-05-24T21:09:05"/>
    <s v="UTC 2"/>
    <s v=" 2"/>
    <x v="1"/>
  </r>
  <r>
    <n v="81079"/>
    <s v="UTC+3"/>
    <d v="2021-07-15T02:12:39"/>
    <s v="UTC 3"/>
    <s v=" 3"/>
    <x v="4"/>
  </r>
  <r>
    <n v="81082"/>
    <s v="UTC+0"/>
    <d v="2021-06-25T17:17:11"/>
    <s v="UTC 0"/>
    <s v=" 0"/>
    <x v="6"/>
  </r>
  <r>
    <n v="81098"/>
    <s v="UTC+12"/>
    <d v="2021-06-25T08:32:47"/>
    <s v="UTC 12"/>
    <s v="12"/>
    <x v="10"/>
  </r>
  <r>
    <n v="81114"/>
    <s v="UTC+2"/>
    <d v="2021-04-25T18:19:29"/>
    <s v="UTC 2"/>
    <s v=" 2"/>
    <x v="1"/>
  </r>
  <r>
    <n v="81123"/>
    <s v="UTC+3"/>
    <d v="2021-05-15T06:36:41"/>
    <s v="UTC 3"/>
    <s v=" 3"/>
    <x v="4"/>
  </r>
  <r>
    <n v="81124"/>
    <s v="UTC+2"/>
    <d v="2021-04-14T07:30:11"/>
    <s v="UTC 2"/>
    <s v=" 2"/>
    <x v="1"/>
  </r>
  <r>
    <n v="81140"/>
    <s v="UTC+3"/>
    <d v="2021-05-30T01:00:39"/>
    <s v="UTC 3"/>
    <s v=" 3"/>
    <x v="4"/>
  </r>
  <r>
    <n v="81145"/>
    <s v="UTC+2"/>
    <d v="2021-06-11T00:10:02"/>
    <s v="UTC 2"/>
    <s v=" 2"/>
    <x v="1"/>
  </r>
  <r>
    <n v="81165"/>
    <s v="UTC+2"/>
    <d v="2021-04-25T17:42:26"/>
    <s v="UTC 2"/>
    <s v=" 2"/>
    <x v="1"/>
  </r>
  <r>
    <n v="81168"/>
    <s v="UTC+3"/>
    <d v="2021-04-07T08:06:12"/>
    <s v="UTC 3"/>
    <s v=" 3"/>
    <x v="4"/>
  </r>
  <r>
    <n v="81174"/>
    <s v="UTC+2"/>
    <d v="2021-05-14T00:08:35"/>
    <s v="UTC 2"/>
    <s v=" 2"/>
    <x v="1"/>
  </r>
  <r>
    <n v="81195"/>
    <s v="UTC+0"/>
    <d v="2021-05-14T07:53:46"/>
    <s v="UTC 0"/>
    <s v=" 0"/>
    <x v="6"/>
  </r>
  <r>
    <n v="81234"/>
    <s v="UTC+1"/>
    <d v="2021-04-02T06:15:53"/>
    <s v="UTC 1"/>
    <s v=" 1"/>
    <x v="0"/>
  </r>
  <r>
    <n v="81244"/>
    <s v="UTC+3"/>
    <d v="2021-05-25T12:41:12"/>
    <s v="UTC 3"/>
    <s v=" 3"/>
    <x v="4"/>
  </r>
  <r>
    <n v="81274"/>
    <s v="UTC+0"/>
    <d v="2021-04-24T11:45:36"/>
    <s v="UTC 0"/>
    <s v=" 0"/>
    <x v="6"/>
  </r>
  <r>
    <n v="81277"/>
    <s v="UTC+0"/>
    <d v="2021-04-23T06:02:22"/>
    <s v="UTC 0"/>
    <s v=" 0"/>
    <x v="6"/>
  </r>
  <r>
    <n v="81305"/>
    <s v="UTC+0"/>
    <d v="2021-04-29T03:42:21"/>
    <s v="UTC 0"/>
    <s v=" 0"/>
    <x v="6"/>
  </r>
  <r>
    <n v="81322"/>
    <s v="UTC+0"/>
    <d v="2021-06-26T04:47:07"/>
    <s v="UTC 0"/>
    <s v=" 0"/>
    <x v="6"/>
  </r>
  <r>
    <n v="81331"/>
    <s v="UTC+2"/>
    <d v="2021-05-30T06:33:24"/>
    <s v="UTC 2"/>
    <s v=" 2"/>
    <x v="1"/>
  </r>
  <r>
    <n v="81333"/>
    <s v="UTC+1"/>
    <d v="2021-05-18T10:58:25"/>
    <s v="UTC 1"/>
    <s v=" 1"/>
    <x v="0"/>
  </r>
  <r>
    <n v="81373"/>
    <s v="UTC-4"/>
    <d v="2021-04-30T18:58:47"/>
    <s v="UTC-4"/>
    <s v="-4"/>
    <x v="9"/>
  </r>
  <r>
    <n v="81381"/>
    <s v="UTC+9"/>
    <d v="2021-04-11T16:53:05"/>
    <s v="UTC 9"/>
    <s v=" 9"/>
    <x v="16"/>
  </r>
  <r>
    <n v="81386"/>
    <s v="UTC+3"/>
    <d v="2021-06-09T17:24:44"/>
    <s v="UTC 3"/>
    <s v=" 3"/>
    <x v="4"/>
  </r>
  <r>
    <n v="81411"/>
    <s v="UTC+3"/>
    <d v="2021-04-08T19:11:42"/>
    <s v="UTC 3"/>
    <s v=" 3"/>
    <x v="4"/>
  </r>
  <r>
    <n v="81420"/>
    <s v="UTC+3"/>
    <d v="2021-05-04T18:04:23"/>
    <s v="UTC 3"/>
    <s v=" 3"/>
    <x v="4"/>
  </r>
  <r>
    <n v="81460"/>
    <s v="UTC+7"/>
    <d v="2021-05-26T09:10:44"/>
    <s v="UTC 7"/>
    <s v=" 7"/>
    <x v="3"/>
  </r>
  <r>
    <n v="81475"/>
    <s v="UTC+5"/>
    <d v="2021-05-25T18:20:34"/>
    <s v="UTC 5"/>
    <s v=" 5"/>
    <x v="5"/>
  </r>
  <r>
    <n v="81495"/>
    <s v="UTC+1"/>
    <d v="2021-05-26T07:20:35"/>
    <s v="UTC 1"/>
    <s v=" 1"/>
    <x v="0"/>
  </r>
  <r>
    <n v="81520"/>
    <s v="UTC+2"/>
    <d v="2021-07-25T05:05:21"/>
    <s v="UTC 2"/>
    <s v=" 2"/>
    <x v="1"/>
  </r>
  <r>
    <n v="81551"/>
    <s v="UTC+1"/>
    <d v="2021-05-21T06:21:36"/>
    <s v="UTC 1"/>
    <s v=" 1"/>
    <x v="0"/>
  </r>
  <r>
    <n v="81552"/>
    <s v="UTC+0"/>
    <d v="2021-06-29T16:40:19"/>
    <s v="UTC 0"/>
    <s v=" 0"/>
    <x v="6"/>
  </r>
  <r>
    <n v="81568"/>
    <s v="UTC+1"/>
    <d v="2021-08-26T17:05:17"/>
    <s v="UTC 1"/>
    <s v=" 1"/>
    <x v="0"/>
  </r>
  <r>
    <n v="81584"/>
    <s v="UTC+2"/>
    <d v="2021-08-12T05:08:10"/>
    <s v="UTC 2"/>
    <s v=" 2"/>
    <x v="1"/>
  </r>
  <r>
    <n v="81600"/>
    <s v="UTC+1"/>
    <d v="2021-07-09T07:35:14"/>
    <s v="UTC 1"/>
    <s v=" 1"/>
    <x v="0"/>
  </r>
  <r>
    <n v="81625"/>
    <s v="UTC+0"/>
    <d v="2021-07-07T05:07:45"/>
    <s v="UTC 0"/>
    <s v=" 0"/>
    <x v="6"/>
  </r>
  <r>
    <n v="81650"/>
    <s v="UTC+0"/>
    <d v="2021-05-30T06:52:31"/>
    <s v="UTC 0"/>
    <s v=" 0"/>
    <x v="6"/>
  </r>
  <r>
    <n v="81699"/>
    <s v="UTC+1"/>
    <d v="2021-06-20T13:33:50"/>
    <s v="UTC 1"/>
    <s v=" 1"/>
    <x v="0"/>
  </r>
  <r>
    <n v="81732"/>
    <s v="UTC+1"/>
    <d v="2021-06-06T00:26:40"/>
    <s v="UTC 1"/>
    <s v=" 1"/>
    <x v="0"/>
  </r>
  <r>
    <n v="81790"/>
    <s v="UTC+1"/>
    <d v="2021-05-05T17:15:08"/>
    <s v="UTC 1"/>
    <s v=" 1"/>
    <x v="0"/>
  </r>
  <r>
    <n v="81801"/>
    <s v="UTC+0"/>
    <d v="2021-07-10T17:12:43"/>
    <s v="UTC 0"/>
    <s v=" 0"/>
    <x v="6"/>
  </r>
  <r>
    <n v="81826"/>
    <s v="UTC+3"/>
    <d v="2021-04-02T02:49:37"/>
    <s v="UTC 3"/>
    <s v=" 3"/>
    <x v="4"/>
  </r>
  <r>
    <n v="81839"/>
    <s v="UTC+2"/>
    <d v="2021-07-07T23:57:01"/>
    <s v="UTC 2"/>
    <s v=" 2"/>
    <x v="1"/>
  </r>
  <r>
    <n v="81855"/>
    <s v="UTC+3"/>
    <d v="2021-07-27T15:38:53"/>
    <s v="UTC 3"/>
    <s v=" 3"/>
    <x v="4"/>
  </r>
  <r>
    <n v="81868"/>
    <s v="UTC+0"/>
    <d v="2021-05-24T08:25:26"/>
    <s v="UTC 0"/>
    <s v=" 0"/>
    <x v="6"/>
  </r>
  <r>
    <n v="81893"/>
    <s v="UTC+1"/>
    <d v="2021-04-09T14:56:18"/>
    <s v="UTC 1"/>
    <s v=" 1"/>
    <x v="0"/>
  </r>
  <r>
    <n v="81907"/>
    <s v="UTC-7"/>
    <d v="2021-04-25T02:04:18"/>
    <s v="UTC-7"/>
    <s v="-7"/>
    <x v="12"/>
  </r>
  <r>
    <n v="81947"/>
    <s v="UTC+1"/>
    <d v="2021-04-22T04:16:17"/>
    <s v="UTC 1"/>
    <s v=" 1"/>
    <x v="0"/>
  </r>
  <r>
    <n v="81955"/>
    <s v="UTC+0"/>
    <d v="2021-05-31T17:42:43"/>
    <s v="UTC 0"/>
    <s v=" 0"/>
    <x v="6"/>
  </r>
  <r>
    <n v="81968"/>
    <s v="UTC+0"/>
    <d v="2021-04-15T13:42:29"/>
    <s v="UTC 0"/>
    <s v=" 0"/>
    <x v="6"/>
  </r>
  <r>
    <n v="81978"/>
    <s v="UTC+1"/>
    <d v="2021-04-16T21:11:37"/>
    <s v="UTC 1"/>
    <s v=" 1"/>
    <x v="0"/>
  </r>
  <r>
    <n v="81986"/>
    <s v="UTC+3"/>
    <d v="2021-05-31T07:28:07"/>
    <s v="UTC 3"/>
    <s v=" 3"/>
    <x v="4"/>
  </r>
  <r>
    <n v="82012"/>
    <s v="UTC-6"/>
    <d v="2021-07-07T07:27:50"/>
    <s v="UTC-6"/>
    <s v="-6"/>
    <x v="15"/>
  </r>
  <r>
    <n v="82015"/>
    <s v="UTC+2"/>
    <d v="2021-04-12T10:50:40"/>
    <s v="UTC 2"/>
    <s v=" 2"/>
    <x v="1"/>
  </r>
  <r>
    <n v="82025"/>
    <s v="UTC+1"/>
    <d v="2021-07-20T11:31:35"/>
    <s v="UTC 1"/>
    <s v=" 1"/>
    <x v="0"/>
  </r>
  <r>
    <n v="82042"/>
    <s v="UTC+4"/>
    <d v="2021-05-24T13:15:38"/>
    <s v="UTC 4"/>
    <s v=" 4"/>
    <x v="11"/>
  </r>
  <r>
    <n v="82079"/>
    <s v="UTC+2"/>
    <d v="2021-06-27T05:28:08"/>
    <s v="UTC 2"/>
    <s v=" 2"/>
    <x v="1"/>
  </r>
  <r>
    <n v="82113"/>
    <s v="UTC+1"/>
    <d v="2021-06-18T00:48:23"/>
    <s v="UTC 1"/>
    <s v=" 1"/>
    <x v="0"/>
  </r>
  <r>
    <n v="82150"/>
    <s v="UTC+1"/>
    <d v="2021-04-22T07:39:07"/>
    <s v="UTC 1"/>
    <s v=" 1"/>
    <x v="0"/>
  </r>
  <r>
    <n v="82152"/>
    <s v="UTC+1"/>
    <d v="2021-04-07T15:00:33"/>
    <s v="UTC 1"/>
    <s v=" 1"/>
    <x v="0"/>
  </r>
  <r>
    <n v="82155"/>
    <s v="UTC+3"/>
    <d v="2021-07-03T03:18:43"/>
    <s v="UTC 3"/>
    <s v=" 3"/>
    <x v="4"/>
  </r>
  <r>
    <n v="82206"/>
    <s v="UTC+2"/>
    <d v="2021-04-23T00:22:23"/>
    <s v="UTC 2"/>
    <s v=" 2"/>
    <x v="1"/>
  </r>
  <r>
    <n v="82243"/>
    <s v="UTC+1"/>
    <d v="2021-07-10T05:58:23"/>
    <s v="UTC 1"/>
    <s v=" 1"/>
    <x v="0"/>
  </r>
  <r>
    <n v="82266"/>
    <s v="UTC+5"/>
    <d v="2021-04-10T00:56:29"/>
    <s v="UTC 5"/>
    <s v=" 5"/>
    <x v="5"/>
  </r>
  <r>
    <n v="82272"/>
    <s v="UTC+2"/>
    <d v="2021-06-25T07:07:35"/>
    <s v="UTC 2"/>
    <s v=" 2"/>
    <x v="1"/>
  </r>
  <r>
    <n v="82280"/>
    <s v="UTC+1"/>
    <d v="2021-04-23T19:15:21"/>
    <s v="UTC 1"/>
    <s v=" 1"/>
    <x v="0"/>
  </r>
  <r>
    <n v="82343"/>
    <s v="UTC+1"/>
    <d v="2021-04-10T09:38:29"/>
    <s v="UTC 1"/>
    <s v=" 1"/>
    <x v="0"/>
  </r>
  <r>
    <n v="82354"/>
    <s v="UTC+0"/>
    <d v="2021-04-11T23:21:18"/>
    <s v="UTC 0"/>
    <s v=" 0"/>
    <x v="6"/>
  </r>
  <r>
    <n v="82377"/>
    <s v="UTC+1"/>
    <d v="2021-04-15T15:10:22"/>
    <s v="UTC 1"/>
    <s v=" 1"/>
    <x v="0"/>
  </r>
  <r>
    <n v="82382"/>
    <s v="UTC+2"/>
    <d v="2021-07-29T21:44:38"/>
    <s v="UTC 2"/>
    <s v=" 2"/>
    <x v="1"/>
  </r>
  <r>
    <n v="82383"/>
    <s v="UTC+2"/>
    <d v="2021-05-29T00:49:36"/>
    <s v="UTC 2"/>
    <s v=" 2"/>
    <x v="1"/>
  </r>
  <r>
    <n v="82385"/>
    <s v="UTC+3"/>
    <d v="2021-05-19T21:41:46"/>
    <s v="UTC 3"/>
    <s v=" 3"/>
    <x v="4"/>
  </r>
  <r>
    <n v="82402"/>
    <s v="UTC+2"/>
    <d v="2021-04-29T11:35:58"/>
    <s v="UTC 2"/>
    <s v=" 2"/>
    <x v="1"/>
  </r>
  <r>
    <n v="82410"/>
    <s v="UTC+8"/>
    <d v="2021-06-24T11:47:14"/>
    <s v="UTC 8"/>
    <s v=" 8"/>
    <x v="7"/>
  </r>
  <r>
    <n v="82435"/>
    <s v="UTC+2"/>
    <d v="2021-06-24T16:30:51"/>
    <s v="UTC 2"/>
    <s v=" 2"/>
    <x v="1"/>
  </r>
  <r>
    <n v="82456"/>
    <s v="UTC+1"/>
    <d v="2021-05-11T02:29:47"/>
    <s v="UTC 1"/>
    <s v=" 1"/>
    <x v="0"/>
  </r>
  <r>
    <n v="82482"/>
    <s v="UTC+1"/>
    <d v="2021-07-15T17:14:52"/>
    <s v="UTC 1"/>
    <s v=" 1"/>
    <x v="0"/>
  </r>
  <r>
    <n v="82514"/>
    <s v="UTC+4"/>
    <d v="2021-07-19T19:45:07"/>
    <s v="UTC 4"/>
    <s v=" 4"/>
    <x v="11"/>
  </r>
  <r>
    <n v="82528"/>
    <s v="UTC+6"/>
    <d v="2021-04-23T05:59:49"/>
    <s v="UTC 6"/>
    <s v=" 6"/>
    <x v="2"/>
  </r>
  <r>
    <n v="82546"/>
    <s v="UTC-4"/>
    <d v="2021-05-29T14:51:54"/>
    <s v="UTC-4"/>
    <s v="-4"/>
    <x v="9"/>
  </r>
  <r>
    <n v="82562"/>
    <s v="UTC+3"/>
    <d v="2021-08-09T10:09:07"/>
    <s v="UTC 3"/>
    <s v=" 3"/>
    <x v="4"/>
  </r>
  <r>
    <n v="82573"/>
    <s v="UTC+9"/>
    <d v="2021-05-27T18:42:42"/>
    <s v="UTC 9"/>
    <s v=" 9"/>
    <x v="16"/>
  </r>
  <r>
    <n v="82580"/>
    <s v="UTC+0"/>
    <d v="2021-05-26T17:51:21"/>
    <s v="UTC 0"/>
    <s v=" 0"/>
    <x v="6"/>
  </r>
  <r>
    <n v="82589"/>
    <s v="UTC+2"/>
    <d v="2021-06-14T13:30:43"/>
    <s v="UTC 2"/>
    <s v=" 2"/>
    <x v="1"/>
  </r>
  <r>
    <n v="82619"/>
    <s v="UTC+0"/>
    <d v="2021-07-01T19:14:31"/>
    <s v="UTC 0"/>
    <s v=" 0"/>
    <x v="6"/>
  </r>
  <r>
    <n v="82643"/>
    <s v="UTC+3"/>
    <d v="2021-04-10T19:31:30"/>
    <s v="UTC 3"/>
    <s v=" 3"/>
    <x v="4"/>
  </r>
  <r>
    <n v="82653"/>
    <s v="UTC+1"/>
    <d v="2021-04-22T15:39:02"/>
    <s v="UTC 1"/>
    <s v=" 1"/>
    <x v="0"/>
  </r>
  <r>
    <n v="82662"/>
    <s v="UTC+2"/>
    <d v="2021-07-02T10:17:14"/>
    <s v="UTC 2"/>
    <s v=" 2"/>
    <x v="1"/>
  </r>
  <r>
    <n v="82664"/>
    <s v="UTC+3"/>
    <d v="2021-06-12T21:23:02"/>
    <s v="UTC 3"/>
    <s v=" 3"/>
    <x v="4"/>
  </r>
  <r>
    <n v="82667"/>
    <s v="UTC+2"/>
    <d v="2021-04-15T15:40:19"/>
    <s v="UTC 2"/>
    <s v=" 2"/>
    <x v="1"/>
  </r>
  <r>
    <n v="82681"/>
    <s v="UTC+3"/>
    <d v="2021-07-17T04:32:38"/>
    <s v="UTC 3"/>
    <s v=" 3"/>
    <x v="4"/>
  </r>
  <r>
    <n v="82728"/>
    <s v="UTC+3"/>
    <d v="2021-05-29T09:25:28"/>
    <s v="UTC 3"/>
    <s v=" 3"/>
    <x v="4"/>
  </r>
  <r>
    <n v="82730"/>
    <s v="UTC+0"/>
    <d v="2021-07-23T19:39:11"/>
    <s v="UTC 0"/>
    <s v=" 0"/>
    <x v="6"/>
  </r>
  <r>
    <n v="82766"/>
    <s v="UTC+1"/>
    <d v="2021-05-28T14:40:20"/>
    <s v="UTC 1"/>
    <s v=" 1"/>
    <x v="0"/>
  </r>
  <r>
    <n v="82802"/>
    <s v="UTC+4"/>
    <d v="2021-06-25T12:40:38"/>
    <s v="UTC 4"/>
    <s v=" 4"/>
    <x v="11"/>
  </r>
  <r>
    <n v="82842"/>
    <s v="UTC+1"/>
    <d v="2021-04-20T15:18:00"/>
    <s v="UTC 1"/>
    <s v=" 1"/>
    <x v="0"/>
  </r>
  <r>
    <n v="82843"/>
    <s v="UTC+6"/>
    <d v="2021-05-28T10:08:42"/>
    <s v="UTC 6"/>
    <s v=" 6"/>
    <x v="2"/>
  </r>
  <r>
    <n v="82847"/>
    <s v="UTC+0"/>
    <d v="2021-04-09T22:51:11"/>
    <s v="UTC 0"/>
    <s v=" 0"/>
    <x v="6"/>
  </r>
  <r>
    <n v="82860"/>
    <s v="UTC+3"/>
    <d v="2021-07-02T00:27:22"/>
    <s v="UTC 3"/>
    <s v=" 3"/>
    <x v="4"/>
  </r>
  <r>
    <n v="82864"/>
    <s v="UTC+0"/>
    <d v="2021-05-15T11:11:56"/>
    <s v="UTC 0"/>
    <s v=" 0"/>
    <x v="6"/>
  </r>
  <r>
    <n v="82897"/>
    <s v="UTC+7"/>
    <d v="2021-04-24T03:11:55"/>
    <s v="UTC 7"/>
    <s v=" 7"/>
    <x v="3"/>
  </r>
  <r>
    <n v="82909"/>
    <s v="UTC+1"/>
    <d v="2021-07-08T19:04:41"/>
    <s v="UTC 1"/>
    <s v=" 1"/>
    <x v="0"/>
  </r>
  <r>
    <n v="82993"/>
    <s v="UTC+3"/>
    <d v="2021-05-29T19:42:23"/>
    <s v="UTC 3"/>
    <s v=" 3"/>
    <x v="4"/>
  </r>
  <r>
    <n v="83005"/>
    <s v="UTC+5"/>
    <d v="2021-06-28T20:57:53"/>
    <s v="UTC 5"/>
    <s v=" 5"/>
    <x v="5"/>
  </r>
  <r>
    <n v="83015"/>
    <s v="UTC+0"/>
    <d v="2021-05-17T12:56:52"/>
    <s v="UTC 0"/>
    <s v=" 0"/>
    <x v="6"/>
  </r>
  <r>
    <n v="83021"/>
    <s v="UTC+1"/>
    <d v="2021-05-24T22:34:47"/>
    <s v="UTC 1"/>
    <s v=" 1"/>
    <x v="0"/>
  </r>
  <r>
    <n v="83035"/>
    <s v="UTC+4"/>
    <d v="2021-04-22T06:53:11"/>
    <s v="UTC 4"/>
    <s v=" 4"/>
    <x v="11"/>
  </r>
  <r>
    <n v="83047"/>
    <s v="UTC-4"/>
    <d v="2021-05-24T12:22:18"/>
    <s v="UTC-4"/>
    <s v="-4"/>
    <x v="9"/>
  </r>
  <r>
    <n v="83071"/>
    <s v="UTC+3"/>
    <d v="2021-04-29T06:37:28"/>
    <s v="UTC 3"/>
    <s v=" 3"/>
    <x v="4"/>
  </r>
  <r>
    <n v="83110"/>
    <s v="UTC+0"/>
    <d v="2021-05-30T15:50:36"/>
    <s v="UTC 0"/>
    <s v=" 0"/>
    <x v="6"/>
  </r>
  <r>
    <n v="83128"/>
    <s v="UTC+0"/>
    <d v="2021-04-22T09:55:52"/>
    <s v="UTC 0"/>
    <s v=" 0"/>
    <x v="6"/>
  </r>
  <r>
    <n v="83158"/>
    <s v="UTC+2"/>
    <d v="2021-04-23T07:27:05"/>
    <s v="UTC 2"/>
    <s v=" 2"/>
    <x v="1"/>
  </r>
  <r>
    <n v="83171"/>
    <s v="UTC+1"/>
    <d v="2021-05-24T19:12:00"/>
    <s v="UTC 1"/>
    <s v=" 1"/>
    <x v="0"/>
  </r>
  <r>
    <n v="83180"/>
    <s v="UTC+1"/>
    <d v="2021-05-27T07:16:42"/>
    <s v="UTC 1"/>
    <s v=" 1"/>
    <x v="0"/>
  </r>
  <r>
    <n v="83200"/>
    <s v="UTC+9"/>
    <d v="2021-04-04T04:17:00"/>
    <s v="UTC 9"/>
    <s v=" 9"/>
    <x v="16"/>
  </r>
  <r>
    <n v="83214"/>
    <s v="UTC+0"/>
    <d v="2021-07-11T13:53:50"/>
    <s v="UTC 0"/>
    <s v=" 0"/>
    <x v="6"/>
  </r>
  <r>
    <n v="83257"/>
    <s v="UTC+3"/>
    <d v="2021-06-26T12:37:35"/>
    <s v="UTC 3"/>
    <s v=" 3"/>
    <x v="4"/>
  </r>
  <r>
    <n v="83277"/>
    <s v="UTC+0"/>
    <d v="2021-05-26T03:49:38"/>
    <s v="UTC 0"/>
    <s v=" 0"/>
    <x v="6"/>
  </r>
  <r>
    <n v="83307"/>
    <s v="UTC+1"/>
    <d v="2021-07-22T20:02:35"/>
    <s v="UTC 1"/>
    <s v=" 1"/>
    <x v="0"/>
  </r>
  <r>
    <n v="83312"/>
    <s v="UTC+1"/>
    <d v="2021-04-16T07:02:06"/>
    <s v="UTC 1"/>
    <s v=" 1"/>
    <x v="0"/>
  </r>
  <r>
    <n v="83347"/>
    <s v="UTC+0"/>
    <d v="2021-04-24T02:23:57"/>
    <s v="UTC 0"/>
    <s v=" 0"/>
    <x v="6"/>
  </r>
  <r>
    <n v="83349"/>
    <s v="UTC+2"/>
    <d v="2021-05-28T12:20:48"/>
    <s v="UTC 2"/>
    <s v=" 2"/>
    <x v="1"/>
  </r>
  <r>
    <n v="83363"/>
    <s v="UTC+1"/>
    <d v="2021-04-24T08:51:02"/>
    <s v="UTC 1"/>
    <s v=" 1"/>
    <x v="0"/>
  </r>
  <r>
    <n v="83370"/>
    <s v="UTC+0"/>
    <d v="2021-05-23T14:24:15"/>
    <s v="UTC 0"/>
    <s v=" 0"/>
    <x v="6"/>
  </r>
  <r>
    <n v="83410"/>
    <s v="UTC+0"/>
    <d v="2021-06-30T13:07:31"/>
    <s v="UTC 0"/>
    <s v=" 0"/>
    <x v="6"/>
  </r>
  <r>
    <n v="83421"/>
    <s v="UTC+1"/>
    <d v="2021-04-19T15:07:58"/>
    <s v="UTC 1"/>
    <s v=" 1"/>
    <x v="0"/>
  </r>
  <r>
    <n v="83457"/>
    <s v="UTC+1"/>
    <d v="2021-04-14T07:03:14"/>
    <s v="UTC 1"/>
    <s v=" 1"/>
    <x v="0"/>
  </r>
  <r>
    <n v="83459"/>
    <s v="UTC+2"/>
    <d v="2021-05-29T04:14:45"/>
    <s v="UTC 2"/>
    <s v=" 2"/>
    <x v="1"/>
  </r>
  <r>
    <n v="83462"/>
    <s v="UTC+9"/>
    <d v="2021-06-26T22:08:23"/>
    <s v="UTC 9"/>
    <s v=" 9"/>
    <x v="16"/>
  </r>
  <r>
    <n v="83474"/>
    <s v="UTC-1"/>
    <d v="2021-07-27T01:15:25"/>
    <s v="UTC-1"/>
    <s v="-1"/>
    <x v="17"/>
  </r>
  <r>
    <n v="83498"/>
    <s v="UTC+7"/>
    <d v="2021-06-24T21:59:31"/>
    <s v="UTC 7"/>
    <s v=" 7"/>
    <x v="3"/>
  </r>
  <r>
    <n v="83519"/>
    <s v="UTC+1"/>
    <d v="2021-06-30T05:32:21"/>
    <s v="UTC 1"/>
    <s v=" 1"/>
    <x v="0"/>
  </r>
  <r>
    <n v="83526"/>
    <s v="UTC+7"/>
    <d v="2021-06-24T16:00:10"/>
    <s v="UTC 7"/>
    <s v=" 7"/>
    <x v="3"/>
  </r>
  <r>
    <n v="83530"/>
    <s v="UTC+7"/>
    <d v="2021-06-08T10:59:31"/>
    <s v="UTC 7"/>
    <s v=" 7"/>
    <x v="3"/>
  </r>
  <r>
    <n v="83537"/>
    <s v="UTC+4"/>
    <d v="2021-06-28T16:25:30"/>
    <s v="UTC 4"/>
    <s v=" 4"/>
    <x v="11"/>
  </r>
  <r>
    <n v="83545"/>
    <s v="UTC+1"/>
    <d v="2021-05-12T21:22:29"/>
    <s v="UTC 1"/>
    <s v=" 1"/>
    <x v="0"/>
  </r>
  <r>
    <n v="83581"/>
    <s v="UTC+1"/>
    <d v="2021-07-23T21:25:44"/>
    <s v="UTC 1"/>
    <s v=" 1"/>
    <x v="0"/>
  </r>
  <r>
    <n v="83614"/>
    <s v="UTC+0"/>
    <d v="2021-04-28T07:47:00"/>
    <s v="UTC 0"/>
    <s v=" 0"/>
    <x v="6"/>
  </r>
  <r>
    <n v="83622"/>
    <s v="UTC+3"/>
    <d v="2021-06-28T19:37:46"/>
    <s v="UTC 3"/>
    <s v=" 3"/>
    <x v="4"/>
  </r>
  <r>
    <n v="83708"/>
    <s v="UTC+4"/>
    <d v="2021-04-28T22:46:14"/>
    <s v="UTC 4"/>
    <s v=" 4"/>
    <x v="11"/>
  </r>
  <r>
    <n v="83745"/>
    <s v="UTC+7"/>
    <d v="2021-05-11T11:11:31"/>
    <s v="UTC 7"/>
    <s v=" 7"/>
    <x v="3"/>
  </r>
  <r>
    <n v="83753"/>
    <s v="UTC+0"/>
    <d v="2021-06-25T00:59:32"/>
    <s v="UTC 0"/>
    <s v=" 0"/>
    <x v="6"/>
  </r>
  <r>
    <n v="83760"/>
    <s v="UTC-5"/>
    <d v="2021-05-31T10:43:30"/>
    <s v="UTC-5"/>
    <s v="-5"/>
    <x v="14"/>
  </r>
  <r>
    <n v="83772"/>
    <s v="UTC+4"/>
    <d v="2021-07-18T06:04:19"/>
    <s v="UTC 4"/>
    <s v=" 4"/>
    <x v="11"/>
  </r>
  <r>
    <n v="83825"/>
    <s v="UTC+1"/>
    <d v="2021-04-26T08:30:28"/>
    <s v="UTC 1"/>
    <s v=" 1"/>
    <x v="0"/>
  </r>
  <r>
    <n v="83826"/>
    <s v="UTC+1"/>
    <d v="2021-06-27T19:39:01"/>
    <s v="UTC 1"/>
    <s v=" 1"/>
    <x v="0"/>
  </r>
  <r>
    <n v="83839"/>
    <s v="UTC+0"/>
    <d v="2021-04-25T23:05:44"/>
    <s v="UTC 0"/>
    <s v=" 0"/>
    <x v="6"/>
  </r>
  <r>
    <n v="83859"/>
    <s v="UTC-7"/>
    <d v="2021-05-25T08:06:39"/>
    <s v="UTC-7"/>
    <s v="-7"/>
    <x v="12"/>
  </r>
  <r>
    <n v="83890"/>
    <s v="UTC+2"/>
    <d v="2021-04-25T11:34:52"/>
    <s v="UTC 2"/>
    <s v=" 2"/>
    <x v="1"/>
  </r>
  <r>
    <n v="83901"/>
    <s v="UTC+7"/>
    <d v="2021-05-27T05:13:10"/>
    <s v="UTC 7"/>
    <s v=" 7"/>
    <x v="3"/>
  </r>
  <r>
    <n v="83923"/>
    <s v="UTC+5"/>
    <d v="2021-07-15T01:19:43"/>
    <s v="UTC 5"/>
    <s v=" 5"/>
    <x v="5"/>
  </r>
  <r>
    <n v="83945"/>
    <s v="UTC+0"/>
    <d v="2021-05-30T13:52:00"/>
    <s v="UTC 0"/>
    <s v=" 0"/>
    <x v="6"/>
  </r>
  <r>
    <n v="83957"/>
    <s v="UTC-7"/>
    <d v="2021-04-24T20:39:17"/>
    <s v="UTC-7"/>
    <s v="-7"/>
    <x v="12"/>
  </r>
  <r>
    <n v="83968"/>
    <s v="UTC+0"/>
    <d v="2021-04-09T10:03:05"/>
    <s v="UTC 0"/>
    <s v=" 0"/>
    <x v="6"/>
  </r>
  <r>
    <n v="83999"/>
    <s v="UTC+0"/>
    <d v="2021-06-08T16:06:15"/>
    <s v="UTC 0"/>
    <s v=" 0"/>
    <x v="6"/>
  </r>
  <r>
    <n v="84025"/>
    <s v="UTC+3"/>
    <d v="2021-04-16T17:51:41"/>
    <s v="UTC 3"/>
    <s v=" 3"/>
    <x v="4"/>
  </r>
  <r>
    <n v="84066"/>
    <s v="UTC+1"/>
    <d v="2021-04-30T05:07:55"/>
    <s v="UTC 1"/>
    <s v=" 1"/>
    <x v="0"/>
  </r>
  <r>
    <n v="84143"/>
    <s v="UTC+1"/>
    <d v="2021-06-13T14:07:41"/>
    <s v="UTC 1"/>
    <s v=" 1"/>
    <x v="0"/>
  </r>
  <r>
    <n v="84166"/>
    <s v="UTC+4"/>
    <d v="2021-04-16T09:34:16"/>
    <s v="UTC 4"/>
    <s v=" 4"/>
    <x v="11"/>
  </r>
  <r>
    <n v="84183"/>
    <s v="UTC+1"/>
    <d v="2021-06-05T04:10:34"/>
    <s v="UTC 1"/>
    <s v=" 1"/>
    <x v="0"/>
  </r>
  <r>
    <n v="84280"/>
    <s v="UTC+2"/>
    <d v="2021-04-11T14:48:53"/>
    <s v="UTC 2"/>
    <s v=" 2"/>
    <x v="1"/>
  </r>
  <r>
    <n v="84390"/>
    <s v="UTC+2"/>
    <d v="2021-07-08T21:47:46"/>
    <s v="UTC 2"/>
    <s v=" 2"/>
    <x v="1"/>
  </r>
  <r>
    <n v="84411"/>
    <s v="UTC+2"/>
    <d v="2021-04-22T04:29:57"/>
    <s v="UTC 2"/>
    <s v=" 2"/>
    <x v="1"/>
  </r>
  <r>
    <n v="84438"/>
    <s v="UTC+3"/>
    <d v="2021-04-26T00:44:41"/>
    <s v="UTC 3"/>
    <s v=" 3"/>
    <x v="4"/>
  </r>
  <r>
    <n v="84439"/>
    <s v="UTC+9"/>
    <d v="2021-04-29T04:58:32"/>
    <s v="UTC 9"/>
    <s v=" 9"/>
    <x v="16"/>
  </r>
  <r>
    <n v="84461"/>
    <s v="UTC+1"/>
    <d v="2021-05-08T19:46:36"/>
    <s v="UTC 1"/>
    <s v=" 1"/>
    <x v="0"/>
  </r>
  <r>
    <n v="84497"/>
    <s v="UTC+3"/>
    <d v="2021-05-28T06:12:58"/>
    <s v="UTC 3"/>
    <s v=" 3"/>
    <x v="4"/>
  </r>
  <r>
    <n v="84539"/>
    <s v="UTC+5"/>
    <d v="2021-05-27T22:54:13"/>
    <s v="UTC 5"/>
    <s v=" 5"/>
    <x v="5"/>
  </r>
  <r>
    <n v="84562"/>
    <s v="UTC+2"/>
    <d v="2021-07-02T11:39:18"/>
    <s v="UTC 2"/>
    <s v=" 2"/>
    <x v="1"/>
  </r>
  <r>
    <n v="84572"/>
    <s v="UTC+7"/>
    <d v="2021-06-08T02:19:41"/>
    <s v="UTC 7"/>
    <s v=" 7"/>
    <x v="3"/>
  </r>
  <r>
    <n v="84583"/>
    <s v="UTC+3"/>
    <d v="2021-06-25T04:25:15"/>
    <s v="UTC 3"/>
    <s v=" 3"/>
    <x v="4"/>
  </r>
  <r>
    <n v="84586"/>
    <s v="UTC+3"/>
    <d v="2021-05-31T12:13:38"/>
    <s v="UTC 3"/>
    <s v=" 3"/>
    <x v="4"/>
  </r>
  <r>
    <n v="84591"/>
    <s v="UTC+2"/>
    <d v="2021-05-30T18:35:13"/>
    <s v="UTC 2"/>
    <s v=" 2"/>
    <x v="1"/>
  </r>
  <r>
    <n v="84637"/>
    <s v="UTC+1"/>
    <d v="2021-07-30T21:12:36"/>
    <s v="UTC 1"/>
    <s v=" 1"/>
    <x v="0"/>
  </r>
  <r>
    <n v="84642"/>
    <s v="UTC+1"/>
    <d v="2021-05-31T05:31:00"/>
    <s v="UTC 1"/>
    <s v=" 1"/>
    <x v="0"/>
  </r>
  <r>
    <n v="84683"/>
    <s v="UTC+3"/>
    <d v="2021-05-31T01:59:30"/>
    <s v="UTC 3"/>
    <s v=" 3"/>
    <x v="4"/>
  </r>
  <r>
    <n v="84720"/>
    <s v="UTC+7"/>
    <d v="2021-05-06T15:15:47"/>
    <s v="UTC 7"/>
    <s v=" 7"/>
    <x v="3"/>
  </r>
  <r>
    <n v="84722"/>
    <s v="UTC+1"/>
    <d v="2021-04-04T14:35:05"/>
    <s v="UTC 1"/>
    <s v=" 1"/>
    <x v="0"/>
  </r>
  <r>
    <n v="84752"/>
    <s v="UTC+2"/>
    <d v="2021-04-10T10:12:07"/>
    <s v="UTC 2"/>
    <s v=" 2"/>
    <x v="1"/>
  </r>
  <r>
    <n v="84787"/>
    <s v="UTC+1"/>
    <d v="2021-04-26T19:39:55"/>
    <s v="UTC 1"/>
    <s v=" 1"/>
    <x v="0"/>
  </r>
  <r>
    <n v="84789"/>
    <s v="UTC+1"/>
    <d v="2021-06-30T17:09:10"/>
    <s v="UTC 1"/>
    <s v=" 1"/>
    <x v="0"/>
  </r>
  <r>
    <n v="84809"/>
    <s v="UTC+2"/>
    <d v="2021-06-23T15:43:28"/>
    <s v="UTC 2"/>
    <s v=" 2"/>
    <x v="1"/>
  </r>
  <r>
    <n v="84836"/>
    <s v="UTC+0"/>
    <d v="2021-05-27T09:56:28"/>
    <s v="UTC 0"/>
    <s v=" 0"/>
    <x v="6"/>
  </r>
  <r>
    <n v="84859"/>
    <s v="UTC+1"/>
    <d v="2021-07-24T23:53:32"/>
    <s v="UTC 1"/>
    <s v=" 1"/>
    <x v="0"/>
  </r>
  <r>
    <n v="84879"/>
    <s v="UTC+3"/>
    <d v="2021-08-06T09:28:33"/>
    <s v="UTC 3"/>
    <s v=" 3"/>
    <x v="4"/>
  </r>
  <r>
    <n v="84938"/>
    <s v="UTC+2"/>
    <d v="2021-05-26T17:32:45"/>
    <s v="UTC 2"/>
    <s v=" 2"/>
    <x v="1"/>
  </r>
  <r>
    <n v="84975"/>
    <s v="UTC+1"/>
    <d v="2021-05-27T20:19:17"/>
    <s v="UTC 1"/>
    <s v=" 1"/>
    <x v="0"/>
  </r>
  <r>
    <n v="84988"/>
    <s v="UTC+4"/>
    <d v="2021-06-28T08:56:05"/>
    <s v="UTC 4"/>
    <s v=" 4"/>
    <x v="11"/>
  </r>
  <r>
    <n v="85018"/>
    <s v="UTC-6"/>
    <d v="2021-05-24T18:45:36"/>
    <s v="UTC-6"/>
    <s v="-6"/>
    <x v="15"/>
  </r>
  <r>
    <n v="85029"/>
    <s v="UTC+1"/>
    <d v="2021-04-24T04:18:44"/>
    <s v="UTC 1"/>
    <s v=" 1"/>
    <x v="0"/>
  </r>
  <r>
    <n v="85054"/>
    <s v="UTC+12"/>
    <d v="2021-05-22T20:44:15"/>
    <s v="UTC 12"/>
    <s v="12"/>
    <x v="10"/>
  </r>
  <r>
    <n v="85094"/>
    <s v="UTC+0"/>
    <d v="2021-04-24T19:46:11"/>
    <s v="UTC 0"/>
    <s v=" 0"/>
    <x v="6"/>
  </r>
  <r>
    <n v="85095"/>
    <s v="UTC+1"/>
    <d v="2021-05-01T20:32:36"/>
    <s v="UTC 1"/>
    <s v=" 1"/>
    <x v="0"/>
  </r>
  <r>
    <n v="85124"/>
    <s v="UTC+0"/>
    <d v="2021-05-26T12:22:23"/>
    <s v="UTC 0"/>
    <s v=" 0"/>
    <x v="6"/>
  </r>
  <r>
    <n v="85149"/>
    <s v="UTC+1"/>
    <d v="2021-05-28T11:20:20"/>
    <s v="UTC 1"/>
    <s v=" 1"/>
    <x v="0"/>
  </r>
  <r>
    <n v="85152"/>
    <s v="UTC+2"/>
    <d v="2021-07-21T23:01:09"/>
    <s v="UTC 2"/>
    <s v=" 2"/>
    <x v="1"/>
  </r>
  <r>
    <n v="85202"/>
    <s v="UTC+1"/>
    <d v="2021-04-27T17:20:25"/>
    <s v="UTC 1"/>
    <s v=" 1"/>
    <x v="0"/>
  </r>
  <r>
    <n v="85215"/>
    <s v="UTC+2"/>
    <d v="2021-04-23T08:56:59"/>
    <s v="UTC 2"/>
    <s v=" 2"/>
    <x v="1"/>
  </r>
  <r>
    <n v="85227"/>
    <s v="UTC+0"/>
    <d v="2021-04-02T22:13:48"/>
    <s v="UTC 0"/>
    <s v=" 0"/>
    <x v="6"/>
  </r>
  <r>
    <n v="85259"/>
    <s v="UTC+3"/>
    <d v="2021-05-26T21:58:52"/>
    <s v="UTC 3"/>
    <s v=" 3"/>
    <x v="4"/>
  </r>
  <r>
    <n v="85261"/>
    <s v="UTC+1"/>
    <d v="2021-05-27T13:22:34"/>
    <s v="UTC 1"/>
    <s v=" 1"/>
    <x v="0"/>
  </r>
  <r>
    <n v="85265"/>
    <s v="UTC+5"/>
    <d v="2021-05-27T23:23:59"/>
    <s v="UTC 5"/>
    <s v=" 5"/>
    <x v="5"/>
  </r>
  <r>
    <n v="85269"/>
    <s v="UTC+0"/>
    <d v="2021-06-11T09:14:13"/>
    <s v="UTC 0"/>
    <s v=" 0"/>
    <x v="6"/>
  </r>
  <r>
    <n v="85277"/>
    <s v="UTC+3"/>
    <d v="2021-06-26T23:12:08"/>
    <s v="UTC 3"/>
    <s v=" 3"/>
    <x v="4"/>
  </r>
  <r>
    <n v="85281"/>
    <s v="UTC+8"/>
    <d v="2021-05-24T10:43:51"/>
    <s v="UTC 8"/>
    <s v=" 8"/>
    <x v="7"/>
  </r>
  <r>
    <n v="85302"/>
    <s v="UTC+1"/>
    <d v="2021-05-25T03:03:33"/>
    <s v="UTC 1"/>
    <s v=" 1"/>
    <x v="0"/>
  </r>
  <r>
    <n v="85318"/>
    <s v="UTC+1"/>
    <d v="2021-04-22T00:45:17"/>
    <s v="UTC 1"/>
    <s v=" 1"/>
    <x v="0"/>
  </r>
  <r>
    <n v="85320"/>
    <s v="UTC-5"/>
    <d v="2021-04-27T21:23:04"/>
    <s v="UTC-5"/>
    <s v="-5"/>
    <x v="14"/>
  </r>
  <r>
    <n v="85335"/>
    <s v="UTC+0"/>
    <d v="2021-04-28T07:33:39"/>
    <s v="UTC 0"/>
    <s v=" 0"/>
    <x v="6"/>
  </r>
  <r>
    <n v="85354"/>
    <s v="UTC+2"/>
    <d v="2021-07-12T18:29:16"/>
    <s v="UTC 2"/>
    <s v=" 2"/>
    <x v="1"/>
  </r>
  <r>
    <n v="85371"/>
    <s v="UTC+2"/>
    <d v="2021-04-14T23:25:09"/>
    <s v="UTC 2"/>
    <s v=" 2"/>
    <x v="1"/>
  </r>
  <r>
    <n v="85393"/>
    <s v="UTC-6"/>
    <d v="2021-05-28T18:13:43"/>
    <s v="UTC-6"/>
    <s v="-6"/>
    <x v="15"/>
  </r>
  <r>
    <n v="85396"/>
    <s v="UTC+1"/>
    <d v="2021-04-16T11:43:55"/>
    <s v="UTC 1"/>
    <s v=" 1"/>
    <x v="0"/>
  </r>
  <r>
    <n v="85429"/>
    <s v="UTC+2"/>
    <d v="2021-07-31T07:08:52"/>
    <s v="UTC 2"/>
    <s v=" 2"/>
    <x v="1"/>
  </r>
  <r>
    <n v="85431"/>
    <s v="UTC+0"/>
    <d v="2021-06-27T23:30:28"/>
    <s v="UTC 0"/>
    <s v=" 0"/>
    <x v="6"/>
  </r>
  <r>
    <n v="85438"/>
    <s v="UTC-7"/>
    <d v="2021-04-25T21:38:54"/>
    <s v="UTC-7"/>
    <s v="-7"/>
    <x v="12"/>
  </r>
  <r>
    <n v="85457"/>
    <s v="UTC+3"/>
    <d v="2021-07-18T15:15:02"/>
    <s v="UTC 3"/>
    <s v=" 3"/>
    <x v="4"/>
  </r>
  <r>
    <n v="85501"/>
    <s v="UTC+7"/>
    <d v="2021-04-22T17:57:20"/>
    <s v="UTC 7"/>
    <s v=" 7"/>
    <x v="3"/>
  </r>
  <r>
    <n v="85516"/>
    <s v="UTC+1"/>
    <d v="2021-04-18T00:10:50"/>
    <s v="UTC 1"/>
    <s v=" 1"/>
    <x v="0"/>
  </r>
  <r>
    <n v="85520"/>
    <s v="UTC+0"/>
    <d v="2021-04-22T11:02:29"/>
    <s v="UTC 0"/>
    <s v=" 0"/>
    <x v="6"/>
  </r>
  <r>
    <n v="85525"/>
    <s v="UTC+3"/>
    <d v="2021-05-23T15:19:38"/>
    <s v="UTC 3"/>
    <s v=" 3"/>
    <x v="4"/>
  </r>
  <r>
    <n v="85537"/>
    <s v="UTC-3"/>
    <d v="2021-04-12T22:13:17"/>
    <s v="UTC-3"/>
    <s v="-3"/>
    <x v="8"/>
  </r>
  <r>
    <n v="85548"/>
    <s v="UTC+1"/>
    <d v="2021-05-06T07:35:21"/>
    <s v="UTC 1"/>
    <s v=" 1"/>
    <x v="0"/>
  </r>
  <r>
    <n v="85553"/>
    <s v="UTC+2"/>
    <d v="2021-04-22T00:00:57"/>
    <s v="UTC 2"/>
    <s v=" 2"/>
    <x v="1"/>
  </r>
  <r>
    <n v="85581"/>
    <s v="UTC+5"/>
    <d v="2021-05-20T07:13:00"/>
    <s v="UTC 5"/>
    <s v=" 5"/>
    <x v="5"/>
  </r>
  <r>
    <n v="85583"/>
    <s v="UTC+4"/>
    <d v="2021-06-21T05:27:28"/>
    <s v="UTC 4"/>
    <s v=" 4"/>
    <x v="11"/>
  </r>
  <r>
    <n v="85627"/>
    <s v="UTC+0"/>
    <d v="2021-06-25T08:08:12"/>
    <s v="UTC 0"/>
    <s v=" 0"/>
    <x v="6"/>
  </r>
  <r>
    <n v="85632"/>
    <s v="UTC+7"/>
    <d v="2021-07-26T21:47:06"/>
    <s v="UTC 7"/>
    <s v=" 7"/>
    <x v="3"/>
  </r>
  <r>
    <n v="85682"/>
    <s v="UTC-4"/>
    <d v="2021-06-07T16:39:00"/>
    <s v="UTC-4"/>
    <s v="-4"/>
    <x v="9"/>
  </r>
  <r>
    <n v="85713"/>
    <s v="UTC+3"/>
    <d v="2021-04-12T16:49:06"/>
    <s v="UTC 3"/>
    <s v=" 3"/>
    <x v="4"/>
  </r>
  <r>
    <n v="85726"/>
    <s v="UTC+2"/>
    <d v="2021-04-26T05:55:17"/>
    <s v="UTC 2"/>
    <s v=" 2"/>
    <x v="1"/>
  </r>
  <r>
    <n v="85780"/>
    <s v="UTC+0"/>
    <d v="2021-06-28T20:02:12"/>
    <s v="UTC 0"/>
    <s v=" 0"/>
    <x v="6"/>
  </r>
  <r>
    <n v="85809"/>
    <s v="UTC+3"/>
    <d v="2021-04-25T02:29:46"/>
    <s v="UTC 3"/>
    <s v=" 3"/>
    <x v="4"/>
  </r>
  <r>
    <n v="85851"/>
    <s v="UTC+2"/>
    <d v="2021-04-26T15:31:19"/>
    <s v="UTC 2"/>
    <s v=" 2"/>
    <x v="1"/>
  </r>
  <r>
    <n v="85865"/>
    <s v="UTC+1"/>
    <d v="2021-04-24T15:50:05"/>
    <s v="UTC 1"/>
    <s v=" 1"/>
    <x v="0"/>
  </r>
  <r>
    <n v="85872"/>
    <s v="UTC+0"/>
    <d v="2021-07-25T05:37:05"/>
    <s v="UTC 0"/>
    <s v=" 0"/>
    <x v="6"/>
  </r>
  <r>
    <n v="85890"/>
    <s v="UTC+5"/>
    <d v="2021-04-26T03:26:49"/>
    <s v="UTC 5"/>
    <s v=" 5"/>
    <x v="5"/>
  </r>
  <r>
    <n v="85901"/>
    <s v="UTC+3"/>
    <d v="2021-05-24T09:32:16"/>
    <s v="UTC 3"/>
    <s v=" 3"/>
    <x v="4"/>
  </r>
  <r>
    <n v="85904"/>
    <s v="UTC+0"/>
    <d v="2021-04-23T10:16:22"/>
    <s v="UTC 0"/>
    <s v=" 0"/>
    <x v="6"/>
  </r>
  <r>
    <n v="85950"/>
    <s v="UTC+3"/>
    <d v="2021-07-01T20:59:02"/>
    <s v="UTC 3"/>
    <s v=" 3"/>
    <x v="4"/>
  </r>
  <r>
    <n v="85966"/>
    <s v="UTC+2"/>
    <d v="2021-04-06T22:49:19"/>
    <s v="UTC 2"/>
    <s v=" 2"/>
    <x v="1"/>
  </r>
  <r>
    <n v="85972"/>
    <s v="UTC+0"/>
    <d v="2021-06-04T11:48:31"/>
    <s v="UTC 0"/>
    <s v=" 0"/>
    <x v="6"/>
  </r>
  <r>
    <n v="85978"/>
    <s v="UTC+3"/>
    <d v="2021-04-16T17:40:23"/>
    <s v="UTC 3"/>
    <s v=" 3"/>
    <x v="4"/>
  </r>
  <r>
    <n v="85999"/>
    <s v="UTC+0"/>
    <d v="2021-05-30T09:10:55"/>
    <s v="UTC 0"/>
    <s v=" 0"/>
    <x v="6"/>
  </r>
  <r>
    <n v="86022"/>
    <s v="UTC+3"/>
    <d v="2021-04-16T09:19:17"/>
    <s v="UTC 3"/>
    <s v=" 3"/>
    <x v="4"/>
  </r>
  <r>
    <n v="86052"/>
    <s v="UTC+1"/>
    <d v="2021-05-28T00:21:22"/>
    <s v="UTC 1"/>
    <s v=" 1"/>
    <x v="0"/>
  </r>
  <r>
    <n v="86061"/>
    <s v="UTC+3"/>
    <d v="2021-04-26T17:35:14"/>
    <s v="UTC 3"/>
    <s v=" 3"/>
    <x v="4"/>
  </r>
  <r>
    <n v="86083"/>
    <s v="UTC+2"/>
    <d v="2021-04-22T18:09:29"/>
    <s v="UTC 2"/>
    <s v=" 2"/>
    <x v="1"/>
  </r>
  <r>
    <n v="86179"/>
    <s v="UTC+1"/>
    <d v="2021-05-28T18:24:20"/>
    <s v="UTC 1"/>
    <s v=" 1"/>
    <x v="0"/>
  </r>
  <r>
    <n v="86204"/>
    <s v="UTC+1"/>
    <d v="2021-04-13T23:16:02"/>
    <s v="UTC 1"/>
    <s v=" 1"/>
    <x v="0"/>
  </r>
  <r>
    <n v="86206"/>
    <s v="UTC+1"/>
    <d v="2021-06-04T01:21:29"/>
    <s v="UTC 1"/>
    <s v=" 1"/>
    <x v="0"/>
  </r>
  <r>
    <n v="86208"/>
    <s v="UTC+1"/>
    <d v="2021-06-23T16:58:23"/>
    <s v="UTC 1"/>
    <s v=" 1"/>
    <x v="0"/>
  </r>
  <r>
    <n v="86224"/>
    <s v="UTC+0"/>
    <d v="2021-05-27T14:20:24"/>
    <s v="UTC 0"/>
    <s v=" 0"/>
    <x v="6"/>
  </r>
  <r>
    <n v="86233"/>
    <s v="UTC+1"/>
    <d v="2021-04-13T05:20:28"/>
    <s v="UTC 1"/>
    <s v=" 1"/>
    <x v="0"/>
  </r>
  <r>
    <n v="86261"/>
    <s v="UTC+6"/>
    <d v="2021-04-23T11:33:41"/>
    <s v="UTC 6"/>
    <s v=" 6"/>
    <x v="2"/>
  </r>
  <r>
    <n v="86279"/>
    <s v="UTC+6"/>
    <d v="2021-04-22T10:09:29"/>
    <s v="UTC 6"/>
    <s v=" 6"/>
    <x v="2"/>
  </r>
  <r>
    <n v="86327"/>
    <s v="UTC+1"/>
    <d v="2021-05-28T10:48:36"/>
    <s v="UTC 1"/>
    <s v=" 1"/>
    <x v="0"/>
  </r>
  <r>
    <n v="86329"/>
    <s v="UTC+6"/>
    <d v="2021-04-12T21:14:48"/>
    <s v="UTC 6"/>
    <s v=" 6"/>
    <x v="2"/>
  </r>
  <r>
    <n v="86353"/>
    <s v="UTC+3"/>
    <d v="2021-05-10T13:26:40"/>
    <s v="UTC 3"/>
    <s v=" 3"/>
    <x v="4"/>
  </r>
  <r>
    <n v="86362"/>
    <s v="UTC+1"/>
    <d v="2021-07-31T04:42:02"/>
    <s v="UTC 1"/>
    <s v=" 1"/>
    <x v="0"/>
  </r>
  <r>
    <n v="86375"/>
    <s v="UTC+1"/>
    <d v="2021-06-25T12:58:34"/>
    <s v="UTC 1"/>
    <s v=" 1"/>
    <x v="0"/>
  </r>
  <r>
    <n v="86411"/>
    <s v="UTC+1"/>
    <d v="2021-04-25T08:16:20"/>
    <s v="UTC 1"/>
    <s v=" 1"/>
    <x v="0"/>
  </r>
  <r>
    <n v="86449"/>
    <s v="UTC+1"/>
    <d v="2021-06-07T03:37:14"/>
    <s v="UTC 1"/>
    <s v=" 1"/>
    <x v="0"/>
  </r>
  <r>
    <n v="86475"/>
    <s v="UTC+1"/>
    <d v="2021-06-20T17:10:59"/>
    <s v="UTC 1"/>
    <s v=" 1"/>
    <x v="0"/>
  </r>
  <r>
    <n v="86582"/>
    <s v="UTC+1"/>
    <d v="2021-07-08T04:38:38"/>
    <s v="UTC 1"/>
    <s v=" 1"/>
    <x v="0"/>
  </r>
  <r>
    <n v="86674"/>
    <s v="UTC+2"/>
    <d v="2021-04-22T21:54:27"/>
    <s v="UTC 2"/>
    <s v=" 2"/>
    <x v="1"/>
  </r>
  <r>
    <n v="86876"/>
    <s v="UTC+8"/>
    <d v="2021-05-30T13:36:15"/>
    <s v="UTC 8"/>
    <s v=" 8"/>
    <x v="7"/>
  </r>
  <r>
    <n v="86899"/>
    <s v="UTC+3"/>
    <d v="2021-07-17T02:44:10"/>
    <s v="UTC 3"/>
    <s v=" 3"/>
    <x v="4"/>
  </r>
  <r>
    <n v="86941"/>
    <s v="UTC+2"/>
    <d v="2021-06-26T04:09:00"/>
    <s v="UTC 2"/>
    <s v=" 2"/>
    <x v="1"/>
  </r>
  <r>
    <n v="86957"/>
    <s v="UTC+2"/>
    <d v="2021-07-30T04:50:13"/>
    <s v="UTC 2"/>
    <s v=" 2"/>
    <x v="1"/>
  </r>
  <r>
    <n v="86962"/>
    <s v="UTC+2"/>
    <d v="2021-06-29T03:49:49"/>
    <s v="UTC 2"/>
    <s v=" 2"/>
    <x v="1"/>
  </r>
  <r>
    <n v="86977"/>
    <s v="UTC+0"/>
    <d v="2021-06-21T00:10:00"/>
    <s v="UTC 0"/>
    <s v=" 0"/>
    <x v="6"/>
  </r>
  <r>
    <n v="86984"/>
    <s v="UTC+0"/>
    <d v="2021-04-23T16:05:34"/>
    <s v="UTC 0"/>
    <s v=" 0"/>
    <x v="6"/>
  </r>
  <r>
    <n v="86986"/>
    <s v="UTC+2"/>
    <d v="2021-06-25T03:30:06"/>
    <s v="UTC 2"/>
    <s v=" 2"/>
    <x v="1"/>
  </r>
  <r>
    <n v="86992"/>
    <s v="UTC+2"/>
    <d v="2021-05-16T07:44:03"/>
    <s v="UTC 2"/>
    <s v=" 2"/>
    <x v="1"/>
  </r>
  <r>
    <n v="87075"/>
    <s v="UTC+7"/>
    <d v="2021-04-19T18:32:48"/>
    <s v="UTC 7"/>
    <s v=" 7"/>
    <x v="3"/>
  </r>
  <r>
    <n v="87093"/>
    <s v="UTC+2"/>
    <d v="2021-07-09T11:29:50"/>
    <s v="UTC 2"/>
    <s v=" 2"/>
    <x v="1"/>
  </r>
  <r>
    <n v="87104"/>
    <s v="UTC+3"/>
    <d v="2021-04-25T01:43:58"/>
    <s v="UTC 3"/>
    <s v=" 3"/>
    <x v="4"/>
  </r>
  <r>
    <n v="87140"/>
    <s v="UTC+2"/>
    <d v="2021-04-24T12:29:44"/>
    <s v="UTC 2"/>
    <s v=" 2"/>
    <x v="1"/>
  </r>
  <r>
    <n v="87167"/>
    <s v="UTC+0"/>
    <d v="2021-05-30T10:24:42"/>
    <s v="UTC 0"/>
    <s v=" 0"/>
    <x v="6"/>
  </r>
  <r>
    <n v="87171"/>
    <s v="UTC-3"/>
    <d v="2021-04-09T09:40:36"/>
    <s v="UTC-3"/>
    <s v="-3"/>
    <x v="8"/>
  </r>
  <r>
    <n v="87186"/>
    <s v="UTC+1"/>
    <d v="2021-06-26T03:10:23"/>
    <s v="UTC 1"/>
    <s v=" 1"/>
    <x v="0"/>
  </r>
  <r>
    <n v="87188"/>
    <s v="UTC+2"/>
    <d v="2021-03-30T23:34:02"/>
    <s v="UTC 2"/>
    <s v=" 2"/>
    <x v="1"/>
  </r>
  <r>
    <n v="87193"/>
    <s v="UTC+3"/>
    <d v="2021-05-28T08:03:10"/>
    <s v="UTC 3"/>
    <s v=" 3"/>
    <x v="4"/>
  </r>
  <r>
    <n v="87218"/>
    <s v="UTC-7"/>
    <d v="2021-05-27T08:02:55"/>
    <s v="UTC-7"/>
    <s v="-7"/>
    <x v="12"/>
  </r>
  <r>
    <n v="87235"/>
    <s v="UTC+4"/>
    <d v="2021-04-23T15:38:38"/>
    <s v="UTC 4"/>
    <s v=" 4"/>
    <x v="11"/>
  </r>
  <r>
    <n v="87238"/>
    <s v="UTC+0"/>
    <d v="2021-04-19T11:34:48"/>
    <s v="UTC 0"/>
    <s v=" 0"/>
    <x v="6"/>
  </r>
  <r>
    <n v="87252"/>
    <s v="UTC+2"/>
    <d v="2021-08-24T17:29:31"/>
    <s v="UTC 2"/>
    <s v=" 2"/>
    <x v="1"/>
  </r>
  <r>
    <n v="87270"/>
    <s v="UTC-3"/>
    <d v="2021-05-13T23:15:43"/>
    <s v="UTC-3"/>
    <s v="-3"/>
    <x v="8"/>
  </r>
  <r>
    <n v="87277"/>
    <s v="UTC+1"/>
    <d v="2021-04-30T08:34:30"/>
    <s v="UTC 1"/>
    <s v=" 1"/>
    <x v="0"/>
  </r>
  <r>
    <n v="87278"/>
    <s v="UTC+3"/>
    <d v="2021-06-27T10:03:48"/>
    <s v="UTC 3"/>
    <s v=" 3"/>
    <x v="4"/>
  </r>
  <r>
    <n v="87292"/>
    <s v="UTC+3"/>
    <d v="2021-05-14T05:34:51"/>
    <s v="UTC 3"/>
    <s v=" 3"/>
    <x v="4"/>
  </r>
  <r>
    <n v="87302"/>
    <s v="UTC+1"/>
    <d v="2021-04-24T03:26:55"/>
    <s v="UTC 1"/>
    <s v=" 1"/>
    <x v="0"/>
  </r>
  <r>
    <n v="87308"/>
    <s v="UTC+3"/>
    <d v="2021-05-07T05:11:53"/>
    <s v="UTC 3"/>
    <s v=" 3"/>
    <x v="4"/>
  </r>
  <r>
    <n v="87357"/>
    <s v="UTC+0"/>
    <d v="2021-04-28T08:37:47"/>
    <s v="UTC 0"/>
    <s v=" 0"/>
    <x v="6"/>
  </r>
  <r>
    <n v="87374"/>
    <s v="UTC+0"/>
    <d v="2021-08-26T15:17:17"/>
    <s v="UTC 0"/>
    <s v=" 0"/>
    <x v="6"/>
  </r>
  <r>
    <n v="87418"/>
    <s v="UTC+3"/>
    <d v="2021-04-25T16:47:20"/>
    <s v="UTC 3"/>
    <s v=" 3"/>
    <x v="4"/>
  </r>
  <r>
    <n v="87419"/>
    <s v="UTC+1"/>
    <d v="2021-05-27T19:01:14"/>
    <s v="UTC 1"/>
    <s v=" 1"/>
    <x v="0"/>
  </r>
  <r>
    <n v="87427"/>
    <s v="UTC+3"/>
    <d v="2021-04-09T17:47:53"/>
    <s v="UTC 3"/>
    <s v=" 3"/>
    <x v="4"/>
  </r>
  <r>
    <n v="87511"/>
    <s v="UTC+1"/>
    <d v="2021-06-04T23:37:04"/>
    <s v="UTC 1"/>
    <s v=" 1"/>
    <x v="0"/>
  </r>
  <r>
    <n v="87521"/>
    <s v="UTC+1"/>
    <d v="2021-05-24T15:19:38"/>
    <s v="UTC 1"/>
    <s v=" 1"/>
    <x v="0"/>
  </r>
  <r>
    <n v="87524"/>
    <s v="UTC+2"/>
    <d v="2021-05-29T04:04:43"/>
    <s v="UTC 2"/>
    <s v=" 2"/>
    <x v="1"/>
  </r>
  <r>
    <n v="87534"/>
    <s v="UTC-4"/>
    <d v="2021-05-06T05:37:42"/>
    <s v="UTC-4"/>
    <s v="-4"/>
    <x v="9"/>
  </r>
  <r>
    <n v="87549"/>
    <s v="UTC+2"/>
    <d v="2021-06-26T14:06:52"/>
    <s v="UTC 2"/>
    <s v=" 2"/>
    <x v="1"/>
  </r>
  <r>
    <n v="87559"/>
    <s v="UTC+1"/>
    <d v="2021-07-08T11:08:06"/>
    <s v="UTC 1"/>
    <s v=" 1"/>
    <x v="0"/>
  </r>
  <r>
    <n v="87571"/>
    <s v="UTC+3"/>
    <d v="2021-08-14T13:35:02"/>
    <s v="UTC 3"/>
    <s v=" 3"/>
    <x v="4"/>
  </r>
  <r>
    <n v="87607"/>
    <s v="UTC+3"/>
    <d v="2021-05-25T23:48:44"/>
    <s v="UTC 3"/>
    <s v=" 3"/>
    <x v="4"/>
  </r>
  <r>
    <n v="87608"/>
    <s v="UTC+4"/>
    <d v="2021-07-06T22:16:53"/>
    <s v="UTC 4"/>
    <s v=" 4"/>
    <x v="11"/>
  </r>
  <r>
    <n v="87638"/>
    <s v="UTC+2"/>
    <d v="2021-04-23T09:56:59"/>
    <s v="UTC 2"/>
    <s v=" 2"/>
    <x v="1"/>
  </r>
  <r>
    <n v="87641"/>
    <s v="UTC+1"/>
    <d v="2021-04-23T15:21:09"/>
    <s v="UTC 1"/>
    <s v=" 1"/>
    <x v="0"/>
  </r>
  <r>
    <n v="87665"/>
    <s v="UTC+1"/>
    <d v="2021-07-08T22:01:17"/>
    <s v="UTC 1"/>
    <s v=" 1"/>
    <x v="0"/>
  </r>
  <r>
    <n v="87670"/>
    <s v="UTC+3"/>
    <d v="2021-05-05T04:44:10"/>
    <s v="UTC 3"/>
    <s v=" 3"/>
    <x v="4"/>
  </r>
  <r>
    <n v="87672"/>
    <s v="UTC+6"/>
    <d v="2021-05-23T13:11:50"/>
    <s v="UTC 6"/>
    <s v=" 6"/>
    <x v="2"/>
  </r>
  <r>
    <n v="87677"/>
    <s v="UTC+2"/>
    <d v="2021-05-26T05:51:47"/>
    <s v="UTC 2"/>
    <s v=" 2"/>
    <x v="1"/>
  </r>
  <r>
    <n v="87702"/>
    <s v="UTC+1"/>
    <d v="2021-03-29T15:30:36"/>
    <s v="UTC 1"/>
    <s v=" 1"/>
    <x v="0"/>
  </r>
  <r>
    <n v="87744"/>
    <s v="UTC+4"/>
    <d v="2021-06-29T20:27:08"/>
    <s v="UTC 4"/>
    <s v=" 4"/>
    <x v="11"/>
  </r>
  <r>
    <n v="87761"/>
    <s v="UTC+0"/>
    <d v="2021-04-27T16:42:15"/>
    <s v="UTC 0"/>
    <s v=" 0"/>
    <x v="6"/>
  </r>
  <r>
    <n v="87762"/>
    <s v="UTC+3"/>
    <d v="2021-04-05T13:02:44"/>
    <s v="UTC 3"/>
    <s v=" 3"/>
    <x v="4"/>
  </r>
  <r>
    <n v="87774"/>
    <s v="UTC+2"/>
    <d v="2021-04-27T21:11:59"/>
    <s v="UTC 2"/>
    <s v=" 2"/>
    <x v="1"/>
  </r>
  <r>
    <n v="87814"/>
    <s v="UTC+1"/>
    <d v="2021-04-27T04:56:39"/>
    <s v="UTC 1"/>
    <s v=" 1"/>
    <x v="0"/>
  </r>
  <r>
    <n v="87825"/>
    <s v="UTC+0"/>
    <d v="2021-07-24T01:55:02"/>
    <s v="UTC 0"/>
    <s v=" 0"/>
    <x v="6"/>
  </r>
  <r>
    <n v="87828"/>
    <s v="UTC+6"/>
    <d v="2021-06-01T21:36:19"/>
    <s v="UTC 6"/>
    <s v=" 6"/>
    <x v="2"/>
  </r>
  <r>
    <n v="87879"/>
    <s v="UTC+6"/>
    <d v="2021-05-28T07:07:06"/>
    <s v="UTC 6"/>
    <s v=" 6"/>
    <x v="2"/>
  </r>
  <r>
    <n v="87897"/>
    <s v="UTC+3"/>
    <d v="2021-06-28T16:42:09"/>
    <s v="UTC 3"/>
    <s v=" 3"/>
    <x v="4"/>
  </r>
  <r>
    <n v="87902"/>
    <s v="UTC+0"/>
    <d v="2021-05-15T19:05:57"/>
    <s v="UTC 0"/>
    <s v=" 0"/>
    <x v="6"/>
  </r>
  <r>
    <n v="88005"/>
    <s v="UTC+0"/>
    <d v="2021-05-25T14:00:41"/>
    <s v="UTC 0"/>
    <s v=" 0"/>
    <x v="6"/>
  </r>
  <r>
    <n v="88013"/>
    <s v="UTC+2"/>
    <d v="2021-05-11T23:31:30"/>
    <s v="UTC 2"/>
    <s v=" 2"/>
    <x v="1"/>
  </r>
  <r>
    <n v="88018"/>
    <s v="UTC+0"/>
    <d v="2021-07-04T17:58:04"/>
    <s v="UTC 0"/>
    <s v=" 0"/>
    <x v="6"/>
  </r>
  <r>
    <n v="88019"/>
    <s v="UTC+2"/>
    <d v="2021-04-12T04:25:27"/>
    <s v="UTC 2"/>
    <s v=" 2"/>
    <x v="1"/>
  </r>
  <r>
    <n v="88021"/>
    <s v="UTC+3"/>
    <d v="2021-04-03T04:31:39"/>
    <s v="UTC 3"/>
    <s v=" 3"/>
    <x v="4"/>
  </r>
  <r>
    <n v="88050"/>
    <s v="UTC+2"/>
    <d v="2021-04-25T00:55:04"/>
    <s v="UTC 2"/>
    <s v=" 2"/>
    <x v="1"/>
  </r>
  <r>
    <n v="88051"/>
    <s v="UTC+2"/>
    <d v="2021-07-04T10:01:56"/>
    <s v="UTC 2"/>
    <s v=" 2"/>
    <x v="1"/>
  </r>
  <r>
    <n v="88094"/>
    <s v="UTC+7"/>
    <d v="2021-06-12T04:29:20"/>
    <s v="UTC 7"/>
    <s v=" 7"/>
    <x v="3"/>
  </r>
  <r>
    <n v="88108"/>
    <s v="UTC+0"/>
    <d v="2021-04-22T20:10:16"/>
    <s v="UTC 0"/>
    <s v=" 0"/>
    <x v="6"/>
  </r>
  <r>
    <n v="88112"/>
    <s v="UTC+1"/>
    <d v="2021-07-21T19:44:41"/>
    <s v="UTC 1"/>
    <s v=" 1"/>
    <x v="0"/>
  </r>
  <r>
    <n v="88151"/>
    <s v="UTC+7"/>
    <d v="2021-07-23T13:55:20"/>
    <s v="UTC 7"/>
    <s v=" 7"/>
    <x v="3"/>
  </r>
  <r>
    <n v="88174"/>
    <s v="UTC+0"/>
    <d v="2021-05-16T12:54:10"/>
    <s v="UTC 0"/>
    <s v=" 0"/>
    <x v="6"/>
  </r>
  <r>
    <n v="88184"/>
    <s v="UTC+6"/>
    <d v="2021-05-26T00:05:25"/>
    <s v="UTC 6"/>
    <s v=" 6"/>
    <x v="2"/>
  </r>
  <r>
    <n v="88219"/>
    <s v="UTC+3"/>
    <d v="2021-05-29T00:27:07"/>
    <s v="UTC 3"/>
    <s v=" 3"/>
    <x v="4"/>
  </r>
  <r>
    <n v="88256"/>
    <s v="UTC+0"/>
    <d v="2021-06-26T11:57:31"/>
    <s v="UTC 0"/>
    <s v=" 0"/>
    <x v="6"/>
  </r>
  <r>
    <n v="88309"/>
    <s v="UTC+1"/>
    <d v="2021-04-17T18:16:41"/>
    <s v="UTC 1"/>
    <s v=" 1"/>
    <x v="0"/>
  </r>
  <r>
    <n v="88355"/>
    <s v="UTC+1"/>
    <d v="2021-05-28T07:47:37"/>
    <s v="UTC 1"/>
    <s v=" 1"/>
    <x v="0"/>
  </r>
  <r>
    <n v="88364"/>
    <s v="UTC+1"/>
    <d v="2021-06-22T20:16:07"/>
    <s v="UTC 1"/>
    <s v=" 1"/>
    <x v="0"/>
  </r>
  <r>
    <n v="88378"/>
    <s v="UTC+4"/>
    <d v="2021-04-26T12:32:59"/>
    <s v="UTC 4"/>
    <s v=" 4"/>
    <x v="11"/>
  </r>
  <r>
    <n v="88379"/>
    <s v="UTC+1"/>
    <d v="2021-05-28T21:59:01"/>
    <s v="UTC 1"/>
    <s v=" 1"/>
    <x v="0"/>
  </r>
  <r>
    <n v="88389"/>
    <s v="UTC+0"/>
    <d v="2021-05-29T19:42:53"/>
    <s v="UTC 0"/>
    <s v=" 0"/>
    <x v="6"/>
  </r>
  <r>
    <n v="88399"/>
    <s v="UTC+2"/>
    <d v="2021-04-11T11:36:43"/>
    <s v="UTC 2"/>
    <s v=" 2"/>
    <x v="1"/>
  </r>
  <r>
    <n v="88441"/>
    <s v="UTC-5"/>
    <d v="2021-06-24T19:32:43"/>
    <s v="UTC-5"/>
    <s v="-5"/>
    <x v="14"/>
  </r>
  <r>
    <n v="88468"/>
    <s v="UTC+2"/>
    <d v="2021-05-13T21:58:52"/>
    <s v="UTC 2"/>
    <s v=" 2"/>
    <x v="1"/>
  </r>
  <r>
    <n v="88509"/>
    <s v="UTC+1"/>
    <d v="2021-04-21T09:26:52"/>
    <s v="UTC 1"/>
    <s v=" 1"/>
    <x v="0"/>
  </r>
  <r>
    <n v="88564"/>
    <s v="UTC+3"/>
    <d v="2021-04-08T08:21:52"/>
    <s v="UTC 3"/>
    <s v=" 3"/>
    <x v="4"/>
  </r>
  <r>
    <n v="88571"/>
    <s v="UTC+8"/>
    <d v="2021-04-16T01:02:25"/>
    <s v="UTC 8"/>
    <s v=" 8"/>
    <x v="7"/>
  </r>
  <r>
    <n v="88602"/>
    <s v="UTC+0"/>
    <d v="2021-07-16T04:56:50"/>
    <s v="UTC 0"/>
    <s v=" 0"/>
    <x v="6"/>
  </r>
  <r>
    <n v="88605"/>
    <s v="UTC+0"/>
    <d v="2021-06-09T00:17:31"/>
    <s v="UTC 0"/>
    <s v=" 0"/>
    <x v="6"/>
  </r>
  <r>
    <n v="88639"/>
    <s v="UTC+3"/>
    <d v="2021-05-28T05:39:12"/>
    <s v="UTC 3"/>
    <s v=" 3"/>
    <x v="4"/>
  </r>
  <r>
    <n v="88652"/>
    <s v="UTC+1"/>
    <d v="2021-05-27T14:59:54"/>
    <s v="UTC 1"/>
    <s v=" 1"/>
    <x v="0"/>
  </r>
  <r>
    <n v="88658"/>
    <s v="UTC-4"/>
    <d v="2021-07-31T00:51:50"/>
    <s v="UTC-4"/>
    <s v="-4"/>
    <x v="9"/>
  </r>
  <r>
    <n v="88666"/>
    <s v="UTC+3"/>
    <d v="2021-04-12T21:33:30"/>
    <s v="UTC 3"/>
    <s v=" 3"/>
    <x v="4"/>
  </r>
  <r>
    <n v="88724"/>
    <s v="UTC+3"/>
    <d v="2021-04-23T11:09:00"/>
    <s v="UTC 3"/>
    <s v=" 3"/>
    <x v="4"/>
  </r>
  <r>
    <n v="88733"/>
    <s v="UTC+12"/>
    <d v="2021-04-12T18:15:36"/>
    <s v="UTC 12"/>
    <s v="12"/>
    <x v="10"/>
  </r>
  <r>
    <n v="88747"/>
    <s v="UTC+3"/>
    <d v="2021-05-27T20:50:05"/>
    <s v="UTC 3"/>
    <s v=" 3"/>
    <x v="4"/>
  </r>
  <r>
    <n v="88751"/>
    <s v="UTC+3"/>
    <d v="2021-06-10T10:34:04"/>
    <s v="UTC 3"/>
    <s v=" 3"/>
    <x v="4"/>
  </r>
  <r>
    <n v="88771"/>
    <s v="UTC+3"/>
    <d v="2021-05-24T06:36:31"/>
    <s v="UTC 3"/>
    <s v=" 3"/>
    <x v="4"/>
  </r>
  <r>
    <n v="88809"/>
    <s v="UTC+2"/>
    <d v="2021-06-23T23:22:40"/>
    <s v="UTC 2"/>
    <s v=" 2"/>
    <x v="1"/>
  </r>
  <r>
    <n v="88843"/>
    <s v="UTC+0"/>
    <d v="2021-04-24T13:24:30"/>
    <s v="UTC 0"/>
    <s v=" 0"/>
    <x v="6"/>
  </r>
  <r>
    <n v="88847"/>
    <s v="UTC+0"/>
    <d v="2021-06-27T00:19:47"/>
    <s v="UTC 0"/>
    <s v=" 0"/>
    <x v="6"/>
  </r>
  <r>
    <n v="88865"/>
    <s v="UTC+3"/>
    <d v="2021-05-14T03:23:13"/>
    <s v="UTC 3"/>
    <s v=" 3"/>
    <x v="4"/>
  </r>
  <r>
    <n v="88878"/>
    <s v="UTC+3"/>
    <d v="2021-03-31T00:48:29"/>
    <s v="UTC 3"/>
    <s v=" 3"/>
    <x v="4"/>
  </r>
  <r>
    <n v="88895"/>
    <s v="UTC+2"/>
    <d v="2021-05-28T00:44:43"/>
    <s v="UTC 2"/>
    <s v=" 2"/>
    <x v="1"/>
  </r>
  <r>
    <n v="88919"/>
    <s v="UTC+1"/>
    <d v="2021-07-30T22:51:30"/>
    <s v="UTC 1"/>
    <s v=" 1"/>
    <x v="0"/>
  </r>
  <r>
    <n v="88926"/>
    <s v="UTC+1"/>
    <d v="2021-05-28T20:10:33"/>
    <s v="UTC 1"/>
    <s v=" 1"/>
    <x v="0"/>
  </r>
  <r>
    <n v="88939"/>
    <s v="UTC-4"/>
    <d v="2021-05-30T15:44:28"/>
    <s v="UTC-4"/>
    <s v="-4"/>
    <x v="9"/>
  </r>
  <r>
    <n v="88952"/>
    <s v="UTC+2"/>
    <d v="2021-05-25T03:20:37"/>
    <s v="UTC 2"/>
    <s v=" 2"/>
    <x v="1"/>
  </r>
  <r>
    <n v="88953"/>
    <s v="UTC+1"/>
    <d v="2021-06-29T16:54:01"/>
    <s v="UTC 1"/>
    <s v=" 1"/>
    <x v="0"/>
  </r>
  <r>
    <n v="88968"/>
    <s v="UTC+2"/>
    <d v="2021-05-08T07:15:46"/>
    <s v="UTC 2"/>
    <s v=" 2"/>
    <x v="1"/>
  </r>
  <r>
    <n v="88976"/>
    <s v="UTC+2"/>
    <d v="2021-05-23T09:51:41"/>
    <s v="UTC 2"/>
    <s v=" 2"/>
    <x v="1"/>
  </r>
  <r>
    <n v="89000"/>
    <s v="UTC+1"/>
    <d v="2021-06-23T14:05:17"/>
    <s v="UTC 1"/>
    <s v=" 1"/>
    <x v="0"/>
  </r>
  <r>
    <n v="89048"/>
    <s v="UTC+1"/>
    <d v="2021-07-26T02:28:12"/>
    <s v="UTC 1"/>
    <s v=" 1"/>
    <x v="0"/>
  </r>
  <r>
    <n v="89083"/>
    <s v="UTC+7"/>
    <d v="2021-05-02T22:50:53"/>
    <s v="UTC 7"/>
    <s v=" 7"/>
    <x v="3"/>
  </r>
  <r>
    <n v="89096"/>
    <s v="UTC+2"/>
    <d v="2021-04-06T17:46:55"/>
    <s v="UTC 2"/>
    <s v=" 2"/>
    <x v="1"/>
  </r>
  <r>
    <n v="89109"/>
    <s v="UTC+2"/>
    <d v="2021-04-08T22:27:48"/>
    <s v="UTC 2"/>
    <s v=" 2"/>
    <x v="1"/>
  </r>
  <r>
    <n v="89114"/>
    <s v="UTC+1"/>
    <d v="2021-04-25T01:47:39"/>
    <s v="UTC 1"/>
    <s v=" 1"/>
    <x v="0"/>
  </r>
  <r>
    <n v="89124"/>
    <s v="UTC+5"/>
    <d v="2021-04-29T16:15:35"/>
    <s v="UTC 5"/>
    <s v=" 5"/>
    <x v="5"/>
  </r>
  <r>
    <n v="89128"/>
    <s v="UTC+2"/>
    <d v="2021-06-12T02:05:02"/>
    <s v="UTC 2"/>
    <s v=" 2"/>
    <x v="1"/>
  </r>
  <r>
    <n v="89129"/>
    <s v="UTC+1"/>
    <d v="2021-06-26T23:27:24"/>
    <s v="UTC 1"/>
    <s v=" 1"/>
    <x v="0"/>
  </r>
  <r>
    <n v="89153"/>
    <s v="UTC+4"/>
    <d v="2021-04-29T02:39:24"/>
    <s v="UTC 4"/>
    <s v=" 4"/>
    <x v="11"/>
  </r>
  <r>
    <n v="89155"/>
    <s v="UTC+3"/>
    <d v="2021-04-23T17:15:21"/>
    <s v="UTC 3"/>
    <s v=" 3"/>
    <x v="4"/>
  </r>
  <r>
    <n v="89199"/>
    <s v="UTC-8"/>
    <d v="2021-05-24T15:56:41"/>
    <s v="UTC-8"/>
    <s v="-8"/>
    <x v="13"/>
  </r>
  <r>
    <n v="89211"/>
    <s v="UTC+0"/>
    <d v="2021-04-23T10:12:24"/>
    <s v="UTC 0"/>
    <s v=" 0"/>
    <x v="6"/>
  </r>
  <r>
    <n v="89228"/>
    <s v="UTC+2"/>
    <d v="2021-06-30T06:26:37"/>
    <s v="UTC 2"/>
    <s v=" 2"/>
    <x v="1"/>
  </r>
  <r>
    <n v="89238"/>
    <s v="UTC+1"/>
    <d v="2021-07-06T23:15:19"/>
    <s v="UTC 1"/>
    <s v=" 1"/>
    <x v="0"/>
  </r>
  <r>
    <n v="89251"/>
    <s v="UTC+9"/>
    <d v="2021-05-29T18:22:48"/>
    <s v="UTC 9"/>
    <s v=" 9"/>
    <x v="16"/>
  </r>
  <r>
    <n v="89255"/>
    <s v="UTC+1"/>
    <d v="2021-05-26T14:26:52"/>
    <s v="UTC 1"/>
    <s v=" 1"/>
    <x v="0"/>
  </r>
  <r>
    <n v="89263"/>
    <s v="UTC+5"/>
    <d v="2021-04-09T00:10:05"/>
    <s v="UTC 5"/>
    <s v=" 5"/>
    <x v="5"/>
  </r>
  <r>
    <n v="89282"/>
    <s v="UTC+3"/>
    <d v="2021-05-17T05:37:26"/>
    <s v="UTC 3"/>
    <s v=" 3"/>
    <x v="4"/>
  </r>
  <r>
    <n v="89285"/>
    <s v="UTC+0"/>
    <d v="2021-04-16T01:05:19"/>
    <s v="UTC 0"/>
    <s v=" 0"/>
    <x v="6"/>
  </r>
  <r>
    <n v="89292"/>
    <s v="UTC-5"/>
    <d v="2021-06-25T11:26:10"/>
    <s v="UTC-5"/>
    <s v="-5"/>
    <x v="14"/>
  </r>
  <r>
    <n v="89331"/>
    <s v="UTC+0"/>
    <d v="2021-06-18T03:37:06"/>
    <s v="UTC 0"/>
    <s v=" 0"/>
    <x v="6"/>
  </r>
  <r>
    <n v="89336"/>
    <s v="UTC+1"/>
    <d v="2021-07-27T02:09:19"/>
    <s v="UTC 1"/>
    <s v=" 1"/>
    <x v="0"/>
  </r>
  <r>
    <n v="89340"/>
    <s v="UTC+1"/>
    <d v="2021-05-24T11:32:34"/>
    <s v="UTC 1"/>
    <s v=" 1"/>
    <x v="0"/>
  </r>
  <r>
    <n v="89375"/>
    <s v="UTC+1"/>
    <d v="2021-05-29T01:01:55"/>
    <s v="UTC 1"/>
    <s v=" 1"/>
    <x v="0"/>
  </r>
  <r>
    <n v="89413"/>
    <s v="UTC-4"/>
    <d v="2021-07-19T09:41:38"/>
    <s v="UTC-4"/>
    <s v="-4"/>
    <x v="9"/>
  </r>
  <r>
    <n v="89428"/>
    <s v="UTC+2"/>
    <d v="2021-05-26T17:44:18"/>
    <s v="UTC 2"/>
    <s v=" 2"/>
    <x v="1"/>
  </r>
  <r>
    <n v="89434"/>
    <s v="UTC+1"/>
    <d v="2021-05-25T22:09:02"/>
    <s v="UTC 1"/>
    <s v=" 1"/>
    <x v="0"/>
  </r>
  <r>
    <n v="89485"/>
    <s v="UTC+3"/>
    <d v="2021-04-16T21:33:51"/>
    <s v="UTC 3"/>
    <s v=" 3"/>
    <x v="4"/>
  </r>
  <r>
    <n v="89489"/>
    <s v="UTC+3"/>
    <d v="2021-04-07T00:04:21"/>
    <s v="UTC 3"/>
    <s v=" 3"/>
    <x v="4"/>
  </r>
  <r>
    <n v="89529"/>
    <s v="UTC+1"/>
    <d v="2021-04-02T11:17:01"/>
    <s v="UTC 1"/>
    <s v=" 1"/>
    <x v="0"/>
  </r>
  <r>
    <n v="89546"/>
    <s v="UTC+2"/>
    <d v="2021-07-12T10:24:51"/>
    <s v="UTC 2"/>
    <s v=" 2"/>
    <x v="1"/>
  </r>
  <r>
    <n v="89601"/>
    <s v="UTC+1"/>
    <d v="2021-05-24T04:09:28"/>
    <s v="UTC 1"/>
    <s v=" 1"/>
    <x v="0"/>
  </r>
  <r>
    <n v="89623"/>
    <s v="UTC+1"/>
    <d v="2021-05-05T05:48:15"/>
    <s v="UTC 1"/>
    <s v=" 1"/>
    <x v="0"/>
  </r>
  <r>
    <n v="89634"/>
    <s v="UTC+1"/>
    <d v="2021-04-05T02:31:59"/>
    <s v="UTC 1"/>
    <s v=" 1"/>
    <x v="0"/>
  </r>
  <r>
    <n v="89679"/>
    <s v="UTC+2"/>
    <d v="2021-04-23T09:43:29"/>
    <s v="UTC 2"/>
    <s v=" 2"/>
    <x v="1"/>
  </r>
  <r>
    <n v="89705"/>
    <s v="UTC+2"/>
    <d v="2021-04-12T09:20:57"/>
    <s v="UTC 2"/>
    <s v=" 2"/>
    <x v="1"/>
  </r>
  <r>
    <n v="89725"/>
    <s v="UTC+1"/>
    <d v="2021-07-25T19:44:16"/>
    <s v="UTC 1"/>
    <s v=" 1"/>
    <x v="0"/>
  </r>
  <r>
    <n v="89782"/>
    <s v="UTC+2"/>
    <d v="2021-04-30T11:39:53"/>
    <s v="UTC 2"/>
    <s v=" 2"/>
    <x v="1"/>
  </r>
  <r>
    <n v="89808"/>
    <s v="UTC+1"/>
    <d v="2021-04-23T02:03:49"/>
    <s v="UTC 1"/>
    <s v=" 1"/>
    <x v="0"/>
  </r>
  <r>
    <n v="89815"/>
    <s v="UTC+0"/>
    <d v="2021-04-28T11:52:55"/>
    <s v="UTC 0"/>
    <s v=" 0"/>
    <x v="6"/>
  </r>
  <r>
    <n v="89842"/>
    <s v="UTC+0"/>
    <d v="2021-04-23T10:10:46"/>
    <s v="UTC 0"/>
    <s v=" 0"/>
    <x v="6"/>
  </r>
  <r>
    <n v="89848"/>
    <s v="UTC+1"/>
    <d v="2021-07-12T17:08:42"/>
    <s v="UTC 1"/>
    <s v=" 1"/>
    <x v="0"/>
  </r>
  <r>
    <n v="89861"/>
    <s v="UTC+0"/>
    <d v="2021-04-09T05:12:46"/>
    <s v="UTC 0"/>
    <s v=" 0"/>
    <x v="6"/>
  </r>
  <r>
    <n v="89877"/>
    <s v="UTC+0"/>
    <d v="2021-05-25T07:58:34"/>
    <s v="UTC 0"/>
    <s v=" 0"/>
    <x v="6"/>
  </r>
  <r>
    <n v="89883"/>
    <s v="UTC+2"/>
    <d v="2021-06-24T19:39:53"/>
    <s v="UTC 2"/>
    <s v=" 2"/>
    <x v="1"/>
  </r>
  <r>
    <n v="89908"/>
    <s v="UTC+1"/>
    <d v="2021-06-25T04:52:37"/>
    <s v="UTC 1"/>
    <s v=" 1"/>
    <x v="0"/>
  </r>
  <r>
    <n v="89914"/>
    <s v="UTC+0"/>
    <d v="2021-06-16T08:52:48"/>
    <s v="UTC 0"/>
    <s v=" 0"/>
    <x v="6"/>
  </r>
  <r>
    <n v="89960"/>
    <s v="UTC-3"/>
    <d v="2021-05-27T05:40:03"/>
    <s v="UTC-3"/>
    <s v="-3"/>
    <x v="8"/>
  </r>
  <r>
    <n v="89971"/>
    <s v="UTC+2"/>
    <d v="2021-04-22T13:29:33"/>
    <s v="UTC 2"/>
    <s v=" 2"/>
    <x v="1"/>
  </r>
  <r>
    <n v="89981"/>
    <s v="UTC+2"/>
    <d v="2021-05-20T09:44:46"/>
    <s v="UTC 2"/>
    <s v=" 2"/>
    <x v="1"/>
  </r>
  <r>
    <n v="90031"/>
    <s v="UTC+7"/>
    <d v="2021-07-13T17:00:09"/>
    <s v="UTC 7"/>
    <s v=" 7"/>
    <x v="3"/>
  </r>
  <r>
    <n v="90042"/>
    <s v="UTC+1"/>
    <d v="2021-04-08T14:57:18"/>
    <s v="UTC 1"/>
    <s v=" 1"/>
    <x v="0"/>
  </r>
  <r>
    <n v="90066"/>
    <s v="UTC-7"/>
    <d v="2021-05-29T15:52:44"/>
    <s v="UTC-7"/>
    <s v="-7"/>
    <x v="12"/>
  </r>
  <r>
    <n v="90113"/>
    <s v="UTC+2"/>
    <d v="2021-07-18T05:25:41"/>
    <s v="UTC 2"/>
    <s v=" 2"/>
    <x v="1"/>
  </r>
  <r>
    <n v="90182"/>
    <s v="UTC+1"/>
    <d v="2021-06-03T17:05:06"/>
    <s v="UTC 1"/>
    <s v=" 1"/>
    <x v="0"/>
  </r>
  <r>
    <n v="90202"/>
    <s v="UTC+3"/>
    <d v="2021-06-27T04:33:21"/>
    <s v="UTC 3"/>
    <s v=" 3"/>
    <x v="4"/>
  </r>
  <r>
    <n v="90203"/>
    <s v="UTC+1"/>
    <d v="2021-06-24T09:55:58"/>
    <s v="UTC 1"/>
    <s v=" 1"/>
    <x v="0"/>
  </r>
  <r>
    <n v="90218"/>
    <s v="UTC+2"/>
    <d v="2021-04-26T21:39:49"/>
    <s v="UTC 2"/>
    <s v=" 2"/>
    <x v="1"/>
  </r>
  <r>
    <n v="90226"/>
    <s v="UTC+1"/>
    <d v="2021-06-27T19:07:14"/>
    <s v="UTC 1"/>
    <s v=" 1"/>
    <x v="0"/>
  </r>
  <r>
    <n v="90247"/>
    <s v="UTC+1"/>
    <d v="2021-06-26T12:49:56"/>
    <s v="UTC 1"/>
    <s v=" 1"/>
    <x v="0"/>
  </r>
  <r>
    <n v="90255"/>
    <s v="UTC+3"/>
    <d v="2021-05-30T20:29:44"/>
    <s v="UTC 3"/>
    <s v=" 3"/>
    <x v="4"/>
  </r>
  <r>
    <n v="90295"/>
    <s v="UTC+2"/>
    <d v="2021-04-20T15:57:55"/>
    <s v="UTC 2"/>
    <s v=" 2"/>
    <x v="1"/>
  </r>
  <r>
    <n v="90306"/>
    <s v="UTC+2"/>
    <d v="2021-06-10T13:38:16"/>
    <s v="UTC 2"/>
    <s v=" 2"/>
    <x v="1"/>
  </r>
  <r>
    <n v="90308"/>
    <s v="UTC+1"/>
    <d v="2021-04-26T20:11:54"/>
    <s v="UTC 1"/>
    <s v=" 1"/>
    <x v="0"/>
  </r>
  <r>
    <n v="90327"/>
    <s v="UTC+4"/>
    <d v="2021-04-05T03:49:34"/>
    <s v="UTC 4"/>
    <s v=" 4"/>
    <x v="11"/>
  </r>
  <r>
    <n v="90331"/>
    <s v="UTC+3"/>
    <d v="2021-07-01T10:02:15"/>
    <s v="UTC 3"/>
    <s v=" 3"/>
    <x v="4"/>
  </r>
  <r>
    <n v="90340"/>
    <s v="UTC+1"/>
    <d v="2021-06-28T00:21:15"/>
    <s v="UTC 1"/>
    <s v=" 1"/>
    <x v="0"/>
  </r>
  <r>
    <n v="90347"/>
    <s v="UTC+0"/>
    <d v="2021-07-02T08:38:18"/>
    <s v="UTC 0"/>
    <s v=" 0"/>
    <x v="6"/>
  </r>
  <r>
    <n v="90376"/>
    <s v="UTC-8"/>
    <d v="2021-05-24T19:32:32"/>
    <s v="UTC-8"/>
    <s v="-8"/>
    <x v="13"/>
  </r>
  <r>
    <n v="90390"/>
    <s v="UTC+1"/>
    <d v="2021-06-26T20:56:40"/>
    <s v="UTC 1"/>
    <s v=" 1"/>
    <x v="0"/>
  </r>
  <r>
    <n v="90421"/>
    <s v="UTC+0"/>
    <d v="2021-04-16T14:43:21"/>
    <s v="UTC 0"/>
    <s v=" 0"/>
    <x v="6"/>
  </r>
  <r>
    <n v="90458"/>
    <s v="UTC+1"/>
    <d v="2021-04-27T00:22:07"/>
    <s v="UTC 1"/>
    <s v=" 1"/>
    <x v="0"/>
  </r>
  <r>
    <n v="90477"/>
    <s v="UTC+1"/>
    <d v="2021-04-02T00:23:23"/>
    <s v="UTC 1"/>
    <s v=" 1"/>
    <x v="0"/>
  </r>
  <r>
    <n v="90492"/>
    <s v="UTC+0"/>
    <d v="2021-04-17T13:48:40"/>
    <s v="UTC 0"/>
    <s v=" 0"/>
    <x v="6"/>
  </r>
  <r>
    <n v="90528"/>
    <s v="UTC+1"/>
    <d v="2021-05-25T00:16:47"/>
    <s v="UTC 1"/>
    <s v=" 1"/>
    <x v="0"/>
  </r>
  <r>
    <n v="90565"/>
    <s v="UTC-2"/>
    <d v="2021-06-23T14:10:57"/>
    <s v="UTC-2"/>
    <s v="-2"/>
    <x v="20"/>
  </r>
  <r>
    <n v="90588"/>
    <s v="UTC+2"/>
    <d v="2021-06-01T11:00:29"/>
    <s v="UTC 2"/>
    <s v=" 2"/>
    <x v="1"/>
  </r>
  <r>
    <n v="90614"/>
    <s v="UTC+1"/>
    <d v="2021-04-23T18:48:07"/>
    <s v="UTC 1"/>
    <s v=" 1"/>
    <x v="0"/>
  </r>
  <r>
    <n v="90629"/>
    <s v="UTC+6"/>
    <d v="2021-04-25T20:47:47"/>
    <s v="UTC 6"/>
    <s v=" 6"/>
    <x v="2"/>
  </r>
  <r>
    <n v="90642"/>
    <s v="UTC+1"/>
    <d v="2021-03-30T13:49:10"/>
    <s v="UTC 1"/>
    <s v=" 1"/>
    <x v="0"/>
  </r>
  <r>
    <n v="90689"/>
    <s v="UTC+2"/>
    <d v="2021-04-30T00:04:28"/>
    <s v="UTC 2"/>
    <s v=" 2"/>
    <x v="1"/>
  </r>
  <r>
    <n v="90693"/>
    <s v="UTC+1"/>
    <d v="2021-06-27T08:57:27"/>
    <s v="UTC 1"/>
    <s v=" 1"/>
    <x v="0"/>
  </r>
  <r>
    <n v="90694"/>
    <s v="UTC+3"/>
    <d v="2021-05-26T20:55:30"/>
    <s v="UTC 3"/>
    <s v=" 3"/>
    <x v="4"/>
  </r>
  <r>
    <n v="90708"/>
    <s v="UTC+6"/>
    <d v="2021-05-30T05:49:55"/>
    <s v="UTC 6"/>
    <s v=" 6"/>
    <x v="2"/>
  </r>
  <r>
    <n v="90720"/>
    <s v="UTC+3"/>
    <d v="2021-04-23T01:26:16"/>
    <s v="UTC 3"/>
    <s v=" 3"/>
    <x v="4"/>
  </r>
  <r>
    <n v="90731"/>
    <s v="UTC+1"/>
    <d v="2021-05-23T20:48:36"/>
    <s v="UTC 1"/>
    <s v=" 1"/>
    <x v="0"/>
  </r>
  <r>
    <n v="90767"/>
    <s v="UTC+1"/>
    <d v="2021-06-24T08:45:31"/>
    <s v="UTC 1"/>
    <s v=" 1"/>
    <x v="0"/>
  </r>
  <r>
    <n v="90780"/>
    <s v="UTC+2"/>
    <d v="2021-05-28T10:11:19"/>
    <s v="UTC 2"/>
    <s v=" 2"/>
    <x v="1"/>
  </r>
  <r>
    <n v="90803"/>
    <s v="UTC+0"/>
    <d v="2021-07-23T23:02:00"/>
    <s v="UTC 0"/>
    <s v=" 0"/>
    <x v="6"/>
  </r>
  <r>
    <n v="90885"/>
    <s v="UTC+2"/>
    <d v="2021-04-24T05:49:58"/>
    <s v="UTC 2"/>
    <s v=" 2"/>
    <x v="1"/>
  </r>
  <r>
    <n v="90900"/>
    <s v="UTC+1"/>
    <d v="2021-06-27T09:16:35"/>
    <s v="UTC 1"/>
    <s v=" 1"/>
    <x v="0"/>
  </r>
  <r>
    <n v="90938"/>
    <s v="UTC+2"/>
    <d v="2021-04-21T19:39:06"/>
    <s v="UTC 2"/>
    <s v=" 2"/>
    <x v="1"/>
  </r>
  <r>
    <n v="90950"/>
    <s v="UTC+2"/>
    <d v="2021-07-22T01:45:25"/>
    <s v="UTC 2"/>
    <s v=" 2"/>
    <x v="1"/>
  </r>
  <r>
    <n v="90971"/>
    <s v="UTC+6"/>
    <d v="2021-07-23T22:48:21"/>
    <s v="UTC 6"/>
    <s v=" 6"/>
    <x v="2"/>
  </r>
  <r>
    <n v="90985"/>
    <s v="UTC+2"/>
    <d v="2021-06-24T06:13:41"/>
    <s v="UTC 2"/>
    <s v=" 2"/>
    <x v="1"/>
  </r>
  <r>
    <n v="90991"/>
    <s v="UTC+2"/>
    <d v="2021-06-15T05:16:12"/>
    <s v="UTC 2"/>
    <s v=" 2"/>
    <x v="1"/>
  </r>
  <r>
    <n v="91008"/>
    <s v="UTC+3"/>
    <d v="2021-06-04T20:05:23"/>
    <s v="UTC 3"/>
    <s v=" 3"/>
    <x v="4"/>
  </r>
  <r>
    <n v="91014"/>
    <s v="UTC+3"/>
    <d v="2021-04-27T20:41:48"/>
    <s v="UTC 3"/>
    <s v=" 3"/>
    <x v="4"/>
  </r>
  <r>
    <n v="91018"/>
    <s v="UTC+0"/>
    <d v="2021-04-22T17:10:47"/>
    <s v="UTC 0"/>
    <s v=" 0"/>
    <x v="6"/>
  </r>
  <r>
    <n v="91061"/>
    <s v="UTC+1"/>
    <d v="2021-06-26T07:50:53"/>
    <s v="UTC 1"/>
    <s v=" 1"/>
    <x v="0"/>
  </r>
  <r>
    <n v="91062"/>
    <s v="UTC+6"/>
    <d v="2021-04-13T01:58:33"/>
    <s v="UTC 6"/>
    <s v=" 6"/>
    <x v="2"/>
  </r>
  <r>
    <n v="91064"/>
    <s v="UTC+2"/>
    <d v="2021-07-30T03:11:46"/>
    <s v="UTC 2"/>
    <s v=" 2"/>
    <x v="1"/>
  </r>
  <r>
    <n v="91074"/>
    <s v="UTC+2"/>
    <d v="2021-05-28T12:13:10"/>
    <s v="UTC 2"/>
    <s v=" 2"/>
    <x v="1"/>
  </r>
  <r>
    <n v="91094"/>
    <s v="UTC+5"/>
    <d v="2021-04-21T23:31:21"/>
    <s v="UTC 5"/>
    <s v=" 5"/>
    <x v="5"/>
  </r>
  <r>
    <n v="91111"/>
    <s v="UTC+1"/>
    <d v="2021-04-15T08:37:10"/>
    <s v="UTC 1"/>
    <s v=" 1"/>
    <x v="0"/>
  </r>
  <r>
    <n v="91184"/>
    <s v="UTC+1"/>
    <d v="2021-06-26T02:30:34"/>
    <s v="UTC 1"/>
    <s v=" 1"/>
    <x v="0"/>
  </r>
  <r>
    <n v="91222"/>
    <s v="UTC+2"/>
    <d v="2021-04-11T16:10:34"/>
    <s v="UTC 2"/>
    <s v=" 2"/>
    <x v="1"/>
  </r>
  <r>
    <n v="91266"/>
    <s v="UTC+9"/>
    <d v="2021-06-16T03:11:29"/>
    <s v="UTC 9"/>
    <s v=" 9"/>
    <x v="16"/>
  </r>
  <r>
    <n v="91296"/>
    <s v="UTC+2"/>
    <d v="2021-06-23T23:16:52"/>
    <s v="UTC 2"/>
    <s v=" 2"/>
    <x v="1"/>
  </r>
  <r>
    <n v="91297"/>
    <s v="UTC+2"/>
    <d v="2021-05-28T12:02:20"/>
    <s v="UTC 2"/>
    <s v=" 2"/>
    <x v="1"/>
  </r>
  <r>
    <n v="91298"/>
    <s v="UTC+1"/>
    <d v="2021-05-27T21:51:15"/>
    <s v="UTC 1"/>
    <s v=" 1"/>
    <x v="0"/>
  </r>
  <r>
    <n v="91313"/>
    <s v="UTC+3"/>
    <d v="2021-05-29T03:22:07"/>
    <s v="UTC 3"/>
    <s v=" 3"/>
    <x v="4"/>
  </r>
  <r>
    <n v="91326"/>
    <s v="UTC+7"/>
    <d v="2021-04-26T18:14:29"/>
    <s v="UTC 7"/>
    <s v=" 7"/>
    <x v="3"/>
  </r>
  <r>
    <n v="91359"/>
    <s v="UTC+1"/>
    <d v="2021-05-25T19:19:28"/>
    <s v="UTC 1"/>
    <s v=" 1"/>
    <x v="0"/>
  </r>
  <r>
    <n v="91372"/>
    <s v="UTC+0"/>
    <d v="2021-07-08T07:17:33"/>
    <s v="UTC 0"/>
    <s v=" 0"/>
    <x v="6"/>
  </r>
  <r>
    <n v="91375"/>
    <s v="UTC+2"/>
    <d v="2021-03-30T21:12:13"/>
    <s v="UTC 2"/>
    <s v=" 2"/>
    <x v="1"/>
  </r>
  <r>
    <n v="91390"/>
    <s v="UTC+1"/>
    <d v="2021-06-24T17:38:09"/>
    <s v="UTC 1"/>
    <s v=" 1"/>
    <x v="0"/>
  </r>
  <r>
    <n v="91399"/>
    <s v="UTC+3"/>
    <d v="2021-05-21T07:25:53"/>
    <s v="UTC 3"/>
    <s v=" 3"/>
    <x v="4"/>
  </r>
  <r>
    <n v="91406"/>
    <s v="UTC+1"/>
    <d v="2021-07-17T16:29:32"/>
    <s v="UTC 1"/>
    <s v=" 1"/>
    <x v="0"/>
  </r>
  <r>
    <n v="91413"/>
    <s v="UTC+4"/>
    <d v="2021-06-27T12:33:57"/>
    <s v="UTC 4"/>
    <s v=" 4"/>
    <x v="11"/>
  </r>
  <r>
    <n v="91430"/>
    <s v="UTC+2"/>
    <d v="2021-04-21T10:07:14"/>
    <s v="UTC 2"/>
    <s v=" 2"/>
    <x v="1"/>
  </r>
  <r>
    <n v="91475"/>
    <s v="UTC+2"/>
    <d v="2021-06-30T05:47:09"/>
    <s v="UTC 2"/>
    <s v=" 2"/>
    <x v="1"/>
  </r>
  <r>
    <n v="91507"/>
    <s v="UTC+1"/>
    <d v="2021-05-26T17:25:08"/>
    <s v="UTC 1"/>
    <s v=" 1"/>
    <x v="0"/>
  </r>
  <r>
    <n v="91523"/>
    <s v="UTC+1"/>
    <d v="2021-04-23T04:24:33"/>
    <s v="UTC 1"/>
    <s v=" 1"/>
    <x v="0"/>
  </r>
  <r>
    <n v="91529"/>
    <s v="UTC+4"/>
    <d v="2021-04-23T23:48:26"/>
    <s v="UTC 4"/>
    <s v=" 4"/>
    <x v="11"/>
  </r>
  <r>
    <n v="91545"/>
    <s v="UTC+0"/>
    <d v="2021-05-26T13:44:12"/>
    <s v="UTC 0"/>
    <s v=" 0"/>
    <x v="6"/>
  </r>
  <r>
    <n v="91575"/>
    <s v="UTC+3"/>
    <d v="2021-06-28T23:58:16"/>
    <s v="UTC 3"/>
    <s v=" 3"/>
    <x v="4"/>
  </r>
  <r>
    <n v="91587"/>
    <s v="UTC+3"/>
    <d v="2021-05-27T01:53:17"/>
    <s v="UTC 3"/>
    <s v=" 3"/>
    <x v="4"/>
  </r>
  <r>
    <n v="91589"/>
    <s v="UTC+0"/>
    <d v="2021-06-27T13:13:37"/>
    <s v="UTC 0"/>
    <s v=" 0"/>
    <x v="6"/>
  </r>
  <r>
    <n v="91636"/>
    <s v="UTC+2"/>
    <d v="2021-03-30T21:15:19"/>
    <s v="UTC 2"/>
    <s v=" 2"/>
    <x v="1"/>
  </r>
  <r>
    <n v="91655"/>
    <s v="UTC+0"/>
    <d v="2021-04-17T08:40:49"/>
    <s v="UTC 0"/>
    <s v=" 0"/>
    <x v="6"/>
  </r>
  <r>
    <n v="91656"/>
    <s v="UTC+1"/>
    <d v="2021-05-27T15:22:18"/>
    <s v="UTC 1"/>
    <s v=" 1"/>
    <x v="0"/>
  </r>
  <r>
    <n v="91683"/>
    <s v="UTC+6"/>
    <d v="2021-04-06T16:56:00"/>
    <s v="UTC 6"/>
    <s v=" 6"/>
    <x v="2"/>
  </r>
  <r>
    <n v="91685"/>
    <s v="UTC+5"/>
    <d v="2021-05-04T23:35:31"/>
    <s v="UTC 5"/>
    <s v=" 5"/>
    <x v="5"/>
  </r>
  <r>
    <n v="91697"/>
    <s v="UTC+1"/>
    <d v="2021-04-02T07:24:16"/>
    <s v="UTC 1"/>
    <s v=" 1"/>
    <x v="0"/>
  </r>
  <r>
    <n v="91698"/>
    <s v="UTC+1"/>
    <d v="2021-07-23T01:16:25"/>
    <s v="UTC 1"/>
    <s v=" 1"/>
    <x v="0"/>
  </r>
  <r>
    <n v="91720"/>
    <s v="UTC+1"/>
    <d v="2021-04-25T22:22:05"/>
    <s v="UTC 1"/>
    <s v=" 1"/>
    <x v="0"/>
  </r>
  <r>
    <n v="91742"/>
    <s v="UTC+1"/>
    <d v="2021-05-26T23:01:38"/>
    <s v="UTC 1"/>
    <s v=" 1"/>
    <x v="0"/>
  </r>
  <r>
    <n v="91748"/>
    <s v="UTC+2"/>
    <d v="2021-08-28T18:17:17"/>
    <s v="UTC 2"/>
    <s v=" 2"/>
    <x v="1"/>
  </r>
  <r>
    <n v="91766"/>
    <s v="UTC+0"/>
    <d v="2021-05-16T16:08:45"/>
    <s v="UTC 0"/>
    <s v=" 0"/>
    <x v="6"/>
  </r>
  <r>
    <n v="91805"/>
    <s v="UTC+3"/>
    <d v="2021-04-12T21:41:03"/>
    <s v="UTC 3"/>
    <s v=" 3"/>
    <x v="4"/>
  </r>
  <r>
    <n v="91844"/>
    <s v="UTC+9"/>
    <d v="2021-04-29T11:47:45"/>
    <s v="UTC 9"/>
    <s v=" 9"/>
    <x v="16"/>
  </r>
  <r>
    <n v="91852"/>
    <s v="UTC+5"/>
    <d v="2021-07-13T02:13:20"/>
    <s v="UTC 5"/>
    <s v=" 5"/>
    <x v="5"/>
  </r>
  <r>
    <n v="91864"/>
    <s v="UTC-3"/>
    <d v="2021-05-24T05:25:44"/>
    <s v="UTC-3"/>
    <s v="-3"/>
    <x v="8"/>
  </r>
  <r>
    <n v="91873"/>
    <s v="UTC+0"/>
    <d v="2021-06-24T12:35:30"/>
    <s v="UTC 0"/>
    <s v=" 0"/>
    <x v="6"/>
  </r>
  <r>
    <n v="91876"/>
    <s v="UTC+2"/>
    <d v="2021-04-09T23:37:48"/>
    <s v="UTC 2"/>
    <s v=" 2"/>
    <x v="1"/>
  </r>
  <r>
    <n v="91894"/>
    <s v="UTC+0"/>
    <d v="2021-06-25T11:53:57"/>
    <s v="UTC 0"/>
    <s v=" 0"/>
    <x v="6"/>
  </r>
  <r>
    <n v="91896"/>
    <s v="UTC+1"/>
    <d v="2021-06-28T07:55:09"/>
    <s v="UTC 1"/>
    <s v=" 1"/>
    <x v="0"/>
  </r>
  <r>
    <n v="91900"/>
    <s v="UTC+0"/>
    <d v="2021-04-10T09:44:49"/>
    <s v="UTC 0"/>
    <s v=" 0"/>
    <x v="6"/>
  </r>
  <r>
    <n v="91926"/>
    <s v="UTC+6"/>
    <d v="2021-04-24T11:07:16"/>
    <s v="UTC 6"/>
    <s v=" 6"/>
    <x v="2"/>
  </r>
  <r>
    <n v="91934"/>
    <s v="UTC+1"/>
    <d v="2021-05-22T15:55:49"/>
    <s v="UTC 1"/>
    <s v=" 1"/>
    <x v="0"/>
  </r>
  <r>
    <n v="91949"/>
    <s v="UTC+5"/>
    <d v="2021-07-04T02:32:40"/>
    <s v="UTC 5"/>
    <s v=" 5"/>
    <x v="5"/>
  </r>
  <r>
    <n v="91957"/>
    <s v="UTC+2"/>
    <d v="2021-07-24T11:18:13"/>
    <s v="UTC 2"/>
    <s v=" 2"/>
    <x v="1"/>
  </r>
  <r>
    <n v="91990"/>
    <s v="UTC+2"/>
    <d v="2021-05-27T13:27:57"/>
    <s v="UTC 2"/>
    <s v=" 2"/>
    <x v="1"/>
  </r>
  <r>
    <n v="91991"/>
    <s v="UTC+3"/>
    <d v="2021-05-27T21:21:44"/>
    <s v="UTC 3"/>
    <s v=" 3"/>
    <x v="4"/>
  </r>
  <r>
    <n v="91994"/>
    <s v="UTC+2"/>
    <d v="2021-05-03T01:39:27"/>
    <s v="UTC 2"/>
    <s v=" 2"/>
    <x v="1"/>
  </r>
  <r>
    <n v="92053"/>
    <s v="UTC+6"/>
    <d v="2021-05-26T19:39:36"/>
    <s v="UTC 6"/>
    <s v=" 6"/>
    <x v="2"/>
  </r>
  <r>
    <n v="92089"/>
    <s v="UTC+4"/>
    <d v="2021-08-01T04:41:22"/>
    <s v="UTC 4"/>
    <s v=" 4"/>
    <x v="11"/>
  </r>
  <r>
    <n v="92094"/>
    <s v="UTC+0"/>
    <d v="2021-05-25T10:51:54"/>
    <s v="UTC 0"/>
    <s v=" 0"/>
    <x v="6"/>
  </r>
  <r>
    <n v="92136"/>
    <s v="UTC-7"/>
    <d v="2021-06-28T01:04:35"/>
    <s v="UTC-7"/>
    <s v="-7"/>
    <x v="12"/>
  </r>
  <r>
    <n v="92142"/>
    <s v="UTC+2"/>
    <d v="2021-05-15T02:15:41"/>
    <s v="UTC 2"/>
    <s v=" 2"/>
    <x v="1"/>
  </r>
  <r>
    <n v="92174"/>
    <s v="UTC+0"/>
    <d v="2021-06-01T03:48:39"/>
    <s v="UTC 0"/>
    <s v=" 0"/>
    <x v="6"/>
  </r>
  <r>
    <n v="92175"/>
    <s v="UTC+0"/>
    <d v="2021-05-24T13:39:10"/>
    <s v="UTC 0"/>
    <s v=" 0"/>
    <x v="6"/>
  </r>
  <r>
    <n v="92178"/>
    <s v="UTC-6"/>
    <d v="2021-05-02T10:39:28"/>
    <s v="UTC-6"/>
    <s v="-6"/>
    <x v="15"/>
  </r>
  <r>
    <n v="92181"/>
    <s v="UTC+2"/>
    <d v="2021-06-21T06:34:34"/>
    <s v="UTC 2"/>
    <s v=" 2"/>
    <x v="1"/>
  </r>
  <r>
    <n v="92196"/>
    <s v="UTC+1"/>
    <d v="2021-04-30T22:19:57"/>
    <s v="UTC 1"/>
    <s v=" 1"/>
    <x v="0"/>
  </r>
  <r>
    <n v="92206"/>
    <s v="UTC+3"/>
    <d v="2021-04-29T05:02:21"/>
    <s v="UTC 3"/>
    <s v=" 3"/>
    <x v="4"/>
  </r>
  <r>
    <n v="92223"/>
    <s v="UTC+2"/>
    <d v="2021-05-11T12:26:12"/>
    <s v="UTC 2"/>
    <s v=" 2"/>
    <x v="1"/>
  </r>
  <r>
    <n v="92231"/>
    <s v="UTC+1"/>
    <d v="2021-07-30T01:39:45"/>
    <s v="UTC 1"/>
    <s v=" 1"/>
    <x v="0"/>
  </r>
  <r>
    <n v="92285"/>
    <s v="UTC+1"/>
    <d v="2021-04-23T18:22:56"/>
    <s v="UTC 1"/>
    <s v=" 1"/>
    <x v="0"/>
  </r>
  <r>
    <n v="92307"/>
    <s v="UTC+2"/>
    <d v="2021-05-06T08:01:20"/>
    <s v="UTC 2"/>
    <s v=" 2"/>
    <x v="1"/>
  </r>
  <r>
    <n v="92426"/>
    <s v="UTC+2"/>
    <d v="2021-05-09T16:02:02"/>
    <s v="UTC 2"/>
    <s v=" 2"/>
    <x v="1"/>
  </r>
  <r>
    <n v="92453"/>
    <s v="UTC+3"/>
    <d v="2021-06-14T21:56:43"/>
    <s v="UTC 3"/>
    <s v=" 3"/>
    <x v="4"/>
  </r>
  <r>
    <n v="92490"/>
    <s v="UTC+7"/>
    <d v="2021-06-02T00:25:25"/>
    <s v="UTC 7"/>
    <s v=" 7"/>
    <x v="3"/>
  </r>
  <r>
    <n v="92496"/>
    <s v="UTC+3"/>
    <d v="2021-05-27T23:53:13"/>
    <s v="UTC 3"/>
    <s v=" 3"/>
    <x v="4"/>
  </r>
  <r>
    <n v="92500"/>
    <s v="UTC+3"/>
    <d v="2021-07-26T03:06:26"/>
    <s v="UTC 3"/>
    <s v=" 3"/>
    <x v="4"/>
  </r>
  <r>
    <n v="92544"/>
    <s v="UTC+5"/>
    <d v="2021-05-01T20:09:45"/>
    <s v="UTC 5"/>
    <s v=" 5"/>
    <x v="5"/>
  </r>
  <r>
    <n v="92545"/>
    <s v="UTC-6"/>
    <d v="2021-06-29T00:05:36"/>
    <s v="UTC-6"/>
    <s v="-6"/>
    <x v="15"/>
  </r>
  <r>
    <n v="92550"/>
    <s v="UTC+1"/>
    <d v="2021-04-23T14:51:35"/>
    <s v="UTC 1"/>
    <s v=" 1"/>
    <x v="0"/>
  </r>
  <r>
    <n v="92566"/>
    <s v="UTC+1"/>
    <d v="2021-05-25T10:40:05"/>
    <s v="UTC 1"/>
    <s v=" 1"/>
    <x v="0"/>
  </r>
  <r>
    <n v="92575"/>
    <s v="UTC+1"/>
    <d v="2021-06-06T02:00:35"/>
    <s v="UTC 1"/>
    <s v=" 1"/>
    <x v="0"/>
  </r>
  <r>
    <n v="92586"/>
    <s v="UTC+2"/>
    <d v="2021-05-11T07:06:41"/>
    <s v="UTC 2"/>
    <s v=" 2"/>
    <x v="1"/>
  </r>
  <r>
    <n v="92599"/>
    <s v="UTC+1"/>
    <d v="2021-05-28T18:39:36"/>
    <s v="UTC 1"/>
    <s v=" 1"/>
    <x v="0"/>
  </r>
  <r>
    <n v="92627"/>
    <s v="UTC+2"/>
    <d v="2021-04-25T07:42:17"/>
    <s v="UTC 2"/>
    <s v=" 2"/>
    <x v="1"/>
  </r>
  <r>
    <n v="92638"/>
    <s v="UTC+1"/>
    <d v="2021-04-13T11:10:13"/>
    <s v="UTC 1"/>
    <s v=" 1"/>
    <x v="0"/>
  </r>
  <r>
    <n v="92642"/>
    <s v="UTC+3"/>
    <d v="2021-07-14T04:23:38"/>
    <s v="UTC 3"/>
    <s v=" 3"/>
    <x v="4"/>
  </r>
  <r>
    <n v="92679"/>
    <s v="UTC+2"/>
    <d v="2021-06-30T02:35:48"/>
    <s v="UTC 2"/>
    <s v=" 2"/>
    <x v="1"/>
  </r>
  <r>
    <n v="92691"/>
    <s v="UTC-5"/>
    <d v="2021-05-06T12:40:22"/>
    <s v="UTC-5"/>
    <s v="-5"/>
    <x v="14"/>
  </r>
  <r>
    <n v="92710"/>
    <s v="UTC+3"/>
    <d v="2021-06-24T18:23:02"/>
    <s v="UTC 3"/>
    <s v=" 3"/>
    <x v="4"/>
  </r>
  <r>
    <n v="92715"/>
    <s v="UTC+2"/>
    <d v="2021-04-23T10:38:37"/>
    <s v="UTC 2"/>
    <s v=" 2"/>
    <x v="1"/>
  </r>
  <r>
    <n v="92731"/>
    <s v="UTC+1"/>
    <d v="2021-06-24T04:22:28"/>
    <s v="UTC 1"/>
    <s v=" 1"/>
    <x v="0"/>
  </r>
  <r>
    <n v="92747"/>
    <s v="UTC+2"/>
    <d v="2021-04-28T14:48:51"/>
    <s v="UTC 2"/>
    <s v=" 2"/>
    <x v="1"/>
  </r>
  <r>
    <n v="92783"/>
    <s v="UTC+6"/>
    <d v="2021-07-03T00:23:02"/>
    <s v="UTC 6"/>
    <s v=" 6"/>
    <x v="2"/>
  </r>
  <r>
    <n v="92842"/>
    <s v="UTC+0"/>
    <d v="2021-04-26T06:13:26"/>
    <s v="UTC 0"/>
    <s v=" 0"/>
    <x v="6"/>
  </r>
  <r>
    <n v="92858"/>
    <s v="UTC+1"/>
    <d v="2021-04-27T07:33:02"/>
    <s v="UTC 1"/>
    <s v=" 1"/>
    <x v="0"/>
  </r>
  <r>
    <n v="92878"/>
    <s v="UTC+3"/>
    <d v="2021-04-18T19:41:12"/>
    <s v="UTC 3"/>
    <s v=" 3"/>
    <x v="4"/>
  </r>
  <r>
    <n v="92886"/>
    <s v="UTC+2"/>
    <d v="2021-05-08T17:38:51"/>
    <s v="UTC 2"/>
    <s v=" 2"/>
    <x v="1"/>
  </r>
  <r>
    <n v="92891"/>
    <s v="UTC+3"/>
    <d v="2021-04-22T16:53:22"/>
    <s v="UTC 3"/>
    <s v=" 3"/>
    <x v="4"/>
  </r>
  <r>
    <n v="92911"/>
    <s v="UTC+3"/>
    <d v="2021-04-23T21:34:52"/>
    <s v="UTC 3"/>
    <s v=" 3"/>
    <x v="4"/>
  </r>
  <r>
    <n v="92918"/>
    <s v="UTC+0"/>
    <d v="2021-07-18T02:55:47"/>
    <s v="UTC 0"/>
    <s v=" 0"/>
    <x v="6"/>
  </r>
  <r>
    <n v="92922"/>
    <s v="UTC+1"/>
    <d v="2021-04-17T03:07:19"/>
    <s v="UTC 1"/>
    <s v=" 1"/>
    <x v="0"/>
  </r>
  <r>
    <n v="92939"/>
    <s v="UTC+0"/>
    <d v="2021-06-26T10:27:35"/>
    <s v="UTC 0"/>
    <s v=" 0"/>
    <x v="6"/>
  </r>
  <r>
    <n v="92952"/>
    <s v="UTC+4"/>
    <d v="2021-04-28T21:39:40"/>
    <s v="UTC 4"/>
    <s v=" 4"/>
    <x v="11"/>
  </r>
  <r>
    <n v="92966"/>
    <s v="UTC+2"/>
    <d v="2021-04-19T13:44:57"/>
    <s v="UTC 2"/>
    <s v=" 2"/>
    <x v="1"/>
  </r>
  <r>
    <n v="92979"/>
    <s v="UTC+1"/>
    <d v="2021-05-08T05:44:33"/>
    <s v="UTC 1"/>
    <s v=" 1"/>
    <x v="0"/>
  </r>
  <r>
    <n v="92983"/>
    <s v="UTC+3"/>
    <d v="2021-04-21T05:47:02"/>
    <s v="UTC 3"/>
    <s v=" 3"/>
    <x v="4"/>
  </r>
  <r>
    <n v="93007"/>
    <s v="UTC-8"/>
    <d v="2021-07-07T05:04:15"/>
    <s v="UTC-8"/>
    <s v="-8"/>
    <x v="13"/>
  </r>
  <r>
    <n v="93077"/>
    <s v="UTC+2"/>
    <d v="2021-05-27T08:43:55"/>
    <s v="UTC 2"/>
    <s v=" 2"/>
    <x v="1"/>
  </r>
  <r>
    <n v="93111"/>
    <s v="UTC+1"/>
    <d v="2021-06-13T21:47:42"/>
    <s v="UTC 1"/>
    <s v=" 1"/>
    <x v="0"/>
  </r>
  <r>
    <n v="93158"/>
    <s v="UTC-8"/>
    <d v="2021-04-19T15:45:26"/>
    <s v="UTC-8"/>
    <s v="-8"/>
    <x v="13"/>
  </r>
  <r>
    <n v="93174"/>
    <s v="UTC+2"/>
    <d v="2021-05-25T21:54:16"/>
    <s v="UTC 2"/>
    <s v=" 2"/>
    <x v="1"/>
  </r>
  <r>
    <n v="93186"/>
    <s v="UTC+2"/>
    <d v="2021-07-30T10:53:41"/>
    <s v="UTC 2"/>
    <s v=" 2"/>
    <x v="1"/>
  </r>
  <r>
    <n v="93201"/>
    <s v="UTC+1"/>
    <d v="2021-06-17T15:41:46"/>
    <s v="UTC 1"/>
    <s v=" 1"/>
    <x v="0"/>
  </r>
  <r>
    <n v="93207"/>
    <s v="UTC+0"/>
    <d v="2021-05-30T06:44:30"/>
    <s v="UTC 0"/>
    <s v=" 0"/>
    <x v="6"/>
  </r>
  <r>
    <n v="93228"/>
    <s v="UTC+5"/>
    <d v="2021-03-31T21:54:51"/>
    <s v="UTC 5"/>
    <s v=" 5"/>
    <x v="5"/>
  </r>
  <r>
    <n v="93259"/>
    <s v="UTC+1"/>
    <d v="2021-05-24T17:40:48"/>
    <s v="UTC 1"/>
    <s v=" 1"/>
    <x v="0"/>
  </r>
  <r>
    <n v="93260"/>
    <s v="UTC+4"/>
    <d v="2021-04-23T11:57:38"/>
    <s v="UTC 4"/>
    <s v=" 4"/>
    <x v="11"/>
  </r>
  <r>
    <n v="93264"/>
    <s v="UTC+1"/>
    <d v="2021-04-11T22:14:24"/>
    <s v="UTC 1"/>
    <s v=" 1"/>
    <x v="0"/>
  </r>
  <r>
    <n v="93315"/>
    <s v="UTC+0"/>
    <d v="2021-05-22T01:28:05"/>
    <s v="UTC 0"/>
    <s v=" 0"/>
    <x v="6"/>
  </r>
  <r>
    <n v="93340"/>
    <s v="UTC-4"/>
    <d v="2021-05-27T11:37:00"/>
    <s v="UTC-4"/>
    <s v="-4"/>
    <x v="9"/>
  </r>
  <r>
    <n v="93351"/>
    <s v="UTC+1"/>
    <d v="2021-04-27T10:51:14"/>
    <s v="UTC 1"/>
    <s v=" 1"/>
    <x v="0"/>
  </r>
  <r>
    <n v="93352"/>
    <s v="UTC+2"/>
    <d v="2021-05-10T02:37:17"/>
    <s v="UTC 2"/>
    <s v=" 2"/>
    <x v="1"/>
  </r>
  <r>
    <n v="93392"/>
    <s v="UTC+1"/>
    <d v="2021-06-07T11:18:39"/>
    <s v="UTC 1"/>
    <s v=" 1"/>
    <x v="0"/>
  </r>
  <r>
    <n v="93433"/>
    <s v="UTC-3"/>
    <d v="2021-04-11T11:05:43"/>
    <s v="UTC-3"/>
    <s v="-3"/>
    <x v="8"/>
  </r>
  <r>
    <n v="93450"/>
    <s v="UTC+0"/>
    <d v="2021-06-05T06:06:49"/>
    <s v="UTC 0"/>
    <s v=" 0"/>
    <x v="6"/>
  </r>
  <r>
    <n v="93474"/>
    <s v="UTC+2"/>
    <d v="2021-05-30T09:36:18"/>
    <s v="UTC 2"/>
    <s v=" 2"/>
    <x v="1"/>
  </r>
  <r>
    <n v="93484"/>
    <s v="UTC+2"/>
    <d v="2021-05-28T17:45:55"/>
    <s v="UTC 2"/>
    <s v=" 2"/>
    <x v="1"/>
  </r>
  <r>
    <n v="93508"/>
    <s v="UTC+3"/>
    <d v="2021-05-24T10:00:13"/>
    <s v="UTC 3"/>
    <s v=" 3"/>
    <x v="4"/>
  </r>
  <r>
    <n v="93518"/>
    <s v="UTC+3"/>
    <d v="2021-06-03T13:06:17"/>
    <s v="UTC 3"/>
    <s v=" 3"/>
    <x v="4"/>
  </r>
  <r>
    <n v="93542"/>
    <s v="UTC+0"/>
    <d v="2021-04-11T08:19:41"/>
    <s v="UTC 0"/>
    <s v=" 0"/>
    <x v="6"/>
  </r>
  <r>
    <n v="93552"/>
    <s v="UTC+2"/>
    <d v="2021-06-15T05:08:31"/>
    <s v="UTC 2"/>
    <s v=" 2"/>
    <x v="1"/>
  </r>
  <r>
    <n v="93592"/>
    <s v="UTC+1"/>
    <d v="2021-07-16T16:27:32"/>
    <s v="UTC 1"/>
    <s v=" 1"/>
    <x v="0"/>
  </r>
  <r>
    <n v="93605"/>
    <s v="UTC+3"/>
    <d v="2021-06-24T16:52:05"/>
    <s v="UTC 3"/>
    <s v=" 3"/>
    <x v="4"/>
  </r>
  <r>
    <n v="93611"/>
    <s v="UTC+1"/>
    <d v="2021-05-26T03:32:38"/>
    <s v="UTC 1"/>
    <s v=" 1"/>
    <x v="0"/>
  </r>
  <r>
    <n v="93633"/>
    <s v="UTC+1"/>
    <d v="2021-07-30T04:39:54"/>
    <s v="UTC 1"/>
    <s v=" 1"/>
    <x v="0"/>
  </r>
  <r>
    <n v="93681"/>
    <s v="UTC+1"/>
    <d v="2021-06-27T20:40:48"/>
    <s v="UTC 1"/>
    <s v=" 1"/>
    <x v="0"/>
  </r>
  <r>
    <n v="93695"/>
    <s v="UTC+1"/>
    <d v="2021-04-30T06:17:38"/>
    <s v="UTC 1"/>
    <s v=" 1"/>
    <x v="0"/>
  </r>
  <r>
    <n v="93727"/>
    <s v="UTC+2"/>
    <d v="2021-04-10T02:25:10"/>
    <s v="UTC 2"/>
    <s v=" 2"/>
    <x v="1"/>
  </r>
  <r>
    <n v="93748"/>
    <s v="UTC+0"/>
    <d v="2021-06-05T18:50:21"/>
    <s v="UTC 0"/>
    <s v=" 0"/>
    <x v="6"/>
  </r>
  <r>
    <n v="93752"/>
    <s v="UTC+1"/>
    <d v="2021-06-23T17:38:13"/>
    <s v="UTC 1"/>
    <s v=" 1"/>
    <x v="0"/>
  </r>
  <r>
    <n v="93756"/>
    <s v="UTC+2"/>
    <d v="2021-07-19T11:04:59"/>
    <s v="UTC 2"/>
    <s v=" 2"/>
    <x v="1"/>
  </r>
  <r>
    <n v="93840"/>
    <s v="UTC+0"/>
    <d v="2021-04-23T06:47:20"/>
    <s v="UTC 0"/>
    <s v=" 0"/>
    <x v="6"/>
  </r>
  <r>
    <n v="93859"/>
    <s v="UTC+2"/>
    <d v="2021-05-27T00:09:05"/>
    <s v="UTC 2"/>
    <s v=" 2"/>
    <x v="1"/>
  </r>
  <r>
    <n v="93864"/>
    <s v="UTC+4"/>
    <d v="2021-04-03T01:26:20"/>
    <s v="UTC 4"/>
    <s v=" 4"/>
    <x v="11"/>
  </r>
  <r>
    <n v="93877"/>
    <s v="UTC+3"/>
    <d v="2021-04-25T04:12:07"/>
    <s v="UTC 3"/>
    <s v=" 3"/>
    <x v="4"/>
  </r>
  <r>
    <n v="93899"/>
    <s v="UTC+0"/>
    <d v="2021-05-27T07:46:01"/>
    <s v="UTC 0"/>
    <s v=" 0"/>
    <x v="6"/>
  </r>
  <r>
    <n v="93929"/>
    <s v="UTC+2"/>
    <d v="2021-04-28T12:21:29"/>
    <s v="UTC 2"/>
    <s v=" 2"/>
    <x v="1"/>
  </r>
  <r>
    <n v="93949"/>
    <s v="UTC+1"/>
    <d v="2021-06-26T01:47:01"/>
    <s v="UTC 1"/>
    <s v=" 1"/>
    <x v="0"/>
  </r>
  <r>
    <n v="93950"/>
    <s v="UTC+1"/>
    <d v="2021-06-26T04:08:26"/>
    <s v="UTC 1"/>
    <s v=" 1"/>
    <x v="0"/>
  </r>
  <r>
    <n v="94020"/>
    <s v="UTC-4"/>
    <d v="2021-07-22T06:43:38"/>
    <s v="UTC-4"/>
    <s v="-4"/>
    <x v="9"/>
  </r>
  <r>
    <n v="94031"/>
    <s v="UTC+1"/>
    <d v="2021-05-09T02:50:40"/>
    <s v="UTC 1"/>
    <s v=" 1"/>
    <x v="0"/>
  </r>
  <r>
    <n v="94068"/>
    <s v="UTC+0"/>
    <d v="2021-05-25T04:53:20"/>
    <s v="UTC 0"/>
    <s v=" 0"/>
    <x v="6"/>
  </r>
  <r>
    <n v="94104"/>
    <s v="UTC+3"/>
    <d v="2021-04-21T13:31:55"/>
    <s v="UTC 3"/>
    <s v=" 3"/>
    <x v="4"/>
  </r>
  <r>
    <n v="94120"/>
    <s v="UTC+1"/>
    <d v="2021-06-25T23:31:33"/>
    <s v="UTC 1"/>
    <s v=" 1"/>
    <x v="0"/>
  </r>
  <r>
    <n v="94125"/>
    <s v="UTC+4"/>
    <d v="2021-05-26T13:07:07"/>
    <s v="UTC 4"/>
    <s v=" 4"/>
    <x v="11"/>
  </r>
  <r>
    <n v="94160"/>
    <s v="UTC+1"/>
    <d v="2021-04-16T16:35:42"/>
    <s v="UTC 1"/>
    <s v=" 1"/>
    <x v="0"/>
  </r>
  <r>
    <n v="94176"/>
    <s v="UTC+2"/>
    <d v="2021-04-27T19:39:44"/>
    <s v="UTC 2"/>
    <s v=" 2"/>
    <x v="1"/>
  </r>
  <r>
    <n v="94234"/>
    <s v="UTC+2"/>
    <d v="2021-04-25T07:55:44"/>
    <s v="UTC 2"/>
    <s v=" 2"/>
    <x v="1"/>
  </r>
  <r>
    <n v="94270"/>
    <s v="UTC+3"/>
    <d v="2021-06-27T17:44:10"/>
    <s v="UTC 3"/>
    <s v=" 3"/>
    <x v="4"/>
  </r>
  <r>
    <n v="94288"/>
    <s v="UTC+6"/>
    <d v="2021-08-05T15:33:59"/>
    <s v="UTC 6"/>
    <s v=" 6"/>
    <x v="2"/>
  </r>
  <r>
    <n v="94293"/>
    <s v="UTC+1"/>
    <d v="2021-05-30T09:24:46"/>
    <s v="UTC 1"/>
    <s v=" 1"/>
    <x v="0"/>
  </r>
  <r>
    <n v="94297"/>
    <s v="UTC+3"/>
    <d v="2021-06-25T19:57:52"/>
    <s v="UTC 3"/>
    <s v=" 3"/>
    <x v="4"/>
  </r>
  <r>
    <n v="94308"/>
    <s v="UTC+1"/>
    <d v="2021-06-01T05:32:38"/>
    <s v="UTC 1"/>
    <s v=" 1"/>
    <x v="0"/>
  </r>
  <r>
    <n v="94313"/>
    <s v="UTC+1"/>
    <d v="2021-05-25T22:29:27"/>
    <s v="UTC 1"/>
    <s v=" 1"/>
    <x v="0"/>
  </r>
  <r>
    <n v="94344"/>
    <s v="UTC+3"/>
    <d v="2021-04-27T03:48:11"/>
    <s v="UTC 3"/>
    <s v=" 3"/>
    <x v="4"/>
  </r>
  <r>
    <n v="94360"/>
    <s v="UTC+2"/>
    <d v="2021-06-29T03:14:50"/>
    <s v="UTC 2"/>
    <s v=" 2"/>
    <x v="1"/>
  </r>
  <r>
    <n v="94393"/>
    <s v="UTC+3"/>
    <d v="2021-05-31T16:38:44"/>
    <s v="UTC 3"/>
    <s v=" 3"/>
    <x v="4"/>
  </r>
  <r>
    <n v="94408"/>
    <s v="UTC+1"/>
    <d v="2021-07-03T06:51:34"/>
    <s v="UTC 1"/>
    <s v=" 1"/>
    <x v="0"/>
  </r>
  <r>
    <n v="94416"/>
    <s v="UTC+3"/>
    <d v="2021-04-19T06:11:24"/>
    <s v="UTC 3"/>
    <s v=" 3"/>
    <x v="4"/>
  </r>
  <r>
    <n v="94447"/>
    <s v="UTC+1"/>
    <d v="2021-05-21T21:08:38"/>
    <s v="UTC 1"/>
    <s v=" 1"/>
    <x v="0"/>
  </r>
  <r>
    <n v="94479"/>
    <s v="UTC+1"/>
    <d v="2021-04-18T23:38:57"/>
    <s v="UTC 1"/>
    <s v=" 1"/>
    <x v="0"/>
  </r>
  <r>
    <n v="94511"/>
    <s v="UTC+1"/>
    <d v="2021-06-23T12:49:47"/>
    <s v="UTC 1"/>
    <s v=" 1"/>
    <x v="0"/>
  </r>
  <r>
    <n v="94530"/>
    <s v="UTC+1"/>
    <d v="2021-06-25T13:27:40"/>
    <s v="UTC 1"/>
    <s v=" 1"/>
    <x v="0"/>
  </r>
  <r>
    <n v="94540"/>
    <s v="UTC+5"/>
    <d v="2021-04-22T00:02:12"/>
    <s v="UTC 5"/>
    <s v=" 5"/>
    <x v="5"/>
  </r>
  <r>
    <n v="94602"/>
    <s v="UTC+2"/>
    <d v="2021-05-25T10:24:20"/>
    <s v="UTC 2"/>
    <s v=" 2"/>
    <x v="1"/>
  </r>
  <r>
    <n v="94604"/>
    <s v="UTC+2"/>
    <d v="2021-05-10T19:50:37"/>
    <s v="UTC 2"/>
    <s v=" 2"/>
    <x v="1"/>
  </r>
  <r>
    <n v="94624"/>
    <s v="UTC+1"/>
    <d v="2021-05-30T06:00:52"/>
    <s v="UTC 1"/>
    <s v=" 1"/>
    <x v="0"/>
  </r>
  <r>
    <n v="94625"/>
    <s v="UTC+1"/>
    <d v="2021-04-26T01:41:38"/>
    <s v="UTC 1"/>
    <s v=" 1"/>
    <x v="0"/>
  </r>
  <r>
    <n v="94636"/>
    <s v="UTC+0"/>
    <d v="2021-05-24T19:46:27"/>
    <s v="UTC 0"/>
    <s v=" 0"/>
    <x v="6"/>
  </r>
  <r>
    <n v="94644"/>
    <s v="UTC+11"/>
    <d v="2021-05-01T07:53:14"/>
    <s v="UTC 11"/>
    <s v="11"/>
    <x v="19"/>
  </r>
  <r>
    <n v="94652"/>
    <s v="UTC+2"/>
    <d v="2021-04-17T08:22:21"/>
    <s v="UTC 2"/>
    <s v=" 2"/>
    <x v="1"/>
  </r>
  <r>
    <n v="94673"/>
    <s v="UTC+3"/>
    <d v="2021-06-11T07:32:35"/>
    <s v="UTC 3"/>
    <s v=" 3"/>
    <x v="4"/>
  </r>
  <r>
    <n v="94676"/>
    <s v="UTC+1"/>
    <d v="2021-04-23T07:29:41"/>
    <s v="UTC 1"/>
    <s v=" 1"/>
    <x v="0"/>
  </r>
  <r>
    <n v="94715"/>
    <s v="UTC+3"/>
    <d v="2021-06-29T16:51:07"/>
    <s v="UTC 3"/>
    <s v=" 3"/>
    <x v="4"/>
  </r>
  <r>
    <n v="94732"/>
    <s v="UTC+1"/>
    <d v="2021-04-22T10:31:06"/>
    <s v="UTC 1"/>
    <s v=" 1"/>
    <x v="0"/>
  </r>
  <r>
    <n v="94759"/>
    <s v="UTC+0"/>
    <d v="2021-04-28T08:09:08"/>
    <s v="UTC 0"/>
    <s v=" 0"/>
    <x v="6"/>
  </r>
  <r>
    <n v="94786"/>
    <s v="UTC-4"/>
    <d v="2021-06-25T02:42:51"/>
    <s v="UTC-4"/>
    <s v="-4"/>
    <x v="9"/>
  </r>
  <r>
    <n v="94832"/>
    <s v="UTC+9"/>
    <d v="2021-05-29T12:48:32"/>
    <s v="UTC 9"/>
    <s v=" 9"/>
    <x v="16"/>
  </r>
  <r>
    <n v="94856"/>
    <s v="UTC-8"/>
    <d v="2021-07-16T19:37:46"/>
    <s v="UTC-8"/>
    <s v="-8"/>
    <x v="13"/>
  </r>
  <r>
    <n v="94859"/>
    <s v="UTC-4"/>
    <d v="2021-04-24T09:30:59"/>
    <s v="UTC-4"/>
    <s v="-4"/>
    <x v="9"/>
  </r>
  <r>
    <n v="94873"/>
    <s v="UTC+1"/>
    <d v="2021-06-13T11:23:14"/>
    <s v="UTC 1"/>
    <s v=" 1"/>
    <x v="0"/>
  </r>
  <r>
    <n v="94882"/>
    <s v="UTC+3"/>
    <d v="2021-05-19T12:42:33"/>
    <s v="UTC 3"/>
    <s v=" 3"/>
    <x v="4"/>
  </r>
  <r>
    <n v="94886"/>
    <s v="UTC+1"/>
    <d v="2021-06-25T13:11:21"/>
    <s v="UTC 1"/>
    <s v=" 1"/>
    <x v="0"/>
  </r>
  <r>
    <n v="94917"/>
    <s v="UTC+3"/>
    <d v="2021-06-27T01:56:27"/>
    <s v="UTC 3"/>
    <s v=" 3"/>
    <x v="4"/>
  </r>
  <r>
    <n v="94922"/>
    <s v="UTC+1"/>
    <d v="2021-04-03T00:08:00"/>
    <s v="UTC 1"/>
    <s v=" 1"/>
    <x v="0"/>
  </r>
  <r>
    <n v="94937"/>
    <s v="UTC+2"/>
    <d v="2021-04-08T05:44:02"/>
    <s v="UTC 2"/>
    <s v=" 2"/>
    <x v="1"/>
  </r>
  <r>
    <n v="94949"/>
    <s v="UTC+0"/>
    <d v="2021-04-11T02:29:22"/>
    <s v="UTC 0"/>
    <s v=" 0"/>
    <x v="6"/>
  </r>
  <r>
    <n v="94979"/>
    <s v="UTC+1"/>
    <d v="2021-06-03T00:53:38"/>
    <s v="UTC 1"/>
    <s v=" 1"/>
    <x v="0"/>
  </r>
  <r>
    <n v="94995"/>
    <s v="UTC+1"/>
    <d v="2021-05-11T06:38:29"/>
    <s v="UTC 1"/>
    <s v=" 1"/>
    <x v="0"/>
  </r>
  <r>
    <n v="95034"/>
    <s v="UTC+2"/>
    <d v="2021-04-29T23:46:10"/>
    <s v="UTC 2"/>
    <s v=" 2"/>
    <x v="1"/>
  </r>
  <r>
    <n v="95128"/>
    <s v="UTC+3"/>
    <d v="2021-07-11T20:15:43"/>
    <s v="UTC 3"/>
    <s v=" 3"/>
    <x v="4"/>
  </r>
  <r>
    <n v="95151"/>
    <s v="UTC+2"/>
    <d v="2021-06-15T03:36:00"/>
    <s v="UTC 2"/>
    <s v=" 2"/>
    <x v="1"/>
  </r>
  <r>
    <n v="95211"/>
    <s v="UTC+3"/>
    <d v="2021-04-27T16:29:33"/>
    <s v="UTC 3"/>
    <s v=" 3"/>
    <x v="4"/>
  </r>
  <r>
    <n v="95229"/>
    <s v="UTC+1"/>
    <d v="2021-07-08T08:23:55"/>
    <s v="UTC 1"/>
    <s v=" 1"/>
    <x v="0"/>
  </r>
  <r>
    <n v="95303"/>
    <s v="UTC+6"/>
    <d v="2021-06-25T21:09:51"/>
    <s v="UTC 6"/>
    <s v=" 6"/>
    <x v="2"/>
  </r>
  <r>
    <n v="95319"/>
    <s v="UTC+2"/>
    <d v="2021-07-10T02:19:04"/>
    <s v="UTC 2"/>
    <s v=" 2"/>
    <x v="1"/>
  </r>
  <r>
    <n v="95328"/>
    <s v="UTC+2"/>
    <d v="2021-06-26T07:36:51"/>
    <s v="UTC 2"/>
    <s v=" 2"/>
    <x v="1"/>
  </r>
  <r>
    <n v="95344"/>
    <s v="UTC+1"/>
    <d v="2021-05-29T01:39:25"/>
    <s v="UTC 1"/>
    <s v=" 1"/>
    <x v="0"/>
  </r>
  <r>
    <n v="95375"/>
    <s v="UTC+6"/>
    <d v="2021-04-23T22:11:01"/>
    <s v="UTC 6"/>
    <s v=" 6"/>
    <x v="2"/>
  </r>
  <r>
    <n v="95439"/>
    <s v="UTC+3"/>
    <d v="2021-07-13T05:57:07"/>
    <s v="UTC 3"/>
    <s v=" 3"/>
    <x v="4"/>
  </r>
  <r>
    <n v="95477"/>
    <s v="UTC+1"/>
    <d v="2021-06-25T09:28:56"/>
    <s v="UTC 1"/>
    <s v=" 1"/>
    <x v="0"/>
  </r>
  <r>
    <n v="95493"/>
    <s v="UTC+2"/>
    <d v="2021-07-16T05:04:19"/>
    <s v="UTC 2"/>
    <s v=" 2"/>
    <x v="1"/>
  </r>
  <r>
    <n v="95511"/>
    <s v="UTC+1"/>
    <d v="2021-07-22T05:33:52"/>
    <s v="UTC 1"/>
    <s v=" 1"/>
    <x v="0"/>
  </r>
  <r>
    <n v="95512"/>
    <s v="UTC+4"/>
    <d v="2021-05-07T01:28:42"/>
    <s v="UTC 4"/>
    <s v=" 4"/>
    <x v="11"/>
  </r>
  <r>
    <n v="95519"/>
    <s v="UTC+2"/>
    <d v="2021-04-04T02:59:45"/>
    <s v="UTC 2"/>
    <s v=" 2"/>
    <x v="1"/>
  </r>
  <r>
    <n v="95520"/>
    <s v="UTC+6"/>
    <d v="2021-06-06T10:58:22"/>
    <s v="UTC 6"/>
    <s v=" 6"/>
    <x v="2"/>
  </r>
  <r>
    <n v="95551"/>
    <s v="UTC+2"/>
    <d v="2021-03-31T02:53:15"/>
    <s v="UTC 2"/>
    <s v=" 2"/>
    <x v="1"/>
  </r>
  <r>
    <n v="95562"/>
    <s v="UTC+3"/>
    <d v="2021-03-29T20:35:14"/>
    <s v="UTC 3"/>
    <s v=" 3"/>
    <x v="4"/>
  </r>
  <r>
    <n v="95565"/>
    <s v="UTC+1"/>
    <d v="2021-05-29T22:51:37"/>
    <s v="UTC 1"/>
    <s v=" 1"/>
    <x v="0"/>
  </r>
  <r>
    <n v="95587"/>
    <s v="UTC+2"/>
    <d v="2021-05-12T10:41:51"/>
    <s v="UTC 2"/>
    <s v=" 2"/>
    <x v="1"/>
  </r>
  <r>
    <n v="95679"/>
    <s v="UTC+2"/>
    <d v="2021-05-18T05:15:33"/>
    <s v="UTC 2"/>
    <s v=" 2"/>
    <x v="1"/>
  </r>
  <r>
    <n v="95682"/>
    <s v="UTC-5"/>
    <d v="2021-05-23T01:38:26"/>
    <s v="UTC-5"/>
    <s v="-5"/>
    <x v="14"/>
  </r>
  <r>
    <n v="95713"/>
    <s v="UTC+1"/>
    <d v="2021-04-26T23:31:07"/>
    <s v="UTC 1"/>
    <s v=" 1"/>
    <x v="0"/>
  </r>
  <r>
    <n v="95749"/>
    <s v="UTC+3"/>
    <d v="2021-04-04T16:23:53"/>
    <s v="UTC 3"/>
    <s v=" 3"/>
    <x v="4"/>
  </r>
  <r>
    <n v="95758"/>
    <s v="UTC+6"/>
    <d v="2021-05-29T14:58:41"/>
    <s v="UTC 6"/>
    <s v=" 6"/>
    <x v="2"/>
  </r>
  <r>
    <n v="95833"/>
    <s v="UTC+3"/>
    <d v="2021-04-09T08:49:51"/>
    <s v="UTC 3"/>
    <s v=" 3"/>
    <x v="4"/>
  </r>
  <r>
    <n v="95869"/>
    <s v="UTC+1"/>
    <d v="2021-05-29T08:13:43"/>
    <s v="UTC 1"/>
    <s v=" 1"/>
    <x v="0"/>
  </r>
  <r>
    <n v="95896"/>
    <s v="UTC+1"/>
    <d v="2021-04-28T15:42:47"/>
    <s v="UTC 1"/>
    <s v=" 1"/>
    <x v="0"/>
  </r>
  <r>
    <n v="95907"/>
    <s v="UTC+0"/>
    <d v="2021-04-15T00:56:58"/>
    <s v="UTC 0"/>
    <s v=" 0"/>
    <x v="6"/>
  </r>
  <r>
    <n v="95909"/>
    <s v="UTC-3"/>
    <d v="2021-04-28T03:49:24"/>
    <s v="UTC-3"/>
    <s v="-3"/>
    <x v="8"/>
  </r>
  <r>
    <n v="95931"/>
    <s v="UTC+3"/>
    <d v="2021-06-24T14:20:18"/>
    <s v="UTC 3"/>
    <s v=" 3"/>
    <x v="4"/>
  </r>
  <r>
    <n v="95971"/>
    <s v="UTC+1"/>
    <d v="2021-04-20T09:36:33"/>
    <s v="UTC 1"/>
    <s v=" 1"/>
    <x v="0"/>
  </r>
  <r>
    <n v="95998"/>
    <s v="UTC+3"/>
    <d v="2021-06-28T21:29:55"/>
    <s v="UTC 3"/>
    <s v=" 3"/>
    <x v="4"/>
  </r>
  <r>
    <n v="96003"/>
    <s v="UTC+0"/>
    <d v="2021-05-29T20:07:36"/>
    <s v="UTC 0"/>
    <s v=" 0"/>
    <x v="6"/>
  </r>
  <r>
    <n v="96122"/>
    <s v="UTC+1"/>
    <d v="2021-05-25T14:38:57"/>
    <s v="UTC 1"/>
    <s v=" 1"/>
    <x v="0"/>
  </r>
  <r>
    <n v="96127"/>
    <s v="UTC+1"/>
    <d v="2021-07-23T03:00:54"/>
    <s v="UTC 1"/>
    <s v=" 1"/>
    <x v="0"/>
  </r>
  <r>
    <n v="96130"/>
    <s v="UTC-3"/>
    <d v="2021-04-25T16:32:15"/>
    <s v="UTC-3"/>
    <s v="-3"/>
    <x v="8"/>
  </r>
  <r>
    <n v="96146"/>
    <s v="UTC+1"/>
    <d v="2021-06-24T04:24:57"/>
    <s v="UTC 1"/>
    <s v=" 1"/>
    <x v="0"/>
  </r>
  <r>
    <n v="96147"/>
    <s v="UTC+1"/>
    <d v="2021-04-27T08:58:14"/>
    <s v="UTC 1"/>
    <s v=" 1"/>
    <x v="0"/>
  </r>
  <r>
    <n v="96165"/>
    <s v="UTC+1"/>
    <d v="2021-04-29T01:51:37"/>
    <s v="UTC 1"/>
    <s v=" 1"/>
    <x v="0"/>
  </r>
  <r>
    <n v="96168"/>
    <s v="UTC+1"/>
    <d v="2021-05-28T22:33:47"/>
    <s v="UTC 1"/>
    <s v=" 1"/>
    <x v="0"/>
  </r>
  <r>
    <n v="96197"/>
    <s v="UTC+5"/>
    <d v="2021-05-24T05:16:30"/>
    <s v="UTC 5"/>
    <s v=" 5"/>
    <x v="5"/>
  </r>
  <r>
    <n v="96203"/>
    <s v="UTC+1"/>
    <d v="2021-07-27T06:33:07"/>
    <s v="UTC 1"/>
    <s v=" 1"/>
    <x v="0"/>
  </r>
  <r>
    <n v="96230"/>
    <s v="UTC+1"/>
    <d v="2021-05-17T16:31:52"/>
    <s v="UTC 1"/>
    <s v=" 1"/>
    <x v="0"/>
  </r>
  <r>
    <n v="96280"/>
    <s v="UTC+3"/>
    <d v="2021-04-22T07:29:51"/>
    <s v="UTC 3"/>
    <s v=" 3"/>
    <x v="4"/>
  </r>
  <r>
    <n v="96281"/>
    <s v="UTC+2"/>
    <d v="2021-07-22T15:25:00"/>
    <s v="UTC 2"/>
    <s v=" 2"/>
    <x v="1"/>
  </r>
  <r>
    <n v="96287"/>
    <s v="UTC+3"/>
    <d v="2021-08-04T06:40:06"/>
    <s v="UTC 3"/>
    <s v=" 3"/>
    <x v="4"/>
  </r>
  <r>
    <n v="96382"/>
    <s v="UTC+2"/>
    <d v="2021-04-26T19:16:33"/>
    <s v="UTC 2"/>
    <s v=" 2"/>
    <x v="1"/>
  </r>
  <r>
    <n v="96389"/>
    <s v="UTC+3"/>
    <d v="2021-05-28T20:12:42"/>
    <s v="UTC 3"/>
    <s v=" 3"/>
    <x v="4"/>
  </r>
  <r>
    <n v="96426"/>
    <s v="UTC+0"/>
    <d v="2021-05-24T03:39:58"/>
    <s v="UTC 0"/>
    <s v=" 0"/>
    <x v="6"/>
  </r>
  <r>
    <n v="96427"/>
    <s v="UTC-4"/>
    <d v="2021-05-30T23:36:36"/>
    <s v="UTC-4"/>
    <s v="-4"/>
    <x v="9"/>
  </r>
  <r>
    <n v="96431"/>
    <s v="UTC-7"/>
    <d v="2021-06-25T19:32:52"/>
    <s v="UTC-7"/>
    <s v="-7"/>
    <x v="12"/>
  </r>
  <r>
    <n v="96445"/>
    <s v="UTC+3"/>
    <d v="2021-04-17T10:23:37"/>
    <s v="UTC 3"/>
    <s v=" 3"/>
    <x v="4"/>
  </r>
  <r>
    <n v="96447"/>
    <s v="UTC+1"/>
    <d v="2021-07-14T15:52:40"/>
    <s v="UTC 1"/>
    <s v=" 1"/>
    <x v="0"/>
  </r>
  <r>
    <n v="96471"/>
    <s v="UTC+1"/>
    <d v="2021-05-29T00:01:01"/>
    <s v="UTC 1"/>
    <s v=" 1"/>
    <x v="0"/>
  </r>
  <r>
    <n v="96505"/>
    <s v="UTC+1"/>
    <d v="2021-06-26T15:59:11"/>
    <s v="UTC 1"/>
    <s v=" 1"/>
    <x v="0"/>
  </r>
  <r>
    <n v="96556"/>
    <s v="UTC+4"/>
    <d v="2021-06-24T06:14:07"/>
    <s v="UTC 4"/>
    <s v=" 4"/>
    <x v="11"/>
  </r>
  <r>
    <n v="96635"/>
    <s v="UTC+3"/>
    <d v="2021-05-25T23:22:35"/>
    <s v="UTC 3"/>
    <s v=" 3"/>
    <x v="4"/>
  </r>
  <r>
    <n v="96683"/>
    <s v="UTC+0"/>
    <d v="2021-04-06T00:59:55"/>
    <s v="UTC 0"/>
    <s v=" 0"/>
    <x v="6"/>
  </r>
  <r>
    <n v="96757"/>
    <s v="UTC+3"/>
    <d v="2021-07-06T16:23:07"/>
    <s v="UTC 3"/>
    <s v=" 3"/>
    <x v="4"/>
  </r>
  <r>
    <n v="96773"/>
    <s v="UTC+3"/>
    <d v="2021-06-09T15:26:45"/>
    <s v="UTC 3"/>
    <s v=" 3"/>
    <x v="4"/>
  </r>
  <r>
    <n v="96780"/>
    <s v="UTC+0"/>
    <d v="2021-08-14T20:05:17"/>
    <s v="UTC 0"/>
    <s v=" 0"/>
    <x v="6"/>
  </r>
  <r>
    <n v="96900"/>
    <s v="UTC+3"/>
    <d v="2021-04-17T12:05:32"/>
    <s v="UTC 3"/>
    <s v=" 3"/>
    <x v="4"/>
  </r>
  <r>
    <n v="96923"/>
    <s v="UTC+9"/>
    <d v="2021-04-25T21:39:32"/>
    <s v="UTC 9"/>
    <s v=" 9"/>
    <x v="16"/>
  </r>
  <r>
    <n v="96942"/>
    <s v="UTC+2"/>
    <d v="2021-05-07T05:07:50"/>
    <s v="UTC 2"/>
    <s v=" 2"/>
    <x v="1"/>
  </r>
  <r>
    <n v="96946"/>
    <s v="UTC+0"/>
    <d v="2021-06-30T03:39:14"/>
    <s v="UTC 0"/>
    <s v=" 0"/>
    <x v="6"/>
  </r>
  <r>
    <n v="96955"/>
    <s v="UTC+2"/>
    <d v="2021-07-26T16:23:01"/>
    <s v="UTC 2"/>
    <s v=" 2"/>
    <x v="1"/>
  </r>
  <r>
    <n v="96965"/>
    <s v="UTC+0"/>
    <d v="2021-06-28T01:49:33"/>
    <s v="UTC 0"/>
    <s v=" 0"/>
    <x v="6"/>
  </r>
  <r>
    <n v="96975"/>
    <s v="UTC+0"/>
    <d v="2021-07-13T18:58:21"/>
    <s v="UTC 0"/>
    <s v=" 0"/>
    <x v="6"/>
  </r>
  <r>
    <n v="97000"/>
    <s v="UTC+3"/>
    <d v="2021-06-29T01:28:47"/>
    <s v="UTC 3"/>
    <s v=" 3"/>
    <x v="4"/>
  </r>
  <r>
    <n v="97018"/>
    <s v="UTC+2"/>
    <d v="2021-04-28T08:20:48"/>
    <s v="UTC 2"/>
    <s v=" 2"/>
    <x v="1"/>
  </r>
  <r>
    <n v="97019"/>
    <s v="UTC+1"/>
    <d v="2021-07-23T17:00:56"/>
    <s v="UTC 1"/>
    <s v=" 1"/>
    <x v="0"/>
  </r>
  <r>
    <n v="97038"/>
    <s v="UTC+0"/>
    <d v="2021-05-13T16:36:07"/>
    <s v="UTC 0"/>
    <s v=" 0"/>
    <x v="6"/>
  </r>
  <r>
    <n v="97073"/>
    <s v="UTC+3"/>
    <d v="2021-05-30T02:31:46"/>
    <s v="UTC 3"/>
    <s v=" 3"/>
    <x v="4"/>
  </r>
  <r>
    <n v="97125"/>
    <s v="UTC+0"/>
    <d v="2021-05-29T06:41:33"/>
    <s v="UTC 0"/>
    <s v=" 0"/>
    <x v="6"/>
  </r>
  <r>
    <n v="97218"/>
    <s v="UTC+6"/>
    <d v="2021-04-14T15:57:36"/>
    <s v="UTC 6"/>
    <s v=" 6"/>
    <x v="2"/>
  </r>
  <r>
    <n v="97220"/>
    <s v="UTC+3"/>
    <d v="2021-07-11T13:34:40"/>
    <s v="UTC 3"/>
    <s v=" 3"/>
    <x v="4"/>
  </r>
  <r>
    <n v="97225"/>
    <s v="UTC+0"/>
    <d v="2021-04-23T09:56:15"/>
    <s v="UTC 0"/>
    <s v=" 0"/>
    <x v="6"/>
  </r>
  <r>
    <n v="97235"/>
    <s v="UTC+4"/>
    <d v="2021-07-28T23:56:13"/>
    <s v="UTC 4"/>
    <s v=" 4"/>
    <x v="11"/>
  </r>
  <r>
    <n v="97242"/>
    <s v="UTC+2"/>
    <d v="2021-04-09T15:47:31"/>
    <s v="UTC 2"/>
    <s v=" 2"/>
    <x v="1"/>
  </r>
  <r>
    <n v="97252"/>
    <s v="UTC+7"/>
    <d v="2021-08-03T20:21:58"/>
    <s v="UTC 7"/>
    <s v=" 7"/>
    <x v="3"/>
  </r>
  <r>
    <n v="97253"/>
    <s v="UTC+5"/>
    <d v="2021-06-26T19:02:41"/>
    <s v="UTC 5"/>
    <s v=" 5"/>
    <x v="5"/>
  </r>
  <r>
    <n v="97319"/>
    <s v="UTC+1"/>
    <d v="2021-05-01T16:43:39"/>
    <s v="UTC 1"/>
    <s v=" 1"/>
    <x v="0"/>
  </r>
  <r>
    <n v="97335"/>
    <s v="UTC+3"/>
    <d v="2021-07-19T15:48:08"/>
    <s v="UTC 3"/>
    <s v=" 3"/>
    <x v="4"/>
  </r>
  <r>
    <n v="97350"/>
    <s v="UTC+0"/>
    <d v="2021-07-30T03:41:52"/>
    <s v="UTC 0"/>
    <s v=" 0"/>
    <x v="6"/>
  </r>
  <r>
    <n v="97351"/>
    <s v="UTC+3"/>
    <d v="2021-04-27T04:41:55"/>
    <s v="UTC 3"/>
    <s v=" 3"/>
    <x v="4"/>
  </r>
  <r>
    <n v="97352"/>
    <s v="UTC-3"/>
    <d v="2021-06-29T04:55:15"/>
    <s v="UTC-3"/>
    <s v="-3"/>
    <x v="8"/>
  </r>
  <r>
    <n v="97355"/>
    <s v="UTC+1"/>
    <d v="2021-06-14T20:57:44"/>
    <s v="UTC 1"/>
    <s v=" 1"/>
    <x v="0"/>
  </r>
  <r>
    <n v="97383"/>
    <s v="UTC+4"/>
    <d v="2021-07-19T17:02:49"/>
    <s v="UTC 4"/>
    <s v=" 4"/>
    <x v="11"/>
  </r>
  <r>
    <n v="97453"/>
    <s v="UTC+0"/>
    <d v="2021-08-29T15:46:05"/>
    <s v="UTC 0"/>
    <s v=" 0"/>
    <x v="6"/>
  </r>
  <r>
    <n v="97472"/>
    <s v="UTC+7"/>
    <d v="2021-04-19T04:20:59"/>
    <s v="UTC 7"/>
    <s v=" 7"/>
    <x v="3"/>
  </r>
  <r>
    <n v="97486"/>
    <s v="UTC+0"/>
    <d v="2021-06-21T13:39:30"/>
    <s v="UTC 0"/>
    <s v=" 0"/>
    <x v="6"/>
  </r>
  <r>
    <n v="97516"/>
    <s v="UTC+0"/>
    <d v="2021-05-12T07:08:04"/>
    <s v="UTC 0"/>
    <s v=" 0"/>
    <x v="6"/>
  </r>
  <r>
    <n v="97524"/>
    <s v="UTC+1"/>
    <d v="2021-05-23T21:36:09"/>
    <s v="UTC 1"/>
    <s v=" 1"/>
    <x v="0"/>
  </r>
  <r>
    <n v="97526"/>
    <s v="UTC+3"/>
    <d v="2021-06-24T14:13:36"/>
    <s v="UTC 3"/>
    <s v=" 3"/>
    <x v="4"/>
  </r>
  <r>
    <n v="97536"/>
    <s v="UTC+1"/>
    <d v="2021-04-29T04:49:26"/>
    <s v="UTC 1"/>
    <s v=" 1"/>
    <x v="0"/>
  </r>
  <r>
    <n v="97560"/>
    <s v="UTC+0"/>
    <d v="2021-05-23T11:34:53"/>
    <s v="UTC 0"/>
    <s v=" 0"/>
    <x v="6"/>
  </r>
  <r>
    <n v="97610"/>
    <s v="UTC+0"/>
    <d v="2021-06-26T03:12:28"/>
    <s v="UTC 0"/>
    <s v=" 0"/>
    <x v="6"/>
  </r>
  <r>
    <n v="97626"/>
    <s v="UTC+0"/>
    <d v="2021-04-14T10:40:43"/>
    <s v="UTC 0"/>
    <s v=" 0"/>
    <x v="6"/>
  </r>
  <r>
    <n v="97636"/>
    <s v="UTC+4"/>
    <d v="2021-07-09T02:03:09"/>
    <s v="UTC 4"/>
    <s v=" 4"/>
    <x v="11"/>
  </r>
  <r>
    <n v="97661"/>
    <s v="UTC+1"/>
    <d v="2021-05-30T00:12:09"/>
    <s v="UTC 1"/>
    <s v=" 1"/>
    <x v="0"/>
  </r>
  <r>
    <n v="97691"/>
    <s v="UTC+2"/>
    <d v="2021-05-23T20:33:23"/>
    <s v="UTC 2"/>
    <s v=" 2"/>
    <x v="1"/>
  </r>
  <r>
    <n v="97694"/>
    <s v="UTC+0"/>
    <d v="2021-04-24T12:30:25"/>
    <s v="UTC 0"/>
    <s v=" 0"/>
    <x v="6"/>
  </r>
  <r>
    <n v="97705"/>
    <s v="UTC+5"/>
    <d v="2021-05-24T15:54:39"/>
    <s v="UTC 5"/>
    <s v=" 5"/>
    <x v="5"/>
  </r>
  <r>
    <n v="97748"/>
    <s v="UTC+2"/>
    <d v="2021-06-27T06:26:00"/>
    <s v="UTC 2"/>
    <s v=" 2"/>
    <x v="1"/>
  </r>
  <r>
    <n v="97793"/>
    <s v="UTC-4"/>
    <d v="2021-05-29T01:23:28"/>
    <s v="UTC-4"/>
    <s v="-4"/>
    <x v="9"/>
  </r>
  <r>
    <n v="97820"/>
    <s v="UTC+1"/>
    <d v="2021-07-31T05:53:59"/>
    <s v="UTC 1"/>
    <s v=" 1"/>
    <x v="0"/>
  </r>
  <r>
    <n v="97828"/>
    <s v="UTC+2"/>
    <d v="2021-06-29T21:42:39"/>
    <s v="UTC 2"/>
    <s v=" 2"/>
    <x v="1"/>
  </r>
  <r>
    <n v="97919"/>
    <s v="UTC-7"/>
    <d v="2021-04-29T18:12:21"/>
    <s v="UTC-7"/>
    <s v="-7"/>
    <x v="12"/>
  </r>
  <r>
    <n v="97923"/>
    <s v="UTC+1"/>
    <d v="2021-05-26T08:32:31"/>
    <s v="UTC 1"/>
    <s v=" 1"/>
    <x v="0"/>
  </r>
  <r>
    <n v="97938"/>
    <s v="UTC+1"/>
    <d v="2021-04-27T21:17:52"/>
    <s v="UTC 1"/>
    <s v=" 1"/>
    <x v="0"/>
  </r>
  <r>
    <n v="97945"/>
    <s v="UTC+1"/>
    <d v="2021-04-13T10:13:53"/>
    <s v="UTC 1"/>
    <s v=" 1"/>
    <x v="0"/>
  </r>
  <r>
    <n v="97948"/>
    <s v="UTC+2"/>
    <d v="2021-04-30T07:09:49"/>
    <s v="UTC 2"/>
    <s v=" 2"/>
    <x v="1"/>
  </r>
  <r>
    <n v="97950"/>
    <s v="UTC+2"/>
    <d v="2021-05-12T20:45:07"/>
    <s v="UTC 2"/>
    <s v=" 2"/>
    <x v="1"/>
  </r>
  <r>
    <n v="97956"/>
    <s v="UTC+1"/>
    <d v="2021-05-11T01:17:35"/>
    <s v="UTC 1"/>
    <s v=" 1"/>
    <x v="0"/>
  </r>
  <r>
    <n v="98024"/>
    <s v="UTC-6"/>
    <d v="2021-05-24T21:52:18"/>
    <s v="UTC-6"/>
    <s v="-6"/>
    <x v="15"/>
  </r>
  <r>
    <n v="98053"/>
    <s v="UTC+0"/>
    <d v="2021-06-28T22:12:24"/>
    <s v="UTC 0"/>
    <s v=" 0"/>
    <x v="6"/>
  </r>
  <r>
    <n v="98088"/>
    <s v="UTC+3"/>
    <d v="2021-08-12T06:42:36"/>
    <s v="UTC 3"/>
    <s v=" 3"/>
    <x v="4"/>
  </r>
  <r>
    <n v="98102"/>
    <s v="UTC+1"/>
    <d v="2021-07-12T11:25:16"/>
    <s v="UTC 1"/>
    <s v=" 1"/>
    <x v="0"/>
  </r>
  <r>
    <n v="98185"/>
    <s v="UTC+2"/>
    <d v="2021-06-26T21:10:33"/>
    <s v="UTC 2"/>
    <s v=" 2"/>
    <x v="1"/>
  </r>
  <r>
    <n v="98190"/>
    <s v="UTC+0"/>
    <d v="2021-06-06T06:00:12"/>
    <s v="UTC 0"/>
    <s v=" 0"/>
    <x v="6"/>
  </r>
  <r>
    <n v="98229"/>
    <s v="UTC+2"/>
    <d v="2021-04-12T16:03:39"/>
    <s v="UTC 2"/>
    <s v=" 2"/>
    <x v="1"/>
  </r>
  <r>
    <n v="98231"/>
    <s v="UTC+0"/>
    <d v="2021-04-16T21:21:21"/>
    <s v="UTC 0"/>
    <s v=" 0"/>
    <x v="6"/>
  </r>
  <r>
    <n v="98287"/>
    <s v="UTC+3"/>
    <d v="2021-07-07T08:09:55"/>
    <s v="UTC 3"/>
    <s v=" 3"/>
    <x v="4"/>
  </r>
  <r>
    <n v="98290"/>
    <s v="UTC+1"/>
    <d v="2021-04-09T03:08:43"/>
    <s v="UTC 1"/>
    <s v=" 1"/>
    <x v="0"/>
  </r>
  <r>
    <n v="98327"/>
    <s v="UTC+1"/>
    <d v="2021-07-18T18:25:18"/>
    <s v="UTC 1"/>
    <s v=" 1"/>
    <x v="0"/>
  </r>
  <r>
    <n v="98351"/>
    <s v="UTC+2"/>
    <d v="2021-05-12T13:05:22"/>
    <s v="UTC 2"/>
    <s v=" 2"/>
    <x v="1"/>
  </r>
  <r>
    <n v="98352"/>
    <s v="UTC+0"/>
    <d v="2021-05-28T15:05:17"/>
    <s v="UTC 0"/>
    <s v=" 0"/>
    <x v="6"/>
  </r>
  <r>
    <n v="98421"/>
    <s v="UTC+1"/>
    <d v="2021-08-04T23:56:27"/>
    <s v="UTC 1"/>
    <s v=" 1"/>
    <x v="0"/>
  </r>
  <r>
    <n v="98432"/>
    <s v="UTC+1"/>
    <d v="2021-07-16T12:22:03"/>
    <s v="UTC 1"/>
    <s v=" 1"/>
    <x v="0"/>
  </r>
  <r>
    <n v="98436"/>
    <s v="UTC+1"/>
    <d v="2021-05-12T03:51:56"/>
    <s v="UTC 1"/>
    <s v=" 1"/>
    <x v="0"/>
  </r>
  <r>
    <n v="98446"/>
    <s v="UTC+3"/>
    <d v="2021-07-06T08:57:28"/>
    <s v="UTC 3"/>
    <s v=" 3"/>
    <x v="4"/>
  </r>
  <r>
    <n v="98457"/>
    <s v="UTC+1"/>
    <d v="2021-06-29T10:54:01"/>
    <s v="UTC 1"/>
    <s v=" 1"/>
    <x v="0"/>
  </r>
  <r>
    <n v="98463"/>
    <s v="UTC+2"/>
    <d v="2021-04-22T20:09:38"/>
    <s v="UTC 2"/>
    <s v=" 2"/>
    <x v="1"/>
  </r>
  <r>
    <n v="98464"/>
    <s v="UTC+6"/>
    <d v="2021-04-20T13:35:39"/>
    <s v="UTC 6"/>
    <s v=" 6"/>
    <x v="2"/>
  </r>
  <r>
    <n v="98488"/>
    <s v="UTC+1"/>
    <d v="2021-04-30T02:45:38"/>
    <s v="UTC 1"/>
    <s v=" 1"/>
    <x v="0"/>
  </r>
  <r>
    <n v="98489"/>
    <s v="UTC+3"/>
    <d v="2021-06-29T02:33:31"/>
    <s v="UTC 3"/>
    <s v=" 3"/>
    <x v="4"/>
  </r>
  <r>
    <n v="98530"/>
    <s v="UTC+0"/>
    <d v="2021-06-20T04:42:09"/>
    <s v="UTC 0"/>
    <s v=" 0"/>
    <x v="6"/>
  </r>
  <r>
    <n v="98586"/>
    <s v="UTC+1"/>
    <d v="2021-04-15T17:03:07"/>
    <s v="UTC 1"/>
    <s v=" 1"/>
    <x v="0"/>
  </r>
  <r>
    <n v="98591"/>
    <s v="UTC+2"/>
    <d v="2021-06-19T07:59:08"/>
    <s v="UTC 2"/>
    <s v=" 2"/>
    <x v="1"/>
  </r>
  <r>
    <n v="98606"/>
    <s v="UTC+3"/>
    <d v="2021-07-22T02:25:57"/>
    <s v="UTC 3"/>
    <s v=" 3"/>
    <x v="4"/>
  </r>
  <r>
    <n v="98610"/>
    <s v="UTC+2"/>
    <d v="2021-05-25T03:36:29"/>
    <s v="UTC 2"/>
    <s v=" 2"/>
    <x v="1"/>
  </r>
  <r>
    <n v="98657"/>
    <s v="UTC+2"/>
    <d v="2021-04-21T21:43:28"/>
    <s v="UTC 2"/>
    <s v=" 2"/>
    <x v="1"/>
  </r>
  <r>
    <n v="98700"/>
    <s v="UTC+0"/>
    <d v="2021-04-28T20:38:02"/>
    <s v="UTC 0"/>
    <s v=" 0"/>
    <x v="6"/>
  </r>
  <r>
    <n v="98705"/>
    <s v="UTC+2"/>
    <d v="2021-05-26T10:21:25"/>
    <s v="UTC 2"/>
    <s v=" 2"/>
    <x v="1"/>
  </r>
  <r>
    <n v="98754"/>
    <s v="UTC+1"/>
    <d v="2021-06-28T05:44:19"/>
    <s v="UTC 1"/>
    <s v=" 1"/>
    <x v="0"/>
  </r>
  <r>
    <n v="98759"/>
    <s v="UTC+2"/>
    <d v="2021-05-11T16:46:34"/>
    <s v="UTC 2"/>
    <s v=" 2"/>
    <x v="1"/>
  </r>
  <r>
    <n v="98785"/>
    <s v="UTC+1"/>
    <d v="2021-05-27T00:43:27"/>
    <s v="UTC 1"/>
    <s v=" 1"/>
    <x v="0"/>
  </r>
  <r>
    <n v="98801"/>
    <s v="UTC+2"/>
    <d v="2021-05-19T23:23:52"/>
    <s v="UTC 2"/>
    <s v=" 2"/>
    <x v="1"/>
  </r>
  <r>
    <n v="98840"/>
    <s v="UTC+1"/>
    <d v="2021-05-02T07:11:13"/>
    <s v="UTC 1"/>
    <s v=" 1"/>
    <x v="0"/>
  </r>
  <r>
    <n v="98846"/>
    <s v="UTC+0"/>
    <d v="2021-05-27T20:08:10"/>
    <s v="UTC 0"/>
    <s v=" 0"/>
    <x v="6"/>
  </r>
  <r>
    <n v="98874"/>
    <s v="UTC+6"/>
    <d v="2021-05-29T21:01:37"/>
    <s v="UTC 6"/>
    <s v=" 6"/>
    <x v="2"/>
  </r>
  <r>
    <n v="98963"/>
    <s v="UTC+3"/>
    <d v="2021-03-31T12:41:28"/>
    <s v="UTC 3"/>
    <s v=" 3"/>
    <x v="4"/>
  </r>
  <r>
    <n v="98980"/>
    <s v="UTC+0"/>
    <d v="2021-05-01T13:26:32"/>
    <s v="UTC 0"/>
    <s v=" 0"/>
    <x v="6"/>
  </r>
  <r>
    <n v="98984"/>
    <s v="UTC+1"/>
    <d v="2021-06-26T12:15:50"/>
    <s v="UTC 1"/>
    <s v=" 1"/>
    <x v="0"/>
  </r>
  <r>
    <n v="99032"/>
    <s v="UTC+4"/>
    <d v="2021-04-23T00:14:54"/>
    <s v="UTC 4"/>
    <s v=" 4"/>
    <x v="11"/>
  </r>
  <r>
    <n v="99047"/>
    <s v="UTC+1"/>
    <d v="2021-07-08T04:20:14"/>
    <s v="UTC 1"/>
    <s v=" 1"/>
    <x v="0"/>
  </r>
  <r>
    <n v="99077"/>
    <s v="UTC+2"/>
    <d v="2021-05-28T19:15:08"/>
    <s v="UTC 2"/>
    <s v=" 2"/>
    <x v="1"/>
  </r>
  <r>
    <n v="99086"/>
    <s v="UTC+3"/>
    <d v="2021-05-07T00:57:44"/>
    <s v="UTC 3"/>
    <s v=" 3"/>
    <x v="4"/>
  </r>
  <r>
    <n v="99091"/>
    <s v="UTC+1"/>
    <d v="2021-05-23T21:40:53"/>
    <s v="UTC 1"/>
    <s v=" 1"/>
    <x v="0"/>
  </r>
  <r>
    <n v="99150"/>
    <s v="UTC+1"/>
    <d v="2021-04-26T11:09:59"/>
    <s v="UTC 1"/>
    <s v=" 1"/>
    <x v="0"/>
  </r>
  <r>
    <n v="99158"/>
    <s v="UTC+2"/>
    <d v="2021-04-13T04:03:17"/>
    <s v="UTC 2"/>
    <s v=" 2"/>
    <x v="1"/>
  </r>
  <r>
    <n v="99184"/>
    <s v="UTC+10"/>
    <d v="2021-07-14T19:22:36"/>
    <s v="UTC 10"/>
    <s v="10"/>
    <x v="18"/>
  </r>
  <r>
    <n v="99202"/>
    <s v="UTC+1"/>
    <d v="2021-04-23T20:34:53"/>
    <s v="UTC 1"/>
    <s v=" 1"/>
    <x v="0"/>
  </r>
  <r>
    <n v="99221"/>
    <s v="UTC+2"/>
    <d v="2021-05-28T17:05:40"/>
    <s v="UTC 2"/>
    <s v=" 2"/>
    <x v="1"/>
  </r>
  <r>
    <n v="99258"/>
    <s v="UTC+5"/>
    <d v="2021-04-21T00:56:03"/>
    <s v="UTC 5"/>
    <s v=" 5"/>
    <x v="5"/>
  </r>
  <r>
    <n v="99266"/>
    <s v="UTC+3"/>
    <d v="2021-04-22T13:47:32"/>
    <s v="UTC 3"/>
    <s v=" 3"/>
    <x v="4"/>
  </r>
  <r>
    <n v="99326"/>
    <s v="UTC+1"/>
    <d v="2021-05-26T08:52:56"/>
    <s v="UTC 1"/>
    <s v=" 1"/>
    <x v="0"/>
  </r>
  <r>
    <n v="99330"/>
    <s v="UTC+0"/>
    <d v="2021-05-26T13:18:50"/>
    <s v="UTC 0"/>
    <s v=" 0"/>
    <x v="6"/>
  </r>
  <r>
    <n v="99333"/>
    <s v="UTC+1"/>
    <d v="2021-06-26T01:05:00"/>
    <s v="UTC 1"/>
    <s v=" 1"/>
    <x v="0"/>
  </r>
  <r>
    <n v="99342"/>
    <s v="UTC+3"/>
    <d v="2021-07-22T05:25:15"/>
    <s v="UTC 3"/>
    <s v=" 3"/>
    <x v="4"/>
  </r>
  <r>
    <n v="99362"/>
    <s v="UTC+1"/>
    <d v="2021-04-09T01:42:06"/>
    <s v="UTC 1"/>
    <s v=" 1"/>
    <x v="0"/>
  </r>
  <r>
    <n v="99372"/>
    <s v="UTC+2"/>
    <d v="2021-06-25T19:32:22"/>
    <s v="UTC 2"/>
    <s v=" 2"/>
    <x v="1"/>
  </r>
  <r>
    <n v="99373"/>
    <s v="UTC+3"/>
    <d v="2021-04-28T04:18:47"/>
    <s v="UTC 3"/>
    <s v=" 3"/>
    <x v="4"/>
  </r>
  <r>
    <n v="99394"/>
    <s v="UTC+7"/>
    <d v="2021-06-26T01:59:43"/>
    <s v="UTC 7"/>
    <s v=" 7"/>
    <x v="3"/>
  </r>
  <r>
    <n v="99399"/>
    <s v="UTC+4"/>
    <d v="2021-05-29T14:42:02"/>
    <s v="UTC 4"/>
    <s v=" 4"/>
    <x v="11"/>
  </r>
  <r>
    <n v="99400"/>
    <s v="UTC+3"/>
    <d v="2021-04-30T12:23:10"/>
    <s v="UTC 3"/>
    <s v=" 3"/>
    <x v="4"/>
  </r>
  <r>
    <n v="99441"/>
    <s v="UTC+1"/>
    <d v="2021-06-24T04:44:38"/>
    <s v="UTC 1"/>
    <s v=" 1"/>
    <x v="0"/>
  </r>
  <r>
    <n v="99451"/>
    <s v="UTC-8"/>
    <d v="2021-04-12T00:04:25"/>
    <s v="UTC-8"/>
    <s v="-8"/>
    <x v="13"/>
  </r>
  <r>
    <n v="99463"/>
    <s v="UTC+11"/>
    <d v="2021-05-01T09:34:53"/>
    <s v="UTC 11"/>
    <s v="11"/>
    <x v="19"/>
  </r>
  <r>
    <n v="99502"/>
    <s v="UTC+2"/>
    <d v="2021-06-29T03:29:20"/>
    <s v="UTC 2"/>
    <s v=" 2"/>
    <x v="1"/>
  </r>
  <r>
    <n v="99523"/>
    <s v="UTC+10"/>
    <d v="2021-05-23T22:04:22"/>
    <s v="UTC 10"/>
    <s v="10"/>
    <x v="18"/>
  </r>
  <r>
    <n v="99544"/>
    <s v="UTC+2"/>
    <d v="2021-04-07T08:12:32"/>
    <s v="UTC 2"/>
    <s v=" 2"/>
    <x v="1"/>
  </r>
  <r>
    <n v="99558"/>
    <s v="UTC+1"/>
    <d v="2021-07-31T10:33:09"/>
    <s v="UTC 1"/>
    <s v=" 1"/>
    <x v="0"/>
  </r>
  <r>
    <n v="99586"/>
    <s v="UTC+1"/>
    <d v="2021-05-29T11:51:49"/>
    <s v="UTC 1"/>
    <s v=" 1"/>
    <x v="0"/>
  </r>
  <r>
    <n v="99614"/>
    <s v="UTC+2"/>
    <d v="2021-05-25T14:39:53"/>
    <s v="UTC 2"/>
    <s v=" 2"/>
    <x v="1"/>
  </r>
  <r>
    <n v="99620"/>
    <s v="UTC+3"/>
    <d v="2021-04-29T09:57:03"/>
    <s v="UTC 3"/>
    <s v=" 3"/>
    <x v="4"/>
  </r>
  <r>
    <n v="99623"/>
    <s v="UTC+2"/>
    <d v="2021-05-25T13:04:57"/>
    <s v="UTC 2"/>
    <s v=" 2"/>
    <x v="1"/>
  </r>
  <r>
    <n v="99628"/>
    <s v="UTC+3"/>
    <d v="2021-04-09T02:58:21"/>
    <s v="UTC 3"/>
    <s v=" 3"/>
    <x v="4"/>
  </r>
  <r>
    <n v="99658"/>
    <s v="UTC+3"/>
    <d v="2021-05-25T10:13:43"/>
    <s v="UTC 3"/>
    <s v=" 3"/>
    <x v="4"/>
  </r>
  <r>
    <n v="99686"/>
    <s v="UTC-7"/>
    <d v="2021-04-22T10:07:29"/>
    <s v="UTC-7"/>
    <s v="-7"/>
    <x v="12"/>
  </r>
  <r>
    <n v="99689"/>
    <s v="UTC+2"/>
    <d v="2021-07-10T22:06:39"/>
    <s v="UTC 2"/>
    <s v=" 2"/>
    <x v="1"/>
  </r>
  <r>
    <n v="99690"/>
    <s v="UTC+2"/>
    <d v="2021-06-04T18:31:18"/>
    <s v="UTC 2"/>
    <s v=" 2"/>
    <x v="1"/>
  </r>
  <r>
    <n v="99715"/>
    <s v="UTC+10"/>
    <d v="2021-06-24T19:47:18"/>
    <s v="UTC 10"/>
    <s v="10"/>
    <x v="18"/>
  </r>
  <r>
    <n v="99736"/>
    <s v="UTC+6"/>
    <d v="2021-06-27T07:51:48"/>
    <s v="UTC 6"/>
    <s v=" 6"/>
    <x v="2"/>
  </r>
  <r>
    <n v="99739"/>
    <s v="UTC+0"/>
    <d v="2021-05-13T21:33:53"/>
    <s v="UTC 0"/>
    <s v=" 0"/>
    <x v="6"/>
  </r>
  <r>
    <n v="99770"/>
    <s v="UTC+2"/>
    <d v="2021-08-05T04:12:00"/>
    <s v="UTC 2"/>
    <s v=" 2"/>
    <x v="1"/>
  </r>
  <r>
    <n v="99789"/>
    <s v="UTC+1"/>
    <d v="2021-06-26T03:07:26"/>
    <s v="UTC 1"/>
    <s v=" 1"/>
    <x v="0"/>
  </r>
  <r>
    <n v="99809"/>
    <s v="UTC+1"/>
    <d v="2021-05-01T00:28:14"/>
    <s v="UTC 1"/>
    <s v=" 1"/>
    <x v="0"/>
  </r>
  <r>
    <n v="99818"/>
    <s v="UTC+0"/>
    <d v="2021-06-13T03:38:24"/>
    <s v="UTC 0"/>
    <s v=" 0"/>
    <x v="6"/>
  </r>
  <r>
    <n v="99829"/>
    <s v="UTC+0"/>
    <d v="2021-06-28T13:51:22"/>
    <s v="UTC 0"/>
    <s v=" 0"/>
    <x v="6"/>
  </r>
  <r>
    <n v="99837"/>
    <s v="UTC+0"/>
    <d v="2021-04-28T14:20:14"/>
    <s v="UTC 0"/>
    <s v=" 0"/>
    <x v="6"/>
  </r>
  <r>
    <n v="99839"/>
    <s v="UTC+3"/>
    <d v="2021-07-19T08:54:43"/>
    <s v="UTC 3"/>
    <s v=" 3"/>
    <x v="4"/>
  </r>
  <r>
    <n v="99868"/>
    <s v="UTC+0"/>
    <d v="2021-06-25T04:41:30"/>
    <s v="UTC 0"/>
    <s v=" 0"/>
    <x v="6"/>
  </r>
  <r>
    <n v="99883"/>
    <s v="UTC+2"/>
    <d v="2021-06-26T20:15:57"/>
    <s v="UTC 2"/>
    <s v=" 2"/>
    <x v="1"/>
  </r>
  <r>
    <n v="99884"/>
    <s v="UTC+7"/>
    <d v="2021-06-18T19:00:52"/>
    <s v="UTC 7"/>
    <s v=" 7"/>
    <x v="3"/>
  </r>
  <r>
    <n v="99903"/>
    <s v="UTC+1"/>
    <d v="2021-07-20T23:11:25"/>
    <s v="UTC 1"/>
    <s v=" 1"/>
    <x v="0"/>
  </r>
  <r>
    <n v="99905"/>
    <s v="UTC+1"/>
    <d v="2021-04-24T11:08:46"/>
    <s v="UTC 1"/>
    <s v=" 1"/>
    <x v="0"/>
  </r>
  <r>
    <n v="99933"/>
    <s v="UTC-5"/>
    <d v="2021-04-20T11:24:11"/>
    <s v="UTC-5"/>
    <s v="-5"/>
    <x v="14"/>
  </r>
  <r>
    <n v="99936"/>
    <s v="UTC+2"/>
    <d v="2021-04-21T23:03:17"/>
    <s v="UTC 2"/>
    <s v=" 2"/>
    <x v="1"/>
  </r>
  <r>
    <n v="99950"/>
    <s v="UTC+3"/>
    <d v="2021-04-28T22:58:29"/>
    <s v="UTC 3"/>
    <s v=" 3"/>
    <x v="4"/>
  </r>
  <r>
    <n v="99957"/>
    <s v="UTC+6"/>
    <d v="2021-05-22T13:02:02"/>
    <s v="UTC 6"/>
    <s v=" 6"/>
    <x v="2"/>
  </r>
  <r>
    <n v="100006"/>
    <s v="UTC+1"/>
    <d v="2021-06-23T19:42:49"/>
    <s v="UTC 1"/>
    <s v=" 1"/>
    <x v="0"/>
  </r>
  <r>
    <n v="100019"/>
    <s v="UTC+0"/>
    <d v="2021-04-02T00:17:59"/>
    <s v="UTC 0"/>
    <s v=" 0"/>
    <x v="6"/>
  </r>
  <r>
    <n v="100046"/>
    <s v="UTC+2"/>
    <d v="2021-04-24T20:59:18"/>
    <s v="UTC 2"/>
    <s v=" 2"/>
    <x v="1"/>
  </r>
  <r>
    <n v="100067"/>
    <s v="UTC+1"/>
    <d v="2021-04-28T12:20:32"/>
    <s v="UTC 1"/>
    <s v=" 1"/>
    <x v="0"/>
  </r>
  <r>
    <n v="100093"/>
    <s v="UTC+3"/>
    <d v="2021-05-19T20:03:01"/>
    <s v="UTC 3"/>
    <s v=" 3"/>
    <x v="4"/>
  </r>
  <r>
    <n v="100117"/>
    <s v="UTC+0"/>
    <d v="2021-06-15T19:54:42"/>
    <s v="UTC 0"/>
    <s v=" 0"/>
    <x v="6"/>
  </r>
  <r>
    <n v="100118"/>
    <s v="UTC+4"/>
    <d v="2021-05-08T06:08:20"/>
    <s v="UTC 4"/>
    <s v=" 4"/>
    <x v="11"/>
  </r>
  <r>
    <n v="100123"/>
    <s v="UTC+2"/>
    <d v="2021-05-24T06:06:11"/>
    <s v="UTC 2"/>
    <s v=" 2"/>
    <x v="1"/>
  </r>
  <r>
    <n v="100147"/>
    <s v="UTC+0"/>
    <d v="2021-08-03T12:42:36"/>
    <s v="UTC 0"/>
    <s v=" 0"/>
    <x v="6"/>
  </r>
  <r>
    <n v="100153"/>
    <s v="UTC+9"/>
    <d v="2021-06-24T08:21:44"/>
    <s v="UTC 9"/>
    <s v=" 9"/>
    <x v="16"/>
  </r>
  <r>
    <n v="100158"/>
    <s v="UTC-3"/>
    <d v="2021-04-21T22:18:02"/>
    <s v="UTC-3"/>
    <s v="-3"/>
    <x v="8"/>
  </r>
  <r>
    <n v="100172"/>
    <s v="UTC+3"/>
    <d v="2021-04-24T11:19:45"/>
    <s v="UTC 3"/>
    <s v=" 3"/>
    <x v="4"/>
  </r>
  <r>
    <n v="100173"/>
    <s v="UTC-4"/>
    <d v="2021-04-25T15:00:24"/>
    <s v="UTC-4"/>
    <s v="-4"/>
    <x v="9"/>
  </r>
  <r>
    <n v="100185"/>
    <s v="UTC+3"/>
    <d v="2021-04-27T13:57:32"/>
    <s v="UTC 3"/>
    <s v=" 3"/>
    <x v="4"/>
  </r>
  <r>
    <n v="100218"/>
    <s v="UTC+0"/>
    <d v="2021-03-29T20:09:41"/>
    <s v="UTC 0"/>
    <s v=" 0"/>
    <x v="6"/>
  </r>
  <r>
    <n v="100251"/>
    <s v="UTC+5"/>
    <d v="2021-06-29T07:46:11"/>
    <s v="UTC 5"/>
    <s v=" 5"/>
    <x v="5"/>
  </r>
  <r>
    <n v="100253"/>
    <s v="UTC+1"/>
    <d v="2021-06-27T22:07:10"/>
    <s v="UTC 1"/>
    <s v=" 1"/>
    <x v="0"/>
  </r>
  <r>
    <n v="100259"/>
    <s v="UTC+0"/>
    <d v="2021-07-18T21:48:24"/>
    <s v="UTC 0"/>
    <s v=" 0"/>
    <x v="6"/>
  </r>
  <r>
    <n v="100285"/>
    <s v="UTC+1"/>
    <d v="2021-05-24T06:29:02"/>
    <s v="UTC 1"/>
    <s v=" 1"/>
    <x v="0"/>
  </r>
  <r>
    <n v="100288"/>
    <s v="UTC+0"/>
    <d v="2021-05-13T23:39:52"/>
    <s v="UTC 0"/>
    <s v=" 0"/>
    <x v="6"/>
  </r>
  <r>
    <n v="100297"/>
    <s v="UTC+7"/>
    <d v="2021-06-29T12:30:37"/>
    <s v="UTC 7"/>
    <s v=" 7"/>
    <x v="3"/>
  </r>
  <r>
    <n v="100298"/>
    <s v="UTC+1"/>
    <d v="2021-06-04T11:12:39"/>
    <s v="UTC 1"/>
    <s v=" 1"/>
    <x v="0"/>
  </r>
  <r>
    <n v="100322"/>
    <s v="UTC+0"/>
    <d v="2021-04-21T00:58:55"/>
    <s v="UTC 0"/>
    <s v=" 0"/>
    <x v="6"/>
  </r>
  <r>
    <n v="100342"/>
    <s v="UTC+2"/>
    <d v="2021-04-04T19:25:53"/>
    <s v="UTC 2"/>
    <s v=" 2"/>
    <x v="1"/>
  </r>
  <r>
    <n v="100344"/>
    <s v="UTC+7"/>
    <d v="2021-04-28T02:34:05"/>
    <s v="UTC 7"/>
    <s v=" 7"/>
    <x v="3"/>
  </r>
  <r>
    <n v="100371"/>
    <s v="UTC+3"/>
    <d v="2021-06-16T03:12:12"/>
    <s v="UTC 3"/>
    <s v=" 3"/>
    <x v="4"/>
  </r>
  <r>
    <n v="100402"/>
    <s v="UTC+0"/>
    <d v="2021-04-16T01:02:44"/>
    <s v="UTC 0"/>
    <s v=" 0"/>
    <x v="6"/>
  </r>
  <r>
    <n v="100412"/>
    <s v="UTC+3"/>
    <d v="2021-04-21T15:00:17"/>
    <s v="UTC 3"/>
    <s v=" 3"/>
    <x v="4"/>
  </r>
  <r>
    <n v="100422"/>
    <s v="UTC+10"/>
    <d v="2021-06-26T06:12:55"/>
    <s v="UTC 10"/>
    <s v="10"/>
    <x v="18"/>
  </r>
  <r>
    <n v="100433"/>
    <s v="UTC+1"/>
    <d v="2021-05-28T00:13:40"/>
    <s v="UTC 1"/>
    <s v=" 1"/>
    <x v="0"/>
  </r>
  <r>
    <n v="100437"/>
    <s v="UTC+1"/>
    <d v="2021-05-27T17:12:39"/>
    <s v="UTC 1"/>
    <s v=" 1"/>
    <x v="0"/>
  </r>
  <r>
    <n v="100450"/>
    <s v="UTC+1"/>
    <d v="2021-08-01T03:43:12"/>
    <s v="UTC 1"/>
    <s v=" 1"/>
    <x v="0"/>
  </r>
  <r>
    <n v="100504"/>
    <s v="UTC+7"/>
    <d v="2021-05-08T15:04:31"/>
    <s v="UTC 7"/>
    <s v=" 7"/>
    <x v="3"/>
  </r>
  <r>
    <n v="100523"/>
    <s v="UTC-5"/>
    <d v="2021-06-26T12:30:30"/>
    <s v="UTC-5"/>
    <s v="-5"/>
    <x v="14"/>
  </r>
  <r>
    <n v="100539"/>
    <s v="UTC+1"/>
    <d v="2021-05-27T02:16:35"/>
    <s v="UTC 1"/>
    <s v=" 1"/>
    <x v="0"/>
  </r>
  <r>
    <n v="100553"/>
    <s v="UTC-5"/>
    <d v="2021-04-19T15:44:00"/>
    <s v="UTC-5"/>
    <s v="-5"/>
    <x v="14"/>
  </r>
  <r>
    <n v="100561"/>
    <s v="UTC+0"/>
    <d v="2021-04-15T02:36:26"/>
    <s v="UTC 0"/>
    <s v=" 0"/>
    <x v="6"/>
  </r>
  <r>
    <n v="100652"/>
    <s v="UTC+5"/>
    <d v="2021-06-23T08:47:28"/>
    <s v="UTC 5"/>
    <s v=" 5"/>
    <x v="5"/>
  </r>
  <r>
    <n v="100686"/>
    <s v="UTC+3"/>
    <d v="2021-04-26T10:54:13"/>
    <s v="UTC 3"/>
    <s v=" 3"/>
    <x v="4"/>
  </r>
  <r>
    <n v="100721"/>
    <s v="UTC+2"/>
    <d v="2021-05-02T20:21:33"/>
    <s v="UTC 2"/>
    <s v=" 2"/>
    <x v="1"/>
  </r>
  <r>
    <n v="100728"/>
    <s v="UTC+1"/>
    <d v="2021-04-28T19:52:30"/>
    <s v="UTC 1"/>
    <s v=" 1"/>
    <x v="0"/>
  </r>
  <r>
    <n v="100759"/>
    <s v="UTC+0"/>
    <d v="2021-04-24T08:41:34"/>
    <s v="UTC 0"/>
    <s v=" 0"/>
    <x v="6"/>
  </r>
  <r>
    <n v="100790"/>
    <s v="UTC+1"/>
    <d v="2021-06-28T21:44:46"/>
    <s v="UTC 1"/>
    <s v=" 1"/>
    <x v="0"/>
  </r>
  <r>
    <n v="100815"/>
    <s v="UTC+0"/>
    <d v="2021-05-18T05:07:56"/>
    <s v="UTC 0"/>
    <s v=" 0"/>
    <x v="6"/>
  </r>
  <r>
    <n v="100830"/>
    <s v="UTC+1"/>
    <d v="2021-04-10T11:40:25"/>
    <s v="UTC 1"/>
    <s v=" 1"/>
    <x v="0"/>
  </r>
  <r>
    <n v="100833"/>
    <s v="UTC+1"/>
    <d v="2021-05-21T15:10:35"/>
    <s v="UTC 1"/>
    <s v=" 1"/>
    <x v="0"/>
  </r>
  <r>
    <n v="100880"/>
    <s v="UTC+2"/>
    <d v="2021-03-30T16:26:56"/>
    <s v="UTC 2"/>
    <s v=" 2"/>
    <x v="1"/>
  </r>
  <r>
    <n v="100888"/>
    <s v="UTC+1"/>
    <d v="2021-04-29T15:03:46"/>
    <s v="UTC 1"/>
    <s v=" 1"/>
    <x v="0"/>
  </r>
  <r>
    <n v="100904"/>
    <s v="UTC+1"/>
    <d v="2021-04-09T02:10:29"/>
    <s v="UTC 1"/>
    <s v=" 1"/>
    <x v="0"/>
  </r>
  <r>
    <n v="100937"/>
    <s v="UTC+2"/>
    <d v="2021-05-03T12:45:05"/>
    <s v="UTC 2"/>
    <s v=" 2"/>
    <x v="1"/>
  </r>
  <r>
    <n v="100950"/>
    <s v="UTC+5"/>
    <d v="2021-05-29T05:19:49"/>
    <s v="UTC 5"/>
    <s v=" 5"/>
    <x v="5"/>
  </r>
  <r>
    <n v="100959"/>
    <s v="UTC+4"/>
    <d v="2021-08-15T04:30:28"/>
    <s v="UTC 4"/>
    <s v=" 4"/>
    <x v="11"/>
  </r>
  <r>
    <n v="101011"/>
    <s v="UTC+1"/>
    <d v="2021-04-12T04:24:08"/>
    <s v="UTC 1"/>
    <s v=" 1"/>
    <x v="0"/>
  </r>
  <r>
    <n v="101014"/>
    <s v="UTC+1"/>
    <d v="2021-07-04T06:51:01"/>
    <s v="UTC 1"/>
    <s v=" 1"/>
    <x v="0"/>
  </r>
  <r>
    <n v="101030"/>
    <s v="UTC+3"/>
    <d v="2021-08-21T19:53:46"/>
    <s v="UTC 3"/>
    <s v=" 3"/>
    <x v="4"/>
  </r>
  <r>
    <n v="101055"/>
    <s v="UTC+1"/>
    <d v="2021-04-12T13:54:54"/>
    <s v="UTC 1"/>
    <s v=" 1"/>
    <x v="0"/>
  </r>
  <r>
    <n v="101057"/>
    <s v="UTC+2"/>
    <d v="2021-07-15T12:37:26"/>
    <s v="UTC 2"/>
    <s v=" 2"/>
    <x v="1"/>
  </r>
  <r>
    <n v="101064"/>
    <s v="UTC+0"/>
    <d v="2021-06-26T18:52:48"/>
    <s v="UTC 0"/>
    <s v=" 0"/>
    <x v="6"/>
  </r>
  <r>
    <n v="101066"/>
    <s v="UTC+0"/>
    <d v="2021-04-20T07:27:13"/>
    <s v="UTC 0"/>
    <s v=" 0"/>
    <x v="6"/>
  </r>
  <r>
    <n v="101078"/>
    <s v="UTC+3"/>
    <d v="2021-06-25T04:21:45"/>
    <s v="UTC 3"/>
    <s v=" 3"/>
    <x v="4"/>
  </r>
  <r>
    <n v="101126"/>
    <s v="UTC+1"/>
    <d v="2021-07-18T03:00:25"/>
    <s v="UTC 1"/>
    <s v=" 1"/>
    <x v="0"/>
  </r>
  <r>
    <n v="101159"/>
    <s v="UTC+3"/>
    <d v="2021-05-01T17:28:10"/>
    <s v="UTC 3"/>
    <s v=" 3"/>
    <x v="4"/>
  </r>
  <r>
    <n v="101164"/>
    <s v="UTC+2"/>
    <d v="2021-04-25T04:42:06"/>
    <s v="UTC 2"/>
    <s v=" 2"/>
    <x v="1"/>
  </r>
  <r>
    <n v="101183"/>
    <s v="UTC+0"/>
    <d v="2021-07-16T01:37:55"/>
    <s v="UTC 0"/>
    <s v=" 0"/>
    <x v="6"/>
  </r>
  <r>
    <n v="101231"/>
    <s v="UTC+1"/>
    <d v="2021-07-08T01:19:54"/>
    <s v="UTC 1"/>
    <s v=" 1"/>
    <x v="0"/>
  </r>
  <r>
    <n v="101246"/>
    <s v="UTC+8"/>
    <d v="2021-04-24T21:49:39"/>
    <s v="UTC 8"/>
    <s v=" 8"/>
    <x v="7"/>
  </r>
  <r>
    <n v="101259"/>
    <s v="UTC+6"/>
    <d v="2021-05-29T18:50:05"/>
    <s v="UTC 6"/>
    <s v=" 6"/>
    <x v="2"/>
  </r>
  <r>
    <n v="101260"/>
    <s v="UTC+0"/>
    <d v="2021-03-30T14:49:45"/>
    <s v="UTC 0"/>
    <s v=" 0"/>
    <x v="6"/>
  </r>
  <r>
    <n v="101284"/>
    <s v="UTC-6"/>
    <d v="2021-05-28T20:07:43"/>
    <s v="UTC-6"/>
    <s v="-6"/>
    <x v="15"/>
  </r>
  <r>
    <n v="101304"/>
    <s v="UTC+1"/>
    <d v="2021-07-12T11:24:30"/>
    <s v="UTC 1"/>
    <s v=" 1"/>
    <x v="0"/>
  </r>
  <r>
    <n v="101354"/>
    <s v="UTC+0"/>
    <d v="2021-07-02T14:27:29"/>
    <s v="UTC 0"/>
    <s v=" 0"/>
    <x v="6"/>
  </r>
  <r>
    <n v="101355"/>
    <s v="UTC+9"/>
    <d v="2021-06-05T05:36:50"/>
    <s v="UTC 9"/>
    <s v=" 9"/>
    <x v="16"/>
  </r>
  <r>
    <n v="101379"/>
    <s v="UTC+0"/>
    <d v="2021-05-07T19:19:36"/>
    <s v="UTC 0"/>
    <s v=" 0"/>
    <x v="6"/>
  </r>
  <r>
    <n v="101387"/>
    <s v="UTC+4"/>
    <d v="2021-07-01T11:47:57"/>
    <s v="UTC 4"/>
    <s v=" 4"/>
    <x v="11"/>
  </r>
  <r>
    <n v="101388"/>
    <s v="UTC+0"/>
    <d v="2021-07-31T04:03:56"/>
    <s v="UTC 0"/>
    <s v=" 0"/>
    <x v="6"/>
  </r>
  <r>
    <n v="101389"/>
    <s v="UTC+2"/>
    <d v="2021-06-26T08:39:55"/>
    <s v="UTC 2"/>
    <s v=" 2"/>
    <x v="1"/>
  </r>
  <r>
    <n v="101418"/>
    <s v="UTC+0"/>
    <d v="2021-04-08T07:15:00"/>
    <s v="UTC 0"/>
    <s v=" 0"/>
    <x v="6"/>
  </r>
  <r>
    <n v="101509"/>
    <s v="UTC+0"/>
    <d v="2021-06-26T03:46:15"/>
    <s v="UTC 0"/>
    <s v=" 0"/>
    <x v="6"/>
  </r>
  <r>
    <n v="101530"/>
    <s v="UTC+7"/>
    <d v="2021-05-07T21:40:06"/>
    <s v="UTC 7"/>
    <s v=" 7"/>
    <x v="3"/>
  </r>
  <r>
    <n v="101540"/>
    <s v="UTC+0"/>
    <d v="2021-05-10T07:42:17"/>
    <s v="UTC 0"/>
    <s v=" 0"/>
    <x v="6"/>
  </r>
  <r>
    <n v="101543"/>
    <s v="UTC+5"/>
    <d v="2021-04-12T19:24:28"/>
    <s v="UTC 5"/>
    <s v=" 5"/>
    <x v="5"/>
  </r>
  <r>
    <n v="101551"/>
    <s v="UTC+0"/>
    <d v="2021-04-25T07:25:02"/>
    <s v="UTC 0"/>
    <s v=" 0"/>
    <x v="6"/>
  </r>
  <r>
    <n v="101557"/>
    <s v="UTC+2"/>
    <d v="2021-07-31T06:15:00"/>
    <s v="UTC 2"/>
    <s v=" 2"/>
    <x v="1"/>
  </r>
  <r>
    <n v="101567"/>
    <s v="UTC+1"/>
    <d v="2021-06-29T22:17:50"/>
    <s v="UTC 1"/>
    <s v=" 1"/>
    <x v="0"/>
  </r>
  <r>
    <n v="101594"/>
    <s v="UTC+3"/>
    <d v="2021-04-11T15:27:15"/>
    <s v="UTC 3"/>
    <s v=" 3"/>
    <x v="4"/>
  </r>
  <r>
    <n v="101619"/>
    <s v="UTC+2"/>
    <d v="2021-07-15T01:46:21"/>
    <s v="UTC 2"/>
    <s v=" 2"/>
    <x v="1"/>
  </r>
  <r>
    <n v="101625"/>
    <s v="UTC+2"/>
    <d v="2021-05-05T18:31:50"/>
    <s v="UTC 2"/>
    <s v=" 2"/>
    <x v="1"/>
  </r>
  <r>
    <n v="101646"/>
    <s v="UTC+1"/>
    <d v="2021-05-30T06:22:28"/>
    <s v="UTC 1"/>
    <s v=" 1"/>
    <x v="0"/>
  </r>
  <r>
    <n v="101677"/>
    <s v="UTC+2"/>
    <d v="2021-05-26T16:58:19"/>
    <s v="UTC 2"/>
    <s v=" 2"/>
    <x v="1"/>
  </r>
  <r>
    <n v="101679"/>
    <s v="UTC+5"/>
    <d v="2021-04-23T21:11:03"/>
    <s v="UTC 5"/>
    <s v=" 5"/>
    <x v="5"/>
  </r>
  <r>
    <n v="101744"/>
    <s v="UTC+1"/>
    <d v="2021-07-16T16:06:19"/>
    <s v="UTC 1"/>
    <s v=" 1"/>
    <x v="0"/>
  </r>
  <r>
    <n v="101750"/>
    <s v="UTC+3"/>
    <d v="2021-06-20T16:31:30"/>
    <s v="UTC 3"/>
    <s v=" 3"/>
    <x v="4"/>
  </r>
  <r>
    <n v="101788"/>
    <s v="UTC+3"/>
    <d v="2021-05-04T14:34:51"/>
    <s v="UTC 3"/>
    <s v=" 3"/>
    <x v="4"/>
  </r>
  <r>
    <n v="101826"/>
    <s v="UTC+7"/>
    <d v="2021-04-24T11:58:34"/>
    <s v="UTC 7"/>
    <s v=" 7"/>
    <x v="3"/>
  </r>
  <r>
    <n v="101847"/>
    <s v="UTC-4"/>
    <d v="2021-05-14T11:41:02"/>
    <s v="UTC-4"/>
    <s v="-4"/>
    <x v="9"/>
  </r>
  <r>
    <n v="101866"/>
    <s v="UTC+2"/>
    <d v="2021-04-25T12:51:10"/>
    <s v="UTC 2"/>
    <s v=" 2"/>
    <x v="1"/>
  </r>
  <r>
    <n v="101888"/>
    <s v="UTC+2"/>
    <d v="2021-05-21T11:31:46"/>
    <s v="UTC 2"/>
    <s v=" 2"/>
    <x v="1"/>
  </r>
  <r>
    <n v="101970"/>
    <s v="UTC+2"/>
    <d v="2021-06-28T19:42:42"/>
    <s v="UTC 2"/>
    <s v=" 2"/>
    <x v="1"/>
  </r>
  <r>
    <n v="101973"/>
    <s v="UTC+3"/>
    <d v="2021-07-21T15:10:17"/>
    <s v="UTC 3"/>
    <s v=" 3"/>
    <x v="4"/>
  </r>
  <r>
    <n v="101975"/>
    <s v="UTC+7"/>
    <d v="2021-04-09T01:09:07"/>
    <s v="UTC 7"/>
    <s v=" 7"/>
    <x v="3"/>
  </r>
  <r>
    <n v="101983"/>
    <s v="UTC+1"/>
    <d v="2021-04-24T00:45:33"/>
    <s v="UTC 1"/>
    <s v=" 1"/>
    <x v="0"/>
  </r>
  <r>
    <n v="102014"/>
    <s v="UTC+2"/>
    <d v="2021-05-27T05:26:50"/>
    <s v="UTC 2"/>
    <s v=" 2"/>
    <x v="1"/>
  </r>
  <r>
    <n v="102027"/>
    <s v="UTC+0"/>
    <d v="2021-07-09T23:12:24"/>
    <s v="UTC 0"/>
    <s v=" 0"/>
    <x v="6"/>
  </r>
  <r>
    <n v="102051"/>
    <s v="UTC+2"/>
    <d v="2021-04-30T01:04:59"/>
    <s v="UTC 2"/>
    <s v=" 2"/>
    <x v="1"/>
  </r>
  <r>
    <n v="102054"/>
    <s v="UTC+1"/>
    <d v="2021-04-24T00:59:41"/>
    <s v="UTC 1"/>
    <s v=" 1"/>
    <x v="0"/>
  </r>
  <r>
    <n v="102056"/>
    <s v="UTC+2"/>
    <d v="2021-06-11T13:06:42"/>
    <s v="UTC 2"/>
    <s v=" 2"/>
    <x v="1"/>
  </r>
  <r>
    <n v="102064"/>
    <s v="UTC+1"/>
    <d v="2021-06-25T22:43:51"/>
    <s v="UTC 1"/>
    <s v=" 1"/>
    <x v="0"/>
  </r>
  <r>
    <n v="102066"/>
    <s v="UTC-7"/>
    <d v="2021-04-16T22:32:17"/>
    <s v="UTC-7"/>
    <s v="-7"/>
    <x v="12"/>
  </r>
  <r>
    <n v="102110"/>
    <s v="UTC+1"/>
    <d v="2021-07-01T08:31:33"/>
    <s v="UTC 1"/>
    <s v=" 1"/>
    <x v="0"/>
  </r>
  <r>
    <n v="102114"/>
    <s v="UTC+1"/>
    <d v="2021-05-29T03:08:52"/>
    <s v="UTC 1"/>
    <s v=" 1"/>
    <x v="0"/>
  </r>
  <r>
    <n v="102169"/>
    <s v="UTC+1"/>
    <d v="2021-06-07T01:25:48"/>
    <s v="UTC 1"/>
    <s v=" 1"/>
    <x v="0"/>
  </r>
  <r>
    <n v="102220"/>
    <s v="UTC+0"/>
    <d v="2021-04-13T06:12:39"/>
    <s v="UTC 0"/>
    <s v=" 0"/>
    <x v="6"/>
  </r>
  <r>
    <n v="102243"/>
    <s v="UTC+3"/>
    <d v="2021-04-20T14:35:49"/>
    <s v="UTC 3"/>
    <s v=" 3"/>
    <x v="4"/>
  </r>
  <r>
    <n v="102245"/>
    <s v="UTC+1"/>
    <d v="2021-05-11T05:41:23"/>
    <s v="UTC 1"/>
    <s v=" 1"/>
    <x v="0"/>
  </r>
  <r>
    <n v="102261"/>
    <s v="UTC+1"/>
    <d v="2021-06-22T00:07:51"/>
    <s v="UTC 1"/>
    <s v=" 1"/>
    <x v="0"/>
  </r>
  <r>
    <n v="102263"/>
    <s v="UTC-8"/>
    <d v="2021-06-09T11:06:28"/>
    <s v="UTC-8"/>
    <s v="-8"/>
    <x v="13"/>
  </r>
  <r>
    <n v="102316"/>
    <s v="UTC+7"/>
    <d v="2021-04-25T19:42:32"/>
    <s v="UTC 7"/>
    <s v=" 7"/>
    <x v="3"/>
  </r>
  <r>
    <n v="102318"/>
    <s v="UTC+0"/>
    <d v="2021-06-26T17:32:03"/>
    <s v="UTC 0"/>
    <s v=" 0"/>
    <x v="6"/>
  </r>
  <r>
    <n v="102356"/>
    <s v="UTC+2"/>
    <d v="2021-06-27T04:21:27"/>
    <s v="UTC 2"/>
    <s v=" 2"/>
    <x v="1"/>
  </r>
  <r>
    <n v="102423"/>
    <s v="UTC-4"/>
    <d v="2021-07-10T06:03:15"/>
    <s v="UTC-4"/>
    <s v="-4"/>
    <x v="9"/>
  </r>
  <r>
    <n v="102439"/>
    <s v="UTC+0"/>
    <d v="2021-04-25T18:14:26"/>
    <s v="UTC 0"/>
    <s v=" 0"/>
    <x v="6"/>
  </r>
  <r>
    <n v="102519"/>
    <s v="UTC+1"/>
    <d v="2021-04-01T22:11:21"/>
    <s v="UTC 1"/>
    <s v=" 1"/>
    <x v="0"/>
  </r>
  <r>
    <n v="102543"/>
    <s v="UTC+1"/>
    <d v="2021-04-09T05:45:16"/>
    <s v="UTC 1"/>
    <s v=" 1"/>
    <x v="0"/>
  </r>
  <r>
    <n v="102553"/>
    <s v="UTC+0"/>
    <d v="2021-04-27T07:36:23"/>
    <s v="UTC 0"/>
    <s v=" 0"/>
    <x v="6"/>
  </r>
  <r>
    <n v="102554"/>
    <s v="UTC-5"/>
    <d v="2021-05-02T01:42:27"/>
    <s v="UTC-5"/>
    <s v="-5"/>
    <x v="14"/>
  </r>
  <r>
    <n v="102555"/>
    <s v="UTC+2"/>
    <d v="2021-05-20T08:56:54"/>
    <s v="UTC 2"/>
    <s v=" 2"/>
    <x v="1"/>
  </r>
  <r>
    <n v="102573"/>
    <s v="UTC+8"/>
    <d v="2021-04-25T04:57:00"/>
    <s v="UTC 8"/>
    <s v=" 8"/>
    <x v="7"/>
  </r>
  <r>
    <n v="102579"/>
    <s v="UTC+3"/>
    <d v="2021-07-19T21:21:16"/>
    <s v="UTC 3"/>
    <s v=" 3"/>
    <x v="4"/>
  </r>
  <r>
    <n v="102622"/>
    <s v="UTC+6"/>
    <d v="2021-05-21T16:03:36"/>
    <s v="UTC 6"/>
    <s v=" 6"/>
    <x v="2"/>
  </r>
  <r>
    <n v="102634"/>
    <s v="UTC+0"/>
    <d v="2021-04-22T22:58:05"/>
    <s v="UTC 0"/>
    <s v=" 0"/>
    <x v="6"/>
  </r>
  <r>
    <n v="102684"/>
    <s v="UTC-8"/>
    <d v="2021-04-17T09:52:14"/>
    <s v="UTC-8"/>
    <s v="-8"/>
    <x v="13"/>
  </r>
  <r>
    <n v="102698"/>
    <s v="UTC+3"/>
    <d v="2021-05-30T08:08:34"/>
    <s v="UTC 3"/>
    <s v=" 3"/>
    <x v="4"/>
  </r>
  <r>
    <n v="102705"/>
    <s v="UTC+1"/>
    <d v="2021-07-12T17:57:20"/>
    <s v="UTC 1"/>
    <s v=" 1"/>
    <x v="0"/>
  </r>
  <r>
    <n v="102740"/>
    <s v="UTC+1"/>
    <d v="2021-04-05T02:00:58"/>
    <s v="UTC 1"/>
    <s v=" 1"/>
    <x v="0"/>
  </r>
  <r>
    <n v="102746"/>
    <s v="UTC+3"/>
    <d v="2021-05-23T13:21:17"/>
    <s v="UTC 3"/>
    <s v=" 3"/>
    <x v="4"/>
  </r>
  <r>
    <n v="102747"/>
    <s v="UTC+4"/>
    <d v="2021-06-25T22:24:47"/>
    <s v="UTC 4"/>
    <s v=" 4"/>
    <x v="11"/>
  </r>
  <r>
    <n v="102760"/>
    <s v="UTC+8"/>
    <d v="2021-07-22T15:17:41"/>
    <s v="UTC 8"/>
    <s v=" 8"/>
    <x v="7"/>
  </r>
  <r>
    <n v="102767"/>
    <s v="UTC+0"/>
    <d v="2021-05-26T07:01:39"/>
    <s v="UTC 0"/>
    <s v=" 0"/>
    <x v="6"/>
  </r>
  <r>
    <n v="102776"/>
    <s v="UTC-4"/>
    <d v="2021-04-23T20:21:14"/>
    <s v="UTC-4"/>
    <s v="-4"/>
    <x v="9"/>
  </r>
  <r>
    <n v="102790"/>
    <s v="UTC-4"/>
    <d v="2021-07-17T16:38:30"/>
    <s v="UTC-4"/>
    <s v="-4"/>
    <x v="9"/>
  </r>
  <r>
    <n v="102793"/>
    <s v="UTC+1"/>
    <d v="2021-04-29T03:49:45"/>
    <s v="UTC 1"/>
    <s v=" 1"/>
    <x v="0"/>
  </r>
  <r>
    <n v="102876"/>
    <s v="UTC+2"/>
    <d v="2021-06-02T23:04:15"/>
    <s v="UTC 2"/>
    <s v=" 2"/>
    <x v="1"/>
  </r>
  <r>
    <n v="102888"/>
    <s v="UTC+5"/>
    <d v="2021-04-25T21:01:24"/>
    <s v="UTC 5"/>
    <s v=" 5"/>
    <x v="5"/>
  </r>
  <r>
    <n v="102894"/>
    <s v="UTC+9"/>
    <d v="2021-07-31T12:05:48"/>
    <s v="UTC 9"/>
    <s v=" 9"/>
    <x v="16"/>
  </r>
  <r>
    <n v="102916"/>
    <s v="UTC+1"/>
    <d v="2021-05-25T19:21:02"/>
    <s v="UTC 1"/>
    <s v=" 1"/>
    <x v="0"/>
  </r>
  <r>
    <n v="102921"/>
    <s v="UTC+0"/>
    <d v="2021-06-24T16:15:41"/>
    <s v="UTC 0"/>
    <s v=" 0"/>
    <x v="6"/>
  </r>
  <r>
    <n v="102938"/>
    <s v="UTC+0"/>
    <d v="2021-05-27T18:36:50"/>
    <s v="UTC 0"/>
    <s v=" 0"/>
    <x v="6"/>
  </r>
  <r>
    <n v="102949"/>
    <s v="UTC+2"/>
    <d v="2021-05-27T10:36:05"/>
    <s v="UTC 2"/>
    <s v=" 2"/>
    <x v="1"/>
  </r>
  <r>
    <n v="102968"/>
    <s v="UTC-4"/>
    <d v="2021-05-29T19:15:47"/>
    <s v="UTC-4"/>
    <s v="-4"/>
    <x v="9"/>
  </r>
  <r>
    <n v="102980"/>
    <s v="UTC+0"/>
    <d v="2021-04-30T05:15:53"/>
    <s v="UTC 0"/>
    <s v=" 0"/>
    <x v="6"/>
  </r>
  <r>
    <n v="103067"/>
    <s v="UTC+2"/>
    <d v="2021-04-27T11:23:15"/>
    <s v="UTC 2"/>
    <s v=" 2"/>
    <x v="1"/>
  </r>
  <r>
    <n v="103074"/>
    <s v="UTC+1"/>
    <d v="2021-06-29T11:53:59"/>
    <s v="UTC 1"/>
    <s v=" 1"/>
    <x v="0"/>
  </r>
  <r>
    <n v="103093"/>
    <s v="UTC+1"/>
    <d v="2021-07-07T10:12:54"/>
    <s v="UTC 1"/>
    <s v=" 1"/>
    <x v="0"/>
  </r>
  <r>
    <n v="103104"/>
    <s v="UTC+2"/>
    <d v="2021-07-09T02:27:23"/>
    <s v="UTC 2"/>
    <s v=" 2"/>
    <x v="1"/>
  </r>
  <r>
    <n v="103123"/>
    <s v="UTC+1"/>
    <d v="2021-05-29T04:12:05"/>
    <s v="UTC 1"/>
    <s v=" 1"/>
    <x v="0"/>
  </r>
  <r>
    <n v="103162"/>
    <s v="UTC+2"/>
    <d v="2021-07-10T06:03:32"/>
    <s v="UTC 2"/>
    <s v=" 2"/>
    <x v="1"/>
  </r>
  <r>
    <n v="103183"/>
    <s v="UTC+2"/>
    <d v="2021-07-09T06:59:33"/>
    <s v="UTC 2"/>
    <s v=" 2"/>
    <x v="1"/>
  </r>
  <r>
    <n v="103186"/>
    <s v="UTC+2"/>
    <d v="2021-05-24T03:53:52"/>
    <s v="UTC 2"/>
    <s v=" 2"/>
    <x v="1"/>
  </r>
  <r>
    <n v="103207"/>
    <s v="UTC-5"/>
    <d v="2021-06-23T11:18:14"/>
    <s v="UTC-5"/>
    <s v="-5"/>
    <x v="14"/>
  </r>
  <r>
    <n v="103240"/>
    <s v="UTC+2"/>
    <d v="2021-06-26T02:02:21"/>
    <s v="UTC 2"/>
    <s v=" 2"/>
    <x v="1"/>
  </r>
  <r>
    <n v="103283"/>
    <s v="UTC+6"/>
    <d v="2021-04-22T22:57:50"/>
    <s v="UTC 6"/>
    <s v=" 6"/>
    <x v="2"/>
  </r>
  <r>
    <n v="103291"/>
    <s v="UTC+4"/>
    <d v="2021-07-24T08:39:10"/>
    <s v="UTC 4"/>
    <s v=" 4"/>
    <x v="11"/>
  </r>
  <r>
    <n v="103317"/>
    <s v="UTC+2"/>
    <d v="2021-06-29T20:40:31"/>
    <s v="UTC 2"/>
    <s v=" 2"/>
    <x v="1"/>
  </r>
  <r>
    <n v="103338"/>
    <s v="UTC+2"/>
    <d v="2021-05-25T22:08:18"/>
    <s v="UTC 2"/>
    <s v=" 2"/>
    <x v="1"/>
  </r>
  <r>
    <n v="103412"/>
    <s v="UTC+3"/>
    <d v="2021-04-29T18:59:05"/>
    <s v="UTC 3"/>
    <s v=" 3"/>
    <x v="4"/>
  </r>
  <r>
    <n v="103423"/>
    <s v="UTC+1"/>
    <d v="2021-04-27T03:07:10"/>
    <s v="UTC 1"/>
    <s v=" 1"/>
    <x v="0"/>
  </r>
  <r>
    <n v="103443"/>
    <s v="UTC+0"/>
    <d v="2021-06-10T17:15:02"/>
    <s v="UTC 0"/>
    <s v=" 0"/>
    <x v="6"/>
  </r>
  <r>
    <n v="103453"/>
    <s v="UTC+1"/>
    <d v="2021-04-02T07:24:36"/>
    <s v="UTC 1"/>
    <s v=" 1"/>
    <x v="0"/>
  </r>
  <r>
    <n v="103469"/>
    <s v="UTC+2"/>
    <d v="2021-06-24T15:44:34"/>
    <s v="UTC 2"/>
    <s v=" 2"/>
    <x v="1"/>
  </r>
  <r>
    <n v="103523"/>
    <s v="UTC+1"/>
    <d v="2021-05-24T08:36:35"/>
    <s v="UTC 1"/>
    <s v=" 1"/>
    <x v="0"/>
  </r>
  <r>
    <n v="103535"/>
    <s v="UTC+2"/>
    <d v="2021-04-26T01:58:23"/>
    <s v="UTC 2"/>
    <s v=" 2"/>
    <x v="1"/>
  </r>
  <r>
    <n v="103541"/>
    <s v="UTC+2"/>
    <d v="2021-06-19T04:15:28"/>
    <s v="UTC 2"/>
    <s v=" 2"/>
    <x v="1"/>
  </r>
  <r>
    <n v="103554"/>
    <s v="UTC+4"/>
    <d v="2021-04-05T02:11:39"/>
    <s v="UTC 4"/>
    <s v=" 4"/>
    <x v="11"/>
  </r>
  <r>
    <n v="103573"/>
    <s v="UTC+0"/>
    <d v="2021-04-24T13:00:13"/>
    <s v="UTC 0"/>
    <s v=" 0"/>
    <x v="6"/>
  </r>
  <r>
    <n v="103585"/>
    <s v="UTC+2"/>
    <d v="2021-07-05T11:30:35"/>
    <s v="UTC 2"/>
    <s v=" 2"/>
    <x v="1"/>
  </r>
  <r>
    <n v="103594"/>
    <s v="UTC+1"/>
    <d v="2021-05-26T09:10:15"/>
    <s v="UTC 1"/>
    <s v=" 1"/>
    <x v="0"/>
  </r>
  <r>
    <n v="103613"/>
    <s v="UTC+0"/>
    <d v="2021-05-11T14:26:31"/>
    <s v="UTC 0"/>
    <s v=" 0"/>
    <x v="6"/>
  </r>
  <r>
    <n v="103619"/>
    <s v="UTC+1"/>
    <d v="2021-05-27T14:40:25"/>
    <s v="UTC 1"/>
    <s v=" 1"/>
    <x v="0"/>
  </r>
  <r>
    <n v="103651"/>
    <s v="UTC+0"/>
    <d v="2021-07-10T21:59:07"/>
    <s v="UTC 0"/>
    <s v=" 0"/>
    <x v="6"/>
  </r>
  <r>
    <n v="103669"/>
    <s v="UTC+2"/>
    <d v="2021-05-24T22:48:49"/>
    <s v="UTC 2"/>
    <s v=" 2"/>
    <x v="1"/>
  </r>
  <r>
    <n v="103672"/>
    <s v="UTC+0"/>
    <d v="2021-04-29T07:53:43"/>
    <s v="UTC 0"/>
    <s v=" 0"/>
    <x v="6"/>
  </r>
  <r>
    <n v="103686"/>
    <s v="UTC+0"/>
    <d v="2021-05-26T03:21:49"/>
    <s v="UTC 0"/>
    <s v=" 0"/>
    <x v="6"/>
  </r>
  <r>
    <n v="103699"/>
    <s v="UTC+0"/>
    <d v="2021-06-26T12:39:07"/>
    <s v="UTC 0"/>
    <s v=" 0"/>
    <x v="6"/>
  </r>
  <r>
    <n v="103707"/>
    <s v="UTC-4"/>
    <d v="2021-05-22T15:58:09"/>
    <s v="UTC-4"/>
    <s v="-4"/>
    <x v="9"/>
  </r>
  <r>
    <n v="103753"/>
    <s v="UTC+2"/>
    <d v="2021-05-26T09:05:40"/>
    <s v="UTC 2"/>
    <s v=" 2"/>
    <x v="1"/>
  </r>
  <r>
    <n v="103769"/>
    <s v="UTC+0"/>
    <d v="2021-07-16T01:01:55"/>
    <s v="UTC 0"/>
    <s v=" 0"/>
    <x v="6"/>
  </r>
  <r>
    <n v="103770"/>
    <s v="UTC+2"/>
    <d v="2021-05-31T04:16:57"/>
    <s v="UTC 2"/>
    <s v=" 2"/>
    <x v="1"/>
  </r>
  <r>
    <n v="103775"/>
    <s v="UTC+2"/>
    <d v="2021-05-28T04:40:24"/>
    <s v="UTC 2"/>
    <s v=" 2"/>
    <x v="1"/>
  </r>
  <r>
    <n v="103781"/>
    <s v="UTC+1"/>
    <d v="2021-04-17T13:25:57"/>
    <s v="UTC 1"/>
    <s v=" 1"/>
    <x v="0"/>
  </r>
  <r>
    <n v="103794"/>
    <s v="UTC-3"/>
    <d v="2021-05-23T12:17:13"/>
    <s v="UTC-3"/>
    <s v="-3"/>
    <x v="8"/>
  </r>
  <r>
    <n v="103818"/>
    <s v="UTC+2"/>
    <d v="2021-06-24T22:47:07"/>
    <s v="UTC 2"/>
    <s v=" 2"/>
    <x v="1"/>
  </r>
  <r>
    <n v="103829"/>
    <s v="UTC+0"/>
    <d v="2021-08-01T23:54:46"/>
    <s v="UTC 0"/>
    <s v=" 0"/>
    <x v="6"/>
  </r>
  <r>
    <n v="103871"/>
    <s v="UTC+1"/>
    <d v="2021-07-20T15:25:08"/>
    <s v="UTC 1"/>
    <s v=" 1"/>
    <x v="0"/>
  </r>
  <r>
    <n v="103882"/>
    <s v="UTC+3"/>
    <d v="2021-06-29T05:45:28"/>
    <s v="UTC 3"/>
    <s v=" 3"/>
    <x v="4"/>
  </r>
  <r>
    <n v="103885"/>
    <s v="UTC+0"/>
    <d v="2021-04-19T20:00:22"/>
    <s v="UTC 0"/>
    <s v=" 0"/>
    <x v="6"/>
  </r>
  <r>
    <n v="103888"/>
    <s v="UTC+1"/>
    <d v="2021-06-27T07:02:21"/>
    <s v="UTC 1"/>
    <s v=" 1"/>
    <x v="0"/>
  </r>
  <r>
    <n v="103918"/>
    <s v="UTC+2"/>
    <d v="2021-05-29T04:53:16"/>
    <s v="UTC 2"/>
    <s v=" 2"/>
    <x v="1"/>
  </r>
  <r>
    <n v="103935"/>
    <s v="UTC+0"/>
    <d v="2021-07-09T06:48:54"/>
    <s v="UTC 0"/>
    <s v=" 0"/>
    <x v="6"/>
  </r>
  <r>
    <n v="103965"/>
    <s v="UTC+0"/>
    <d v="2021-06-05T04:16:56"/>
    <s v="UTC 0"/>
    <s v=" 0"/>
    <x v="6"/>
  </r>
  <r>
    <n v="103980"/>
    <s v="UTC+3"/>
    <d v="2021-04-28T20:14:42"/>
    <s v="UTC 3"/>
    <s v=" 3"/>
    <x v="4"/>
  </r>
  <r>
    <n v="104019"/>
    <s v="UTC+2"/>
    <d v="2021-04-09T04:28:12"/>
    <s v="UTC 2"/>
    <s v=" 2"/>
    <x v="1"/>
  </r>
  <r>
    <n v="104020"/>
    <s v="UTC+2"/>
    <d v="2021-05-08T19:31:33"/>
    <s v="UTC 2"/>
    <s v=" 2"/>
    <x v="1"/>
  </r>
  <r>
    <n v="104036"/>
    <s v="UTC+0"/>
    <d v="2021-04-05T02:37:26"/>
    <s v="UTC 0"/>
    <s v=" 0"/>
    <x v="6"/>
  </r>
  <r>
    <n v="104056"/>
    <s v="UTC+1"/>
    <d v="2021-05-17T19:24:15"/>
    <s v="UTC 1"/>
    <s v=" 1"/>
    <x v="0"/>
  </r>
  <r>
    <n v="104057"/>
    <s v="UTC+0"/>
    <d v="2021-07-03T01:27:51"/>
    <s v="UTC 0"/>
    <s v=" 0"/>
    <x v="6"/>
  </r>
  <r>
    <n v="104083"/>
    <s v="UTC+2"/>
    <d v="2021-06-27T11:03:50"/>
    <s v="UTC 2"/>
    <s v=" 2"/>
    <x v="1"/>
  </r>
  <r>
    <n v="104099"/>
    <s v="UTC+0"/>
    <d v="2021-07-15T20:32:06"/>
    <s v="UTC 0"/>
    <s v=" 0"/>
    <x v="6"/>
  </r>
  <r>
    <n v="104174"/>
    <s v="UTC+0"/>
    <d v="2021-05-28T11:01:59"/>
    <s v="UTC 0"/>
    <s v=" 0"/>
    <x v="6"/>
  </r>
  <r>
    <n v="104176"/>
    <s v="UTC+9"/>
    <d v="2021-04-24T15:49:49"/>
    <s v="UTC 9"/>
    <s v=" 9"/>
    <x v="16"/>
  </r>
  <r>
    <n v="104180"/>
    <s v="UTC+2"/>
    <d v="2021-05-27T02:09:21"/>
    <s v="UTC 2"/>
    <s v=" 2"/>
    <x v="1"/>
  </r>
  <r>
    <n v="104192"/>
    <s v="UTC+2"/>
    <d v="2021-05-27T01:50:16"/>
    <s v="UTC 2"/>
    <s v=" 2"/>
    <x v="1"/>
  </r>
  <r>
    <n v="104207"/>
    <s v="UTC+0"/>
    <d v="2021-06-24T18:42:47"/>
    <s v="UTC 0"/>
    <s v=" 0"/>
    <x v="6"/>
  </r>
  <r>
    <n v="104245"/>
    <s v="UTC+5"/>
    <d v="2021-06-19T04:11:31"/>
    <s v="UTC 5"/>
    <s v=" 5"/>
    <x v="5"/>
  </r>
  <r>
    <n v="104256"/>
    <s v="UTC+9"/>
    <d v="2021-04-29T18:42:54"/>
    <s v="UTC 9"/>
    <s v=" 9"/>
    <x v="16"/>
  </r>
  <r>
    <n v="104297"/>
    <s v="UTC+3"/>
    <d v="2021-05-25T12:36:20"/>
    <s v="UTC 3"/>
    <s v=" 3"/>
    <x v="4"/>
  </r>
  <r>
    <n v="104323"/>
    <s v="UTC+1"/>
    <d v="2021-04-16T13:51:00"/>
    <s v="UTC 1"/>
    <s v=" 1"/>
    <x v="0"/>
  </r>
  <r>
    <n v="104355"/>
    <s v="UTC+2"/>
    <d v="2021-04-26T14:34:44"/>
    <s v="UTC 2"/>
    <s v=" 2"/>
    <x v="1"/>
  </r>
  <r>
    <n v="104472"/>
    <s v="UTC+1"/>
    <d v="2021-06-09T08:24:52"/>
    <s v="UTC 1"/>
    <s v=" 1"/>
    <x v="0"/>
  </r>
  <r>
    <n v="104565"/>
    <s v="UTC+2"/>
    <d v="2021-08-18T23:18:14"/>
    <s v="UTC 2"/>
    <s v=" 2"/>
    <x v="1"/>
  </r>
  <r>
    <n v="104590"/>
    <s v="UTC+1"/>
    <d v="2021-04-24T16:24:57"/>
    <s v="UTC 1"/>
    <s v=" 1"/>
    <x v="0"/>
  </r>
  <r>
    <n v="104705"/>
    <s v="UTC+1"/>
    <d v="2021-04-09T08:17:59"/>
    <s v="UTC 1"/>
    <s v=" 1"/>
    <x v="0"/>
  </r>
  <r>
    <n v="104742"/>
    <s v="UTC+2"/>
    <d v="2021-06-10T16:55:50"/>
    <s v="UTC 2"/>
    <s v=" 2"/>
    <x v="1"/>
  </r>
  <r>
    <n v="104760"/>
    <s v="UTC+2"/>
    <d v="2021-06-28T06:24:41"/>
    <s v="UTC 2"/>
    <s v=" 2"/>
    <x v="1"/>
  </r>
  <r>
    <n v="104764"/>
    <s v="UTC+3"/>
    <d v="2021-05-27T13:54:40"/>
    <s v="UTC 3"/>
    <s v=" 3"/>
    <x v="4"/>
  </r>
  <r>
    <n v="104768"/>
    <s v="UTC+2"/>
    <d v="2021-06-08T01:42:14"/>
    <s v="UTC 2"/>
    <s v=" 2"/>
    <x v="1"/>
  </r>
  <r>
    <n v="104770"/>
    <s v="UTC-5"/>
    <d v="2021-04-30T07:17:37"/>
    <s v="UTC-5"/>
    <s v="-5"/>
    <x v="14"/>
  </r>
  <r>
    <n v="104777"/>
    <s v="UTC+1"/>
    <d v="2021-06-29T21:56:00"/>
    <s v="UTC 1"/>
    <s v=" 1"/>
    <x v="0"/>
  </r>
  <r>
    <n v="104785"/>
    <s v="UTC+1"/>
    <d v="2021-05-01T19:45:41"/>
    <s v="UTC 1"/>
    <s v=" 1"/>
    <x v="0"/>
  </r>
  <r>
    <n v="104812"/>
    <s v="UTC+2"/>
    <d v="2021-06-25T02:22:08"/>
    <s v="UTC 2"/>
    <s v=" 2"/>
    <x v="1"/>
  </r>
  <r>
    <n v="104879"/>
    <s v="UTC+3"/>
    <d v="2021-06-25T02:38:58"/>
    <s v="UTC 3"/>
    <s v=" 3"/>
    <x v="4"/>
  </r>
  <r>
    <n v="104881"/>
    <s v="UTC+10"/>
    <d v="2021-07-08T23:59:27"/>
    <s v="UTC 10"/>
    <s v="10"/>
    <x v="18"/>
  </r>
  <r>
    <n v="104914"/>
    <s v="UTC+1"/>
    <d v="2021-04-22T18:37:25"/>
    <s v="UTC 1"/>
    <s v=" 1"/>
    <x v="0"/>
  </r>
  <r>
    <n v="104932"/>
    <s v="UTC+2"/>
    <d v="2021-06-28T07:17:51"/>
    <s v="UTC 2"/>
    <s v=" 2"/>
    <x v="1"/>
  </r>
  <r>
    <n v="104938"/>
    <s v="UTC+2"/>
    <d v="2021-05-09T12:26:34"/>
    <s v="UTC 2"/>
    <s v=" 2"/>
    <x v="1"/>
  </r>
  <r>
    <n v="105020"/>
    <s v="UTC+1"/>
    <d v="2021-04-28T10:55:28"/>
    <s v="UTC 1"/>
    <s v=" 1"/>
    <x v="0"/>
  </r>
  <r>
    <n v="105039"/>
    <s v="UTC+1"/>
    <d v="2021-08-01T09:38:22"/>
    <s v="UTC 1"/>
    <s v=" 1"/>
    <x v="0"/>
  </r>
  <r>
    <n v="105048"/>
    <s v="UTC+3"/>
    <d v="2021-06-18T21:56:58"/>
    <s v="UTC 3"/>
    <s v=" 3"/>
    <x v="4"/>
  </r>
  <r>
    <n v="105124"/>
    <s v="UTC+3"/>
    <d v="2021-04-23T05:11:46"/>
    <s v="UTC 3"/>
    <s v=" 3"/>
    <x v="4"/>
  </r>
  <r>
    <n v="105128"/>
    <s v="UTC+0"/>
    <d v="2021-04-26T14:18:34"/>
    <s v="UTC 0"/>
    <s v=" 0"/>
    <x v="6"/>
  </r>
  <r>
    <n v="105135"/>
    <s v="UTC+6"/>
    <d v="2021-06-25T00:25:31"/>
    <s v="UTC 6"/>
    <s v=" 6"/>
    <x v="2"/>
  </r>
  <r>
    <n v="105140"/>
    <s v="UTC+1"/>
    <d v="2021-04-16T00:57:10"/>
    <s v="UTC 1"/>
    <s v=" 1"/>
    <x v="0"/>
  </r>
  <r>
    <n v="105148"/>
    <s v="UTC+2"/>
    <d v="2021-04-07T05:27:49"/>
    <s v="UTC 2"/>
    <s v=" 2"/>
    <x v="1"/>
  </r>
  <r>
    <n v="105154"/>
    <s v="UTC+2"/>
    <d v="2021-07-07T00:46:56"/>
    <s v="UTC 2"/>
    <s v=" 2"/>
    <x v="1"/>
  </r>
  <r>
    <n v="105163"/>
    <s v="UTC+7"/>
    <d v="2021-06-26T04:09:42"/>
    <s v="UTC 7"/>
    <s v=" 7"/>
    <x v="3"/>
  </r>
  <r>
    <n v="105216"/>
    <s v="UTC+2"/>
    <d v="2021-05-23T22:56:55"/>
    <s v="UTC 2"/>
    <s v=" 2"/>
    <x v="1"/>
  </r>
  <r>
    <n v="105222"/>
    <s v="UTC+2"/>
    <d v="2021-06-23T22:10:32"/>
    <s v="UTC 2"/>
    <s v=" 2"/>
    <x v="1"/>
  </r>
  <r>
    <n v="105259"/>
    <s v="UTC-8"/>
    <d v="2021-04-17T22:37:04"/>
    <s v="UTC-8"/>
    <s v="-8"/>
    <x v="13"/>
  </r>
  <r>
    <n v="105272"/>
    <s v="UTC+1"/>
    <d v="2021-05-27T07:18:38"/>
    <s v="UTC 1"/>
    <s v=" 1"/>
    <x v="0"/>
  </r>
  <r>
    <n v="105274"/>
    <s v="UTC+3"/>
    <d v="2021-06-25T17:31:35"/>
    <s v="UTC 3"/>
    <s v=" 3"/>
    <x v="4"/>
  </r>
  <r>
    <n v="105303"/>
    <s v="UTC+7"/>
    <d v="2021-05-24T00:17:15"/>
    <s v="UTC 7"/>
    <s v=" 7"/>
    <x v="3"/>
  </r>
  <r>
    <n v="105319"/>
    <s v="UTC-8"/>
    <d v="2021-06-16T22:49:19"/>
    <s v="UTC-8"/>
    <s v="-8"/>
    <x v="13"/>
  </r>
  <r>
    <n v="105323"/>
    <s v="UTC+0"/>
    <d v="2021-04-05T20:00:45"/>
    <s v="UTC 0"/>
    <s v=" 0"/>
    <x v="6"/>
  </r>
  <r>
    <n v="105330"/>
    <s v="UTC+3"/>
    <d v="2021-06-27T08:15:00"/>
    <s v="UTC 3"/>
    <s v=" 3"/>
    <x v="4"/>
  </r>
  <r>
    <n v="105357"/>
    <s v="UTC+1"/>
    <d v="2021-05-24T04:17:54"/>
    <s v="UTC 1"/>
    <s v=" 1"/>
    <x v="0"/>
  </r>
  <r>
    <n v="105359"/>
    <s v="UTC+0"/>
    <d v="2021-04-21T16:20:26"/>
    <s v="UTC 0"/>
    <s v=" 0"/>
    <x v="6"/>
  </r>
  <r>
    <n v="105432"/>
    <s v="UTC-4"/>
    <d v="2021-07-02T21:26:12"/>
    <s v="UTC-4"/>
    <s v="-4"/>
    <x v="9"/>
  </r>
  <r>
    <n v="105436"/>
    <s v="UTC+0"/>
    <d v="2021-06-29T06:52:43"/>
    <s v="UTC 0"/>
    <s v=" 0"/>
    <x v="6"/>
  </r>
  <r>
    <n v="105459"/>
    <s v="UTC+7"/>
    <d v="2021-04-27T16:37:19"/>
    <s v="UTC 7"/>
    <s v=" 7"/>
    <x v="3"/>
  </r>
  <r>
    <n v="105499"/>
    <s v="UTC+1"/>
    <d v="2021-05-26T00:57:57"/>
    <s v="UTC 1"/>
    <s v=" 1"/>
    <x v="0"/>
  </r>
  <r>
    <n v="105504"/>
    <s v="UTC+4"/>
    <d v="2021-05-25T02:39:23"/>
    <s v="UTC 4"/>
    <s v=" 4"/>
    <x v="11"/>
  </r>
  <r>
    <n v="105506"/>
    <s v="UTC-4"/>
    <d v="2021-07-16T13:21:02"/>
    <s v="UTC-4"/>
    <s v="-4"/>
    <x v="9"/>
  </r>
  <r>
    <n v="105533"/>
    <s v="UTC+2"/>
    <d v="2021-06-26T13:36:00"/>
    <s v="UTC 2"/>
    <s v=" 2"/>
    <x v="1"/>
  </r>
  <r>
    <n v="105558"/>
    <s v="UTC+1"/>
    <d v="2021-04-16T20:46:14"/>
    <s v="UTC 1"/>
    <s v=" 1"/>
    <x v="0"/>
  </r>
  <r>
    <n v="105564"/>
    <s v="UTC+0"/>
    <d v="2021-05-29T10:03:19"/>
    <s v="UTC 0"/>
    <s v=" 0"/>
    <x v="6"/>
  </r>
  <r>
    <n v="105585"/>
    <s v="UTC+3"/>
    <d v="2021-08-15T01:07:04"/>
    <s v="UTC 3"/>
    <s v=" 3"/>
    <x v="4"/>
  </r>
  <r>
    <n v="105586"/>
    <s v="UTC+1"/>
    <d v="2021-06-17T04:07:47"/>
    <s v="UTC 1"/>
    <s v=" 1"/>
    <x v="0"/>
  </r>
  <r>
    <n v="105634"/>
    <s v="UTC+1"/>
    <d v="2021-07-29T23:01:01"/>
    <s v="UTC 1"/>
    <s v=" 1"/>
    <x v="0"/>
  </r>
  <r>
    <n v="105709"/>
    <s v="UTC+3"/>
    <d v="2021-04-26T06:35:22"/>
    <s v="UTC 3"/>
    <s v=" 3"/>
    <x v="4"/>
  </r>
  <r>
    <n v="105749"/>
    <s v="UTC+1"/>
    <d v="2021-04-08T07:05:12"/>
    <s v="UTC 1"/>
    <s v=" 1"/>
    <x v="0"/>
  </r>
  <r>
    <n v="105769"/>
    <s v="UTC+1"/>
    <d v="2021-07-11T17:44:41"/>
    <s v="UTC 1"/>
    <s v=" 1"/>
    <x v="0"/>
  </r>
  <r>
    <n v="105793"/>
    <s v="UTC+1"/>
    <d v="2021-05-06T04:32:10"/>
    <s v="UTC 1"/>
    <s v=" 1"/>
    <x v="0"/>
  </r>
  <r>
    <n v="105806"/>
    <s v="UTC+2"/>
    <d v="2021-07-02T11:57:26"/>
    <s v="UTC 2"/>
    <s v=" 2"/>
    <x v="1"/>
  </r>
  <r>
    <n v="105808"/>
    <s v="UTC+0"/>
    <d v="2021-05-02T11:07:59"/>
    <s v="UTC 0"/>
    <s v=" 0"/>
    <x v="6"/>
  </r>
  <r>
    <n v="105814"/>
    <s v="UTC+4"/>
    <d v="2021-06-17T12:09:57"/>
    <s v="UTC 4"/>
    <s v=" 4"/>
    <x v="11"/>
  </r>
  <r>
    <n v="105820"/>
    <s v="UTC+1"/>
    <d v="2021-05-30T13:34:23"/>
    <s v="UTC 1"/>
    <s v=" 1"/>
    <x v="0"/>
  </r>
  <r>
    <n v="105825"/>
    <s v="UTC+11"/>
    <d v="2021-07-17T08:28:36"/>
    <s v="UTC 11"/>
    <s v="11"/>
    <x v="19"/>
  </r>
  <r>
    <n v="105850"/>
    <s v="UTC-3"/>
    <d v="2021-05-28T14:45:29"/>
    <s v="UTC-3"/>
    <s v="-3"/>
    <x v="8"/>
  </r>
  <r>
    <n v="105855"/>
    <s v="UTC+1"/>
    <d v="2021-04-23T03:09:14"/>
    <s v="UTC 1"/>
    <s v=" 1"/>
    <x v="0"/>
  </r>
  <r>
    <n v="105859"/>
    <s v="UTC+6"/>
    <d v="2021-07-04T07:31:01"/>
    <s v="UTC 6"/>
    <s v=" 6"/>
    <x v="2"/>
  </r>
  <r>
    <n v="105901"/>
    <s v="UTC+0"/>
    <d v="2021-04-17T07:29:38"/>
    <s v="UTC 0"/>
    <s v=" 0"/>
    <x v="6"/>
  </r>
  <r>
    <n v="105909"/>
    <s v="UTC+1"/>
    <d v="2021-04-23T11:09:19"/>
    <s v="UTC 1"/>
    <s v=" 1"/>
    <x v="0"/>
  </r>
  <r>
    <n v="105924"/>
    <s v="UTC+7"/>
    <d v="2021-04-24T22:32:28"/>
    <s v="UTC 7"/>
    <s v=" 7"/>
    <x v="3"/>
  </r>
  <r>
    <n v="105937"/>
    <s v="UTC-4"/>
    <d v="2021-06-17T13:34:19"/>
    <s v="UTC-4"/>
    <s v="-4"/>
    <x v="9"/>
  </r>
  <r>
    <n v="105953"/>
    <s v="UTC+0"/>
    <d v="2021-05-11T10:29:40"/>
    <s v="UTC 0"/>
    <s v=" 0"/>
    <x v="6"/>
  </r>
  <r>
    <n v="105962"/>
    <s v="UTC+1"/>
    <d v="2021-05-11T13:06:14"/>
    <s v="UTC 1"/>
    <s v=" 1"/>
    <x v="0"/>
  </r>
  <r>
    <n v="105970"/>
    <s v="UTC+1"/>
    <d v="2021-04-07T06:47:11"/>
    <s v="UTC 1"/>
    <s v=" 1"/>
    <x v="0"/>
  </r>
  <r>
    <n v="106017"/>
    <s v="UTC+1"/>
    <d v="2021-04-19T18:07:37"/>
    <s v="UTC 1"/>
    <s v=" 1"/>
    <x v="0"/>
  </r>
  <r>
    <n v="106021"/>
    <s v="UTC+3"/>
    <d v="2021-06-28T12:13:13"/>
    <s v="UTC 3"/>
    <s v=" 3"/>
    <x v="4"/>
  </r>
  <r>
    <n v="106077"/>
    <s v="UTC+1"/>
    <d v="2021-07-14T11:42:30"/>
    <s v="UTC 1"/>
    <s v=" 1"/>
    <x v="0"/>
  </r>
  <r>
    <n v="106113"/>
    <s v="UTC+1"/>
    <d v="2021-04-17T21:39:13"/>
    <s v="UTC 1"/>
    <s v=" 1"/>
    <x v="0"/>
  </r>
  <r>
    <n v="106118"/>
    <s v="UTC+0"/>
    <d v="2021-07-06T01:02:15"/>
    <s v="UTC 0"/>
    <s v=" 0"/>
    <x v="6"/>
  </r>
  <r>
    <n v="106119"/>
    <s v="UTC+2"/>
    <d v="2021-04-21T21:35:57"/>
    <s v="UTC 2"/>
    <s v=" 2"/>
    <x v="1"/>
  </r>
  <r>
    <n v="106129"/>
    <s v="UTC+1"/>
    <d v="2021-05-04T00:07:39"/>
    <s v="UTC 1"/>
    <s v=" 1"/>
    <x v="0"/>
  </r>
  <r>
    <n v="106161"/>
    <s v="UTC+3"/>
    <d v="2021-06-26T03:29:11"/>
    <s v="UTC 3"/>
    <s v=" 3"/>
    <x v="4"/>
  </r>
  <r>
    <n v="106165"/>
    <s v="UTC-4"/>
    <d v="2021-04-28T21:18:53"/>
    <s v="UTC-4"/>
    <s v="-4"/>
    <x v="9"/>
  </r>
  <r>
    <n v="106202"/>
    <s v="UTC+2"/>
    <d v="2021-06-24T02:53:31"/>
    <s v="UTC 2"/>
    <s v=" 2"/>
    <x v="1"/>
  </r>
  <r>
    <n v="106216"/>
    <s v="UTC+1"/>
    <d v="2021-04-18T11:27:48"/>
    <s v="UTC 1"/>
    <s v=" 1"/>
    <x v="0"/>
  </r>
  <r>
    <n v="106230"/>
    <s v="UTC-4"/>
    <d v="2021-07-30T03:22:27"/>
    <s v="UTC-4"/>
    <s v="-4"/>
    <x v="9"/>
  </r>
  <r>
    <n v="106232"/>
    <s v="UTC+0"/>
    <d v="2021-08-08T15:05:46"/>
    <s v="UTC 0"/>
    <s v=" 0"/>
    <x v="6"/>
  </r>
  <r>
    <n v="106242"/>
    <s v="UTC+3"/>
    <d v="2021-06-27T16:51:57"/>
    <s v="UTC 3"/>
    <s v=" 3"/>
    <x v="4"/>
  </r>
  <r>
    <n v="106249"/>
    <s v="UTC+0"/>
    <d v="2021-04-06T03:11:33"/>
    <s v="UTC 0"/>
    <s v=" 0"/>
    <x v="6"/>
  </r>
  <r>
    <n v="106253"/>
    <s v="UTC+2"/>
    <d v="2021-04-13T18:32:40"/>
    <s v="UTC 2"/>
    <s v=" 2"/>
    <x v="1"/>
  </r>
  <r>
    <n v="106262"/>
    <s v="UTC+1"/>
    <d v="2021-04-23T07:04:39"/>
    <s v="UTC 1"/>
    <s v=" 1"/>
    <x v="0"/>
  </r>
  <r>
    <n v="106270"/>
    <s v="UTC+3"/>
    <d v="2021-06-26T21:43:03"/>
    <s v="UTC 3"/>
    <s v=" 3"/>
    <x v="4"/>
  </r>
  <r>
    <n v="106308"/>
    <s v="UTC+2"/>
    <d v="2021-08-07T12:25:52"/>
    <s v="UTC 2"/>
    <s v=" 2"/>
    <x v="1"/>
  </r>
  <r>
    <n v="106409"/>
    <s v="UTC+2"/>
    <d v="2021-05-15T08:15:22"/>
    <s v="UTC 2"/>
    <s v=" 2"/>
    <x v="1"/>
  </r>
  <r>
    <n v="106441"/>
    <s v="UTC+2"/>
    <d v="2021-06-24T21:57:42"/>
    <s v="UTC 2"/>
    <s v=" 2"/>
    <x v="1"/>
  </r>
  <r>
    <n v="106453"/>
    <s v="UTC+0"/>
    <d v="2021-04-22T14:22:36"/>
    <s v="UTC 0"/>
    <s v=" 0"/>
    <x v="6"/>
  </r>
  <r>
    <n v="106475"/>
    <s v="UTC+0"/>
    <d v="2021-04-14T22:30:14"/>
    <s v="UTC 0"/>
    <s v=" 0"/>
    <x v="6"/>
  </r>
  <r>
    <n v="106491"/>
    <s v="UTC+0"/>
    <d v="2021-04-10T15:01:14"/>
    <s v="UTC 0"/>
    <s v=" 0"/>
    <x v="6"/>
  </r>
  <r>
    <n v="106545"/>
    <s v="UTC+0"/>
    <d v="2021-07-09T17:34:58"/>
    <s v="UTC 0"/>
    <s v=" 0"/>
    <x v="6"/>
  </r>
  <r>
    <n v="106559"/>
    <s v="UTC+0"/>
    <d v="2021-04-12T12:22:10"/>
    <s v="UTC 0"/>
    <s v=" 0"/>
    <x v="6"/>
  </r>
  <r>
    <n v="106577"/>
    <s v="UTC+3"/>
    <d v="2021-07-01T04:20:28"/>
    <s v="UTC 3"/>
    <s v=" 3"/>
    <x v="4"/>
  </r>
  <r>
    <n v="106611"/>
    <s v="UTC+2"/>
    <d v="2021-06-27T22:05:43"/>
    <s v="UTC 2"/>
    <s v=" 2"/>
    <x v="1"/>
  </r>
  <r>
    <n v="106635"/>
    <s v="UTC+1"/>
    <d v="2021-05-25T03:16:04"/>
    <s v="UTC 1"/>
    <s v=" 1"/>
    <x v="0"/>
  </r>
  <r>
    <n v="106640"/>
    <s v="UTC+1"/>
    <d v="2021-05-23T00:58:09"/>
    <s v="UTC 1"/>
    <s v=" 1"/>
    <x v="0"/>
  </r>
  <r>
    <n v="106772"/>
    <s v="UTC+1"/>
    <d v="2021-05-30T05:45:50"/>
    <s v="UTC 1"/>
    <s v=" 1"/>
    <x v="0"/>
  </r>
  <r>
    <n v="106875"/>
    <s v="UTC+0"/>
    <d v="2021-04-13T11:18:11"/>
    <s v="UTC 0"/>
    <s v=" 0"/>
    <x v="6"/>
  </r>
  <r>
    <n v="106895"/>
    <s v="UTC+8"/>
    <d v="2021-06-22T14:18:19"/>
    <s v="UTC 8"/>
    <s v=" 8"/>
    <x v="7"/>
  </r>
  <r>
    <n v="106945"/>
    <s v="UTC+2"/>
    <d v="2021-04-11T23:08:51"/>
    <s v="UTC 2"/>
    <s v=" 2"/>
    <x v="1"/>
  </r>
  <r>
    <n v="106955"/>
    <s v="UTC+4"/>
    <d v="2021-05-01T10:43:14"/>
    <s v="UTC 4"/>
    <s v=" 4"/>
    <x v="11"/>
  </r>
  <r>
    <n v="106957"/>
    <s v="UTC+2"/>
    <d v="2021-04-29T12:04:56"/>
    <s v="UTC 2"/>
    <s v=" 2"/>
    <x v="1"/>
  </r>
  <r>
    <n v="106966"/>
    <s v="UTC+0"/>
    <d v="2021-05-02T20:20:41"/>
    <s v="UTC 0"/>
    <s v=" 0"/>
    <x v="6"/>
  </r>
  <r>
    <n v="106968"/>
    <s v="UTC+1"/>
    <d v="2021-04-27T22:28:33"/>
    <s v="UTC 1"/>
    <s v=" 1"/>
    <x v="0"/>
  </r>
  <r>
    <n v="107008"/>
    <s v="UTC+6"/>
    <d v="2021-06-29T13:51:32"/>
    <s v="UTC 6"/>
    <s v=" 6"/>
    <x v="2"/>
  </r>
  <r>
    <n v="107038"/>
    <s v="UTC+1"/>
    <d v="2021-05-27T06:33:24"/>
    <s v="UTC 1"/>
    <s v=" 1"/>
    <x v="0"/>
  </r>
  <r>
    <n v="107072"/>
    <s v="UTC+1"/>
    <d v="2021-05-29T09:22:51"/>
    <s v="UTC 1"/>
    <s v=" 1"/>
    <x v="0"/>
  </r>
  <r>
    <n v="107078"/>
    <s v="UTC+3"/>
    <d v="2021-05-31T05:38:35"/>
    <s v="UTC 3"/>
    <s v=" 3"/>
    <x v="4"/>
  </r>
  <r>
    <n v="107084"/>
    <s v="UTC-7"/>
    <d v="2021-06-26T14:25:51"/>
    <s v="UTC-7"/>
    <s v="-7"/>
    <x v="12"/>
  </r>
  <r>
    <n v="107102"/>
    <s v="UTC+0"/>
    <d v="2021-05-22T07:34:22"/>
    <s v="UTC 0"/>
    <s v=" 0"/>
    <x v="6"/>
  </r>
  <r>
    <n v="107103"/>
    <s v="UTC+1"/>
    <d v="2021-04-03T23:04:16"/>
    <s v="UTC 1"/>
    <s v=" 1"/>
    <x v="0"/>
  </r>
  <r>
    <n v="107135"/>
    <s v="UTC+3"/>
    <d v="2021-04-30T07:37:45"/>
    <s v="UTC 3"/>
    <s v=" 3"/>
    <x v="4"/>
  </r>
  <r>
    <n v="107156"/>
    <s v="UTC+1"/>
    <d v="2021-07-07T22:50:41"/>
    <s v="UTC 1"/>
    <s v=" 1"/>
    <x v="0"/>
  </r>
  <r>
    <n v="107161"/>
    <s v="UTC+4"/>
    <d v="2021-07-12T07:36:08"/>
    <s v="UTC 4"/>
    <s v=" 4"/>
    <x v="11"/>
  </r>
  <r>
    <n v="107230"/>
    <s v="UTC+2"/>
    <d v="2021-04-25T03:33:12"/>
    <s v="UTC 2"/>
    <s v=" 2"/>
    <x v="1"/>
  </r>
  <r>
    <n v="107292"/>
    <s v="UTC+1"/>
    <d v="2021-04-26T02:10:50"/>
    <s v="UTC 1"/>
    <s v=" 1"/>
    <x v="0"/>
  </r>
  <r>
    <n v="107318"/>
    <s v="UTC+2"/>
    <d v="2021-04-07T00:55:48"/>
    <s v="UTC 2"/>
    <s v=" 2"/>
    <x v="1"/>
  </r>
  <r>
    <n v="107333"/>
    <s v="UTC+1"/>
    <d v="2021-04-23T17:07:59"/>
    <s v="UTC 1"/>
    <s v=" 1"/>
    <x v="0"/>
  </r>
  <r>
    <n v="107351"/>
    <s v="UTC+1"/>
    <d v="2021-08-05T01:00:05"/>
    <s v="UTC 1"/>
    <s v=" 1"/>
    <x v="0"/>
  </r>
  <r>
    <n v="107366"/>
    <s v="UTC+2"/>
    <d v="2021-04-28T01:58:59"/>
    <s v="UTC 2"/>
    <s v=" 2"/>
    <x v="1"/>
  </r>
  <r>
    <n v="107418"/>
    <s v="UTC+1"/>
    <d v="2021-05-28T00:26:23"/>
    <s v="UTC 1"/>
    <s v=" 1"/>
    <x v="0"/>
  </r>
  <r>
    <n v="107437"/>
    <s v="UTC+10"/>
    <d v="2021-04-08T21:56:27"/>
    <s v="UTC 10"/>
    <s v="10"/>
    <x v="18"/>
  </r>
  <r>
    <n v="107439"/>
    <s v="UTC-6"/>
    <d v="2021-07-09T18:01:51"/>
    <s v="UTC-6"/>
    <s v="-6"/>
    <x v="15"/>
  </r>
  <r>
    <n v="107459"/>
    <s v="UTC+1"/>
    <d v="2021-05-25T17:05:20"/>
    <s v="UTC 1"/>
    <s v=" 1"/>
    <x v="0"/>
  </r>
  <r>
    <n v="107476"/>
    <s v="UTC-5"/>
    <d v="2021-06-28T04:50:25"/>
    <s v="UTC-5"/>
    <s v="-5"/>
    <x v="14"/>
  </r>
  <r>
    <n v="107511"/>
    <s v="UTC+2"/>
    <d v="2021-04-14T02:36:47"/>
    <s v="UTC 2"/>
    <s v=" 2"/>
    <x v="1"/>
  </r>
  <r>
    <n v="107528"/>
    <s v="UTC+1"/>
    <d v="2021-04-27T03:04:53"/>
    <s v="UTC 1"/>
    <s v=" 1"/>
    <x v="0"/>
  </r>
  <r>
    <n v="107536"/>
    <s v="UTC+0"/>
    <d v="2021-05-16T16:41:40"/>
    <s v="UTC 0"/>
    <s v=" 0"/>
    <x v="6"/>
  </r>
  <r>
    <n v="107575"/>
    <s v="UTC+3"/>
    <d v="2021-05-31T12:58:35"/>
    <s v="UTC 3"/>
    <s v=" 3"/>
    <x v="4"/>
  </r>
  <r>
    <n v="107606"/>
    <s v="UTC-8"/>
    <d v="2021-04-13T21:06:32"/>
    <s v="UTC-8"/>
    <s v="-8"/>
    <x v="13"/>
  </r>
  <r>
    <n v="107618"/>
    <s v="UTC+2"/>
    <d v="2021-05-13T18:48:58"/>
    <s v="UTC 2"/>
    <s v=" 2"/>
    <x v="1"/>
  </r>
  <r>
    <n v="107629"/>
    <s v="UTC+2"/>
    <d v="2021-07-22T17:23:22"/>
    <s v="UTC 2"/>
    <s v=" 2"/>
    <x v="1"/>
  </r>
  <r>
    <n v="107645"/>
    <s v="UTC+3"/>
    <d v="2021-06-30T16:25:54"/>
    <s v="UTC 3"/>
    <s v=" 3"/>
    <x v="4"/>
  </r>
  <r>
    <n v="107651"/>
    <s v="UTC+2"/>
    <d v="2021-04-11T18:29:32"/>
    <s v="UTC 2"/>
    <s v=" 2"/>
    <x v="1"/>
  </r>
  <r>
    <n v="107686"/>
    <s v="UTC+3"/>
    <d v="2021-05-27T16:46:29"/>
    <s v="UTC 3"/>
    <s v=" 3"/>
    <x v="4"/>
  </r>
  <r>
    <n v="107699"/>
    <s v="UTC+1"/>
    <d v="2021-05-05T10:10:34"/>
    <s v="UTC 1"/>
    <s v=" 1"/>
    <x v="0"/>
  </r>
  <r>
    <n v="107734"/>
    <s v="UTC+1"/>
    <d v="2021-04-18T15:46:57"/>
    <s v="UTC 1"/>
    <s v=" 1"/>
    <x v="0"/>
  </r>
  <r>
    <n v="107743"/>
    <s v="UTC+9"/>
    <d v="2021-04-29T18:41:13"/>
    <s v="UTC 9"/>
    <s v=" 9"/>
    <x v="16"/>
  </r>
  <r>
    <n v="107770"/>
    <s v="UTC+2"/>
    <d v="2021-06-29T07:29:11"/>
    <s v="UTC 2"/>
    <s v=" 2"/>
    <x v="1"/>
  </r>
  <r>
    <n v="107819"/>
    <s v="UTC+1"/>
    <d v="2021-06-26T05:50:00"/>
    <s v="UTC 1"/>
    <s v=" 1"/>
    <x v="0"/>
  </r>
  <r>
    <n v="107822"/>
    <s v="UTC+11"/>
    <d v="2021-05-24T02:59:20"/>
    <s v="UTC 11"/>
    <s v="11"/>
    <x v="19"/>
  </r>
  <r>
    <n v="107825"/>
    <s v="UTC+3"/>
    <d v="2021-04-23T11:49:46"/>
    <s v="UTC 3"/>
    <s v=" 3"/>
    <x v="4"/>
  </r>
  <r>
    <n v="107830"/>
    <s v="UTC+5"/>
    <d v="2021-06-19T04:52:46"/>
    <s v="UTC 5"/>
    <s v=" 5"/>
    <x v="5"/>
  </r>
  <r>
    <n v="107838"/>
    <s v="UTC+0"/>
    <d v="2021-04-26T14:49:52"/>
    <s v="UTC 0"/>
    <s v=" 0"/>
    <x v="6"/>
  </r>
  <r>
    <n v="107856"/>
    <s v="UTC-7"/>
    <d v="2021-06-05T20:51:22"/>
    <s v="UTC-7"/>
    <s v="-7"/>
    <x v="12"/>
  </r>
  <r>
    <n v="107860"/>
    <s v="UTC+1"/>
    <d v="2021-07-17T03:29:21"/>
    <s v="UTC 1"/>
    <s v=" 1"/>
    <x v="0"/>
  </r>
  <r>
    <n v="107884"/>
    <s v="UTC+2"/>
    <d v="2021-03-31T19:09:49"/>
    <s v="UTC 2"/>
    <s v=" 2"/>
    <x v="1"/>
  </r>
  <r>
    <n v="107901"/>
    <s v="UTC+6"/>
    <d v="2021-05-24T00:55:14"/>
    <s v="UTC 6"/>
    <s v=" 6"/>
    <x v="2"/>
  </r>
  <r>
    <n v="107913"/>
    <s v="UTC+2"/>
    <d v="2021-06-24T23:16:57"/>
    <s v="UTC 2"/>
    <s v=" 2"/>
    <x v="1"/>
  </r>
  <r>
    <n v="107963"/>
    <s v="UTC+0"/>
    <d v="2021-06-27T22:11:37"/>
    <s v="UTC 0"/>
    <s v=" 0"/>
    <x v="6"/>
  </r>
  <r>
    <n v="107964"/>
    <s v="UTC+0"/>
    <d v="2021-06-26T14:44:15"/>
    <s v="UTC 0"/>
    <s v=" 0"/>
    <x v="6"/>
  </r>
  <r>
    <n v="107966"/>
    <s v="UTC+2"/>
    <d v="2021-04-28T05:04:49"/>
    <s v="UTC 2"/>
    <s v=" 2"/>
    <x v="1"/>
  </r>
  <r>
    <n v="107970"/>
    <s v="UTC+0"/>
    <d v="2021-05-28T08:45:21"/>
    <s v="UTC 0"/>
    <s v=" 0"/>
    <x v="6"/>
  </r>
  <r>
    <n v="108035"/>
    <s v="UTC+1"/>
    <d v="2021-04-22T22:58:26"/>
    <s v="UTC 1"/>
    <s v=" 1"/>
    <x v="0"/>
  </r>
  <r>
    <n v="108042"/>
    <s v="UTC+1"/>
    <d v="2021-04-02T20:36:58"/>
    <s v="UTC 1"/>
    <s v=" 1"/>
    <x v="0"/>
  </r>
  <r>
    <n v="108047"/>
    <s v="UTC+1"/>
    <d v="2021-05-07T15:25:44"/>
    <s v="UTC 1"/>
    <s v=" 1"/>
    <x v="0"/>
  </r>
  <r>
    <n v="108054"/>
    <s v="UTC+1"/>
    <d v="2021-07-21T10:12:44"/>
    <s v="UTC 1"/>
    <s v=" 1"/>
    <x v="0"/>
  </r>
  <r>
    <n v="108059"/>
    <s v="UTC+6"/>
    <d v="2021-05-04T08:12:49"/>
    <s v="UTC 6"/>
    <s v=" 6"/>
    <x v="2"/>
  </r>
  <r>
    <n v="108064"/>
    <s v="UTC+1"/>
    <d v="2021-05-22T20:40:28"/>
    <s v="UTC 1"/>
    <s v=" 1"/>
    <x v="0"/>
  </r>
  <r>
    <n v="108076"/>
    <s v="UTC+6"/>
    <d v="2021-05-27T17:39:01"/>
    <s v="UTC 6"/>
    <s v=" 6"/>
    <x v="2"/>
  </r>
  <r>
    <n v="108081"/>
    <s v="UTC+1"/>
    <d v="2021-05-05T16:54:44"/>
    <s v="UTC 1"/>
    <s v=" 1"/>
    <x v="0"/>
  </r>
  <r>
    <n v="108082"/>
    <s v="UTC+6"/>
    <d v="2021-06-23T04:46:12"/>
    <s v="UTC 6"/>
    <s v=" 6"/>
    <x v="2"/>
  </r>
  <r>
    <n v="108121"/>
    <s v="UTC+1"/>
    <d v="2021-05-09T11:14:19"/>
    <s v="UTC 1"/>
    <s v=" 1"/>
    <x v="0"/>
  </r>
  <r>
    <n v="108146"/>
    <s v="UTC+3"/>
    <d v="2021-04-28T18:12:31"/>
    <s v="UTC 3"/>
    <s v=" 3"/>
    <x v="4"/>
  </r>
  <r>
    <n v="108171"/>
    <s v="UTC+3"/>
    <d v="2021-05-24T14:27:18"/>
    <s v="UTC 3"/>
    <s v=" 3"/>
    <x v="4"/>
  </r>
  <r>
    <n v="108201"/>
    <s v="UTC+2"/>
    <d v="2021-04-08T02:53:20"/>
    <s v="UTC 2"/>
    <s v=" 2"/>
    <x v="1"/>
  </r>
  <r>
    <n v="108226"/>
    <s v="UTC+1"/>
    <d v="2021-04-26T19:44:37"/>
    <s v="UTC 1"/>
    <s v=" 1"/>
    <x v="0"/>
  </r>
  <r>
    <n v="108230"/>
    <s v="UTC+3"/>
    <d v="2021-06-18T08:05:20"/>
    <s v="UTC 3"/>
    <s v=" 3"/>
    <x v="4"/>
  </r>
  <r>
    <n v="108256"/>
    <s v="UTC+3"/>
    <d v="2021-05-08T06:24:44"/>
    <s v="UTC 3"/>
    <s v=" 3"/>
    <x v="4"/>
  </r>
  <r>
    <n v="108268"/>
    <s v="UTC+0"/>
    <d v="2021-08-26T23:16:48"/>
    <s v="UTC 0"/>
    <s v=" 0"/>
    <x v="6"/>
  </r>
  <r>
    <n v="108271"/>
    <s v="UTC+2"/>
    <d v="2021-05-08T21:24:22"/>
    <s v="UTC 2"/>
    <s v=" 2"/>
    <x v="1"/>
  </r>
  <r>
    <n v="108285"/>
    <s v="UTC+3"/>
    <d v="2021-04-23T20:13:25"/>
    <s v="UTC 3"/>
    <s v=" 3"/>
    <x v="4"/>
  </r>
  <r>
    <n v="108288"/>
    <s v="UTC+1"/>
    <d v="2021-08-14T21:47:31"/>
    <s v="UTC 1"/>
    <s v=" 1"/>
    <x v="0"/>
  </r>
  <r>
    <n v="108291"/>
    <s v="UTC+2"/>
    <d v="2021-06-25T07:11:58"/>
    <s v="UTC 2"/>
    <s v=" 2"/>
    <x v="1"/>
  </r>
  <r>
    <n v="108300"/>
    <s v="UTC+2"/>
    <d v="2021-05-27T17:52:50"/>
    <s v="UTC 2"/>
    <s v=" 2"/>
    <x v="1"/>
  </r>
  <r>
    <n v="108305"/>
    <s v="UTC+1"/>
    <d v="2021-07-04T18:53:37"/>
    <s v="UTC 1"/>
    <s v=" 1"/>
    <x v="0"/>
  </r>
  <r>
    <n v="108322"/>
    <s v="UTC+3"/>
    <d v="2021-05-26T12:46:36"/>
    <s v="UTC 3"/>
    <s v=" 3"/>
    <x v="4"/>
  </r>
  <r>
    <n v="108336"/>
    <s v="UTC+0"/>
    <d v="2021-05-29T06:37:07"/>
    <s v="UTC 0"/>
    <s v=" 0"/>
    <x v="6"/>
  </r>
  <r>
    <n v="108403"/>
    <s v="UTC+2"/>
    <d v="2021-05-27T12:40:03"/>
    <s v="UTC 2"/>
    <s v=" 2"/>
    <x v="1"/>
  </r>
  <r>
    <n v="108417"/>
    <s v="UTC+1"/>
    <d v="2021-06-25T04:30:28"/>
    <s v="UTC 1"/>
    <s v=" 1"/>
    <x v="0"/>
  </r>
  <r>
    <n v="108480"/>
    <s v="UTC+5"/>
    <d v="2021-04-21T15:58:48"/>
    <s v="UTC 5"/>
    <s v=" 5"/>
    <x v="5"/>
  </r>
  <r>
    <n v="108493"/>
    <s v="UTC+2"/>
    <d v="2021-06-25T02:19:14"/>
    <s v="UTC 2"/>
    <s v=" 2"/>
    <x v="1"/>
  </r>
  <r>
    <n v="108497"/>
    <s v="UTC+0"/>
    <d v="2021-04-22T23:42:56"/>
    <s v="UTC 0"/>
    <s v=" 0"/>
    <x v="6"/>
  </r>
  <r>
    <n v="108509"/>
    <s v="UTC+1"/>
    <d v="2021-04-22T20:24:27"/>
    <s v="UTC 1"/>
    <s v=" 1"/>
    <x v="0"/>
  </r>
  <r>
    <n v="108581"/>
    <s v="UTC+1"/>
    <d v="2021-06-27T12:44:30"/>
    <s v="UTC 1"/>
    <s v=" 1"/>
    <x v="0"/>
  </r>
  <r>
    <n v="108640"/>
    <s v="UTC+2"/>
    <d v="2021-05-27T00:44:56"/>
    <s v="UTC 2"/>
    <s v=" 2"/>
    <x v="1"/>
  </r>
  <r>
    <n v="108650"/>
    <s v="UTC+0"/>
    <d v="2021-05-16T23:53:08"/>
    <s v="UTC 0"/>
    <s v=" 0"/>
    <x v="6"/>
  </r>
  <r>
    <n v="108660"/>
    <s v="UTC+6"/>
    <d v="2021-05-29T18:44:29"/>
    <s v="UTC 6"/>
    <s v=" 6"/>
    <x v="2"/>
  </r>
  <r>
    <n v="108679"/>
    <s v="UTC+3"/>
    <d v="2021-04-28T05:09:31"/>
    <s v="UTC 3"/>
    <s v=" 3"/>
    <x v="4"/>
  </r>
  <r>
    <n v="108704"/>
    <s v="UTC+6"/>
    <d v="2021-06-25T08:25:48"/>
    <s v="UTC 6"/>
    <s v=" 6"/>
    <x v="2"/>
  </r>
  <r>
    <n v="108774"/>
    <s v="UTC+2"/>
    <d v="2021-05-27T08:13:29"/>
    <s v="UTC 2"/>
    <s v=" 2"/>
    <x v="1"/>
  </r>
  <r>
    <n v="108803"/>
    <s v="UTC+4"/>
    <d v="2021-05-20T01:42:28"/>
    <s v="UTC 4"/>
    <s v=" 4"/>
    <x v="11"/>
  </r>
  <r>
    <n v="108808"/>
    <s v="UTC-6"/>
    <d v="2021-05-28T21:33:11"/>
    <s v="UTC-6"/>
    <s v="-6"/>
    <x v="15"/>
  </r>
  <r>
    <n v="108853"/>
    <s v="UTC+0"/>
    <d v="2021-05-24T21:18:08"/>
    <s v="UTC 0"/>
    <s v=" 0"/>
    <x v="6"/>
  </r>
  <r>
    <n v="108893"/>
    <s v="UTC+2"/>
    <d v="2021-05-19T20:04:33"/>
    <s v="UTC 2"/>
    <s v=" 2"/>
    <x v="1"/>
  </r>
  <r>
    <n v="108901"/>
    <s v="UTC+0"/>
    <d v="2021-05-07T08:20:55"/>
    <s v="UTC 0"/>
    <s v=" 0"/>
    <x v="6"/>
  </r>
  <r>
    <n v="108997"/>
    <s v="UTC+1"/>
    <d v="2021-07-19T04:01:55"/>
    <s v="UTC 1"/>
    <s v=" 1"/>
    <x v="0"/>
  </r>
  <r>
    <n v="109000"/>
    <s v="UTC+0"/>
    <d v="2021-08-07T09:43:18"/>
    <s v="UTC 0"/>
    <s v=" 0"/>
    <x v="6"/>
  </r>
  <r>
    <n v="109018"/>
    <s v="UTC+1"/>
    <d v="2021-06-24T09:30:56"/>
    <s v="UTC 1"/>
    <s v=" 1"/>
    <x v="0"/>
  </r>
  <r>
    <n v="109021"/>
    <s v="UTC+2"/>
    <d v="2021-06-27T13:19:06"/>
    <s v="UTC 2"/>
    <s v=" 2"/>
    <x v="1"/>
  </r>
  <r>
    <n v="109032"/>
    <s v="UTC+4"/>
    <d v="2021-04-15T06:58:48"/>
    <s v="UTC 4"/>
    <s v=" 4"/>
    <x v="11"/>
  </r>
  <r>
    <n v="109050"/>
    <s v="UTC+1"/>
    <d v="2021-05-04T22:27:46"/>
    <s v="UTC 1"/>
    <s v=" 1"/>
    <x v="0"/>
  </r>
  <r>
    <n v="109063"/>
    <s v="UTC+2"/>
    <d v="2021-04-23T17:26:44"/>
    <s v="UTC 2"/>
    <s v=" 2"/>
    <x v="1"/>
  </r>
  <r>
    <n v="109069"/>
    <s v="UTC+7"/>
    <d v="2021-04-23T23:03:23"/>
    <s v="UTC 7"/>
    <s v=" 7"/>
    <x v="3"/>
  </r>
  <r>
    <n v="109080"/>
    <s v="UTC+0"/>
    <d v="2021-06-27T11:55:46"/>
    <s v="UTC 0"/>
    <s v=" 0"/>
    <x v="6"/>
  </r>
  <r>
    <n v="109090"/>
    <s v="UTC+2"/>
    <d v="2021-04-10T14:12:11"/>
    <s v="UTC 2"/>
    <s v=" 2"/>
    <x v="1"/>
  </r>
  <r>
    <n v="109105"/>
    <s v="UTC+2"/>
    <d v="2021-07-20T00:22:51"/>
    <s v="UTC 2"/>
    <s v=" 2"/>
    <x v="1"/>
  </r>
  <r>
    <n v="109113"/>
    <s v="UTC+1"/>
    <d v="2021-05-29T18:05:38"/>
    <s v="UTC 1"/>
    <s v=" 1"/>
    <x v="0"/>
  </r>
  <r>
    <n v="109161"/>
    <s v="UTC+1"/>
    <d v="2021-04-10T04:49:25"/>
    <s v="UTC 1"/>
    <s v=" 1"/>
    <x v="0"/>
  </r>
  <r>
    <n v="109172"/>
    <s v="UTC+3"/>
    <d v="2021-06-24T20:14:11"/>
    <s v="UTC 3"/>
    <s v=" 3"/>
    <x v="4"/>
  </r>
  <r>
    <n v="109182"/>
    <s v="UTC+2"/>
    <d v="2021-04-26T19:02:26"/>
    <s v="UTC 2"/>
    <s v=" 2"/>
    <x v="1"/>
  </r>
  <r>
    <n v="109183"/>
    <s v="UTC+2"/>
    <d v="2021-05-26T05:56:06"/>
    <s v="UTC 2"/>
    <s v=" 2"/>
    <x v="1"/>
  </r>
  <r>
    <n v="109194"/>
    <s v="UTC+3"/>
    <d v="2021-04-27T04:56:51"/>
    <s v="UTC 3"/>
    <s v=" 3"/>
    <x v="4"/>
  </r>
  <r>
    <n v="109241"/>
    <s v="UTC+0"/>
    <d v="2021-06-27T19:01:02"/>
    <s v="UTC 0"/>
    <s v=" 0"/>
    <x v="6"/>
  </r>
  <r>
    <n v="109258"/>
    <s v="UTC+1"/>
    <d v="2021-08-22T22:39:22"/>
    <s v="UTC 1"/>
    <s v=" 1"/>
    <x v="0"/>
  </r>
  <r>
    <n v="109260"/>
    <s v="UTC+1"/>
    <d v="2021-07-06T13:27:58"/>
    <s v="UTC 1"/>
    <s v=" 1"/>
    <x v="0"/>
  </r>
  <r>
    <n v="109263"/>
    <s v="UTC+2"/>
    <d v="2021-04-23T00:32:27"/>
    <s v="UTC 2"/>
    <s v=" 2"/>
    <x v="1"/>
  </r>
  <r>
    <n v="109264"/>
    <s v="UTC+3"/>
    <d v="2021-04-14T06:11:10"/>
    <s v="UTC 3"/>
    <s v=" 3"/>
    <x v="4"/>
  </r>
  <r>
    <n v="109285"/>
    <s v="UTC+0"/>
    <d v="2021-04-30T17:08:08"/>
    <s v="UTC 0"/>
    <s v=" 0"/>
    <x v="6"/>
  </r>
  <r>
    <n v="109289"/>
    <s v="UTC+1"/>
    <d v="2021-06-06T23:09:31"/>
    <s v="UTC 1"/>
    <s v=" 1"/>
    <x v="0"/>
  </r>
  <r>
    <n v="109295"/>
    <s v="UTC+2"/>
    <d v="2021-05-25T17:01:16"/>
    <s v="UTC 2"/>
    <s v=" 2"/>
    <x v="1"/>
  </r>
  <r>
    <n v="109296"/>
    <s v="UTC+1"/>
    <d v="2021-05-21T13:28:31"/>
    <s v="UTC 1"/>
    <s v=" 1"/>
    <x v="0"/>
  </r>
  <r>
    <n v="109335"/>
    <s v="UTC+1"/>
    <d v="2021-07-12T23:05:09"/>
    <s v="UTC 1"/>
    <s v=" 1"/>
    <x v="0"/>
  </r>
  <r>
    <n v="109348"/>
    <s v="UTC+6"/>
    <d v="2021-06-24T21:22:10"/>
    <s v="UTC 6"/>
    <s v=" 6"/>
    <x v="2"/>
  </r>
  <r>
    <n v="109419"/>
    <s v="UTC+1"/>
    <d v="2021-06-24T17:24:50"/>
    <s v="UTC 1"/>
    <s v=" 1"/>
    <x v="0"/>
  </r>
  <r>
    <n v="109424"/>
    <s v="UTC+1"/>
    <d v="2021-06-18T05:54:08"/>
    <s v="UTC 1"/>
    <s v=" 1"/>
    <x v="0"/>
  </r>
  <r>
    <n v="109436"/>
    <s v="UTC+2"/>
    <d v="2021-07-25T15:27:22"/>
    <s v="UTC 2"/>
    <s v=" 2"/>
    <x v="1"/>
  </r>
  <r>
    <n v="109440"/>
    <s v="UTC+0"/>
    <d v="2021-06-29T02:01:18"/>
    <s v="UTC 0"/>
    <s v=" 0"/>
    <x v="6"/>
  </r>
  <r>
    <n v="109549"/>
    <s v="UTC+5"/>
    <d v="2021-06-24T21:11:15"/>
    <s v="UTC 5"/>
    <s v=" 5"/>
    <x v="5"/>
  </r>
  <r>
    <n v="109556"/>
    <s v="UTC+1"/>
    <d v="2021-07-05T18:36:56"/>
    <s v="UTC 1"/>
    <s v=" 1"/>
    <x v="0"/>
  </r>
  <r>
    <n v="109564"/>
    <s v="UTC+2"/>
    <d v="2021-05-27T22:34:21"/>
    <s v="UTC 2"/>
    <s v=" 2"/>
    <x v="1"/>
  </r>
  <r>
    <n v="109596"/>
    <s v="UTC+2"/>
    <d v="2021-06-07T18:40:38"/>
    <s v="UTC 2"/>
    <s v=" 2"/>
    <x v="1"/>
  </r>
  <r>
    <n v="109601"/>
    <s v="UTC+3"/>
    <d v="2021-04-08T18:10:13"/>
    <s v="UTC 3"/>
    <s v=" 3"/>
    <x v="4"/>
  </r>
  <r>
    <n v="109616"/>
    <s v="UTC+1"/>
    <d v="2021-04-10T08:52:56"/>
    <s v="UTC 1"/>
    <s v=" 1"/>
    <x v="0"/>
  </r>
  <r>
    <n v="109655"/>
    <s v="UTC-4"/>
    <d v="2021-06-28T10:10:05"/>
    <s v="UTC-4"/>
    <s v="-4"/>
    <x v="9"/>
  </r>
  <r>
    <n v="109677"/>
    <s v="UTC+2"/>
    <d v="2021-06-12T09:43:10"/>
    <s v="UTC 2"/>
    <s v=" 2"/>
    <x v="1"/>
  </r>
  <r>
    <n v="109682"/>
    <s v="UTC+1"/>
    <d v="2021-05-29T06:50:46"/>
    <s v="UTC 1"/>
    <s v=" 1"/>
    <x v="0"/>
  </r>
  <r>
    <n v="109736"/>
    <s v="UTC+1"/>
    <d v="2021-05-25T21:15:20"/>
    <s v="UTC 1"/>
    <s v=" 1"/>
    <x v="0"/>
  </r>
  <r>
    <n v="109788"/>
    <s v="UTC+2"/>
    <d v="2021-04-25T09:11:36"/>
    <s v="UTC 2"/>
    <s v=" 2"/>
    <x v="1"/>
  </r>
  <r>
    <n v="109794"/>
    <s v="UTC+2"/>
    <d v="2021-06-30T07:59:29"/>
    <s v="UTC 2"/>
    <s v=" 2"/>
    <x v="1"/>
  </r>
  <r>
    <n v="109804"/>
    <s v="UTC+0"/>
    <d v="2021-04-22T09:09:55"/>
    <s v="UTC 0"/>
    <s v=" 0"/>
    <x v="6"/>
  </r>
  <r>
    <n v="109845"/>
    <s v="UTC+5"/>
    <d v="2021-04-04T11:18:44"/>
    <s v="UTC 5"/>
    <s v=" 5"/>
    <x v="5"/>
  </r>
  <r>
    <n v="109910"/>
    <s v="UTC+3"/>
    <d v="2021-05-29T21:05:23"/>
    <s v="UTC 3"/>
    <s v=" 3"/>
    <x v="4"/>
  </r>
  <r>
    <n v="109912"/>
    <s v="UTC+0"/>
    <d v="2021-06-28T04:55:38"/>
    <s v="UTC 0"/>
    <s v=" 0"/>
    <x v="6"/>
  </r>
  <r>
    <n v="109920"/>
    <s v="UTC+3"/>
    <d v="2021-04-30T01:55:39"/>
    <s v="UTC 3"/>
    <s v=" 3"/>
    <x v="4"/>
  </r>
  <r>
    <n v="109934"/>
    <s v="UTC+1"/>
    <d v="2021-06-27T08:12:36"/>
    <s v="UTC 1"/>
    <s v=" 1"/>
    <x v="0"/>
  </r>
  <r>
    <n v="109956"/>
    <s v="UTC+12"/>
    <d v="2021-05-23T09:12:30"/>
    <s v="UTC 12"/>
    <s v="12"/>
    <x v="10"/>
  </r>
  <r>
    <n v="109991"/>
    <s v="UTC-4"/>
    <d v="2021-06-25T20:50:29"/>
    <s v="UTC-4"/>
    <s v="-4"/>
    <x v="9"/>
  </r>
  <r>
    <n v="110000"/>
    <s v="UTC+1"/>
    <d v="2021-04-25T09:48:48"/>
    <s v="UTC 1"/>
    <s v=" 1"/>
    <x v="0"/>
  </r>
  <r>
    <n v="110027"/>
    <s v="UTC+2"/>
    <d v="2021-05-18T11:31:53"/>
    <s v="UTC 2"/>
    <s v=" 2"/>
    <x v="1"/>
  </r>
  <r>
    <n v="110036"/>
    <s v="UTC+3"/>
    <d v="2021-04-28T06:19:39"/>
    <s v="UTC 3"/>
    <s v=" 3"/>
    <x v="4"/>
  </r>
  <r>
    <n v="110042"/>
    <s v="UTC+1"/>
    <d v="2021-06-26T12:59:03"/>
    <s v="UTC 1"/>
    <s v=" 1"/>
    <x v="0"/>
  </r>
  <r>
    <n v="110058"/>
    <s v="UTC+1"/>
    <d v="2021-04-22T06:53:36"/>
    <s v="UTC 1"/>
    <s v=" 1"/>
    <x v="0"/>
  </r>
  <r>
    <n v="110070"/>
    <s v="UTC+0"/>
    <d v="2021-06-28T11:05:48"/>
    <s v="UTC 0"/>
    <s v=" 0"/>
    <x v="6"/>
  </r>
  <r>
    <n v="110094"/>
    <s v="UTC+1"/>
    <d v="2021-05-15T11:45:42"/>
    <s v="UTC 1"/>
    <s v=" 1"/>
    <x v="0"/>
  </r>
  <r>
    <n v="110119"/>
    <s v="UTC-6"/>
    <d v="2021-07-03T00:48:46"/>
    <s v="UTC-6"/>
    <s v="-6"/>
    <x v="15"/>
  </r>
  <r>
    <n v="110139"/>
    <s v="UTC+3"/>
    <d v="2021-06-25T02:16:08"/>
    <s v="UTC 3"/>
    <s v=" 3"/>
    <x v="4"/>
  </r>
  <r>
    <n v="110181"/>
    <s v="UTC+3"/>
    <d v="2021-06-29T18:16:45"/>
    <s v="UTC 3"/>
    <s v=" 3"/>
    <x v="4"/>
  </r>
  <r>
    <n v="110182"/>
    <s v="UTC+3"/>
    <d v="2021-07-21T14:24:08"/>
    <s v="UTC 3"/>
    <s v=" 3"/>
    <x v="4"/>
  </r>
  <r>
    <n v="110227"/>
    <s v="UTC+3"/>
    <d v="2021-04-23T15:14:47"/>
    <s v="UTC 3"/>
    <s v=" 3"/>
    <x v="4"/>
  </r>
  <r>
    <n v="110242"/>
    <s v="UTC+4"/>
    <d v="2021-05-01T11:39:29"/>
    <s v="UTC 4"/>
    <s v=" 4"/>
    <x v="11"/>
  </r>
  <r>
    <n v="110265"/>
    <s v="UTC+2"/>
    <d v="2021-04-10T14:31:40"/>
    <s v="UTC 2"/>
    <s v=" 2"/>
    <x v="1"/>
  </r>
  <r>
    <n v="110279"/>
    <s v="UTC+2"/>
    <d v="2021-05-25T01:09:05"/>
    <s v="UTC 2"/>
    <s v=" 2"/>
    <x v="1"/>
  </r>
  <r>
    <n v="110285"/>
    <s v="UTC+5"/>
    <d v="2021-06-01T06:11:19"/>
    <s v="UTC 5"/>
    <s v=" 5"/>
    <x v="5"/>
  </r>
  <r>
    <n v="110288"/>
    <s v="UTC+2"/>
    <d v="2021-08-19T16:43:41"/>
    <s v="UTC 2"/>
    <s v=" 2"/>
    <x v="1"/>
  </r>
  <r>
    <n v="110315"/>
    <s v="UTC+3"/>
    <d v="2021-06-27T23:05:38"/>
    <s v="UTC 3"/>
    <s v=" 3"/>
    <x v="4"/>
  </r>
  <r>
    <n v="110322"/>
    <s v="UTC+0"/>
    <d v="2021-07-06T03:25:08"/>
    <s v="UTC 0"/>
    <s v=" 0"/>
    <x v="6"/>
  </r>
  <r>
    <n v="110334"/>
    <s v="UTC+3"/>
    <d v="2021-05-23T16:32:33"/>
    <s v="UTC 3"/>
    <s v=" 3"/>
    <x v="4"/>
  </r>
  <r>
    <n v="110335"/>
    <s v="UTC+1"/>
    <d v="2021-05-07T19:54:18"/>
    <s v="UTC 1"/>
    <s v=" 1"/>
    <x v="0"/>
  </r>
  <r>
    <n v="110352"/>
    <s v="UTC+0"/>
    <d v="2021-07-08T18:24:14"/>
    <s v="UTC 0"/>
    <s v=" 0"/>
    <x v="6"/>
  </r>
  <r>
    <n v="110369"/>
    <s v="UTC+3"/>
    <d v="2021-07-30T11:25:26"/>
    <s v="UTC 3"/>
    <s v=" 3"/>
    <x v="4"/>
  </r>
  <r>
    <n v="110392"/>
    <s v="UTC+1"/>
    <d v="2021-06-24T15:49:43"/>
    <s v="UTC 1"/>
    <s v=" 1"/>
    <x v="0"/>
  </r>
  <r>
    <n v="110498"/>
    <s v="UTC+0"/>
    <d v="2021-04-23T16:53:51"/>
    <s v="UTC 0"/>
    <s v=" 0"/>
    <x v="6"/>
  </r>
  <r>
    <n v="110566"/>
    <s v="UTC+4"/>
    <d v="2021-05-27T15:43:57"/>
    <s v="UTC 4"/>
    <s v=" 4"/>
    <x v="11"/>
  </r>
  <r>
    <n v="110583"/>
    <s v="UTC+2"/>
    <d v="2021-05-19T13:43:55"/>
    <s v="UTC 2"/>
    <s v=" 2"/>
    <x v="1"/>
  </r>
  <r>
    <n v="110633"/>
    <s v="UTC-6"/>
    <d v="2021-06-01T23:28:19"/>
    <s v="UTC-6"/>
    <s v="-6"/>
    <x v="15"/>
  </r>
  <r>
    <n v="110659"/>
    <s v="UTC+1"/>
    <d v="2021-06-09T12:15:29"/>
    <s v="UTC 1"/>
    <s v=" 1"/>
    <x v="0"/>
  </r>
  <r>
    <n v="110669"/>
    <s v="UTC+5"/>
    <d v="2021-06-28T12:35:27"/>
    <s v="UTC 5"/>
    <s v=" 5"/>
    <x v="5"/>
  </r>
  <r>
    <n v="110680"/>
    <s v="UTC+1"/>
    <d v="2021-04-27T09:28:41"/>
    <s v="UTC 1"/>
    <s v=" 1"/>
    <x v="0"/>
  </r>
  <r>
    <n v="110697"/>
    <s v="UTC-8"/>
    <d v="2021-05-30T02:19:04"/>
    <s v="UTC-8"/>
    <s v="-8"/>
    <x v="13"/>
  </r>
  <r>
    <n v="110703"/>
    <s v="UTC-4"/>
    <d v="2021-04-08T19:16:44"/>
    <s v="UTC-4"/>
    <s v="-4"/>
    <x v="9"/>
  </r>
  <r>
    <n v="110741"/>
    <s v="UTC+2"/>
    <d v="2021-06-21T07:45:52"/>
    <s v="UTC 2"/>
    <s v=" 2"/>
    <x v="1"/>
  </r>
  <r>
    <n v="110775"/>
    <s v="UTC+0"/>
    <d v="2021-06-12T08:24:02"/>
    <s v="UTC 0"/>
    <s v=" 0"/>
    <x v="6"/>
  </r>
  <r>
    <n v="110808"/>
    <s v="UTC+1"/>
    <d v="2021-05-26T04:14:20"/>
    <s v="UTC 1"/>
    <s v=" 1"/>
    <x v="0"/>
  </r>
  <r>
    <n v="110844"/>
    <s v="UTC+2"/>
    <d v="2021-04-23T20:35:06"/>
    <s v="UTC 2"/>
    <s v=" 2"/>
    <x v="1"/>
  </r>
  <r>
    <n v="110864"/>
    <s v="UTC+0"/>
    <d v="2021-04-25T15:12:47"/>
    <s v="UTC 0"/>
    <s v=" 0"/>
    <x v="6"/>
  </r>
  <r>
    <n v="110903"/>
    <s v="UTC+1"/>
    <d v="2021-04-15T19:43:41"/>
    <s v="UTC 1"/>
    <s v=" 1"/>
    <x v="0"/>
  </r>
  <r>
    <n v="110934"/>
    <s v="UTC+6"/>
    <d v="2021-06-10T15:20:36"/>
    <s v="UTC 6"/>
    <s v=" 6"/>
    <x v="2"/>
  </r>
  <r>
    <n v="110992"/>
    <s v="UTC+2"/>
    <d v="2021-04-24T21:16:54"/>
    <s v="UTC 2"/>
    <s v=" 2"/>
    <x v="1"/>
  </r>
  <r>
    <n v="111044"/>
    <s v="UTC+3"/>
    <d v="2021-04-16T03:29:29"/>
    <s v="UTC 3"/>
    <s v=" 3"/>
    <x v="4"/>
  </r>
  <r>
    <n v="111056"/>
    <s v="UTC+1"/>
    <d v="2021-07-14T01:14:51"/>
    <s v="UTC 1"/>
    <s v=" 1"/>
    <x v="0"/>
  </r>
  <r>
    <n v="111066"/>
    <s v="UTC+2"/>
    <d v="2021-05-27T22:00:14"/>
    <s v="UTC 2"/>
    <s v=" 2"/>
    <x v="1"/>
  </r>
  <r>
    <n v="111073"/>
    <s v="UTC+9"/>
    <d v="2021-06-28T23:16:19"/>
    <s v="UTC 9"/>
    <s v=" 9"/>
    <x v="16"/>
  </r>
  <r>
    <n v="111115"/>
    <s v="UTC+2"/>
    <d v="2021-07-08T18:58:34"/>
    <s v="UTC 2"/>
    <s v=" 2"/>
    <x v="1"/>
  </r>
  <r>
    <n v="111153"/>
    <s v="UTC+1"/>
    <d v="2021-05-30T00:32:03"/>
    <s v="UTC 1"/>
    <s v=" 1"/>
    <x v="0"/>
  </r>
  <r>
    <n v="111178"/>
    <s v="UTC+1"/>
    <d v="2021-05-10T07:31:40"/>
    <s v="UTC 1"/>
    <s v=" 1"/>
    <x v="0"/>
  </r>
  <r>
    <n v="111190"/>
    <s v="UTC+2"/>
    <d v="2021-06-09T08:58:01"/>
    <s v="UTC 2"/>
    <s v=" 2"/>
    <x v="1"/>
  </r>
  <r>
    <n v="111259"/>
    <s v="UTC+1"/>
    <d v="2021-05-27T13:29:20"/>
    <s v="UTC 1"/>
    <s v=" 1"/>
    <x v="0"/>
  </r>
  <r>
    <n v="111261"/>
    <s v="UTC+0"/>
    <d v="2021-05-26T00:52:21"/>
    <s v="UTC 0"/>
    <s v=" 0"/>
    <x v="6"/>
  </r>
  <r>
    <n v="111265"/>
    <s v="UTC+6"/>
    <d v="2021-05-24T00:55:01"/>
    <s v="UTC 6"/>
    <s v=" 6"/>
    <x v="2"/>
  </r>
  <r>
    <n v="111281"/>
    <s v="UTC+0"/>
    <d v="2021-05-27T06:51:37"/>
    <s v="UTC 0"/>
    <s v=" 0"/>
    <x v="6"/>
  </r>
  <r>
    <n v="111305"/>
    <s v="UTC+7"/>
    <d v="2021-05-01T09:01:43"/>
    <s v="UTC 7"/>
    <s v=" 7"/>
    <x v="3"/>
  </r>
  <r>
    <n v="111307"/>
    <s v="UTC+1"/>
    <d v="2021-06-11T19:53:33"/>
    <s v="UTC 1"/>
    <s v=" 1"/>
    <x v="0"/>
  </r>
  <r>
    <n v="111383"/>
    <s v="UTC+9"/>
    <d v="2021-03-31T01:13:41"/>
    <s v="UTC 9"/>
    <s v=" 9"/>
    <x v="16"/>
  </r>
  <r>
    <n v="111454"/>
    <s v="UTC+1"/>
    <d v="2021-05-25T18:20:34"/>
    <s v="UTC 1"/>
    <s v=" 1"/>
    <x v="0"/>
  </r>
  <r>
    <n v="111488"/>
    <s v="UTC+1"/>
    <d v="2021-06-25T04:56:31"/>
    <s v="UTC 1"/>
    <s v=" 1"/>
    <x v="0"/>
  </r>
  <r>
    <n v="111518"/>
    <s v="UTC+1"/>
    <d v="2021-06-22T14:51:37"/>
    <s v="UTC 1"/>
    <s v=" 1"/>
    <x v="0"/>
  </r>
  <r>
    <n v="111525"/>
    <s v="UTC+0"/>
    <d v="2021-05-29T00:00:54"/>
    <s v="UTC 0"/>
    <s v=" 0"/>
    <x v="6"/>
  </r>
  <r>
    <n v="111528"/>
    <s v="UTC+0"/>
    <d v="2021-06-13T18:27:22"/>
    <s v="UTC 0"/>
    <s v=" 0"/>
    <x v="6"/>
  </r>
  <r>
    <n v="111546"/>
    <s v="UTC+1"/>
    <d v="2021-04-25T09:27:35"/>
    <s v="UTC 1"/>
    <s v=" 1"/>
    <x v="0"/>
  </r>
  <r>
    <n v="111570"/>
    <s v="UTC+1"/>
    <d v="2021-05-27T01:22:15"/>
    <s v="UTC 1"/>
    <s v=" 1"/>
    <x v="0"/>
  </r>
  <r>
    <n v="111603"/>
    <s v="UTC-4"/>
    <d v="2021-04-24T15:42:23"/>
    <s v="UTC-4"/>
    <s v="-4"/>
    <x v="9"/>
  </r>
  <r>
    <n v="111640"/>
    <s v="UTC+0"/>
    <d v="2021-04-20T19:53:25"/>
    <s v="UTC 0"/>
    <s v=" 0"/>
    <x v="6"/>
  </r>
  <r>
    <n v="111656"/>
    <s v="UTC+4"/>
    <d v="2021-08-14T18:01:26"/>
    <s v="UTC 4"/>
    <s v=" 4"/>
    <x v="11"/>
  </r>
  <r>
    <n v="111664"/>
    <s v="UTC+2"/>
    <d v="2021-04-23T02:36:39"/>
    <s v="UTC 2"/>
    <s v=" 2"/>
    <x v="1"/>
  </r>
  <r>
    <n v="111687"/>
    <s v="UTC+1"/>
    <d v="2021-04-17T20:59:39"/>
    <s v="UTC 1"/>
    <s v=" 1"/>
    <x v="0"/>
  </r>
  <r>
    <n v="111695"/>
    <s v="UTC+3"/>
    <d v="2021-04-24T00:47:40"/>
    <s v="UTC 3"/>
    <s v=" 3"/>
    <x v="4"/>
  </r>
  <r>
    <n v="111714"/>
    <s v="UTC+2"/>
    <d v="2021-06-25T19:34:54"/>
    <s v="UTC 2"/>
    <s v=" 2"/>
    <x v="1"/>
  </r>
  <r>
    <n v="111758"/>
    <s v="UTC+2"/>
    <d v="2021-06-10T19:04:32"/>
    <s v="UTC 2"/>
    <s v=" 2"/>
    <x v="1"/>
  </r>
  <r>
    <n v="111764"/>
    <s v="UTC+1"/>
    <d v="2021-06-24T18:30:08"/>
    <s v="UTC 1"/>
    <s v=" 1"/>
    <x v="0"/>
  </r>
  <r>
    <n v="111799"/>
    <s v="UTC-4"/>
    <d v="2021-05-26T17:09:37"/>
    <s v="UTC-4"/>
    <s v="-4"/>
    <x v="9"/>
  </r>
  <r>
    <n v="111806"/>
    <s v="UTC+5"/>
    <d v="2021-06-23T10:28:28"/>
    <s v="UTC 5"/>
    <s v=" 5"/>
    <x v="5"/>
  </r>
  <r>
    <n v="111843"/>
    <s v="UTC+0"/>
    <d v="2021-04-22T06:42:13"/>
    <s v="UTC 0"/>
    <s v=" 0"/>
    <x v="6"/>
  </r>
  <r>
    <n v="111850"/>
    <s v="UTC+0"/>
    <d v="2021-05-02T06:54:23"/>
    <s v="UTC 0"/>
    <s v=" 0"/>
    <x v="6"/>
  </r>
  <r>
    <n v="111882"/>
    <s v="UTC+3"/>
    <d v="2021-06-23T16:03:21"/>
    <s v="UTC 3"/>
    <s v=" 3"/>
    <x v="4"/>
  </r>
  <r>
    <n v="111903"/>
    <s v="UTC+9"/>
    <d v="2021-04-05T05:11:51"/>
    <s v="UTC 9"/>
    <s v=" 9"/>
    <x v="16"/>
  </r>
  <r>
    <n v="111924"/>
    <s v="UTC+1"/>
    <d v="2021-05-30T15:15:46"/>
    <s v="UTC 1"/>
    <s v=" 1"/>
    <x v="0"/>
  </r>
  <r>
    <n v="111932"/>
    <s v="UTC-4"/>
    <d v="2021-05-07T06:40:35"/>
    <s v="UTC-4"/>
    <s v="-4"/>
    <x v="9"/>
  </r>
  <r>
    <n v="111957"/>
    <s v="UTC+7"/>
    <d v="2021-05-31T12:56:30"/>
    <s v="UTC 7"/>
    <s v=" 7"/>
    <x v="3"/>
  </r>
  <r>
    <n v="111983"/>
    <s v="UTC+1"/>
    <d v="2021-04-30T00:53:22"/>
    <s v="UTC 1"/>
    <s v=" 1"/>
    <x v="0"/>
  </r>
  <r>
    <n v="111998"/>
    <s v="UTC+4"/>
    <d v="2021-07-20T11:42:45"/>
    <s v="UTC 4"/>
    <s v=" 4"/>
    <x v="11"/>
  </r>
  <r>
    <n v="112017"/>
    <s v="UTC+2"/>
    <d v="2021-06-12T07:36:18"/>
    <s v="UTC 2"/>
    <s v=" 2"/>
    <x v="1"/>
  </r>
  <r>
    <n v="112033"/>
    <s v="UTC+2"/>
    <d v="2021-08-20T05:48:29"/>
    <s v="UTC 2"/>
    <s v=" 2"/>
    <x v="1"/>
  </r>
  <r>
    <n v="112038"/>
    <s v="UTC+3"/>
    <d v="2021-04-23T04:44:47"/>
    <s v="UTC 3"/>
    <s v=" 3"/>
    <x v="4"/>
  </r>
  <r>
    <n v="112070"/>
    <s v="UTC+8"/>
    <d v="2021-05-27T11:20:31"/>
    <s v="UTC 8"/>
    <s v=" 8"/>
    <x v="7"/>
  </r>
  <r>
    <n v="112085"/>
    <s v="UTC+1"/>
    <d v="2021-05-26T20:12:01"/>
    <s v="UTC 1"/>
    <s v=" 1"/>
    <x v="0"/>
  </r>
  <r>
    <n v="112109"/>
    <s v="UTC+3"/>
    <d v="2021-06-24T11:51:57"/>
    <s v="UTC 3"/>
    <s v=" 3"/>
    <x v="4"/>
  </r>
  <r>
    <n v="112112"/>
    <s v="UTC+2"/>
    <d v="2021-05-11T21:42:17"/>
    <s v="UTC 2"/>
    <s v=" 2"/>
    <x v="1"/>
  </r>
  <r>
    <n v="112149"/>
    <s v="UTC+0"/>
    <d v="2021-05-28T02:55:33"/>
    <s v="UTC 0"/>
    <s v=" 0"/>
    <x v="6"/>
  </r>
  <r>
    <n v="112162"/>
    <s v="UTC+2"/>
    <d v="2021-03-28T20:32:04"/>
    <s v="UTC 2"/>
    <s v=" 2"/>
    <x v="1"/>
  </r>
  <r>
    <n v="112166"/>
    <s v="UTC+0"/>
    <d v="2021-04-18T23:25:50"/>
    <s v="UTC 0"/>
    <s v=" 0"/>
    <x v="6"/>
  </r>
  <r>
    <n v="112175"/>
    <s v="UTC+3"/>
    <d v="2021-06-24T16:20:17"/>
    <s v="UTC 3"/>
    <s v=" 3"/>
    <x v="4"/>
  </r>
  <r>
    <n v="112214"/>
    <s v="UTC+0"/>
    <d v="2021-04-26T21:50:19"/>
    <s v="UTC 0"/>
    <s v=" 0"/>
    <x v="6"/>
  </r>
  <r>
    <n v="112223"/>
    <s v="UTC+2"/>
    <d v="2021-07-10T17:34:30"/>
    <s v="UTC 2"/>
    <s v=" 2"/>
    <x v="1"/>
  </r>
  <r>
    <n v="112283"/>
    <s v="UTC+3"/>
    <d v="2021-07-10T21:28:19"/>
    <s v="UTC 3"/>
    <s v=" 3"/>
    <x v="4"/>
  </r>
  <r>
    <n v="112322"/>
    <s v="UTC+1"/>
    <d v="2021-05-20T09:18:19"/>
    <s v="UTC 1"/>
    <s v=" 1"/>
    <x v="0"/>
  </r>
  <r>
    <n v="112323"/>
    <s v="UTC+2"/>
    <d v="2021-04-28T08:56:27"/>
    <s v="UTC 2"/>
    <s v=" 2"/>
    <x v="1"/>
  </r>
  <r>
    <n v="112325"/>
    <s v="UTC+6"/>
    <d v="2021-04-22T00:17:17"/>
    <s v="UTC 6"/>
    <s v=" 6"/>
    <x v="2"/>
  </r>
  <r>
    <n v="112383"/>
    <s v="UTC+0"/>
    <d v="2021-06-04T17:22:12"/>
    <s v="UTC 0"/>
    <s v=" 0"/>
    <x v="6"/>
  </r>
  <r>
    <n v="112390"/>
    <s v="UTC+8"/>
    <d v="2021-05-26T15:00:25"/>
    <s v="UTC 8"/>
    <s v=" 8"/>
    <x v="7"/>
  </r>
  <r>
    <n v="112421"/>
    <s v="UTC+1"/>
    <d v="2021-07-31T07:51:33"/>
    <s v="UTC 1"/>
    <s v=" 1"/>
    <x v="0"/>
  </r>
  <r>
    <n v="112464"/>
    <s v="UTC+2"/>
    <d v="2021-07-02T04:18:31"/>
    <s v="UTC 2"/>
    <s v=" 2"/>
    <x v="1"/>
  </r>
  <r>
    <n v="112508"/>
    <s v="UTC+0"/>
    <d v="2021-05-02T05:00:22"/>
    <s v="UTC 0"/>
    <s v=" 0"/>
    <x v="6"/>
  </r>
  <r>
    <n v="112519"/>
    <s v="UTC+1"/>
    <d v="2021-06-28T16:56:52"/>
    <s v="UTC 1"/>
    <s v=" 1"/>
    <x v="0"/>
  </r>
  <r>
    <n v="112535"/>
    <s v="UTC+11"/>
    <d v="2021-06-25T10:29:31"/>
    <s v="UTC 11"/>
    <s v="11"/>
    <x v="19"/>
  </r>
  <r>
    <n v="112546"/>
    <s v="UTC+1"/>
    <d v="2021-04-27T11:09:39"/>
    <s v="UTC 1"/>
    <s v=" 1"/>
    <x v="0"/>
  </r>
  <r>
    <n v="112563"/>
    <s v="UTC+5"/>
    <d v="2021-05-29T11:45:36"/>
    <s v="UTC 5"/>
    <s v=" 5"/>
    <x v="5"/>
  </r>
  <r>
    <n v="112580"/>
    <s v="UTC+2"/>
    <d v="2021-05-26T20:22:04"/>
    <s v="UTC 2"/>
    <s v=" 2"/>
    <x v="1"/>
  </r>
  <r>
    <n v="112585"/>
    <s v="UTC+1"/>
    <d v="2021-04-27T14:48:48"/>
    <s v="UTC 1"/>
    <s v=" 1"/>
    <x v="0"/>
  </r>
  <r>
    <n v="112617"/>
    <s v="UTC+1"/>
    <d v="2021-07-16T02:03:34"/>
    <s v="UTC 1"/>
    <s v=" 1"/>
    <x v="0"/>
  </r>
  <r>
    <n v="112620"/>
    <s v="UTC+0"/>
    <d v="2021-05-15T18:12:37"/>
    <s v="UTC 0"/>
    <s v=" 0"/>
    <x v="6"/>
  </r>
  <r>
    <n v="112651"/>
    <s v="UTC+3"/>
    <d v="2021-04-22T18:17:46"/>
    <s v="UTC 3"/>
    <s v=" 3"/>
    <x v="4"/>
  </r>
  <r>
    <n v="112660"/>
    <s v="UTC+3"/>
    <d v="2021-05-14T21:43:30"/>
    <s v="UTC 3"/>
    <s v=" 3"/>
    <x v="4"/>
  </r>
  <r>
    <n v="112663"/>
    <s v="UTC+1"/>
    <d v="2021-05-01T13:04:30"/>
    <s v="UTC 1"/>
    <s v=" 1"/>
    <x v="0"/>
  </r>
  <r>
    <n v="112680"/>
    <s v="UTC+2"/>
    <d v="2021-05-23T17:26:23"/>
    <s v="UTC 2"/>
    <s v=" 2"/>
    <x v="1"/>
  </r>
  <r>
    <n v="112687"/>
    <s v="UTC+0"/>
    <d v="2021-04-05T21:01:15"/>
    <s v="UTC 0"/>
    <s v=" 0"/>
    <x v="6"/>
  </r>
  <r>
    <n v="112700"/>
    <s v="UTC+2"/>
    <d v="2021-06-26T15:11:59"/>
    <s v="UTC 2"/>
    <s v=" 2"/>
    <x v="1"/>
  </r>
  <r>
    <n v="112708"/>
    <s v="UTC+1"/>
    <d v="2021-04-23T15:28:52"/>
    <s v="UTC 1"/>
    <s v=" 1"/>
    <x v="0"/>
  </r>
  <r>
    <n v="112724"/>
    <s v="UTC+2"/>
    <d v="2021-05-10T00:42:46"/>
    <s v="UTC 2"/>
    <s v=" 2"/>
    <x v="1"/>
  </r>
  <r>
    <n v="112795"/>
    <s v="UTC+1"/>
    <d v="2021-05-06T10:56:38"/>
    <s v="UTC 1"/>
    <s v=" 1"/>
    <x v="0"/>
  </r>
  <r>
    <n v="112819"/>
    <s v="UTC+2"/>
    <d v="2021-08-28T13:50:53"/>
    <s v="UTC 2"/>
    <s v=" 2"/>
    <x v="1"/>
  </r>
  <r>
    <n v="112821"/>
    <s v="UTC+6"/>
    <d v="2021-07-21T04:52:38"/>
    <s v="UTC 6"/>
    <s v=" 6"/>
    <x v="2"/>
  </r>
  <r>
    <n v="112874"/>
    <s v="UTC+2"/>
    <d v="2021-04-23T20:05:19"/>
    <s v="UTC 2"/>
    <s v=" 2"/>
    <x v="1"/>
  </r>
  <r>
    <n v="112905"/>
    <s v="UTC+7"/>
    <d v="2021-07-01T17:43:46"/>
    <s v="UTC 7"/>
    <s v=" 7"/>
    <x v="3"/>
  </r>
  <r>
    <n v="112914"/>
    <s v="UTC+2"/>
    <d v="2021-04-18T19:34:39"/>
    <s v="UTC 2"/>
    <s v=" 2"/>
    <x v="1"/>
  </r>
  <r>
    <n v="112939"/>
    <s v="UTC+0"/>
    <d v="2021-06-27T14:41:23"/>
    <s v="UTC 0"/>
    <s v=" 0"/>
    <x v="6"/>
  </r>
  <r>
    <n v="112945"/>
    <s v="UTC+1"/>
    <d v="2021-04-27T22:38:21"/>
    <s v="UTC 1"/>
    <s v=" 1"/>
    <x v="0"/>
  </r>
  <r>
    <n v="112969"/>
    <s v="UTC+1"/>
    <d v="2021-04-17T03:44:56"/>
    <s v="UTC 1"/>
    <s v=" 1"/>
    <x v="0"/>
  </r>
  <r>
    <n v="112997"/>
    <s v="UTC+1"/>
    <d v="2021-06-25T03:07:13"/>
    <s v="UTC 1"/>
    <s v=" 1"/>
    <x v="0"/>
  </r>
  <r>
    <n v="113058"/>
    <s v="UTC+1"/>
    <d v="2021-04-29T05:16:32"/>
    <s v="UTC 1"/>
    <s v=" 1"/>
    <x v="0"/>
  </r>
  <r>
    <n v="113059"/>
    <s v="UTC+1"/>
    <d v="2021-07-22T04:45:51"/>
    <s v="UTC 1"/>
    <s v=" 1"/>
    <x v="0"/>
  </r>
  <r>
    <n v="113076"/>
    <s v="UTC+1"/>
    <d v="2021-04-24T00:32:59"/>
    <s v="UTC 1"/>
    <s v=" 1"/>
    <x v="0"/>
  </r>
  <r>
    <n v="113092"/>
    <s v="UTC+1"/>
    <d v="2021-04-09T11:07:15"/>
    <s v="UTC 1"/>
    <s v=" 1"/>
    <x v="0"/>
  </r>
  <r>
    <n v="113145"/>
    <s v="UTC+2"/>
    <d v="2021-05-25T07:16:58"/>
    <s v="UTC 2"/>
    <s v=" 2"/>
    <x v="1"/>
  </r>
  <r>
    <n v="113203"/>
    <s v="UTC+1"/>
    <d v="2021-08-19T14:35:47"/>
    <s v="UTC 1"/>
    <s v=" 1"/>
    <x v="0"/>
  </r>
  <r>
    <n v="113254"/>
    <s v="UTC+3"/>
    <d v="2021-05-05T18:04:39"/>
    <s v="UTC 3"/>
    <s v=" 3"/>
    <x v="4"/>
  </r>
  <r>
    <n v="113261"/>
    <s v="UTC+0"/>
    <d v="2021-05-24T21:38:50"/>
    <s v="UTC 0"/>
    <s v=" 0"/>
    <x v="6"/>
  </r>
  <r>
    <n v="113278"/>
    <s v="UTC+1"/>
    <d v="2021-05-11T22:41:41"/>
    <s v="UTC 1"/>
    <s v=" 1"/>
    <x v="0"/>
  </r>
  <r>
    <n v="113298"/>
    <s v="UTC+2"/>
    <d v="2021-05-25T23:43:31"/>
    <s v="UTC 2"/>
    <s v=" 2"/>
    <x v="1"/>
  </r>
  <r>
    <n v="113305"/>
    <s v="UTC+1"/>
    <d v="2021-07-05T14:12:59"/>
    <s v="UTC 1"/>
    <s v=" 1"/>
    <x v="0"/>
  </r>
  <r>
    <n v="113313"/>
    <s v="UTC+1"/>
    <d v="2021-03-31T01:09:28"/>
    <s v="UTC 1"/>
    <s v=" 1"/>
    <x v="0"/>
  </r>
  <r>
    <n v="113314"/>
    <s v="UTC+7"/>
    <d v="2021-05-13T04:17:49"/>
    <s v="UTC 7"/>
    <s v=" 7"/>
    <x v="3"/>
  </r>
  <r>
    <n v="113332"/>
    <s v="UTC+2"/>
    <d v="2021-06-11T17:42:38"/>
    <s v="UTC 2"/>
    <s v=" 2"/>
    <x v="1"/>
  </r>
  <r>
    <n v="113349"/>
    <s v="UTC+1"/>
    <d v="2021-06-02T19:28:14"/>
    <s v="UTC 1"/>
    <s v=" 1"/>
    <x v="0"/>
  </r>
  <r>
    <n v="113393"/>
    <s v="UTC+1"/>
    <d v="2021-04-16T08:01:34"/>
    <s v="UTC 1"/>
    <s v=" 1"/>
    <x v="0"/>
  </r>
  <r>
    <n v="113444"/>
    <s v="UTC+1"/>
    <d v="2021-04-21T16:08:08"/>
    <s v="UTC 1"/>
    <s v=" 1"/>
    <x v="0"/>
  </r>
  <r>
    <n v="113449"/>
    <s v="UTC+1"/>
    <d v="2021-04-28T13:01:40"/>
    <s v="UTC 1"/>
    <s v=" 1"/>
    <x v="0"/>
  </r>
  <r>
    <n v="113452"/>
    <s v="UTC+2"/>
    <d v="2021-06-26T07:14:51"/>
    <s v="UTC 2"/>
    <s v=" 2"/>
    <x v="1"/>
  </r>
  <r>
    <n v="113493"/>
    <s v="UTC-6"/>
    <d v="2021-04-24T21:42:24"/>
    <s v="UTC-6"/>
    <s v="-6"/>
    <x v="15"/>
  </r>
  <r>
    <n v="113523"/>
    <s v="UTC+2"/>
    <d v="2021-05-01T00:30:54"/>
    <s v="UTC 2"/>
    <s v=" 2"/>
    <x v="1"/>
  </r>
  <r>
    <n v="113540"/>
    <s v="UTC+0"/>
    <d v="2021-04-01T01:48:31"/>
    <s v="UTC 0"/>
    <s v=" 0"/>
    <x v="6"/>
  </r>
  <r>
    <n v="113551"/>
    <s v="UTC+2"/>
    <d v="2021-04-30T15:24:21"/>
    <s v="UTC 2"/>
    <s v=" 2"/>
    <x v="1"/>
  </r>
  <r>
    <n v="113565"/>
    <s v="UTC+3"/>
    <d v="2021-05-02T00:02:53"/>
    <s v="UTC 3"/>
    <s v=" 3"/>
    <x v="4"/>
  </r>
  <r>
    <n v="113590"/>
    <s v="UTC+3"/>
    <d v="2021-04-30T00:40:17"/>
    <s v="UTC 3"/>
    <s v=" 3"/>
    <x v="4"/>
  </r>
  <r>
    <n v="113595"/>
    <s v="UTC+1"/>
    <d v="2021-06-28T13:08:05"/>
    <s v="UTC 1"/>
    <s v=" 1"/>
    <x v="0"/>
  </r>
  <r>
    <n v="113619"/>
    <s v="UTC+2"/>
    <d v="2021-05-25T13:04:08"/>
    <s v="UTC 2"/>
    <s v=" 2"/>
    <x v="1"/>
  </r>
  <r>
    <n v="113632"/>
    <s v="UTC+0"/>
    <d v="2021-04-28T08:06:27"/>
    <s v="UTC 0"/>
    <s v=" 0"/>
    <x v="6"/>
  </r>
  <r>
    <n v="113635"/>
    <s v="UTC+3"/>
    <d v="2021-07-28T18:05:46"/>
    <s v="UTC 3"/>
    <s v=" 3"/>
    <x v="4"/>
  </r>
  <r>
    <n v="113651"/>
    <s v="UTC+1"/>
    <d v="2021-04-20T18:27:17"/>
    <s v="UTC 1"/>
    <s v=" 1"/>
    <x v="0"/>
  </r>
  <r>
    <n v="113655"/>
    <s v="UTC+3"/>
    <d v="2021-04-21T20:47:44"/>
    <s v="UTC 3"/>
    <s v=" 3"/>
    <x v="4"/>
  </r>
  <r>
    <n v="113661"/>
    <s v="UTC+0"/>
    <d v="2021-04-24T20:03:47"/>
    <s v="UTC 0"/>
    <s v=" 0"/>
    <x v="6"/>
  </r>
  <r>
    <n v="113665"/>
    <s v="UTC+2"/>
    <d v="2021-06-28T16:13:40"/>
    <s v="UTC 2"/>
    <s v=" 2"/>
    <x v="1"/>
  </r>
  <r>
    <n v="113673"/>
    <s v="UTC+1"/>
    <d v="2021-05-25T11:37:35"/>
    <s v="UTC 1"/>
    <s v=" 1"/>
    <x v="0"/>
  </r>
  <r>
    <n v="113696"/>
    <s v="UTC+7"/>
    <d v="2021-07-03T08:04:45"/>
    <s v="UTC 7"/>
    <s v=" 7"/>
    <x v="3"/>
  </r>
  <r>
    <n v="113729"/>
    <s v="UTC-6"/>
    <d v="2021-05-02T00:48:18"/>
    <s v="UTC-6"/>
    <s v="-6"/>
    <x v="15"/>
  </r>
  <r>
    <n v="113741"/>
    <s v="UTC+6"/>
    <d v="2021-07-10T11:46:30"/>
    <s v="UTC 6"/>
    <s v=" 6"/>
    <x v="2"/>
  </r>
  <r>
    <n v="113748"/>
    <s v="UTC-5"/>
    <d v="2021-04-21T09:15:40"/>
    <s v="UTC-5"/>
    <s v="-5"/>
    <x v="14"/>
  </r>
  <r>
    <n v="113750"/>
    <s v="UTC-6"/>
    <d v="2021-05-29T18:25:03"/>
    <s v="UTC-6"/>
    <s v="-6"/>
    <x v="15"/>
  </r>
  <r>
    <n v="113768"/>
    <s v="UTC+1"/>
    <d v="2021-05-29T14:24:26"/>
    <s v="UTC 1"/>
    <s v=" 1"/>
    <x v="0"/>
  </r>
  <r>
    <n v="113794"/>
    <s v="UTC+3"/>
    <d v="2021-05-28T00:54:59"/>
    <s v="UTC 3"/>
    <s v=" 3"/>
    <x v="4"/>
  </r>
  <r>
    <n v="113810"/>
    <s v="UTC+1"/>
    <d v="2021-04-08T19:50:56"/>
    <s v="UTC 1"/>
    <s v=" 1"/>
    <x v="0"/>
  </r>
  <r>
    <n v="113882"/>
    <s v="UTC+0"/>
    <d v="2021-05-26T06:38:52"/>
    <s v="UTC 0"/>
    <s v=" 0"/>
    <x v="6"/>
  </r>
  <r>
    <n v="113956"/>
    <s v="UTC+6"/>
    <d v="2021-04-02T08:48:37"/>
    <s v="UTC 6"/>
    <s v=" 6"/>
    <x v="2"/>
  </r>
  <r>
    <n v="113961"/>
    <s v="UTC+2"/>
    <d v="2021-04-24T02:02:53"/>
    <s v="UTC 2"/>
    <s v=" 2"/>
    <x v="1"/>
  </r>
  <r>
    <n v="114017"/>
    <s v="UTC+1"/>
    <d v="2021-05-25T04:32:22"/>
    <s v="UTC 1"/>
    <s v=" 1"/>
    <x v="0"/>
  </r>
  <r>
    <n v="114027"/>
    <s v="UTC+0"/>
    <d v="2021-07-27T06:48:13"/>
    <s v="UTC 0"/>
    <s v=" 0"/>
    <x v="6"/>
  </r>
  <r>
    <n v="114033"/>
    <s v="UTC+7"/>
    <d v="2021-04-26T16:34:23"/>
    <s v="UTC 7"/>
    <s v=" 7"/>
    <x v="3"/>
  </r>
  <r>
    <n v="114098"/>
    <s v="UTC+1"/>
    <d v="2021-06-18T12:53:22"/>
    <s v="UTC 1"/>
    <s v=" 1"/>
    <x v="0"/>
  </r>
  <r>
    <n v="114140"/>
    <s v="UTC+4"/>
    <d v="2021-06-24T17:38:25"/>
    <s v="UTC 4"/>
    <s v=" 4"/>
    <x v="11"/>
  </r>
  <r>
    <n v="114141"/>
    <s v="UTC+5"/>
    <d v="2021-04-29T05:30:21"/>
    <s v="UTC 5"/>
    <s v=" 5"/>
    <x v="5"/>
  </r>
  <r>
    <n v="114147"/>
    <s v="UTC+1"/>
    <d v="2021-05-23T19:03:21"/>
    <s v="UTC 1"/>
    <s v=" 1"/>
    <x v="0"/>
  </r>
  <r>
    <n v="114185"/>
    <s v="UTC+3"/>
    <d v="2021-06-29T08:13:30"/>
    <s v="UTC 3"/>
    <s v=" 3"/>
    <x v="4"/>
  </r>
  <r>
    <n v="114225"/>
    <s v="UTC+1"/>
    <d v="2021-06-29T01:53:46"/>
    <s v="UTC 1"/>
    <s v=" 1"/>
    <x v="0"/>
  </r>
  <r>
    <n v="114246"/>
    <s v="UTC+1"/>
    <d v="2021-04-17T11:58:05"/>
    <s v="UTC 1"/>
    <s v=" 1"/>
    <x v="0"/>
  </r>
  <r>
    <n v="114264"/>
    <s v="UTC+2"/>
    <d v="2021-04-21T13:29:41"/>
    <s v="UTC 2"/>
    <s v=" 2"/>
    <x v="1"/>
  </r>
  <r>
    <n v="114277"/>
    <s v="UTC+1"/>
    <d v="2021-07-16T05:04:57"/>
    <s v="UTC 1"/>
    <s v=" 1"/>
    <x v="0"/>
  </r>
  <r>
    <n v="114280"/>
    <s v="UTC+7"/>
    <d v="2021-07-14T14:05:17"/>
    <s v="UTC 7"/>
    <s v=" 7"/>
    <x v="3"/>
  </r>
  <r>
    <n v="114307"/>
    <s v="UTC+0"/>
    <d v="2021-06-26T11:52:23"/>
    <s v="UTC 0"/>
    <s v=" 0"/>
    <x v="6"/>
  </r>
  <r>
    <n v="114311"/>
    <s v="UTC+3"/>
    <d v="2021-06-28T12:57:03"/>
    <s v="UTC 3"/>
    <s v=" 3"/>
    <x v="4"/>
  </r>
  <r>
    <n v="114320"/>
    <s v="UTC+1"/>
    <d v="2021-05-23T21:59:05"/>
    <s v="UTC 1"/>
    <s v=" 1"/>
    <x v="0"/>
  </r>
  <r>
    <n v="114337"/>
    <s v="UTC+1"/>
    <d v="2021-07-21T16:05:09"/>
    <s v="UTC 1"/>
    <s v=" 1"/>
    <x v="0"/>
  </r>
  <r>
    <n v="114338"/>
    <s v="UTC+1"/>
    <d v="2021-05-13T20:44:34"/>
    <s v="UTC 1"/>
    <s v=" 1"/>
    <x v="0"/>
  </r>
  <r>
    <n v="114343"/>
    <s v="UTC+0"/>
    <d v="2021-05-28T03:11:40"/>
    <s v="UTC 0"/>
    <s v=" 0"/>
    <x v="6"/>
  </r>
  <r>
    <n v="114353"/>
    <s v="UTC+3"/>
    <d v="2021-04-25T10:01:50"/>
    <s v="UTC 3"/>
    <s v=" 3"/>
    <x v="4"/>
  </r>
  <r>
    <n v="114366"/>
    <s v="UTC+2"/>
    <d v="2021-06-26T17:02:42"/>
    <s v="UTC 2"/>
    <s v=" 2"/>
    <x v="1"/>
  </r>
  <r>
    <n v="114371"/>
    <s v="UTC+2"/>
    <d v="2021-04-24T03:48:28"/>
    <s v="UTC 2"/>
    <s v=" 2"/>
    <x v="1"/>
  </r>
  <r>
    <n v="114377"/>
    <s v="UTC+1"/>
    <d v="2021-05-27T06:36:17"/>
    <s v="UTC 1"/>
    <s v=" 1"/>
    <x v="0"/>
  </r>
  <r>
    <n v="114395"/>
    <s v="UTC+2"/>
    <d v="2021-04-20T19:13:26"/>
    <s v="UTC 2"/>
    <s v=" 2"/>
    <x v="1"/>
  </r>
  <r>
    <n v="114461"/>
    <s v="UTC+0"/>
    <d v="2021-06-26T00:21:06"/>
    <s v="UTC 0"/>
    <s v=" 0"/>
    <x v="6"/>
  </r>
  <r>
    <n v="114474"/>
    <s v="UTC+3"/>
    <d v="2021-06-11T07:15:50"/>
    <s v="UTC 3"/>
    <s v=" 3"/>
    <x v="4"/>
  </r>
  <r>
    <n v="114520"/>
    <s v="UTC+1"/>
    <d v="2021-05-28T07:33:06"/>
    <s v="UTC 1"/>
    <s v=" 1"/>
    <x v="0"/>
  </r>
  <r>
    <n v="114528"/>
    <s v="UTC+1"/>
    <d v="2021-07-14T05:51:24"/>
    <s v="UTC 1"/>
    <s v=" 1"/>
    <x v="0"/>
  </r>
  <r>
    <n v="114542"/>
    <s v="UTC-5"/>
    <d v="2021-08-19T11:29:21"/>
    <s v="UTC-5"/>
    <s v="-5"/>
    <x v="14"/>
  </r>
  <r>
    <n v="114546"/>
    <s v="UTC+2"/>
    <d v="2021-05-28T23:52:04"/>
    <s v="UTC 2"/>
    <s v=" 2"/>
    <x v="1"/>
  </r>
  <r>
    <n v="114563"/>
    <s v="UTC+1"/>
    <d v="2021-06-23T22:55:46"/>
    <s v="UTC 1"/>
    <s v=" 1"/>
    <x v="0"/>
  </r>
  <r>
    <n v="114579"/>
    <s v="UTC+2"/>
    <d v="2021-04-27T04:32:54"/>
    <s v="UTC 2"/>
    <s v=" 2"/>
    <x v="1"/>
  </r>
  <r>
    <n v="114584"/>
    <s v="UTC+0"/>
    <d v="2021-05-09T07:34:15"/>
    <s v="UTC 0"/>
    <s v=" 0"/>
    <x v="6"/>
  </r>
  <r>
    <n v="114604"/>
    <s v="UTC+3"/>
    <d v="2021-04-26T03:29:04"/>
    <s v="UTC 3"/>
    <s v=" 3"/>
    <x v="4"/>
  </r>
  <r>
    <n v="114687"/>
    <s v="UTC+1"/>
    <d v="2021-04-30T02:45:24"/>
    <s v="UTC 1"/>
    <s v=" 1"/>
    <x v="0"/>
  </r>
  <r>
    <n v="114783"/>
    <s v="UTC+1"/>
    <d v="2021-06-10T07:21:03"/>
    <s v="UTC 1"/>
    <s v=" 1"/>
    <x v="0"/>
  </r>
  <r>
    <n v="114786"/>
    <s v="UTC+1"/>
    <d v="2021-06-12T11:36:29"/>
    <s v="UTC 1"/>
    <s v=" 1"/>
    <x v="0"/>
  </r>
  <r>
    <n v="114864"/>
    <s v="UTC+1"/>
    <d v="2021-04-17T22:56:37"/>
    <s v="UTC 1"/>
    <s v=" 1"/>
    <x v="0"/>
  </r>
  <r>
    <n v="114877"/>
    <s v="UTC+2"/>
    <d v="2021-06-28T01:41:50"/>
    <s v="UTC 2"/>
    <s v=" 2"/>
    <x v="1"/>
  </r>
  <r>
    <n v="114916"/>
    <s v="UTC+2"/>
    <d v="2021-04-19T10:59:37"/>
    <s v="UTC 2"/>
    <s v=" 2"/>
    <x v="1"/>
  </r>
  <r>
    <n v="114942"/>
    <s v="UTC+0"/>
    <d v="2021-05-29T08:15:19"/>
    <s v="UTC 0"/>
    <s v=" 0"/>
    <x v="6"/>
  </r>
  <r>
    <n v="114946"/>
    <s v="UTC+1"/>
    <d v="2021-04-28T12:35:52"/>
    <s v="UTC 1"/>
    <s v=" 1"/>
    <x v="0"/>
  </r>
  <r>
    <n v="114973"/>
    <s v="UTC+0"/>
    <d v="2021-05-25T20:03:29"/>
    <s v="UTC 0"/>
    <s v=" 0"/>
    <x v="6"/>
  </r>
  <r>
    <n v="114978"/>
    <s v="UTC-6"/>
    <d v="2021-05-07T18:52:11"/>
    <s v="UTC-6"/>
    <s v="-6"/>
    <x v="15"/>
  </r>
  <r>
    <n v="115057"/>
    <s v="UTC+0"/>
    <d v="2021-05-29T21:54:36"/>
    <s v="UTC 0"/>
    <s v=" 0"/>
    <x v="6"/>
  </r>
  <r>
    <n v="115104"/>
    <s v="UTC+9"/>
    <d v="2021-05-11T02:05:02"/>
    <s v="UTC 9"/>
    <s v=" 9"/>
    <x v="16"/>
  </r>
  <r>
    <n v="115112"/>
    <s v="UTC+4"/>
    <d v="2021-04-06T20:58:26"/>
    <s v="UTC 4"/>
    <s v=" 4"/>
    <x v="11"/>
  </r>
  <r>
    <n v="115131"/>
    <s v="UTC+0"/>
    <d v="2021-04-23T07:36:32"/>
    <s v="UTC 0"/>
    <s v=" 0"/>
    <x v="6"/>
  </r>
  <r>
    <n v="115142"/>
    <s v="UTC+0"/>
    <d v="2021-04-21T01:15:24"/>
    <s v="UTC 0"/>
    <s v=" 0"/>
    <x v="6"/>
  </r>
  <r>
    <n v="115209"/>
    <s v="UTC+1"/>
    <d v="2021-06-26T20:34:42"/>
    <s v="UTC 1"/>
    <s v=" 1"/>
    <x v="0"/>
  </r>
  <r>
    <n v="115220"/>
    <s v="UTC+9"/>
    <d v="2021-07-01T15:46:05"/>
    <s v="UTC 9"/>
    <s v=" 9"/>
    <x v="16"/>
  </r>
  <r>
    <n v="115264"/>
    <s v="UTC-5"/>
    <d v="2021-05-06T15:56:12"/>
    <s v="UTC-5"/>
    <s v="-5"/>
    <x v="14"/>
  </r>
  <r>
    <n v="115301"/>
    <s v="UTC+2"/>
    <d v="2021-05-27T12:33:22"/>
    <s v="UTC 2"/>
    <s v=" 2"/>
    <x v="1"/>
  </r>
  <r>
    <n v="115302"/>
    <s v="UTC+0"/>
    <d v="2021-04-28T20:16:19"/>
    <s v="UTC 0"/>
    <s v=" 0"/>
    <x v="6"/>
  </r>
  <r>
    <n v="115355"/>
    <s v="UTC+1"/>
    <d v="2021-04-27T02:33:52"/>
    <s v="UTC 1"/>
    <s v=" 1"/>
    <x v="0"/>
  </r>
  <r>
    <n v="115358"/>
    <s v="UTC+5"/>
    <d v="2021-06-28T00:06:07"/>
    <s v="UTC 5"/>
    <s v=" 5"/>
    <x v="5"/>
  </r>
  <r>
    <n v="115369"/>
    <s v="UTC+11"/>
    <d v="2021-07-01T14:11:02"/>
    <s v="UTC 11"/>
    <s v="11"/>
    <x v="19"/>
  </r>
  <r>
    <n v="115378"/>
    <s v="UTC+2"/>
    <d v="2021-04-07T17:29:32"/>
    <s v="UTC 2"/>
    <s v=" 2"/>
    <x v="1"/>
  </r>
  <r>
    <n v="115433"/>
    <s v="UTC+2"/>
    <d v="2021-04-28T13:03:38"/>
    <s v="UTC 2"/>
    <s v=" 2"/>
    <x v="1"/>
  </r>
  <r>
    <n v="115465"/>
    <s v="UTC+8"/>
    <d v="2021-05-12T10:18:09"/>
    <s v="UTC 8"/>
    <s v=" 8"/>
    <x v="7"/>
  </r>
  <r>
    <n v="115478"/>
    <s v="UTC+3"/>
    <d v="2021-07-23T00:31:56"/>
    <s v="UTC 3"/>
    <s v=" 3"/>
    <x v="4"/>
  </r>
  <r>
    <n v="115502"/>
    <s v="UTC+3"/>
    <d v="2021-06-29T05:34:32"/>
    <s v="UTC 3"/>
    <s v=" 3"/>
    <x v="4"/>
  </r>
  <r>
    <n v="115522"/>
    <s v="UTC+0"/>
    <d v="2021-06-26T01:37:15"/>
    <s v="UTC 0"/>
    <s v=" 0"/>
    <x v="6"/>
  </r>
  <r>
    <n v="115535"/>
    <s v="UTC+0"/>
    <d v="2021-06-26T23:23:15"/>
    <s v="UTC 0"/>
    <s v=" 0"/>
    <x v="6"/>
  </r>
  <r>
    <n v="115546"/>
    <s v="UTC+2"/>
    <d v="2021-05-25T07:36:14"/>
    <s v="UTC 2"/>
    <s v=" 2"/>
    <x v="1"/>
  </r>
  <r>
    <n v="115556"/>
    <s v="UTC-6"/>
    <d v="2021-04-13T10:29:26"/>
    <s v="UTC-6"/>
    <s v="-6"/>
    <x v="15"/>
  </r>
  <r>
    <n v="115558"/>
    <s v="UTC+1"/>
    <d v="2021-06-26T17:19:05"/>
    <s v="UTC 1"/>
    <s v=" 1"/>
    <x v="0"/>
  </r>
  <r>
    <n v="115605"/>
    <s v="UTC+1"/>
    <d v="2021-05-04T11:20:09"/>
    <s v="UTC 1"/>
    <s v=" 1"/>
    <x v="0"/>
  </r>
  <r>
    <n v="115687"/>
    <s v="UTC+5"/>
    <d v="2021-05-26T22:02:37"/>
    <s v="UTC 5"/>
    <s v=" 5"/>
    <x v="5"/>
  </r>
  <r>
    <n v="115699"/>
    <s v="UTC+1"/>
    <d v="2021-06-26T16:37:24"/>
    <s v="UTC 1"/>
    <s v=" 1"/>
    <x v="0"/>
  </r>
  <r>
    <n v="115702"/>
    <s v="UTC+1"/>
    <d v="2021-04-27T13:14:30"/>
    <s v="UTC 1"/>
    <s v=" 1"/>
    <x v="0"/>
  </r>
  <r>
    <n v="115730"/>
    <s v="UTC+2"/>
    <d v="2021-06-01T07:34:49"/>
    <s v="UTC 2"/>
    <s v=" 2"/>
    <x v="1"/>
  </r>
  <r>
    <n v="115755"/>
    <s v="UTC+2"/>
    <d v="2021-06-27T03:22:01"/>
    <s v="UTC 2"/>
    <s v=" 2"/>
    <x v="1"/>
  </r>
  <r>
    <n v="115757"/>
    <s v="UTC+3"/>
    <d v="2021-05-28T18:47:13"/>
    <s v="UTC 3"/>
    <s v=" 3"/>
    <x v="4"/>
  </r>
  <r>
    <n v="115763"/>
    <s v="UTC+3"/>
    <d v="2021-06-28T09:51:50"/>
    <s v="UTC 3"/>
    <s v=" 3"/>
    <x v="4"/>
  </r>
  <r>
    <n v="115798"/>
    <s v="UTC+0"/>
    <d v="2021-06-23T23:36:43"/>
    <s v="UTC 0"/>
    <s v=" 0"/>
    <x v="6"/>
  </r>
  <r>
    <n v="115826"/>
    <s v="UTC+2"/>
    <d v="2021-08-03T14:47:02"/>
    <s v="UTC 2"/>
    <s v=" 2"/>
    <x v="1"/>
  </r>
  <r>
    <n v="115831"/>
    <s v="UTC+2"/>
    <d v="2021-04-18T14:08:14"/>
    <s v="UTC 2"/>
    <s v=" 2"/>
    <x v="1"/>
  </r>
  <r>
    <n v="115838"/>
    <s v="UTC+3"/>
    <d v="2021-05-27T11:25:33"/>
    <s v="UTC 3"/>
    <s v=" 3"/>
    <x v="4"/>
  </r>
  <r>
    <n v="115841"/>
    <s v="UTC+1"/>
    <d v="2021-05-27T02:37:57"/>
    <s v="UTC 1"/>
    <s v=" 1"/>
    <x v="0"/>
  </r>
  <r>
    <n v="115888"/>
    <s v="UTC+2"/>
    <d v="2021-06-24T21:10:50"/>
    <s v="UTC 2"/>
    <s v=" 2"/>
    <x v="1"/>
  </r>
  <r>
    <n v="115909"/>
    <s v="UTC+1"/>
    <d v="2021-04-23T02:48:40"/>
    <s v="UTC 1"/>
    <s v=" 1"/>
    <x v="0"/>
  </r>
  <r>
    <n v="115939"/>
    <s v="UTC+2"/>
    <d v="2021-04-16T17:09:23"/>
    <s v="UTC 2"/>
    <s v=" 2"/>
    <x v="1"/>
  </r>
  <r>
    <n v="115984"/>
    <s v="UTC+4"/>
    <d v="2021-04-24T22:34:59"/>
    <s v="UTC 4"/>
    <s v=" 4"/>
    <x v="11"/>
  </r>
  <r>
    <n v="115992"/>
    <s v="UTC+1"/>
    <d v="2021-04-10T06:01:49"/>
    <s v="UTC 1"/>
    <s v=" 1"/>
    <x v="0"/>
  </r>
  <r>
    <n v="115993"/>
    <s v="UTC+2"/>
    <d v="2021-06-25T00:15:03"/>
    <s v="UTC 2"/>
    <s v=" 2"/>
    <x v="1"/>
  </r>
  <r>
    <n v="116017"/>
    <s v="UTC+2"/>
    <d v="2021-04-22T11:31:19"/>
    <s v="UTC 2"/>
    <s v=" 2"/>
    <x v="1"/>
  </r>
  <r>
    <n v="116021"/>
    <s v="UTC+3"/>
    <d v="2021-04-26T07:43:55"/>
    <s v="UTC 3"/>
    <s v=" 3"/>
    <x v="4"/>
  </r>
  <r>
    <n v="116025"/>
    <s v="UTC+0"/>
    <d v="2021-05-11T09:58:53"/>
    <s v="UTC 0"/>
    <s v=" 0"/>
    <x v="6"/>
  </r>
  <r>
    <n v="116044"/>
    <s v="UTC+2"/>
    <d v="2021-06-26T14:21:39"/>
    <s v="UTC 2"/>
    <s v=" 2"/>
    <x v="1"/>
  </r>
  <r>
    <n v="116084"/>
    <s v="UTC+3"/>
    <d v="2021-04-16T10:56:30"/>
    <s v="UTC 3"/>
    <s v=" 3"/>
    <x v="4"/>
  </r>
  <r>
    <n v="116098"/>
    <s v="UTC+1"/>
    <d v="2021-04-09T15:57:24"/>
    <s v="UTC 1"/>
    <s v=" 1"/>
    <x v="0"/>
  </r>
  <r>
    <n v="116108"/>
    <s v="UTC+1"/>
    <d v="2021-05-25T22:27:41"/>
    <s v="UTC 1"/>
    <s v=" 1"/>
    <x v="0"/>
  </r>
  <r>
    <n v="116132"/>
    <s v="UTC+3"/>
    <d v="2021-04-28T18:28:09"/>
    <s v="UTC 3"/>
    <s v=" 3"/>
    <x v="4"/>
  </r>
  <r>
    <n v="116143"/>
    <s v="UTC+2"/>
    <d v="2021-04-14T06:10:28"/>
    <s v="UTC 2"/>
    <s v=" 2"/>
    <x v="1"/>
  </r>
  <r>
    <n v="116212"/>
    <s v="UTC+3"/>
    <d v="2021-04-07T16:32:27"/>
    <s v="UTC 3"/>
    <s v=" 3"/>
    <x v="4"/>
  </r>
  <r>
    <n v="116263"/>
    <s v="UTC+0"/>
    <d v="2021-04-23T09:48:35"/>
    <s v="UTC 0"/>
    <s v=" 0"/>
    <x v="6"/>
  </r>
  <r>
    <n v="116285"/>
    <s v="UTC+2"/>
    <d v="2021-05-05T20:15:55"/>
    <s v="UTC 2"/>
    <s v=" 2"/>
    <x v="1"/>
  </r>
  <r>
    <n v="116295"/>
    <s v="UTC+1"/>
    <d v="2021-06-13T20:44:10"/>
    <s v="UTC 1"/>
    <s v=" 1"/>
    <x v="0"/>
  </r>
  <r>
    <n v="116306"/>
    <s v="UTC+2"/>
    <d v="2021-04-23T04:11:35"/>
    <s v="UTC 2"/>
    <s v=" 2"/>
    <x v="1"/>
  </r>
  <r>
    <n v="116368"/>
    <s v="UTC+7"/>
    <d v="2021-04-10T23:00:34"/>
    <s v="UTC 7"/>
    <s v=" 7"/>
    <x v="3"/>
  </r>
  <r>
    <n v="116433"/>
    <s v="UTC+1"/>
    <d v="2021-06-26T01:27:14"/>
    <s v="UTC 1"/>
    <s v=" 1"/>
    <x v="0"/>
  </r>
  <r>
    <n v="116435"/>
    <s v="UTC+1"/>
    <d v="2021-07-10T09:25:47"/>
    <s v="UTC 1"/>
    <s v=" 1"/>
    <x v="0"/>
  </r>
  <r>
    <n v="116440"/>
    <s v="UTC+2"/>
    <d v="2021-05-29T02:50:36"/>
    <s v="UTC 2"/>
    <s v=" 2"/>
    <x v="1"/>
  </r>
  <r>
    <n v="116493"/>
    <s v="UTC+1"/>
    <d v="2021-06-12T16:46:28"/>
    <s v="UTC 1"/>
    <s v=" 1"/>
    <x v="0"/>
  </r>
  <r>
    <n v="116525"/>
    <s v="UTC+1"/>
    <d v="2021-07-01T12:41:46"/>
    <s v="UTC 1"/>
    <s v=" 1"/>
    <x v="0"/>
  </r>
  <r>
    <n v="116531"/>
    <s v="UTC+2"/>
    <d v="2021-06-25T20:59:45"/>
    <s v="UTC 2"/>
    <s v=" 2"/>
    <x v="1"/>
  </r>
  <r>
    <n v="116555"/>
    <s v="UTC+2"/>
    <d v="2021-06-16T22:47:42"/>
    <s v="UTC 2"/>
    <s v=" 2"/>
    <x v="1"/>
  </r>
  <r>
    <n v="116580"/>
    <s v="UTC+1"/>
    <d v="2021-06-24T14:10:36"/>
    <s v="UTC 1"/>
    <s v=" 1"/>
    <x v="0"/>
  </r>
  <r>
    <n v="116584"/>
    <s v="UTC+2"/>
    <d v="2021-04-30T11:26:27"/>
    <s v="UTC 2"/>
    <s v=" 2"/>
    <x v="1"/>
  </r>
  <r>
    <n v="116600"/>
    <s v="UTC+2"/>
    <d v="2021-05-26T20:20:21"/>
    <s v="UTC 2"/>
    <s v=" 2"/>
    <x v="1"/>
  </r>
  <r>
    <n v="116632"/>
    <s v="UTC+2"/>
    <d v="2021-04-18T01:20:44"/>
    <s v="UTC 2"/>
    <s v=" 2"/>
    <x v="1"/>
  </r>
  <r>
    <n v="116645"/>
    <s v="UTC+2"/>
    <d v="2021-04-10T02:43:57"/>
    <s v="UTC 2"/>
    <s v=" 2"/>
    <x v="1"/>
  </r>
  <r>
    <n v="116688"/>
    <s v="UTC+1"/>
    <d v="2021-05-24T11:55:40"/>
    <s v="UTC 1"/>
    <s v=" 1"/>
    <x v="0"/>
  </r>
  <r>
    <n v="116718"/>
    <s v="UTC+2"/>
    <d v="2021-07-21T02:23:18"/>
    <s v="UTC 2"/>
    <s v=" 2"/>
    <x v="1"/>
  </r>
  <r>
    <n v="116727"/>
    <s v="UTC+2"/>
    <d v="2021-05-30T07:26:52"/>
    <s v="UTC 2"/>
    <s v=" 2"/>
    <x v="1"/>
  </r>
  <r>
    <n v="116736"/>
    <s v="UTC-6"/>
    <d v="2021-06-26T11:52:43"/>
    <s v="UTC-6"/>
    <s v="-6"/>
    <x v="15"/>
  </r>
  <r>
    <n v="116751"/>
    <s v="UTC+2"/>
    <d v="2021-05-07T11:30:26"/>
    <s v="UTC 2"/>
    <s v=" 2"/>
    <x v="1"/>
  </r>
  <r>
    <n v="116778"/>
    <s v="UTC+0"/>
    <d v="2021-04-29T04:54:11"/>
    <s v="UTC 0"/>
    <s v=" 0"/>
    <x v="6"/>
  </r>
  <r>
    <n v="116803"/>
    <s v="UTC+1"/>
    <d v="2021-05-26T22:29:48"/>
    <s v="UTC 1"/>
    <s v=" 1"/>
    <x v="0"/>
  </r>
  <r>
    <n v="116809"/>
    <s v="UTC+1"/>
    <d v="2021-05-18T00:30:01"/>
    <s v="UTC 1"/>
    <s v=" 1"/>
    <x v="0"/>
  </r>
  <r>
    <n v="116815"/>
    <s v="UTC+1"/>
    <d v="2021-07-19T05:06:01"/>
    <s v="UTC 1"/>
    <s v=" 1"/>
    <x v="0"/>
  </r>
  <r>
    <n v="116876"/>
    <s v="UTC+2"/>
    <d v="2021-04-30T21:01:26"/>
    <s v="UTC 2"/>
    <s v=" 2"/>
    <x v="1"/>
  </r>
  <r>
    <n v="116914"/>
    <s v="UTC+0"/>
    <d v="2021-07-06T08:29:23"/>
    <s v="UTC 0"/>
    <s v=" 0"/>
    <x v="6"/>
  </r>
  <r>
    <n v="116962"/>
    <s v="UTC+2"/>
    <d v="2021-04-04T02:04:36"/>
    <s v="UTC 2"/>
    <s v=" 2"/>
    <x v="1"/>
  </r>
  <r>
    <n v="117008"/>
    <s v="UTC-4"/>
    <d v="2021-04-25T00:48:53"/>
    <s v="UTC-4"/>
    <s v="-4"/>
    <x v="9"/>
  </r>
  <r>
    <n v="117012"/>
    <s v="UTC+2"/>
    <d v="2021-04-30T17:24:55"/>
    <s v="UTC 2"/>
    <s v=" 2"/>
    <x v="1"/>
  </r>
  <r>
    <n v="117027"/>
    <s v="UTC+1"/>
    <d v="2021-06-25T06:58:59"/>
    <s v="UTC 1"/>
    <s v=" 1"/>
    <x v="0"/>
  </r>
  <r>
    <n v="117079"/>
    <s v="UTC+1"/>
    <d v="2021-04-22T14:12:25"/>
    <s v="UTC 1"/>
    <s v=" 1"/>
    <x v="0"/>
  </r>
  <r>
    <n v="117109"/>
    <s v="UTC+2"/>
    <d v="2021-04-22T00:28:25"/>
    <s v="UTC 2"/>
    <s v=" 2"/>
    <x v="1"/>
  </r>
  <r>
    <n v="117139"/>
    <s v="UTC+1"/>
    <d v="2021-04-05T06:05:31"/>
    <s v="UTC 1"/>
    <s v=" 1"/>
    <x v="0"/>
  </r>
  <r>
    <n v="117145"/>
    <s v="UTC+1"/>
    <d v="2021-07-06T08:19:44"/>
    <s v="UTC 1"/>
    <s v=" 1"/>
    <x v="0"/>
  </r>
  <r>
    <n v="117166"/>
    <s v="UTC+0"/>
    <d v="2021-05-10T03:48:04"/>
    <s v="UTC 0"/>
    <s v=" 0"/>
    <x v="6"/>
  </r>
  <r>
    <n v="117196"/>
    <s v="UTC+2"/>
    <d v="2021-05-24T23:24:06"/>
    <s v="UTC 2"/>
    <s v=" 2"/>
    <x v="1"/>
  </r>
  <r>
    <n v="117203"/>
    <s v="UTC+3"/>
    <d v="2021-07-20T21:35:29"/>
    <s v="UTC 3"/>
    <s v=" 3"/>
    <x v="4"/>
  </r>
  <r>
    <n v="117213"/>
    <s v="UTC+1"/>
    <d v="2021-08-16T18:18:43"/>
    <s v="UTC 1"/>
    <s v=" 1"/>
    <x v="0"/>
  </r>
  <r>
    <n v="117234"/>
    <s v="UTC+1"/>
    <d v="2021-05-28T10:57:37"/>
    <s v="UTC 1"/>
    <s v=" 1"/>
    <x v="0"/>
  </r>
  <r>
    <n v="117265"/>
    <s v="UTC+3"/>
    <d v="2021-05-24T03:39:31"/>
    <s v="UTC 3"/>
    <s v=" 3"/>
    <x v="4"/>
  </r>
  <r>
    <n v="117320"/>
    <s v="UTC+1"/>
    <d v="2021-08-20T05:11:02"/>
    <s v="UTC 1"/>
    <s v=" 1"/>
    <x v="0"/>
  </r>
  <r>
    <n v="117333"/>
    <s v="UTC+0"/>
    <d v="2021-06-23T12:21:05"/>
    <s v="UTC 0"/>
    <s v=" 0"/>
    <x v="6"/>
  </r>
  <r>
    <n v="117374"/>
    <s v="UTC-4"/>
    <d v="2021-06-25T21:12:12"/>
    <s v="UTC-4"/>
    <s v="-4"/>
    <x v="9"/>
  </r>
  <r>
    <n v="117377"/>
    <s v="UTC-4"/>
    <d v="2021-04-29T12:32:05"/>
    <s v="UTC-4"/>
    <s v="-4"/>
    <x v="9"/>
  </r>
  <r>
    <n v="117399"/>
    <s v="UTC+3"/>
    <d v="2021-04-28T15:43:15"/>
    <s v="UTC 3"/>
    <s v=" 3"/>
    <x v="4"/>
  </r>
  <r>
    <n v="117409"/>
    <s v="UTC+0"/>
    <d v="2021-06-25T08:44:49"/>
    <s v="UTC 0"/>
    <s v=" 0"/>
    <x v="6"/>
  </r>
  <r>
    <n v="117463"/>
    <s v="UTC-1"/>
    <d v="2021-04-23T23:48:03"/>
    <s v="UTC-1"/>
    <s v="-1"/>
    <x v="17"/>
  </r>
  <r>
    <n v="117464"/>
    <s v="UTC+1"/>
    <d v="2021-06-26T22:34:03"/>
    <s v="UTC 1"/>
    <s v=" 1"/>
    <x v="0"/>
  </r>
  <r>
    <n v="117497"/>
    <s v="UTC+1"/>
    <d v="2021-04-26T17:11:48"/>
    <s v="UTC 1"/>
    <s v=" 1"/>
    <x v="0"/>
  </r>
  <r>
    <n v="117510"/>
    <s v="UTC+1"/>
    <d v="2021-05-21T01:23:25"/>
    <s v="UTC 1"/>
    <s v=" 1"/>
    <x v="0"/>
  </r>
  <r>
    <n v="117512"/>
    <s v="UTC+0"/>
    <d v="2021-05-01T03:40:31"/>
    <s v="UTC 0"/>
    <s v=" 0"/>
    <x v="6"/>
  </r>
  <r>
    <n v="117517"/>
    <s v="UTC+1"/>
    <d v="2021-05-23T19:49:22"/>
    <s v="UTC 1"/>
    <s v=" 1"/>
    <x v="0"/>
  </r>
  <r>
    <n v="117524"/>
    <s v="UTC+3"/>
    <d v="2021-06-25T15:56:41"/>
    <s v="UTC 3"/>
    <s v=" 3"/>
    <x v="4"/>
  </r>
  <r>
    <n v="117542"/>
    <s v="UTC-9"/>
    <d v="2021-04-14T06:09:37"/>
    <s v="UTC-9"/>
    <s v="-9"/>
    <x v="21"/>
  </r>
  <r>
    <n v="117566"/>
    <s v="UTC+2"/>
    <d v="2021-05-07T06:21:47"/>
    <s v="UTC 2"/>
    <s v=" 2"/>
    <x v="1"/>
  </r>
  <r>
    <n v="117599"/>
    <s v="UTC+3"/>
    <d v="2021-06-25T14:32:41"/>
    <s v="UTC 3"/>
    <s v=" 3"/>
    <x v="4"/>
  </r>
  <r>
    <n v="117640"/>
    <s v="UTC+7"/>
    <d v="2021-05-12T01:55:01"/>
    <s v="UTC 7"/>
    <s v=" 7"/>
    <x v="3"/>
  </r>
  <r>
    <n v="117653"/>
    <s v="UTC+6"/>
    <d v="2021-04-01T23:57:11"/>
    <s v="UTC 6"/>
    <s v=" 6"/>
    <x v="2"/>
  </r>
  <r>
    <n v="117679"/>
    <s v="UTC+3"/>
    <d v="2021-06-11T02:05:56"/>
    <s v="UTC 3"/>
    <s v=" 3"/>
    <x v="4"/>
  </r>
  <r>
    <n v="117682"/>
    <s v="UTC+3"/>
    <d v="2021-05-29T12:38:02"/>
    <s v="UTC 3"/>
    <s v=" 3"/>
    <x v="4"/>
  </r>
  <r>
    <n v="117685"/>
    <s v="UTC+3"/>
    <d v="2021-04-30T01:38:06"/>
    <s v="UTC 3"/>
    <s v=" 3"/>
    <x v="4"/>
  </r>
  <r>
    <n v="117696"/>
    <s v="UTC+2"/>
    <d v="2021-04-08T20:45:22"/>
    <s v="UTC 2"/>
    <s v=" 2"/>
    <x v="1"/>
  </r>
  <r>
    <n v="117718"/>
    <s v="UTC+2"/>
    <d v="2021-05-10T18:43:54"/>
    <s v="UTC 2"/>
    <s v=" 2"/>
    <x v="1"/>
  </r>
  <r>
    <n v="117748"/>
    <s v="UTC+3"/>
    <d v="2021-04-30T09:31:32"/>
    <s v="UTC 3"/>
    <s v=" 3"/>
    <x v="4"/>
  </r>
  <r>
    <n v="117759"/>
    <s v="UTC+3"/>
    <d v="2021-05-26T23:06:41"/>
    <s v="UTC 3"/>
    <s v=" 3"/>
    <x v="4"/>
  </r>
  <r>
    <n v="117761"/>
    <s v="UTC+1"/>
    <d v="2021-07-18T17:22:17"/>
    <s v="UTC 1"/>
    <s v=" 1"/>
    <x v="0"/>
  </r>
  <r>
    <n v="117767"/>
    <s v="UTC-4"/>
    <d v="2021-04-18T17:13:51"/>
    <s v="UTC-4"/>
    <s v="-4"/>
    <x v="9"/>
  </r>
  <r>
    <n v="117768"/>
    <s v="UTC+1"/>
    <d v="2021-04-24T07:42:25"/>
    <s v="UTC 1"/>
    <s v=" 1"/>
    <x v="0"/>
  </r>
  <r>
    <n v="117800"/>
    <s v="UTC+2"/>
    <d v="2021-05-13T07:59:09"/>
    <s v="UTC 2"/>
    <s v=" 2"/>
    <x v="1"/>
  </r>
  <r>
    <n v="117806"/>
    <s v="UTC+2"/>
    <d v="2021-04-09T07:35:38"/>
    <s v="UTC 2"/>
    <s v=" 2"/>
    <x v="1"/>
  </r>
  <r>
    <n v="117816"/>
    <s v="UTC-3"/>
    <d v="2021-06-16T08:34:59"/>
    <s v="UTC-3"/>
    <s v="-3"/>
    <x v="8"/>
  </r>
  <r>
    <n v="117867"/>
    <s v="UTC+1"/>
    <d v="2021-06-30T05:26:57"/>
    <s v="UTC 1"/>
    <s v=" 1"/>
    <x v="0"/>
  </r>
  <r>
    <n v="117869"/>
    <s v="UTC+0"/>
    <d v="2021-07-16T16:29:17"/>
    <s v="UTC 0"/>
    <s v=" 0"/>
    <x v="6"/>
  </r>
  <r>
    <n v="117899"/>
    <s v="UTC+0"/>
    <d v="2021-04-10T22:36:32"/>
    <s v="UTC 0"/>
    <s v=" 0"/>
    <x v="6"/>
  </r>
  <r>
    <n v="117912"/>
    <s v="UTC+1"/>
    <d v="2021-07-11T11:16:03"/>
    <s v="UTC 1"/>
    <s v=" 1"/>
    <x v="0"/>
  </r>
  <r>
    <n v="117915"/>
    <s v="UTC+7"/>
    <d v="2021-05-04T06:30:14"/>
    <s v="UTC 7"/>
    <s v=" 7"/>
    <x v="3"/>
  </r>
  <r>
    <n v="118036"/>
    <s v="UTC+0"/>
    <d v="2021-05-29T21:39:48"/>
    <s v="UTC 0"/>
    <s v=" 0"/>
    <x v="6"/>
  </r>
  <r>
    <n v="118110"/>
    <s v="UTC+1"/>
    <d v="2021-04-13T07:40:04"/>
    <s v="UTC 1"/>
    <s v=" 1"/>
    <x v="0"/>
  </r>
  <r>
    <n v="118126"/>
    <s v="UTC+1"/>
    <d v="2021-04-24T10:14:17"/>
    <s v="UTC 1"/>
    <s v=" 1"/>
    <x v="0"/>
  </r>
  <r>
    <n v="118167"/>
    <s v="UTC+4"/>
    <d v="2021-06-18T01:31:30"/>
    <s v="UTC 4"/>
    <s v=" 4"/>
    <x v="11"/>
  </r>
  <r>
    <n v="118168"/>
    <s v="UTC+1"/>
    <d v="2021-05-01T01:22:00"/>
    <s v="UTC 1"/>
    <s v=" 1"/>
    <x v="0"/>
  </r>
  <r>
    <n v="118270"/>
    <s v="UTC+2"/>
    <d v="2021-04-29T05:57:54"/>
    <s v="UTC 2"/>
    <s v=" 2"/>
    <x v="1"/>
  </r>
  <r>
    <n v="118316"/>
    <s v="UTC-8"/>
    <d v="2021-05-28T08:58:10"/>
    <s v="UTC-8"/>
    <s v="-8"/>
    <x v="13"/>
  </r>
  <r>
    <n v="118335"/>
    <s v="UTC+3"/>
    <d v="2021-06-25T01:45:23"/>
    <s v="UTC 3"/>
    <s v=" 3"/>
    <x v="4"/>
  </r>
  <r>
    <n v="118347"/>
    <s v="UTC+1"/>
    <d v="2021-04-25T12:22:22"/>
    <s v="UTC 1"/>
    <s v=" 1"/>
    <x v="0"/>
  </r>
  <r>
    <n v="118350"/>
    <s v="UTC+6"/>
    <d v="2021-04-10T02:26:25"/>
    <s v="UTC 6"/>
    <s v=" 6"/>
    <x v="2"/>
  </r>
  <r>
    <n v="118354"/>
    <s v="UTC+0"/>
    <d v="2021-06-02T07:09:58"/>
    <s v="UTC 0"/>
    <s v=" 0"/>
    <x v="6"/>
  </r>
  <r>
    <n v="118357"/>
    <s v="UTC+1"/>
    <d v="2021-07-20T12:59:33"/>
    <s v="UTC 1"/>
    <s v=" 1"/>
    <x v="0"/>
  </r>
  <r>
    <n v="118361"/>
    <s v="UTC+3"/>
    <d v="2021-06-24T05:05:12"/>
    <s v="UTC 3"/>
    <s v=" 3"/>
    <x v="4"/>
  </r>
  <r>
    <n v="118392"/>
    <s v="UTC+2"/>
    <d v="2021-05-27T07:27:54"/>
    <s v="UTC 2"/>
    <s v=" 2"/>
    <x v="1"/>
  </r>
  <r>
    <n v="118440"/>
    <s v="UTC+1"/>
    <d v="2021-08-22T18:45:18"/>
    <s v="UTC 1"/>
    <s v=" 1"/>
    <x v="0"/>
  </r>
  <r>
    <n v="118458"/>
    <s v="UTC+2"/>
    <d v="2021-06-10T07:24:48"/>
    <s v="UTC 2"/>
    <s v=" 2"/>
    <x v="1"/>
  </r>
  <r>
    <n v="118482"/>
    <s v="UTC+1"/>
    <d v="2021-07-20T12:52:54"/>
    <s v="UTC 1"/>
    <s v=" 1"/>
    <x v="0"/>
  </r>
  <r>
    <n v="118515"/>
    <s v="UTC+7"/>
    <d v="2021-04-16T10:08:25"/>
    <s v="UTC 7"/>
    <s v=" 7"/>
    <x v="3"/>
  </r>
  <r>
    <n v="118550"/>
    <s v="UTC+3"/>
    <d v="2021-04-21T04:16:24"/>
    <s v="UTC 3"/>
    <s v=" 3"/>
    <x v="4"/>
  </r>
  <r>
    <n v="118554"/>
    <s v="UTC+10"/>
    <d v="2021-07-22T01:53:54"/>
    <s v="UTC 10"/>
    <s v="10"/>
    <x v="18"/>
  </r>
  <r>
    <n v="118584"/>
    <s v="UTC+1"/>
    <d v="2021-06-26T16:31:45"/>
    <s v="UTC 1"/>
    <s v=" 1"/>
    <x v="0"/>
  </r>
  <r>
    <n v="118622"/>
    <s v="UTC+2"/>
    <d v="2021-03-31T06:57:02"/>
    <s v="UTC 2"/>
    <s v=" 2"/>
    <x v="1"/>
  </r>
  <r>
    <n v="118694"/>
    <s v="UTC+0"/>
    <d v="2021-04-15T06:58:25"/>
    <s v="UTC 0"/>
    <s v=" 0"/>
    <x v="6"/>
  </r>
  <r>
    <n v="118728"/>
    <s v="UTC+2"/>
    <d v="2021-06-18T09:39:43"/>
    <s v="UTC 2"/>
    <s v=" 2"/>
    <x v="1"/>
  </r>
  <r>
    <n v="118736"/>
    <s v="UTC+1"/>
    <d v="2021-06-27T12:21:25"/>
    <s v="UTC 1"/>
    <s v=" 1"/>
    <x v="0"/>
  </r>
  <r>
    <n v="118744"/>
    <s v="UTC+8"/>
    <d v="2021-04-06T12:17:46"/>
    <s v="UTC 8"/>
    <s v=" 8"/>
    <x v="7"/>
  </r>
  <r>
    <n v="118754"/>
    <s v="UTC+1"/>
    <d v="2021-04-26T18:15:34"/>
    <s v="UTC 1"/>
    <s v=" 1"/>
    <x v="0"/>
  </r>
  <r>
    <n v="118801"/>
    <s v="UTC+2"/>
    <d v="2021-05-28T20:24:41"/>
    <s v="UTC 2"/>
    <s v=" 2"/>
    <x v="1"/>
  </r>
  <r>
    <n v="118820"/>
    <s v="UTC+1"/>
    <d v="2021-04-18T13:22:48"/>
    <s v="UTC 1"/>
    <s v=" 1"/>
    <x v="0"/>
  </r>
  <r>
    <n v="118825"/>
    <s v="UTC+0"/>
    <d v="2021-06-06T00:33:04"/>
    <s v="UTC 0"/>
    <s v=" 0"/>
    <x v="6"/>
  </r>
  <r>
    <n v="118843"/>
    <s v="UTC+3"/>
    <d v="2021-05-27T09:09:33"/>
    <s v="UTC 3"/>
    <s v=" 3"/>
    <x v="4"/>
  </r>
  <r>
    <n v="118903"/>
    <s v="UTC-7"/>
    <d v="2021-06-25T10:30:33"/>
    <s v="UTC-7"/>
    <s v="-7"/>
    <x v="12"/>
  </r>
  <r>
    <n v="118931"/>
    <s v="UTC+0"/>
    <d v="2021-05-29T15:22:58"/>
    <s v="UTC 0"/>
    <s v=" 0"/>
    <x v="6"/>
  </r>
  <r>
    <n v="118932"/>
    <s v="UTC+0"/>
    <d v="2021-06-29T00:18:17"/>
    <s v="UTC 0"/>
    <s v=" 0"/>
    <x v="6"/>
  </r>
  <r>
    <n v="118935"/>
    <s v="UTC+2"/>
    <d v="2021-04-23T00:09:23"/>
    <s v="UTC 2"/>
    <s v=" 2"/>
    <x v="1"/>
  </r>
  <r>
    <n v="118950"/>
    <s v="UTC+1"/>
    <d v="2021-04-22T06:00:21"/>
    <s v="UTC 1"/>
    <s v=" 1"/>
    <x v="0"/>
  </r>
  <r>
    <n v="118955"/>
    <s v="UTC-4"/>
    <d v="2021-04-23T06:34:45"/>
    <s v="UTC-4"/>
    <s v="-4"/>
    <x v="9"/>
  </r>
  <r>
    <n v="119003"/>
    <s v="UTC+1"/>
    <d v="2021-05-29T09:00:53"/>
    <s v="UTC 1"/>
    <s v=" 1"/>
    <x v="0"/>
  </r>
  <r>
    <n v="119044"/>
    <s v="UTC+1"/>
    <d v="2021-05-22T05:24:02"/>
    <s v="UTC 1"/>
    <s v=" 1"/>
    <x v="0"/>
  </r>
  <r>
    <n v="119053"/>
    <s v="UTC+3"/>
    <d v="2021-06-28T08:54:28"/>
    <s v="UTC 3"/>
    <s v=" 3"/>
    <x v="4"/>
  </r>
  <r>
    <n v="119067"/>
    <s v="UTC+0"/>
    <d v="2021-05-29T04:41:14"/>
    <s v="UTC 0"/>
    <s v=" 0"/>
    <x v="6"/>
  </r>
  <r>
    <n v="119078"/>
    <s v="UTC+1"/>
    <d v="2021-06-28T08:05:13"/>
    <s v="UTC 1"/>
    <s v=" 1"/>
    <x v="0"/>
  </r>
  <r>
    <n v="119086"/>
    <s v="UTC+0"/>
    <d v="2021-08-22T05:24:00"/>
    <s v="UTC 0"/>
    <s v=" 0"/>
    <x v="6"/>
  </r>
  <r>
    <n v="119102"/>
    <s v="UTC+2"/>
    <d v="2021-06-25T19:28:39"/>
    <s v="UTC 2"/>
    <s v=" 2"/>
    <x v="1"/>
  </r>
  <r>
    <n v="119153"/>
    <s v="UTC+1"/>
    <d v="2021-07-07T01:06:36"/>
    <s v="UTC 1"/>
    <s v=" 1"/>
    <x v="0"/>
  </r>
  <r>
    <n v="119161"/>
    <s v="UTC+0"/>
    <d v="2021-06-26T06:22:17"/>
    <s v="UTC 0"/>
    <s v=" 0"/>
    <x v="6"/>
  </r>
  <r>
    <n v="119163"/>
    <s v="UTC-6"/>
    <d v="2021-07-08T11:01:32"/>
    <s v="UTC-6"/>
    <s v="-6"/>
    <x v="15"/>
  </r>
  <r>
    <n v="119167"/>
    <s v="UTC+7"/>
    <d v="2021-05-08T16:53:42"/>
    <s v="UTC 7"/>
    <s v=" 7"/>
    <x v="3"/>
  </r>
  <r>
    <n v="119219"/>
    <s v="UTC+5"/>
    <d v="2021-04-11T17:22:11"/>
    <s v="UTC 5"/>
    <s v=" 5"/>
    <x v="5"/>
  </r>
  <r>
    <n v="119221"/>
    <s v="UTC-4"/>
    <d v="2021-06-26T18:36:06"/>
    <s v="UTC-4"/>
    <s v="-4"/>
    <x v="9"/>
  </r>
  <r>
    <n v="119292"/>
    <s v="UTC+0"/>
    <d v="2021-04-29T18:22:02"/>
    <s v="UTC 0"/>
    <s v=" 0"/>
    <x v="6"/>
  </r>
  <r>
    <n v="119296"/>
    <s v="UTC+2"/>
    <d v="2021-05-30T02:03:00"/>
    <s v="UTC 2"/>
    <s v=" 2"/>
    <x v="1"/>
  </r>
  <r>
    <n v="119297"/>
    <s v="UTC+0"/>
    <d v="2021-05-28T11:01:57"/>
    <s v="UTC 0"/>
    <s v=" 0"/>
    <x v="6"/>
  </r>
  <r>
    <n v="119301"/>
    <s v="UTC+2"/>
    <d v="2021-04-23T21:12:32"/>
    <s v="UTC 2"/>
    <s v=" 2"/>
    <x v="1"/>
  </r>
  <r>
    <n v="119306"/>
    <s v="UTC+1"/>
    <d v="2021-05-28T02:36:57"/>
    <s v="UTC 1"/>
    <s v=" 1"/>
    <x v="0"/>
  </r>
  <r>
    <n v="119311"/>
    <s v="UTC+2"/>
    <d v="2021-07-20T20:22:41"/>
    <s v="UTC 2"/>
    <s v=" 2"/>
    <x v="1"/>
  </r>
  <r>
    <n v="119335"/>
    <s v="UTC+0"/>
    <d v="2021-06-26T06:01:57"/>
    <s v="UTC 0"/>
    <s v=" 0"/>
    <x v="6"/>
  </r>
  <r>
    <n v="119377"/>
    <s v="UTC+1"/>
    <d v="2021-05-25T01:01:25"/>
    <s v="UTC 1"/>
    <s v=" 1"/>
    <x v="0"/>
  </r>
  <r>
    <n v="119379"/>
    <s v="UTC+0"/>
    <d v="2021-07-06T20:28:19"/>
    <s v="UTC 0"/>
    <s v=" 0"/>
    <x v="6"/>
  </r>
  <r>
    <n v="119399"/>
    <s v="UTC-6"/>
    <d v="2021-07-03T05:43:14"/>
    <s v="UTC-6"/>
    <s v="-6"/>
    <x v="15"/>
  </r>
  <r>
    <n v="119407"/>
    <s v="UTC+0"/>
    <d v="2021-06-19T16:59:31"/>
    <s v="UTC 0"/>
    <s v=" 0"/>
    <x v="6"/>
  </r>
  <r>
    <n v="119443"/>
    <s v="UTC-4"/>
    <d v="2021-06-29T06:37:03"/>
    <s v="UTC-4"/>
    <s v="-4"/>
    <x v="9"/>
  </r>
  <r>
    <n v="119446"/>
    <s v="UTC+5"/>
    <d v="2021-07-14T14:54:41"/>
    <s v="UTC 5"/>
    <s v=" 5"/>
    <x v="5"/>
  </r>
  <r>
    <n v="119515"/>
    <s v="UTC-6"/>
    <d v="2021-07-29T17:33:59"/>
    <s v="UTC-6"/>
    <s v="-6"/>
    <x v="15"/>
  </r>
  <r>
    <n v="119535"/>
    <s v="UTC+0"/>
    <d v="2021-05-27T13:55:39"/>
    <s v="UTC 0"/>
    <s v=" 0"/>
    <x v="6"/>
  </r>
  <r>
    <n v="119594"/>
    <s v="UTC+2"/>
    <d v="2021-06-19T20:31:25"/>
    <s v="UTC 2"/>
    <s v=" 2"/>
    <x v="1"/>
  </r>
  <r>
    <n v="119613"/>
    <s v="UTC+2"/>
    <d v="2021-06-23T12:20:00"/>
    <s v="UTC 2"/>
    <s v=" 2"/>
    <x v="1"/>
  </r>
  <r>
    <n v="119616"/>
    <s v="UTC+12"/>
    <d v="2021-05-04T18:13:39"/>
    <s v="UTC 12"/>
    <s v="12"/>
    <x v="10"/>
  </r>
  <r>
    <n v="119670"/>
    <s v="UTC+1"/>
    <d v="2021-04-16T16:36:21"/>
    <s v="UTC 1"/>
    <s v=" 1"/>
    <x v="0"/>
  </r>
  <r>
    <n v="119672"/>
    <s v="UTC+0"/>
    <d v="2021-07-22T22:56:09"/>
    <s v="UTC 0"/>
    <s v=" 0"/>
    <x v="6"/>
  </r>
  <r>
    <n v="119699"/>
    <s v="UTC+10"/>
    <d v="2021-05-27T18:29:35"/>
    <s v="UTC 10"/>
    <s v="10"/>
    <x v="18"/>
  </r>
  <r>
    <n v="119781"/>
    <s v="UTC+1"/>
    <d v="2021-04-15T09:56:16"/>
    <s v="UTC 1"/>
    <s v=" 1"/>
    <x v="0"/>
  </r>
  <r>
    <n v="119833"/>
    <s v="UTC+1"/>
    <d v="2021-04-29T17:24:26"/>
    <s v="UTC 1"/>
    <s v=" 1"/>
    <x v="0"/>
  </r>
  <r>
    <n v="119844"/>
    <s v="UTC+3"/>
    <d v="2021-04-15T15:54:43"/>
    <s v="UTC 3"/>
    <s v=" 3"/>
    <x v="4"/>
  </r>
  <r>
    <n v="119898"/>
    <s v="UTC+1"/>
    <d v="2021-05-12T21:04:32"/>
    <s v="UTC 1"/>
    <s v=" 1"/>
    <x v="0"/>
  </r>
  <r>
    <n v="119915"/>
    <s v="UTC-5"/>
    <d v="2021-06-15T07:37:22"/>
    <s v="UTC-5"/>
    <s v="-5"/>
    <x v="14"/>
  </r>
  <r>
    <n v="119946"/>
    <s v="UTC+3"/>
    <d v="2021-05-03T23:12:17"/>
    <s v="UTC 3"/>
    <s v=" 3"/>
    <x v="4"/>
  </r>
  <r>
    <n v="119970"/>
    <s v="UTC-3"/>
    <d v="2021-06-24T03:00:34"/>
    <s v="UTC-3"/>
    <s v="-3"/>
    <x v="8"/>
  </r>
  <r>
    <n v="120000"/>
    <s v="UTC+3"/>
    <d v="2021-06-25T17:36:23"/>
    <s v="UTC 3"/>
    <s v=" 3"/>
    <x v="4"/>
  </r>
  <r>
    <n v="120007"/>
    <s v="UTC+3"/>
    <d v="2021-06-24T14:04:10"/>
    <s v="UTC 3"/>
    <s v=" 3"/>
    <x v="4"/>
  </r>
  <r>
    <n v="120035"/>
    <s v="UTC+0"/>
    <d v="2021-04-23T14:31:28"/>
    <s v="UTC 0"/>
    <s v=" 0"/>
    <x v="6"/>
  </r>
  <r>
    <n v="120049"/>
    <s v="UTC+1"/>
    <d v="2021-05-28T20:26:52"/>
    <s v="UTC 1"/>
    <s v=" 1"/>
    <x v="0"/>
  </r>
  <r>
    <n v="120056"/>
    <s v="UTC+1"/>
    <d v="2021-04-29T02:27:54"/>
    <s v="UTC 1"/>
    <s v=" 1"/>
    <x v="0"/>
  </r>
  <r>
    <n v="120102"/>
    <s v="UTC+3"/>
    <d v="2021-06-21T05:26:53"/>
    <s v="UTC 3"/>
    <s v=" 3"/>
    <x v="4"/>
  </r>
  <r>
    <n v="120108"/>
    <s v="UTC+3"/>
    <d v="2021-07-29T00:00:19"/>
    <s v="UTC 3"/>
    <s v=" 3"/>
    <x v="4"/>
  </r>
  <r>
    <n v="120166"/>
    <s v="UTC+2"/>
    <d v="2021-08-17T02:28:19"/>
    <s v="UTC 2"/>
    <s v=" 2"/>
    <x v="1"/>
  </r>
  <r>
    <n v="120208"/>
    <s v="UTC+3"/>
    <d v="2021-07-03T01:52:45"/>
    <s v="UTC 3"/>
    <s v=" 3"/>
    <x v="4"/>
  </r>
  <r>
    <n v="120235"/>
    <s v="UTC+1"/>
    <d v="2021-05-10T21:17:17"/>
    <s v="UTC 1"/>
    <s v=" 1"/>
    <x v="0"/>
  </r>
  <r>
    <n v="120269"/>
    <s v="UTC+0"/>
    <d v="2021-06-05T20:07:52"/>
    <s v="UTC 0"/>
    <s v=" 0"/>
    <x v="6"/>
  </r>
  <r>
    <n v="120287"/>
    <s v="UTC+0"/>
    <d v="2021-05-02T11:21:04"/>
    <s v="UTC 0"/>
    <s v=" 0"/>
    <x v="6"/>
  </r>
  <r>
    <n v="120315"/>
    <s v="UTC-4"/>
    <d v="2021-04-18T14:17:41"/>
    <s v="UTC-4"/>
    <s v="-4"/>
    <x v="9"/>
  </r>
  <r>
    <n v="120357"/>
    <s v="UTC+2"/>
    <d v="2021-05-28T14:20:52"/>
    <s v="UTC 2"/>
    <s v=" 2"/>
    <x v="1"/>
  </r>
  <r>
    <n v="120381"/>
    <s v="UTC+2"/>
    <d v="2021-06-25T16:08:05"/>
    <s v="UTC 2"/>
    <s v=" 2"/>
    <x v="1"/>
  </r>
  <r>
    <n v="120399"/>
    <s v="UTC+1"/>
    <d v="2021-04-22T08:11:18"/>
    <s v="UTC 1"/>
    <s v=" 1"/>
    <x v="0"/>
  </r>
  <r>
    <n v="120404"/>
    <s v="UTC+1"/>
    <d v="2021-04-04T06:20:10"/>
    <s v="UTC 1"/>
    <s v=" 1"/>
    <x v="0"/>
  </r>
  <r>
    <n v="120440"/>
    <s v="UTC+2"/>
    <d v="2021-07-09T23:07:59"/>
    <s v="UTC 2"/>
    <s v=" 2"/>
    <x v="1"/>
  </r>
  <r>
    <n v="120453"/>
    <s v="UTC+4"/>
    <d v="2021-05-24T02:42:04"/>
    <s v="UTC 4"/>
    <s v=" 4"/>
    <x v="11"/>
  </r>
  <r>
    <n v="120500"/>
    <s v="UTC+2"/>
    <d v="2021-07-23T17:58:53"/>
    <s v="UTC 2"/>
    <s v=" 2"/>
    <x v="1"/>
  </r>
  <r>
    <n v="120504"/>
    <s v="UTC+2"/>
    <d v="2021-04-29T01:43:48"/>
    <s v="UTC 2"/>
    <s v=" 2"/>
    <x v="1"/>
  </r>
  <r>
    <n v="120511"/>
    <s v="UTC+1"/>
    <d v="2021-05-14T11:56:43"/>
    <s v="UTC 1"/>
    <s v=" 1"/>
    <x v="0"/>
  </r>
  <r>
    <n v="120531"/>
    <s v="UTC+2"/>
    <d v="2021-04-20T23:49:55"/>
    <s v="UTC 2"/>
    <s v=" 2"/>
    <x v="1"/>
  </r>
  <r>
    <n v="120538"/>
    <s v="UTC+1"/>
    <d v="2021-04-27T13:19:12"/>
    <s v="UTC 1"/>
    <s v=" 1"/>
    <x v="0"/>
  </r>
  <r>
    <n v="120547"/>
    <s v="UTC-5"/>
    <d v="2021-06-29T23:18:54"/>
    <s v="UTC-5"/>
    <s v="-5"/>
    <x v="14"/>
  </r>
  <r>
    <n v="120558"/>
    <s v="UTC+2"/>
    <d v="2021-05-28T15:21:35"/>
    <s v="UTC 2"/>
    <s v=" 2"/>
    <x v="1"/>
  </r>
  <r>
    <n v="120589"/>
    <s v="UTC+0"/>
    <d v="2021-05-01T01:32:31"/>
    <s v="UTC 0"/>
    <s v=" 0"/>
    <x v="6"/>
  </r>
  <r>
    <n v="120590"/>
    <s v="UTC+1"/>
    <d v="2021-04-24T19:52:31"/>
    <s v="UTC 1"/>
    <s v=" 1"/>
    <x v="0"/>
  </r>
  <r>
    <n v="120638"/>
    <s v="UTC+3"/>
    <d v="2021-05-17T22:52:58"/>
    <s v="UTC 3"/>
    <s v=" 3"/>
    <x v="4"/>
  </r>
  <r>
    <n v="120653"/>
    <s v="UTC+1"/>
    <d v="2021-07-10T23:15:29"/>
    <s v="UTC 1"/>
    <s v=" 1"/>
    <x v="0"/>
  </r>
  <r>
    <n v="120687"/>
    <s v="UTC+1"/>
    <d v="2021-08-02T03:33:01"/>
    <s v="UTC 1"/>
    <s v=" 1"/>
    <x v="0"/>
  </r>
  <r>
    <n v="120707"/>
    <s v="UTC+1"/>
    <d v="2021-06-19T21:42:16"/>
    <s v="UTC 1"/>
    <s v=" 1"/>
    <x v="0"/>
  </r>
  <r>
    <n v="120737"/>
    <s v="UTC-3"/>
    <d v="2021-05-27T09:16:31"/>
    <s v="UTC-3"/>
    <s v="-3"/>
    <x v="8"/>
  </r>
  <r>
    <n v="120742"/>
    <s v="UTC+3"/>
    <d v="2021-07-20T16:35:02"/>
    <s v="UTC 3"/>
    <s v=" 3"/>
    <x v="4"/>
  </r>
  <r>
    <n v="120776"/>
    <s v="UTC+3"/>
    <d v="2021-05-26T17:41:56"/>
    <s v="UTC 3"/>
    <s v=" 3"/>
    <x v="4"/>
  </r>
  <r>
    <n v="120805"/>
    <s v="UTC+7"/>
    <d v="2021-04-04T11:46:01"/>
    <s v="UTC 7"/>
    <s v=" 7"/>
    <x v="3"/>
  </r>
  <r>
    <n v="120813"/>
    <s v="UTC+1"/>
    <d v="2021-04-18T01:45:40"/>
    <s v="UTC 1"/>
    <s v=" 1"/>
    <x v="0"/>
  </r>
  <r>
    <n v="120823"/>
    <s v="UTC+2"/>
    <d v="2021-07-15T01:32:15"/>
    <s v="UTC 2"/>
    <s v=" 2"/>
    <x v="1"/>
  </r>
  <r>
    <n v="120831"/>
    <s v="UTC+3"/>
    <d v="2021-06-25T17:46:47"/>
    <s v="UTC 3"/>
    <s v=" 3"/>
    <x v="4"/>
  </r>
  <r>
    <n v="120856"/>
    <s v="UTC+3"/>
    <d v="2021-04-28T03:08:20"/>
    <s v="UTC 3"/>
    <s v=" 3"/>
    <x v="4"/>
  </r>
  <r>
    <n v="120866"/>
    <s v="UTC+1"/>
    <d v="2021-07-08T02:03:12"/>
    <s v="UTC 1"/>
    <s v=" 1"/>
    <x v="0"/>
  </r>
  <r>
    <n v="120940"/>
    <s v="UTC+7"/>
    <d v="2021-06-15T05:56:06"/>
    <s v="UTC 7"/>
    <s v=" 7"/>
    <x v="3"/>
  </r>
  <r>
    <n v="120944"/>
    <s v="UTC+0"/>
    <d v="2021-04-24T14:50:16"/>
    <s v="UTC 0"/>
    <s v=" 0"/>
    <x v="6"/>
  </r>
  <r>
    <n v="120955"/>
    <s v="UTC+0"/>
    <d v="2021-04-22T08:12:43"/>
    <s v="UTC 0"/>
    <s v=" 0"/>
    <x v="6"/>
  </r>
  <r>
    <n v="120961"/>
    <s v="UTC+5"/>
    <d v="2021-04-29T00:48:54"/>
    <s v="UTC 5"/>
    <s v=" 5"/>
    <x v="5"/>
  </r>
  <r>
    <n v="120965"/>
    <s v="UTC+0"/>
    <d v="2021-06-09T04:34:38"/>
    <s v="UTC 0"/>
    <s v=" 0"/>
    <x v="6"/>
  </r>
  <r>
    <n v="120966"/>
    <s v="UTC+2"/>
    <d v="2021-04-26T11:25:24"/>
    <s v="UTC 2"/>
    <s v=" 2"/>
    <x v="1"/>
  </r>
  <r>
    <n v="121001"/>
    <s v="UTC+4"/>
    <d v="2021-04-09T03:39:53"/>
    <s v="UTC 4"/>
    <s v=" 4"/>
    <x v="11"/>
  </r>
  <r>
    <n v="121059"/>
    <s v="UTC+3"/>
    <d v="2021-04-29T23:09:21"/>
    <s v="UTC 3"/>
    <s v=" 3"/>
    <x v="4"/>
  </r>
  <r>
    <n v="121078"/>
    <s v="UTC+1"/>
    <d v="2021-06-24T12:36:03"/>
    <s v="UTC 1"/>
    <s v=" 1"/>
    <x v="0"/>
  </r>
  <r>
    <n v="121112"/>
    <s v="UTC+5"/>
    <d v="2021-04-22T21:01:51"/>
    <s v="UTC 5"/>
    <s v=" 5"/>
    <x v="5"/>
  </r>
  <r>
    <n v="121155"/>
    <s v="UTC+2"/>
    <d v="2021-04-03T07:17:02"/>
    <s v="UTC 2"/>
    <s v=" 2"/>
    <x v="1"/>
  </r>
  <r>
    <n v="121171"/>
    <s v="UTC+2"/>
    <d v="2021-03-30T19:22:58"/>
    <s v="UTC 2"/>
    <s v=" 2"/>
    <x v="1"/>
  </r>
  <r>
    <n v="121201"/>
    <s v="UTC+1"/>
    <d v="2021-07-30T20:50:40"/>
    <s v="UTC 1"/>
    <s v=" 1"/>
    <x v="0"/>
  </r>
  <r>
    <n v="121206"/>
    <s v="UTC+9"/>
    <d v="2021-03-30T19:51:45"/>
    <s v="UTC 9"/>
    <s v=" 9"/>
    <x v="16"/>
  </r>
  <r>
    <n v="121209"/>
    <s v="UTC-8"/>
    <d v="2021-05-22T11:44:46"/>
    <s v="UTC-8"/>
    <s v="-8"/>
    <x v="13"/>
  </r>
  <r>
    <n v="121261"/>
    <s v="UTC+0"/>
    <d v="2021-06-29T03:45:50"/>
    <s v="UTC 0"/>
    <s v=" 0"/>
    <x v="6"/>
  </r>
  <r>
    <n v="121286"/>
    <s v="UTC+3"/>
    <d v="2021-04-23T17:34:13"/>
    <s v="UTC 3"/>
    <s v=" 3"/>
    <x v="4"/>
  </r>
  <r>
    <n v="121302"/>
    <s v="UTC+3"/>
    <d v="2021-07-22T19:53:53"/>
    <s v="UTC 3"/>
    <s v=" 3"/>
    <x v="4"/>
  </r>
  <r>
    <n v="121308"/>
    <s v="UTC+1"/>
    <d v="2021-06-18T15:07:55"/>
    <s v="UTC 1"/>
    <s v=" 1"/>
    <x v="0"/>
  </r>
  <r>
    <n v="121365"/>
    <s v="UTC+1"/>
    <d v="2021-07-13T14:35:31"/>
    <s v="UTC 1"/>
    <s v=" 1"/>
    <x v="0"/>
  </r>
  <r>
    <n v="121370"/>
    <s v="UTC+3"/>
    <d v="2021-06-28T14:44:30"/>
    <s v="UTC 3"/>
    <s v=" 3"/>
    <x v="4"/>
  </r>
  <r>
    <n v="121375"/>
    <s v="UTC+2"/>
    <d v="2021-07-28T18:42:07"/>
    <s v="UTC 2"/>
    <s v=" 2"/>
    <x v="1"/>
  </r>
  <r>
    <n v="121388"/>
    <s v="UTC+4"/>
    <d v="2021-04-28T19:23:07"/>
    <s v="UTC 4"/>
    <s v=" 4"/>
    <x v="11"/>
  </r>
  <r>
    <n v="121511"/>
    <s v="UTC+2"/>
    <d v="2021-04-02T20:50:31"/>
    <s v="UTC 2"/>
    <s v=" 2"/>
    <x v="1"/>
  </r>
  <r>
    <n v="121521"/>
    <s v="UTC+1"/>
    <d v="2021-05-27T06:24:14"/>
    <s v="UTC 1"/>
    <s v=" 1"/>
    <x v="0"/>
  </r>
  <r>
    <n v="121591"/>
    <s v="UTC+2"/>
    <d v="2021-05-30T12:07:31"/>
    <s v="UTC 2"/>
    <s v=" 2"/>
    <x v="1"/>
  </r>
  <r>
    <n v="121598"/>
    <s v="UTC+3"/>
    <d v="2021-04-27T22:30:18"/>
    <s v="UTC 3"/>
    <s v=" 3"/>
    <x v="4"/>
  </r>
  <r>
    <n v="121608"/>
    <s v="UTC+4"/>
    <d v="2021-05-22T14:45:11"/>
    <s v="UTC 4"/>
    <s v=" 4"/>
    <x v="11"/>
  </r>
  <r>
    <n v="121659"/>
    <s v="UTC+1"/>
    <d v="2021-04-26T08:35:17"/>
    <s v="UTC 1"/>
    <s v=" 1"/>
    <x v="0"/>
  </r>
  <r>
    <n v="121744"/>
    <s v="UTC+1"/>
    <d v="2021-06-14T03:39:28"/>
    <s v="UTC 1"/>
    <s v=" 1"/>
    <x v="0"/>
  </r>
  <r>
    <n v="121835"/>
    <s v="UTC+9"/>
    <d v="2021-04-23T05:03:47"/>
    <s v="UTC 9"/>
    <s v=" 9"/>
    <x v="16"/>
  </r>
  <r>
    <n v="121837"/>
    <s v="UTC+3"/>
    <d v="2021-04-12T01:30:12"/>
    <s v="UTC 3"/>
    <s v=" 3"/>
    <x v="4"/>
  </r>
  <r>
    <n v="121850"/>
    <s v="UTC+1"/>
    <d v="2021-07-24T04:31:03"/>
    <s v="UTC 1"/>
    <s v=" 1"/>
    <x v="0"/>
  </r>
  <r>
    <n v="121861"/>
    <s v="UTC-1"/>
    <d v="2021-05-20T22:35:07"/>
    <s v="UTC-1"/>
    <s v="-1"/>
    <x v="17"/>
  </r>
  <r>
    <n v="121894"/>
    <s v="UTC+1"/>
    <d v="2021-09-02T13:42:14"/>
    <s v="UTC 1"/>
    <s v=" 1"/>
    <x v="0"/>
  </r>
  <r>
    <n v="121911"/>
    <s v="UTC+0"/>
    <d v="2021-05-25T14:08:05"/>
    <s v="UTC 0"/>
    <s v=" 0"/>
    <x v="6"/>
  </r>
  <r>
    <n v="121934"/>
    <s v="UTC-8"/>
    <d v="2021-06-13T16:55:19"/>
    <s v="UTC-8"/>
    <s v="-8"/>
    <x v="13"/>
  </r>
  <r>
    <n v="121959"/>
    <s v="UTC+0"/>
    <d v="2021-05-28T07:59:43"/>
    <s v="UTC 0"/>
    <s v=" 0"/>
    <x v="6"/>
  </r>
  <r>
    <n v="122012"/>
    <s v="UTC+2"/>
    <d v="2021-04-27T23:21:16"/>
    <s v="UTC 2"/>
    <s v=" 2"/>
    <x v="1"/>
  </r>
  <r>
    <n v="122014"/>
    <s v="UTC+3"/>
    <d v="2021-05-24T12:55:44"/>
    <s v="UTC 3"/>
    <s v=" 3"/>
    <x v="4"/>
  </r>
  <r>
    <n v="122021"/>
    <s v="UTC+1"/>
    <d v="2021-05-02T10:08:13"/>
    <s v="UTC 1"/>
    <s v=" 1"/>
    <x v="0"/>
  </r>
  <r>
    <n v="122024"/>
    <s v="UTC+0"/>
    <d v="2021-04-23T04:24:14"/>
    <s v="UTC 0"/>
    <s v=" 0"/>
    <x v="6"/>
  </r>
  <r>
    <n v="122053"/>
    <s v="UTC+0"/>
    <d v="2021-06-24T17:18:06"/>
    <s v="UTC 0"/>
    <s v=" 0"/>
    <x v="6"/>
  </r>
  <r>
    <n v="122069"/>
    <s v="UTC+1"/>
    <d v="2021-04-17T21:14:05"/>
    <s v="UTC 1"/>
    <s v=" 1"/>
    <x v="0"/>
  </r>
  <r>
    <n v="122074"/>
    <s v="UTC+0"/>
    <d v="2021-05-28T16:37:07"/>
    <s v="UTC 0"/>
    <s v=" 0"/>
    <x v="6"/>
  </r>
  <r>
    <n v="122113"/>
    <s v="UTC+2"/>
    <d v="2021-06-25T12:53:55"/>
    <s v="UTC 2"/>
    <s v=" 2"/>
    <x v="1"/>
  </r>
  <r>
    <n v="122210"/>
    <s v="UTC+3"/>
    <d v="2021-06-28T15:46:39"/>
    <s v="UTC 3"/>
    <s v=" 3"/>
    <x v="4"/>
  </r>
  <r>
    <n v="122250"/>
    <s v="UTC+0"/>
    <d v="2021-05-28T03:46:45"/>
    <s v="UTC 0"/>
    <s v=" 0"/>
    <x v="6"/>
  </r>
  <r>
    <n v="122255"/>
    <s v="UTC+1"/>
    <d v="2021-04-14T21:15:50"/>
    <s v="UTC 1"/>
    <s v=" 1"/>
    <x v="0"/>
  </r>
  <r>
    <n v="122263"/>
    <s v="UTC+1"/>
    <d v="2021-04-28T12:23:12"/>
    <s v="UTC 1"/>
    <s v=" 1"/>
    <x v="0"/>
  </r>
  <r>
    <n v="122284"/>
    <s v="UTC+3"/>
    <d v="2021-06-03T22:56:32"/>
    <s v="UTC 3"/>
    <s v=" 3"/>
    <x v="4"/>
  </r>
  <r>
    <n v="122294"/>
    <s v="UTC+2"/>
    <d v="2021-04-09T19:57:19"/>
    <s v="UTC 2"/>
    <s v=" 2"/>
    <x v="1"/>
  </r>
  <r>
    <n v="122343"/>
    <s v="UTC+2"/>
    <d v="2021-07-20T07:10:16"/>
    <s v="UTC 2"/>
    <s v=" 2"/>
    <x v="1"/>
  </r>
  <r>
    <n v="122345"/>
    <s v="UTC+3"/>
    <d v="2021-06-04T11:24:43"/>
    <s v="UTC 3"/>
    <s v=" 3"/>
    <x v="4"/>
  </r>
  <r>
    <n v="122354"/>
    <s v="UTC+3"/>
    <d v="2021-04-16T13:42:25"/>
    <s v="UTC 3"/>
    <s v=" 3"/>
    <x v="4"/>
  </r>
  <r>
    <n v="122370"/>
    <s v="UTC+1"/>
    <d v="2021-06-21T13:28:16"/>
    <s v="UTC 1"/>
    <s v=" 1"/>
    <x v="0"/>
  </r>
  <r>
    <n v="122401"/>
    <s v="UTC+1"/>
    <d v="2021-06-11T17:25:37"/>
    <s v="UTC 1"/>
    <s v=" 1"/>
    <x v="0"/>
  </r>
  <r>
    <n v="122405"/>
    <s v="UTC+2"/>
    <d v="2021-05-27T22:26:14"/>
    <s v="UTC 2"/>
    <s v=" 2"/>
    <x v="1"/>
  </r>
  <r>
    <n v="122426"/>
    <s v="UTC+1"/>
    <d v="2021-06-26T15:49:36"/>
    <s v="UTC 1"/>
    <s v=" 1"/>
    <x v="0"/>
  </r>
  <r>
    <n v="122431"/>
    <s v="UTC+0"/>
    <d v="2021-07-24T11:58:36"/>
    <s v="UTC 0"/>
    <s v=" 0"/>
    <x v="6"/>
  </r>
  <r>
    <n v="122436"/>
    <s v="UTC+1"/>
    <d v="2021-04-24T02:43:10"/>
    <s v="UTC 1"/>
    <s v=" 1"/>
    <x v="0"/>
  </r>
  <r>
    <n v="122454"/>
    <s v="UTC+1"/>
    <d v="2021-04-16T05:58:42"/>
    <s v="UTC 1"/>
    <s v=" 1"/>
    <x v="0"/>
  </r>
  <r>
    <n v="122473"/>
    <s v="UTC+0"/>
    <d v="2021-05-07T18:52:57"/>
    <s v="UTC 0"/>
    <s v=" 0"/>
    <x v="6"/>
  </r>
  <r>
    <n v="122477"/>
    <s v="UTC+1"/>
    <d v="2021-07-08T17:30:37"/>
    <s v="UTC 1"/>
    <s v=" 1"/>
    <x v="0"/>
  </r>
  <r>
    <n v="122488"/>
    <s v="UTC+3"/>
    <d v="2021-06-10T02:31:29"/>
    <s v="UTC 3"/>
    <s v=" 3"/>
    <x v="4"/>
  </r>
  <r>
    <n v="122521"/>
    <s v="UTC+3"/>
    <d v="2021-05-05T03:03:41"/>
    <s v="UTC 3"/>
    <s v=" 3"/>
    <x v="4"/>
  </r>
  <r>
    <n v="122532"/>
    <s v="UTC+3"/>
    <d v="2021-06-09T07:30:54"/>
    <s v="UTC 3"/>
    <s v=" 3"/>
    <x v="4"/>
  </r>
  <r>
    <n v="122622"/>
    <s v="UTC+1"/>
    <d v="2021-04-16T21:40:15"/>
    <s v="UTC 1"/>
    <s v=" 1"/>
    <x v="0"/>
  </r>
  <r>
    <n v="122679"/>
    <s v="UTC+3"/>
    <d v="2021-04-22T14:00:32"/>
    <s v="UTC 3"/>
    <s v=" 3"/>
    <x v="4"/>
  </r>
  <r>
    <n v="122689"/>
    <s v="UTC+3"/>
    <d v="2021-06-24T08:59:12"/>
    <s v="UTC 3"/>
    <s v=" 3"/>
    <x v="4"/>
  </r>
  <r>
    <n v="122728"/>
    <s v="UTC+0"/>
    <d v="2021-06-24T14:36:32"/>
    <s v="UTC 0"/>
    <s v=" 0"/>
    <x v="6"/>
  </r>
  <r>
    <n v="122800"/>
    <s v="UTC+1"/>
    <d v="2021-07-30T13:06:20"/>
    <s v="UTC 1"/>
    <s v=" 1"/>
    <x v="0"/>
  </r>
  <r>
    <n v="122815"/>
    <s v="UTC+4"/>
    <d v="2021-04-29T16:17:09"/>
    <s v="UTC 4"/>
    <s v=" 4"/>
    <x v="11"/>
  </r>
  <r>
    <n v="122822"/>
    <s v="UTC+7"/>
    <d v="2021-05-15T01:50:47"/>
    <s v="UTC 7"/>
    <s v=" 7"/>
    <x v="3"/>
  </r>
  <r>
    <n v="122831"/>
    <s v="UTC+0"/>
    <d v="2021-04-07T23:03:26"/>
    <s v="UTC 0"/>
    <s v=" 0"/>
    <x v="6"/>
  </r>
  <r>
    <n v="122866"/>
    <s v="UTC+1"/>
    <d v="2021-07-24T21:14:40"/>
    <s v="UTC 1"/>
    <s v=" 1"/>
    <x v="0"/>
  </r>
  <r>
    <n v="122942"/>
    <s v="UTC+1"/>
    <d v="2021-04-29T13:12:52"/>
    <s v="UTC 1"/>
    <s v=" 1"/>
    <x v="0"/>
  </r>
  <r>
    <n v="123062"/>
    <s v="UTC+1"/>
    <d v="2021-04-06T17:50:05"/>
    <s v="UTC 1"/>
    <s v=" 1"/>
    <x v="0"/>
  </r>
  <r>
    <n v="123065"/>
    <s v="UTC+3"/>
    <d v="2021-05-28T02:21:11"/>
    <s v="UTC 3"/>
    <s v=" 3"/>
    <x v="4"/>
  </r>
  <r>
    <n v="123095"/>
    <s v="UTC+4"/>
    <d v="2021-08-30T05:02:24"/>
    <s v="UTC 4"/>
    <s v=" 4"/>
    <x v="11"/>
  </r>
  <r>
    <n v="123129"/>
    <s v="UTC+0"/>
    <d v="2021-05-13T01:44:48"/>
    <s v="UTC 0"/>
    <s v=" 0"/>
    <x v="6"/>
  </r>
  <r>
    <n v="123131"/>
    <s v="UTC+0"/>
    <d v="2021-05-06T05:23:11"/>
    <s v="UTC 0"/>
    <s v=" 0"/>
    <x v="6"/>
  </r>
  <r>
    <n v="123143"/>
    <s v="UTC+3"/>
    <d v="2021-05-28T17:37:04"/>
    <s v="UTC 3"/>
    <s v=" 3"/>
    <x v="4"/>
  </r>
  <r>
    <n v="123144"/>
    <s v="UTC+1"/>
    <d v="2021-03-30T08:08:31"/>
    <s v="UTC 1"/>
    <s v=" 1"/>
    <x v="0"/>
  </r>
  <r>
    <n v="123191"/>
    <s v="UTC+2"/>
    <d v="2021-06-25T07:47:11"/>
    <s v="UTC 2"/>
    <s v=" 2"/>
    <x v="1"/>
  </r>
  <r>
    <n v="123206"/>
    <s v="UTC+1"/>
    <d v="2021-05-26T19:27:39"/>
    <s v="UTC 1"/>
    <s v=" 1"/>
    <x v="0"/>
  </r>
  <r>
    <n v="123213"/>
    <s v="UTC+2"/>
    <d v="2021-04-27T21:37:22"/>
    <s v="UTC 2"/>
    <s v=" 2"/>
    <x v="1"/>
  </r>
  <r>
    <n v="123235"/>
    <s v="UTC+2"/>
    <d v="2021-05-21T11:16:12"/>
    <s v="UTC 2"/>
    <s v=" 2"/>
    <x v="1"/>
  </r>
  <r>
    <n v="123261"/>
    <s v="UTC+3"/>
    <d v="2021-05-25T11:14:55"/>
    <s v="UTC 3"/>
    <s v=" 3"/>
    <x v="4"/>
  </r>
  <r>
    <n v="123277"/>
    <s v="UTC+6"/>
    <d v="2021-04-21T10:08:44"/>
    <s v="UTC 6"/>
    <s v=" 6"/>
    <x v="2"/>
  </r>
  <r>
    <n v="123279"/>
    <s v="UTC+2"/>
    <d v="2021-05-27T18:55:09"/>
    <s v="UTC 2"/>
    <s v=" 2"/>
    <x v="1"/>
  </r>
  <r>
    <n v="123286"/>
    <s v="UTC+0"/>
    <d v="2021-05-29T23:01:53"/>
    <s v="UTC 0"/>
    <s v=" 0"/>
    <x v="6"/>
  </r>
  <r>
    <n v="123316"/>
    <s v="UTC+1"/>
    <d v="2021-05-06T00:57:21"/>
    <s v="UTC 1"/>
    <s v=" 1"/>
    <x v="0"/>
  </r>
  <r>
    <n v="123321"/>
    <s v="UTC+0"/>
    <d v="2021-04-25T07:52:51"/>
    <s v="UTC 0"/>
    <s v=" 0"/>
    <x v="6"/>
  </r>
  <r>
    <n v="123336"/>
    <s v="UTC+5"/>
    <d v="2021-05-27T17:38:39"/>
    <s v="UTC 5"/>
    <s v=" 5"/>
    <x v="5"/>
  </r>
  <r>
    <n v="123345"/>
    <s v="UTC+1"/>
    <d v="2021-06-20T19:49:26"/>
    <s v="UTC 1"/>
    <s v=" 1"/>
    <x v="0"/>
  </r>
  <r>
    <n v="123347"/>
    <s v="UTC+1"/>
    <d v="2021-04-23T16:05:21"/>
    <s v="UTC 1"/>
    <s v=" 1"/>
    <x v="0"/>
  </r>
  <r>
    <n v="123371"/>
    <s v="UTC+2"/>
    <d v="2021-06-29T12:08:28"/>
    <s v="UTC 2"/>
    <s v=" 2"/>
    <x v="1"/>
  </r>
  <r>
    <n v="123373"/>
    <s v="UTC+3"/>
    <d v="2021-06-19T16:42:41"/>
    <s v="UTC 3"/>
    <s v=" 3"/>
    <x v="4"/>
  </r>
  <r>
    <n v="123422"/>
    <s v="UTC+2"/>
    <d v="2021-05-28T07:23:20"/>
    <s v="UTC 2"/>
    <s v=" 2"/>
    <x v="1"/>
  </r>
  <r>
    <n v="123444"/>
    <s v="UTC+1"/>
    <d v="2021-08-06T20:39:28"/>
    <s v="UTC 1"/>
    <s v=" 1"/>
    <x v="0"/>
  </r>
  <r>
    <n v="123470"/>
    <s v="UTC-7"/>
    <d v="2021-06-27T15:57:15"/>
    <s v="UTC-7"/>
    <s v="-7"/>
    <x v="12"/>
  </r>
  <r>
    <n v="123471"/>
    <s v="UTC+1"/>
    <d v="2021-04-21T13:45:09"/>
    <s v="UTC 1"/>
    <s v=" 1"/>
    <x v="0"/>
  </r>
  <r>
    <n v="123475"/>
    <s v="UTC+2"/>
    <d v="2021-05-04T09:22:39"/>
    <s v="UTC 2"/>
    <s v=" 2"/>
    <x v="1"/>
  </r>
  <r>
    <n v="123483"/>
    <s v="UTC+4"/>
    <d v="2021-04-15T22:02:55"/>
    <s v="UTC 4"/>
    <s v=" 4"/>
    <x v="11"/>
  </r>
  <r>
    <n v="123499"/>
    <s v="UTC+4"/>
    <d v="2021-05-26T09:52:59"/>
    <s v="UTC 4"/>
    <s v=" 4"/>
    <x v="11"/>
  </r>
  <r>
    <n v="123548"/>
    <s v="UTC+0"/>
    <d v="2021-05-27T11:14:51"/>
    <s v="UTC 0"/>
    <s v=" 0"/>
    <x v="6"/>
  </r>
  <r>
    <n v="123563"/>
    <s v="UTC+1"/>
    <d v="2021-05-29T16:33:20"/>
    <s v="UTC 1"/>
    <s v=" 1"/>
    <x v="0"/>
  </r>
  <r>
    <n v="123599"/>
    <s v="UTC+0"/>
    <d v="2021-04-17T13:15:29"/>
    <s v="UTC 0"/>
    <s v=" 0"/>
    <x v="6"/>
  </r>
  <r>
    <n v="123651"/>
    <s v="UTC+2"/>
    <d v="2021-06-25T20:50:39"/>
    <s v="UTC 2"/>
    <s v=" 2"/>
    <x v="1"/>
  </r>
  <r>
    <n v="123652"/>
    <s v="UTC+1"/>
    <d v="2021-05-26T13:30:08"/>
    <s v="UTC 1"/>
    <s v=" 1"/>
    <x v="0"/>
  </r>
  <r>
    <n v="123683"/>
    <s v="UTC+2"/>
    <d v="2021-06-05T06:33:32"/>
    <s v="UTC 2"/>
    <s v=" 2"/>
    <x v="1"/>
  </r>
  <r>
    <n v="123684"/>
    <s v="UTC+0"/>
    <d v="2021-05-18T12:25:08"/>
    <s v="UTC 0"/>
    <s v=" 0"/>
    <x v="6"/>
  </r>
  <r>
    <n v="123700"/>
    <s v="UTC+1"/>
    <d v="2021-04-14T15:51:55"/>
    <s v="UTC 1"/>
    <s v=" 1"/>
    <x v="0"/>
  </r>
  <r>
    <n v="123758"/>
    <s v="UTC+3"/>
    <d v="2021-08-22T13:36:29"/>
    <s v="UTC 3"/>
    <s v=" 3"/>
    <x v="4"/>
  </r>
  <r>
    <n v="123784"/>
    <s v="UTC+12"/>
    <d v="2021-04-15T07:39:25"/>
    <s v="UTC 12"/>
    <s v="12"/>
    <x v="10"/>
  </r>
  <r>
    <n v="123805"/>
    <s v="UTC+0"/>
    <d v="2021-04-22T18:42:36"/>
    <s v="UTC 0"/>
    <s v=" 0"/>
    <x v="6"/>
  </r>
  <r>
    <n v="123856"/>
    <s v="UTC+0"/>
    <d v="2021-05-29T11:48:46"/>
    <s v="UTC 0"/>
    <s v=" 0"/>
    <x v="6"/>
  </r>
  <r>
    <n v="123882"/>
    <s v="UTC+0"/>
    <d v="2021-05-27T06:30:57"/>
    <s v="UTC 0"/>
    <s v=" 0"/>
    <x v="6"/>
  </r>
  <r>
    <n v="123910"/>
    <s v="UTC+2"/>
    <d v="2021-06-26T07:29:48"/>
    <s v="UTC 2"/>
    <s v=" 2"/>
    <x v="1"/>
  </r>
  <r>
    <n v="123921"/>
    <s v="UTC+2"/>
    <d v="2021-04-29T07:51:30"/>
    <s v="UTC 2"/>
    <s v=" 2"/>
    <x v="1"/>
  </r>
  <r>
    <n v="123956"/>
    <s v="UTC+1"/>
    <d v="2021-04-13T13:00:09"/>
    <s v="UTC 1"/>
    <s v=" 1"/>
    <x v="0"/>
  </r>
  <r>
    <n v="123959"/>
    <s v="UTC+1"/>
    <d v="2021-04-30T03:04:17"/>
    <s v="UTC 1"/>
    <s v=" 1"/>
    <x v="0"/>
  </r>
  <r>
    <n v="123971"/>
    <s v="UTC+3"/>
    <d v="2021-04-23T13:47:45"/>
    <s v="UTC 3"/>
    <s v=" 3"/>
    <x v="4"/>
  </r>
  <r>
    <n v="123985"/>
    <s v="UTC+2"/>
    <d v="2021-05-27T20:31:46"/>
    <s v="UTC 2"/>
    <s v=" 2"/>
    <x v="1"/>
  </r>
  <r>
    <n v="124016"/>
    <s v="UTC+4"/>
    <d v="2021-04-20T00:37:25"/>
    <s v="UTC 4"/>
    <s v=" 4"/>
    <x v="11"/>
  </r>
  <r>
    <n v="124030"/>
    <s v="UTC+3"/>
    <d v="2021-05-21T11:09:10"/>
    <s v="UTC 3"/>
    <s v=" 3"/>
    <x v="4"/>
  </r>
  <r>
    <n v="124048"/>
    <s v="UTC+1"/>
    <d v="2021-07-02T19:11:28"/>
    <s v="UTC 1"/>
    <s v=" 1"/>
    <x v="0"/>
  </r>
  <r>
    <n v="124057"/>
    <s v="UTC+2"/>
    <d v="2021-06-28T09:25:41"/>
    <s v="UTC 2"/>
    <s v=" 2"/>
    <x v="1"/>
  </r>
  <r>
    <n v="124087"/>
    <s v="UTC+2"/>
    <d v="2021-06-26T20:01:35"/>
    <s v="UTC 2"/>
    <s v=" 2"/>
    <x v="1"/>
  </r>
  <r>
    <n v="124098"/>
    <s v="UTC+3"/>
    <d v="2021-05-29T06:00:37"/>
    <s v="UTC 3"/>
    <s v=" 3"/>
    <x v="4"/>
  </r>
  <r>
    <n v="124113"/>
    <s v="UTC+1"/>
    <d v="2021-04-07T16:25:49"/>
    <s v="UTC 1"/>
    <s v=" 1"/>
    <x v="0"/>
  </r>
  <r>
    <n v="124117"/>
    <s v="UTC+0"/>
    <d v="2021-05-22T14:11:15"/>
    <s v="UTC 0"/>
    <s v=" 0"/>
    <x v="6"/>
  </r>
  <r>
    <n v="124118"/>
    <s v="UTC+4"/>
    <d v="2021-05-28T02:31:35"/>
    <s v="UTC 4"/>
    <s v=" 4"/>
    <x v="11"/>
  </r>
  <r>
    <n v="124161"/>
    <s v="UTC+1"/>
    <d v="2021-05-30T01:17:44"/>
    <s v="UTC 1"/>
    <s v=" 1"/>
    <x v="0"/>
  </r>
  <r>
    <n v="124210"/>
    <s v="UTC+0"/>
    <d v="2021-05-27T18:06:07"/>
    <s v="UTC 0"/>
    <s v=" 0"/>
    <x v="6"/>
  </r>
  <r>
    <n v="124212"/>
    <s v="UTC+0"/>
    <d v="2021-06-25T03:03:16"/>
    <s v="UTC 0"/>
    <s v=" 0"/>
    <x v="6"/>
  </r>
  <r>
    <n v="124217"/>
    <s v="UTC+3"/>
    <d v="2021-05-27T18:53:44"/>
    <s v="UTC 3"/>
    <s v=" 3"/>
    <x v="4"/>
  </r>
  <r>
    <n v="124252"/>
    <s v="UTC+1"/>
    <d v="2021-05-26T17:12:15"/>
    <s v="UTC 1"/>
    <s v=" 1"/>
    <x v="0"/>
  </r>
  <r>
    <n v="124266"/>
    <s v="UTC+1"/>
    <d v="2021-07-23T08:04:35"/>
    <s v="UTC 1"/>
    <s v=" 1"/>
    <x v="0"/>
  </r>
  <r>
    <n v="124341"/>
    <s v="UTC+4"/>
    <d v="2021-04-10T17:49:27"/>
    <s v="UTC 4"/>
    <s v=" 4"/>
    <x v="11"/>
  </r>
  <r>
    <n v="124396"/>
    <s v="UTC+0"/>
    <d v="2021-05-24T01:25:10"/>
    <s v="UTC 0"/>
    <s v=" 0"/>
    <x v="6"/>
  </r>
  <r>
    <n v="124407"/>
    <s v="UTC+1"/>
    <d v="2021-05-27T07:01:30"/>
    <s v="UTC 1"/>
    <s v=" 1"/>
    <x v="0"/>
  </r>
  <r>
    <n v="124431"/>
    <s v="UTC+1"/>
    <d v="2021-04-08T14:35:41"/>
    <s v="UTC 1"/>
    <s v=" 1"/>
    <x v="0"/>
  </r>
  <r>
    <n v="124457"/>
    <s v="UTC+2"/>
    <d v="2021-04-29T22:51:21"/>
    <s v="UTC 2"/>
    <s v=" 2"/>
    <x v="1"/>
  </r>
  <r>
    <n v="124504"/>
    <s v="UTC+2"/>
    <d v="2021-05-08T17:15:07"/>
    <s v="UTC 2"/>
    <s v=" 2"/>
    <x v="1"/>
  </r>
  <r>
    <n v="124546"/>
    <s v="UTC+5"/>
    <d v="2021-05-06T05:38:25"/>
    <s v="UTC 5"/>
    <s v=" 5"/>
    <x v="5"/>
  </r>
  <r>
    <n v="124555"/>
    <s v="UTC+2"/>
    <d v="2021-04-25T12:05:35"/>
    <s v="UTC 2"/>
    <s v=" 2"/>
    <x v="1"/>
  </r>
  <r>
    <n v="124565"/>
    <s v="UTC+1"/>
    <d v="2021-04-24T01:11:59"/>
    <s v="UTC 1"/>
    <s v=" 1"/>
    <x v="0"/>
  </r>
  <r>
    <n v="124613"/>
    <s v="UTC+0"/>
    <d v="2021-04-30T01:25:58"/>
    <s v="UTC 0"/>
    <s v=" 0"/>
    <x v="6"/>
  </r>
  <r>
    <n v="124653"/>
    <s v="UTC+2"/>
    <d v="2021-07-21T05:45:54"/>
    <s v="UTC 2"/>
    <s v=" 2"/>
    <x v="1"/>
  </r>
  <r>
    <n v="124657"/>
    <s v="UTC+8"/>
    <d v="2021-06-04T23:45:21"/>
    <s v="UTC 8"/>
    <s v=" 8"/>
    <x v="7"/>
  </r>
  <r>
    <n v="124662"/>
    <s v="UTC+1"/>
    <d v="2021-06-21T07:06:36"/>
    <s v="UTC 1"/>
    <s v=" 1"/>
    <x v="0"/>
  </r>
  <r>
    <n v="124793"/>
    <s v="UTC-8"/>
    <d v="2021-05-28T14:42:15"/>
    <s v="UTC-8"/>
    <s v="-8"/>
    <x v="13"/>
  </r>
  <r>
    <n v="124831"/>
    <s v="UTC+2"/>
    <d v="2021-06-25T22:48:22"/>
    <s v="UTC 2"/>
    <s v=" 2"/>
    <x v="1"/>
  </r>
  <r>
    <n v="124863"/>
    <s v="UTC+2"/>
    <d v="2021-07-31T18:22:44"/>
    <s v="UTC 2"/>
    <s v=" 2"/>
    <x v="1"/>
  </r>
  <r>
    <n v="124881"/>
    <s v="UTC+3"/>
    <d v="2021-05-31T08:36:25"/>
    <s v="UTC 3"/>
    <s v=" 3"/>
    <x v="4"/>
  </r>
  <r>
    <n v="124917"/>
    <s v="UTC+1"/>
    <d v="2021-05-25T23:14:46"/>
    <s v="UTC 1"/>
    <s v=" 1"/>
    <x v="0"/>
  </r>
  <r>
    <n v="124918"/>
    <s v="UTC+1"/>
    <d v="2021-06-03T22:34:15"/>
    <s v="UTC 1"/>
    <s v=" 1"/>
    <x v="0"/>
  </r>
  <r>
    <n v="124924"/>
    <s v="UTC+0"/>
    <d v="2021-04-26T03:33:33"/>
    <s v="UTC 0"/>
    <s v=" 0"/>
    <x v="6"/>
  </r>
  <r>
    <n v="124927"/>
    <s v="UTC+1"/>
    <d v="2021-04-17T18:08:48"/>
    <s v="UTC 1"/>
    <s v=" 1"/>
    <x v="0"/>
  </r>
  <r>
    <n v="124958"/>
    <s v="UTC+3"/>
    <d v="2021-05-28T08:52:27"/>
    <s v="UTC 3"/>
    <s v=" 3"/>
    <x v="4"/>
  </r>
  <r>
    <n v="124975"/>
    <s v="UTC+1"/>
    <d v="2021-06-27T06:01:14"/>
    <s v="UTC 1"/>
    <s v=" 1"/>
    <x v="0"/>
  </r>
  <r>
    <n v="124981"/>
    <s v="UTC+3"/>
    <d v="2021-05-28T18:25:25"/>
    <s v="UTC 3"/>
    <s v=" 3"/>
    <x v="4"/>
  </r>
  <r>
    <n v="124986"/>
    <s v="UTC+2"/>
    <d v="2021-05-27T19:39:29"/>
    <s v="UTC 2"/>
    <s v=" 2"/>
    <x v="1"/>
  </r>
  <r>
    <n v="125001"/>
    <s v="UTC+5"/>
    <d v="2021-05-28T19:35:43"/>
    <s v="UTC 5"/>
    <s v=" 5"/>
    <x v="5"/>
  </r>
  <r>
    <n v="125012"/>
    <s v="UTC+0"/>
    <d v="2021-04-29T06:00:01"/>
    <s v="UTC 0"/>
    <s v=" 0"/>
    <x v="6"/>
  </r>
  <r>
    <n v="125027"/>
    <s v="UTC+1"/>
    <d v="2021-06-10T22:04:53"/>
    <s v="UTC 1"/>
    <s v=" 1"/>
    <x v="0"/>
  </r>
  <r>
    <n v="125034"/>
    <s v="UTC+1"/>
    <d v="2021-04-22T04:46:54"/>
    <s v="UTC 1"/>
    <s v=" 1"/>
    <x v="0"/>
  </r>
  <r>
    <n v="125035"/>
    <s v="UTC+0"/>
    <d v="2021-04-22T13:14:42"/>
    <s v="UTC 0"/>
    <s v=" 0"/>
    <x v="6"/>
  </r>
  <r>
    <n v="125087"/>
    <s v="UTC+3"/>
    <d v="2021-06-10T07:50:35"/>
    <s v="UTC 3"/>
    <s v=" 3"/>
    <x v="4"/>
  </r>
  <r>
    <n v="125099"/>
    <s v="UTC+1"/>
    <d v="2021-04-03T17:25:39"/>
    <s v="UTC 1"/>
    <s v=" 1"/>
    <x v="0"/>
  </r>
  <r>
    <n v="125102"/>
    <s v="UTC+7"/>
    <d v="2021-04-24T02:43:50"/>
    <s v="UTC 7"/>
    <s v=" 7"/>
    <x v="3"/>
  </r>
  <r>
    <n v="125117"/>
    <s v="UTC+2"/>
    <d v="2021-08-03T12:10:05"/>
    <s v="UTC 2"/>
    <s v=" 2"/>
    <x v="1"/>
  </r>
  <r>
    <n v="125134"/>
    <s v="UTC+1"/>
    <d v="2021-06-09T19:06:46"/>
    <s v="UTC 1"/>
    <s v=" 1"/>
    <x v="0"/>
  </r>
  <r>
    <n v="125165"/>
    <s v="UTC+1"/>
    <d v="2021-04-22T01:02:38"/>
    <s v="UTC 1"/>
    <s v=" 1"/>
    <x v="0"/>
  </r>
  <r>
    <n v="125180"/>
    <s v="UTC+3"/>
    <d v="2021-07-12T11:37:56"/>
    <s v="UTC 3"/>
    <s v=" 3"/>
    <x v="4"/>
  </r>
  <r>
    <n v="125242"/>
    <s v="UTC+2"/>
    <d v="2021-04-25T23:50:55"/>
    <s v="UTC 2"/>
    <s v=" 2"/>
    <x v="1"/>
  </r>
  <r>
    <n v="125246"/>
    <s v="UTC+1"/>
    <d v="2021-06-25T06:15:38"/>
    <s v="UTC 1"/>
    <s v=" 1"/>
    <x v="0"/>
  </r>
  <r>
    <n v="125251"/>
    <s v="UTC+2"/>
    <d v="2021-04-06T05:28:19"/>
    <s v="UTC 2"/>
    <s v=" 2"/>
    <x v="1"/>
  </r>
  <r>
    <n v="125291"/>
    <s v="UTC+5"/>
    <d v="2021-08-27T18:31:28"/>
    <s v="UTC 5"/>
    <s v=" 5"/>
    <x v="5"/>
  </r>
  <r>
    <n v="125345"/>
    <s v="UTC+4"/>
    <d v="2021-05-02T06:37:02"/>
    <s v="UTC 4"/>
    <s v=" 4"/>
    <x v="11"/>
  </r>
  <r>
    <n v="125400"/>
    <s v="UTC+3"/>
    <d v="2021-04-24T19:45:04"/>
    <s v="UTC 3"/>
    <s v=" 3"/>
    <x v="4"/>
  </r>
  <r>
    <n v="125413"/>
    <s v="UTC+2"/>
    <d v="2021-04-23T11:16:37"/>
    <s v="UTC 2"/>
    <s v=" 2"/>
    <x v="1"/>
  </r>
  <r>
    <n v="125414"/>
    <s v="UTC+2"/>
    <d v="2021-04-21T09:16:49"/>
    <s v="UTC 2"/>
    <s v=" 2"/>
    <x v="1"/>
  </r>
  <r>
    <n v="125416"/>
    <s v="UTC+2"/>
    <d v="2021-05-02T15:57:11"/>
    <s v="UTC 2"/>
    <s v=" 2"/>
    <x v="1"/>
  </r>
  <r>
    <n v="125458"/>
    <s v="UTC+2"/>
    <d v="2021-05-26T03:32:39"/>
    <s v="UTC 2"/>
    <s v=" 2"/>
    <x v="1"/>
  </r>
  <r>
    <n v="125532"/>
    <s v="UTC+1"/>
    <d v="2021-06-16T12:19:42"/>
    <s v="UTC 1"/>
    <s v=" 1"/>
    <x v="0"/>
  </r>
  <r>
    <n v="125552"/>
    <s v="UTC+1"/>
    <d v="2021-06-07T12:46:26"/>
    <s v="UTC 1"/>
    <s v=" 1"/>
    <x v="0"/>
  </r>
  <r>
    <n v="125556"/>
    <s v="UTC+1"/>
    <d v="2021-05-26T22:22:59"/>
    <s v="UTC 1"/>
    <s v=" 1"/>
    <x v="0"/>
  </r>
  <r>
    <n v="125575"/>
    <s v="UTC+7"/>
    <d v="2021-04-23T15:19:24"/>
    <s v="UTC 7"/>
    <s v=" 7"/>
    <x v="3"/>
  </r>
  <r>
    <n v="125583"/>
    <s v="UTC+1"/>
    <d v="2021-04-29T02:14:20"/>
    <s v="UTC 1"/>
    <s v=" 1"/>
    <x v="0"/>
  </r>
  <r>
    <n v="125588"/>
    <s v="UTC+2"/>
    <d v="2021-06-25T06:54:09"/>
    <s v="UTC 2"/>
    <s v=" 2"/>
    <x v="1"/>
  </r>
  <r>
    <n v="125600"/>
    <s v="UTC+1"/>
    <d v="2021-04-03T15:13:32"/>
    <s v="UTC 1"/>
    <s v=" 1"/>
    <x v="0"/>
  </r>
  <r>
    <n v="125625"/>
    <s v="UTC-4"/>
    <d v="2021-05-21T20:20:23"/>
    <s v="UTC-4"/>
    <s v="-4"/>
    <x v="9"/>
  </r>
  <r>
    <n v="125787"/>
    <s v="UTC+1"/>
    <d v="2021-06-21T15:00:18"/>
    <s v="UTC 1"/>
    <s v=" 1"/>
    <x v="0"/>
  </r>
  <r>
    <n v="125811"/>
    <s v="UTC-5"/>
    <d v="2021-04-07T21:48:58"/>
    <s v="UTC-5"/>
    <s v="-5"/>
    <x v="14"/>
  </r>
  <r>
    <n v="125842"/>
    <s v="UTC+1"/>
    <d v="2021-04-23T07:36:06"/>
    <s v="UTC 1"/>
    <s v=" 1"/>
    <x v="0"/>
  </r>
  <r>
    <n v="125859"/>
    <s v="UTC+1"/>
    <d v="2021-06-14T07:22:09"/>
    <s v="UTC 1"/>
    <s v=" 1"/>
    <x v="0"/>
  </r>
  <r>
    <n v="125874"/>
    <s v="UTC+6"/>
    <d v="2021-05-28T23:26:59"/>
    <s v="UTC 6"/>
    <s v=" 6"/>
    <x v="2"/>
  </r>
  <r>
    <n v="125889"/>
    <s v="UTC+0"/>
    <d v="2021-05-29T14:02:31"/>
    <s v="UTC 0"/>
    <s v=" 0"/>
    <x v="6"/>
  </r>
  <r>
    <n v="125915"/>
    <s v="UTC+3"/>
    <d v="2021-07-23T10:08:54"/>
    <s v="UTC 3"/>
    <s v=" 3"/>
    <x v="4"/>
  </r>
  <r>
    <n v="125965"/>
    <s v="UTC+2"/>
    <d v="2021-05-27T05:48:59"/>
    <s v="UTC 2"/>
    <s v=" 2"/>
    <x v="1"/>
  </r>
  <r>
    <n v="125991"/>
    <s v="UTC+0"/>
    <d v="2021-05-27T07:14:05"/>
    <s v="UTC 0"/>
    <s v=" 0"/>
    <x v="6"/>
  </r>
  <r>
    <n v="125994"/>
    <s v="UTC+1"/>
    <d v="2021-06-11T16:15:47"/>
    <s v="UTC 1"/>
    <s v=" 1"/>
    <x v="0"/>
  </r>
  <r>
    <n v="126002"/>
    <s v="UTC+3"/>
    <d v="2021-04-30T22:50:33"/>
    <s v="UTC 3"/>
    <s v=" 3"/>
    <x v="4"/>
  </r>
  <r>
    <n v="126047"/>
    <s v="UTC+2"/>
    <d v="2021-04-18T19:00:08"/>
    <s v="UTC 2"/>
    <s v=" 2"/>
    <x v="1"/>
  </r>
  <r>
    <n v="126095"/>
    <s v="UTC+0"/>
    <d v="2021-07-14T18:14:38"/>
    <s v="UTC 0"/>
    <s v=" 0"/>
    <x v="6"/>
  </r>
  <r>
    <n v="126127"/>
    <s v="UTC+1"/>
    <d v="2021-05-27T17:52:45"/>
    <s v="UTC 1"/>
    <s v=" 1"/>
    <x v="0"/>
  </r>
  <r>
    <n v="126132"/>
    <s v="UTC+3"/>
    <d v="2021-05-27T19:51:54"/>
    <s v="UTC 3"/>
    <s v=" 3"/>
    <x v="4"/>
  </r>
  <r>
    <n v="126203"/>
    <s v="UTC+5"/>
    <d v="2021-04-27T02:21:47"/>
    <s v="UTC 5"/>
    <s v=" 5"/>
    <x v="5"/>
  </r>
  <r>
    <n v="126233"/>
    <s v="UTC-8"/>
    <d v="2021-04-23T22:30:10"/>
    <s v="UTC-8"/>
    <s v="-8"/>
    <x v="13"/>
  </r>
  <r>
    <n v="126246"/>
    <s v="UTC+1"/>
    <d v="2021-06-23T07:57:09"/>
    <s v="UTC 1"/>
    <s v=" 1"/>
    <x v="0"/>
  </r>
  <r>
    <n v="126247"/>
    <s v="UTC+1"/>
    <d v="2021-04-23T07:02:06"/>
    <s v="UTC 1"/>
    <s v=" 1"/>
    <x v="0"/>
  </r>
  <r>
    <n v="126249"/>
    <s v="UTC+1"/>
    <d v="2021-04-25T14:30:36"/>
    <s v="UTC 1"/>
    <s v=" 1"/>
    <x v="0"/>
  </r>
  <r>
    <n v="126394"/>
    <s v="UTC+1"/>
    <d v="2021-04-20T12:21:44"/>
    <s v="UTC 1"/>
    <s v=" 1"/>
    <x v="0"/>
  </r>
  <r>
    <n v="126398"/>
    <s v="UTC+0"/>
    <d v="2021-07-30T06:09:39"/>
    <s v="UTC 0"/>
    <s v=" 0"/>
    <x v="6"/>
  </r>
  <r>
    <n v="126404"/>
    <s v="UTC+1"/>
    <d v="2021-06-11T09:37:16"/>
    <s v="UTC 1"/>
    <s v=" 1"/>
    <x v="0"/>
  </r>
  <r>
    <n v="126410"/>
    <s v="UTC+2"/>
    <d v="2021-05-27T00:27:21"/>
    <s v="UTC 2"/>
    <s v=" 2"/>
    <x v="1"/>
  </r>
  <r>
    <n v="126418"/>
    <s v="UTC+2"/>
    <d v="2021-04-08T12:15:19"/>
    <s v="UTC 2"/>
    <s v=" 2"/>
    <x v="1"/>
  </r>
  <r>
    <n v="126429"/>
    <s v="UTC+1"/>
    <d v="2021-06-01T02:44:12"/>
    <s v="UTC 1"/>
    <s v=" 1"/>
    <x v="0"/>
  </r>
  <r>
    <n v="126442"/>
    <s v="UTC-3"/>
    <d v="2021-04-23T05:05:35"/>
    <s v="UTC-3"/>
    <s v="-3"/>
    <x v="8"/>
  </r>
  <r>
    <n v="126465"/>
    <s v="UTC+0"/>
    <d v="2021-04-22T23:43:32"/>
    <s v="UTC 0"/>
    <s v=" 0"/>
    <x v="6"/>
  </r>
  <r>
    <n v="126496"/>
    <s v="UTC+0"/>
    <d v="2021-05-24T05:22:44"/>
    <s v="UTC 0"/>
    <s v=" 0"/>
    <x v="6"/>
  </r>
  <r>
    <n v="126528"/>
    <s v="UTC+1"/>
    <d v="2021-04-28T01:49:03"/>
    <s v="UTC 1"/>
    <s v=" 1"/>
    <x v="0"/>
  </r>
  <r>
    <n v="126554"/>
    <s v="UTC+1"/>
    <d v="2021-06-26T05:11:32"/>
    <s v="UTC 1"/>
    <s v=" 1"/>
    <x v="0"/>
  </r>
  <r>
    <n v="126556"/>
    <s v="UTC+0"/>
    <d v="2021-06-26T00:36:39"/>
    <s v="UTC 0"/>
    <s v=" 0"/>
    <x v="6"/>
  </r>
  <r>
    <n v="126587"/>
    <s v="UTC+0"/>
    <d v="2021-05-07T09:36:12"/>
    <s v="UTC 0"/>
    <s v=" 0"/>
    <x v="6"/>
  </r>
  <r>
    <n v="126593"/>
    <s v="UTC+1"/>
    <d v="2021-05-12T09:01:35"/>
    <s v="UTC 1"/>
    <s v=" 1"/>
    <x v="0"/>
  </r>
  <r>
    <n v="126594"/>
    <s v="UTC+0"/>
    <d v="2021-06-18T23:24:43"/>
    <s v="UTC 0"/>
    <s v=" 0"/>
    <x v="6"/>
  </r>
  <r>
    <n v="126618"/>
    <s v="UTC+1"/>
    <d v="2021-08-21T23:37:26"/>
    <s v="UTC 1"/>
    <s v=" 1"/>
    <x v="0"/>
  </r>
  <r>
    <n v="126628"/>
    <s v="UTC+1"/>
    <d v="2021-07-11T22:55:23"/>
    <s v="UTC 1"/>
    <s v=" 1"/>
    <x v="0"/>
  </r>
  <r>
    <n v="126637"/>
    <s v="UTC+1"/>
    <d v="2021-04-15T19:28:48"/>
    <s v="UTC 1"/>
    <s v=" 1"/>
    <x v="0"/>
  </r>
  <r>
    <n v="126642"/>
    <s v="UTC+0"/>
    <d v="2021-06-16T10:07:06"/>
    <s v="UTC 0"/>
    <s v=" 0"/>
    <x v="6"/>
  </r>
  <r>
    <n v="126674"/>
    <s v="UTC+1"/>
    <d v="2021-04-23T09:41:22"/>
    <s v="UTC 1"/>
    <s v=" 1"/>
    <x v="0"/>
  </r>
  <r>
    <n v="126702"/>
    <s v="UTC+2"/>
    <d v="2021-05-25T18:02:29"/>
    <s v="UTC 2"/>
    <s v=" 2"/>
    <x v="1"/>
  </r>
  <r>
    <n v="126721"/>
    <s v="UTC+1"/>
    <d v="2021-04-18T04:56:05"/>
    <s v="UTC 1"/>
    <s v=" 1"/>
    <x v="0"/>
  </r>
  <r>
    <n v="126724"/>
    <s v="UTC+1"/>
    <d v="2021-05-29T18:47:31"/>
    <s v="UTC 1"/>
    <s v=" 1"/>
    <x v="0"/>
  </r>
  <r>
    <n v="126725"/>
    <s v="UTC+3"/>
    <d v="2021-05-26T23:43:10"/>
    <s v="UTC 3"/>
    <s v=" 3"/>
    <x v="4"/>
  </r>
  <r>
    <n v="126728"/>
    <s v="UTC+5"/>
    <d v="2021-05-28T20:31:11"/>
    <s v="UTC 5"/>
    <s v=" 5"/>
    <x v="5"/>
  </r>
  <r>
    <n v="126731"/>
    <s v="UTC+3"/>
    <d v="2021-04-29T12:48:48"/>
    <s v="UTC 3"/>
    <s v=" 3"/>
    <x v="4"/>
  </r>
  <r>
    <n v="126752"/>
    <s v="UTC+0"/>
    <d v="2021-07-01T12:38:53"/>
    <s v="UTC 0"/>
    <s v=" 0"/>
    <x v="6"/>
  </r>
  <r>
    <n v="126776"/>
    <s v="UTC+0"/>
    <d v="2021-06-26T05:26:50"/>
    <s v="UTC 0"/>
    <s v=" 0"/>
    <x v="6"/>
  </r>
  <r>
    <n v="126832"/>
    <s v="UTC+0"/>
    <d v="2021-07-11T05:18:08"/>
    <s v="UTC 0"/>
    <s v=" 0"/>
    <x v="6"/>
  </r>
  <r>
    <n v="126885"/>
    <s v="UTC+3"/>
    <d v="2021-04-23T21:38:33"/>
    <s v="UTC 3"/>
    <s v=" 3"/>
    <x v="4"/>
  </r>
  <r>
    <n v="126887"/>
    <s v="UTC+0"/>
    <d v="2021-07-20T01:34:10"/>
    <s v="UTC 0"/>
    <s v=" 0"/>
    <x v="6"/>
  </r>
  <r>
    <n v="126891"/>
    <s v="UTC+1"/>
    <d v="2021-06-25T01:06:31"/>
    <s v="UTC 1"/>
    <s v=" 1"/>
    <x v="0"/>
  </r>
  <r>
    <n v="126957"/>
    <s v="UTC+1"/>
    <d v="2021-04-23T23:32:51"/>
    <s v="UTC 1"/>
    <s v=" 1"/>
    <x v="0"/>
  </r>
  <r>
    <n v="126958"/>
    <s v="UTC+4"/>
    <d v="2021-07-03T16:54:26"/>
    <s v="UTC 4"/>
    <s v=" 4"/>
    <x v="11"/>
  </r>
  <r>
    <n v="126978"/>
    <s v="UTC+1"/>
    <d v="2021-06-01T18:01:32"/>
    <s v="UTC 1"/>
    <s v=" 1"/>
    <x v="0"/>
  </r>
  <r>
    <n v="127006"/>
    <s v="UTC+1"/>
    <d v="2021-04-23T20:00:24"/>
    <s v="UTC 1"/>
    <s v=" 1"/>
    <x v="0"/>
  </r>
  <r>
    <n v="127046"/>
    <s v="UTC-4"/>
    <d v="2021-06-01T03:05:55"/>
    <s v="UTC-4"/>
    <s v="-4"/>
    <x v="9"/>
  </r>
  <r>
    <n v="127060"/>
    <s v="UTC+0"/>
    <d v="2021-07-20T22:55:57"/>
    <s v="UTC 0"/>
    <s v=" 0"/>
    <x v="6"/>
  </r>
  <r>
    <n v="127066"/>
    <s v="UTC+3"/>
    <d v="2021-07-01T20:13:23"/>
    <s v="UTC 3"/>
    <s v=" 3"/>
    <x v="4"/>
  </r>
  <r>
    <n v="127081"/>
    <s v="UTC-5"/>
    <d v="2021-05-11T12:59:54"/>
    <s v="UTC-5"/>
    <s v="-5"/>
    <x v="14"/>
  </r>
  <r>
    <n v="127083"/>
    <s v="UTC+0"/>
    <d v="2021-06-06T00:18:48"/>
    <s v="UTC 0"/>
    <s v=" 0"/>
    <x v="6"/>
  </r>
  <r>
    <n v="127095"/>
    <s v="UTC+3"/>
    <d v="2021-07-09T15:18:33"/>
    <s v="UTC 3"/>
    <s v=" 3"/>
    <x v="4"/>
  </r>
  <r>
    <n v="127116"/>
    <s v="UTC+2"/>
    <d v="2021-04-24T16:06:11"/>
    <s v="UTC 2"/>
    <s v=" 2"/>
    <x v="1"/>
  </r>
  <r>
    <n v="127119"/>
    <s v="UTC+1"/>
    <d v="2021-04-09T18:40:32"/>
    <s v="UTC 1"/>
    <s v=" 1"/>
    <x v="0"/>
  </r>
  <r>
    <n v="127128"/>
    <s v="UTC+1"/>
    <d v="2021-05-27T05:01:29"/>
    <s v="UTC 1"/>
    <s v=" 1"/>
    <x v="0"/>
  </r>
  <r>
    <n v="127144"/>
    <s v="UTC+2"/>
    <d v="2021-04-30T04:59:24"/>
    <s v="UTC 2"/>
    <s v=" 2"/>
    <x v="1"/>
  </r>
  <r>
    <n v="127169"/>
    <s v="UTC+2"/>
    <d v="2021-04-13T01:47:41"/>
    <s v="UTC 2"/>
    <s v=" 2"/>
    <x v="1"/>
  </r>
  <r>
    <n v="127174"/>
    <s v="UTC+0"/>
    <d v="2021-04-22T23:54:55"/>
    <s v="UTC 0"/>
    <s v=" 0"/>
    <x v="6"/>
  </r>
  <r>
    <n v="127178"/>
    <s v="UTC+2"/>
    <d v="2021-07-17T14:38:24"/>
    <s v="UTC 2"/>
    <s v=" 2"/>
    <x v="1"/>
  </r>
  <r>
    <n v="127191"/>
    <s v="UTC+1"/>
    <d v="2021-06-27T01:37:42"/>
    <s v="UTC 1"/>
    <s v=" 1"/>
    <x v="0"/>
  </r>
  <r>
    <n v="127223"/>
    <s v="UTC+2"/>
    <d v="2021-04-16T21:13:06"/>
    <s v="UTC 2"/>
    <s v=" 2"/>
    <x v="1"/>
  </r>
  <r>
    <n v="127251"/>
    <s v="UTC+0"/>
    <d v="2021-07-05T03:37:11"/>
    <s v="UTC 0"/>
    <s v=" 0"/>
    <x v="6"/>
  </r>
  <r>
    <n v="127269"/>
    <s v="UTC+3"/>
    <d v="2021-04-25T19:50:09"/>
    <s v="UTC 3"/>
    <s v=" 3"/>
    <x v="4"/>
  </r>
  <r>
    <n v="127290"/>
    <s v="UTC-7"/>
    <d v="2021-04-14T09:03:28"/>
    <s v="UTC-7"/>
    <s v="-7"/>
    <x v="12"/>
  </r>
  <r>
    <n v="127304"/>
    <s v="UTC+3"/>
    <d v="2021-06-24T04:12:17"/>
    <s v="UTC 3"/>
    <s v=" 3"/>
    <x v="4"/>
  </r>
  <r>
    <n v="127322"/>
    <s v="UTC+4"/>
    <d v="2021-04-21T01:39:41"/>
    <s v="UTC 4"/>
    <s v=" 4"/>
    <x v="11"/>
  </r>
  <r>
    <n v="127326"/>
    <s v="UTC+0"/>
    <d v="2021-04-13T07:28:53"/>
    <s v="UTC 0"/>
    <s v=" 0"/>
    <x v="6"/>
  </r>
  <r>
    <n v="127347"/>
    <s v="UTC+5"/>
    <d v="2021-07-02T22:26:05"/>
    <s v="UTC 5"/>
    <s v=" 5"/>
    <x v="5"/>
  </r>
  <r>
    <n v="127391"/>
    <s v="UTC+1"/>
    <d v="2021-04-28T19:30:02"/>
    <s v="UTC 1"/>
    <s v=" 1"/>
    <x v="0"/>
  </r>
  <r>
    <n v="127398"/>
    <s v="UTC+0"/>
    <d v="2021-05-26T12:20:46"/>
    <s v="UTC 0"/>
    <s v=" 0"/>
    <x v="6"/>
  </r>
  <r>
    <n v="127399"/>
    <s v="UTC+1"/>
    <d v="2021-04-21T07:15:31"/>
    <s v="UTC 1"/>
    <s v=" 1"/>
    <x v="0"/>
  </r>
  <r>
    <n v="127428"/>
    <s v="UTC+2"/>
    <d v="2021-06-28T13:19:06"/>
    <s v="UTC 2"/>
    <s v=" 2"/>
    <x v="1"/>
  </r>
  <r>
    <n v="127448"/>
    <s v="UTC+3"/>
    <d v="2021-05-25T19:39:53"/>
    <s v="UTC 3"/>
    <s v=" 3"/>
    <x v="4"/>
  </r>
  <r>
    <n v="127493"/>
    <s v="UTC+1"/>
    <d v="2021-07-22T11:13:04"/>
    <s v="UTC 1"/>
    <s v=" 1"/>
    <x v="0"/>
  </r>
  <r>
    <n v="127505"/>
    <s v="UTC-4"/>
    <d v="2021-06-25T23:15:07"/>
    <s v="UTC-4"/>
    <s v="-4"/>
    <x v="9"/>
  </r>
  <r>
    <n v="127566"/>
    <s v="UTC+1"/>
    <d v="2021-05-05T09:53:13"/>
    <s v="UTC 1"/>
    <s v=" 1"/>
    <x v="0"/>
  </r>
  <r>
    <n v="127577"/>
    <s v="UTC+2"/>
    <d v="2021-07-06T12:30:41"/>
    <s v="UTC 2"/>
    <s v=" 2"/>
    <x v="1"/>
  </r>
  <r>
    <n v="127588"/>
    <s v="UTC+2"/>
    <d v="2021-06-23T13:34:39"/>
    <s v="UTC 2"/>
    <s v=" 2"/>
    <x v="1"/>
  </r>
  <r>
    <n v="127621"/>
    <s v="UTC+1"/>
    <d v="2021-06-26T02:08:31"/>
    <s v="UTC 1"/>
    <s v=" 1"/>
    <x v="0"/>
  </r>
  <r>
    <n v="127628"/>
    <s v="UTC+0"/>
    <d v="2021-05-30T06:57:10"/>
    <s v="UTC 0"/>
    <s v=" 0"/>
    <x v="6"/>
  </r>
  <r>
    <n v="127704"/>
    <s v="UTC+6"/>
    <d v="2021-05-14T19:45:10"/>
    <s v="UTC 6"/>
    <s v=" 6"/>
    <x v="2"/>
  </r>
  <r>
    <n v="127713"/>
    <s v="UTC+1"/>
    <d v="2021-04-10T02:24:17"/>
    <s v="UTC 1"/>
    <s v=" 1"/>
    <x v="0"/>
  </r>
  <r>
    <n v="127724"/>
    <s v="UTC+5"/>
    <d v="2021-06-02T18:32:30"/>
    <s v="UTC 5"/>
    <s v=" 5"/>
    <x v="5"/>
  </r>
  <r>
    <n v="127733"/>
    <s v="UTC+1"/>
    <d v="2021-05-20T07:54:36"/>
    <s v="UTC 1"/>
    <s v=" 1"/>
    <x v="0"/>
  </r>
  <r>
    <n v="127737"/>
    <s v="UTC+1"/>
    <d v="2021-07-14T18:45:00"/>
    <s v="UTC 1"/>
    <s v=" 1"/>
    <x v="0"/>
  </r>
  <r>
    <n v="127738"/>
    <s v="UTC+3"/>
    <d v="2021-06-24T03:21:35"/>
    <s v="UTC 3"/>
    <s v=" 3"/>
    <x v="4"/>
  </r>
  <r>
    <n v="127808"/>
    <s v="UTC+1"/>
    <d v="2021-06-29T10:40:13"/>
    <s v="UTC 1"/>
    <s v=" 1"/>
    <x v="0"/>
  </r>
  <r>
    <n v="127828"/>
    <s v="UTC+0"/>
    <d v="2021-04-13T08:54:08"/>
    <s v="UTC 0"/>
    <s v=" 0"/>
    <x v="6"/>
  </r>
  <r>
    <n v="127845"/>
    <s v="UTC+0"/>
    <d v="2021-05-23T03:49:27"/>
    <s v="UTC 0"/>
    <s v=" 0"/>
    <x v="6"/>
  </r>
  <r>
    <n v="127887"/>
    <s v="UTC+0"/>
    <d v="2021-05-29T22:23:50"/>
    <s v="UTC 0"/>
    <s v=" 0"/>
    <x v="6"/>
  </r>
  <r>
    <n v="127891"/>
    <s v="UTC+0"/>
    <d v="2021-04-28T18:58:23"/>
    <s v="UTC 0"/>
    <s v=" 0"/>
    <x v="6"/>
  </r>
  <r>
    <n v="127913"/>
    <s v="UTC+1"/>
    <d v="2021-04-14T03:53:30"/>
    <s v="UTC 1"/>
    <s v=" 1"/>
    <x v="0"/>
  </r>
  <r>
    <n v="127946"/>
    <s v="UTC+6"/>
    <d v="2021-04-18T05:37:27"/>
    <s v="UTC 6"/>
    <s v=" 6"/>
    <x v="2"/>
  </r>
  <r>
    <n v="127953"/>
    <s v="UTC+6"/>
    <d v="2021-06-23T17:49:13"/>
    <s v="UTC 6"/>
    <s v=" 6"/>
    <x v="2"/>
  </r>
  <r>
    <n v="127978"/>
    <s v="UTC+0"/>
    <d v="2021-04-23T21:51:07"/>
    <s v="UTC 0"/>
    <s v=" 0"/>
    <x v="6"/>
  </r>
  <r>
    <n v="127986"/>
    <s v="UTC+2"/>
    <d v="2021-05-26T09:26:55"/>
    <s v="UTC 2"/>
    <s v=" 2"/>
    <x v="1"/>
  </r>
  <r>
    <n v="128050"/>
    <s v="UTC+0"/>
    <d v="2021-05-28T18:14:01"/>
    <s v="UTC 0"/>
    <s v=" 0"/>
    <x v="6"/>
  </r>
  <r>
    <n v="128101"/>
    <s v="UTC+3"/>
    <d v="2021-06-22T09:19:09"/>
    <s v="UTC 3"/>
    <s v=" 3"/>
    <x v="4"/>
  </r>
  <r>
    <n v="128147"/>
    <s v="UTC+1"/>
    <d v="2021-06-25T04:00:54"/>
    <s v="UTC 1"/>
    <s v=" 1"/>
    <x v="0"/>
  </r>
  <r>
    <n v="128157"/>
    <s v="UTC+1"/>
    <d v="2021-07-30T13:50:25"/>
    <s v="UTC 1"/>
    <s v=" 1"/>
    <x v="0"/>
  </r>
  <r>
    <n v="128167"/>
    <s v="UTC+2"/>
    <d v="2021-07-02T18:53:16"/>
    <s v="UTC 2"/>
    <s v=" 2"/>
    <x v="1"/>
  </r>
  <r>
    <n v="128168"/>
    <s v="UTC+2"/>
    <d v="2021-04-08T01:31:57"/>
    <s v="UTC 2"/>
    <s v=" 2"/>
    <x v="1"/>
  </r>
  <r>
    <n v="128246"/>
    <s v="UTC+0"/>
    <d v="2021-07-14T01:24:11"/>
    <s v="UTC 0"/>
    <s v=" 0"/>
    <x v="6"/>
  </r>
  <r>
    <n v="128248"/>
    <s v="UTC+1"/>
    <d v="2021-06-17T17:39:50"/>
    <s v="UTC 1"/>
    <s v=" 1"/>
    <x v="0"/>
  </r>
  <r>
    <n v="128253"/>
    <s v="UTC-7"/>
    <d v="2021-07-12T02:03:26"/>
    <s v="UTC-7"/>
    <s v="-7"/>
    <x v="12"/>
  </r>
  <r>
    <n v="128321"/>
    <s v="UTC+7"/>
    <d v="2021-07-23T22:30:19"/>
    <s v="UTC 7"/>
    <s v=" 7"/>
    <x v="3"/>
  </r>
  <r>
    <n v="128324"/>
    <s v="UTC+3"/>
    <d v="2021-05-29T23:07:25"/>
    <s v="UTC 3"/>
    <s v=" 3"/>
    <x v="4"/>
  </r>
  <r>
    <n v="128336"/>
    <s v="UTC+3"/>
    <d v="2021-04-18T22:58:03"/>
    <s v="UTC 3"/>
    <s v=" 3"/>
    <x v="4"/>
  </r>
  <r>
    <n v="128343"/>
    <s v="UTC+0"/>
    <d v="2021-06-10T00:14:24"/>
    <s v="UTC 0"/>
    <s v=" 0"/>
    <x v="6"/>
  </r>
  <r>
    <n v="128344"/>
    <s v="UTC+3"/>
    <d v="2021-05-27T15:29:28"/>
    <s v="UTC 3"/>
    <s v=" 3"/>
    <x v="4"/>
  </r>
  <r>
    <n v="128396"/>
    <s v="UTC+1"/>
    <d v="2021-04-19T15:03:10"/>
    <s v="UTC 1"/>
    <s v=" 1"/>
    <x v="0"/>
  </r>
  <r>
    <n v="128422"/>
    <s v="UTC+3"/>
    <d v="2021-06-08T00:57:30"/>
    <s v="UTC 3"/>
    <s v=" 3"/>
    <x v="4"/>
  </r>
  <r>
    <n v="128441"/>
    <s v="UTC+1"/>
    <d v="2021-05-09T23:10:27"/>
    <s v="UTC 1"/>
    <s v=" 1"/>
    <x v="0"/>
  </r>
  <r>
    <n v="128444"/>
    <s v="UTC+1"/>
    <d v="2021-05-13T22:34:07"/>
    <s v="UTC 1"/>
    <s v=" 1"/>
    <x v="0"/>
  </r>
  <r>
    <n v="128477"/>
    <s v="UTC+0"/>
    <d v="2021-04-23T18:09:26"/>
    <s v="UTC 0"/>
    <s v=" 0"/>
    <x v="6"/>
  </r>
  <r>
    <n v="128498"/>
    <s v="UTC+4"/>
    <d v="2021-04-24T16:01:05"/>
    <s v="UTC 4"/>
    <s v=" 4"/>
    <x v="11"/>
  </r>
  <r>
    <n v="128507"/>
    <s v="UTC+1"/>
    <d v="2021-05-01T00:45:54"/>
    <s v="UTC 1"/>
    <s v=" 1"/>
    <x v="0"/>
  </r>
  <r>
    <n v="128512"/>
    <s v="UTC+9"/>
    <d v="2021-08-09T12:42:26"/>
    <s v="UTC 9"/>
    <s v=" 9"/>
    <x v="16"/>
  </r>
  <r>
    <n v="128519"/>
    <s v="UTC+7"/>
    <d v="2021-04-15T14:27:13"/>
    <s v="UTC 7"/>
    <s v=" 7"/>
    <x v="3"/>
  </r>
  <r>
    <n v="128539"/>
    <s v="UTC+2"/>
    <d v="2021-05-29T16:35:30"/>
    <s v="UTC 2"/>
    <s v=" 2"/>
    <x v="1"/>
  </r>
  <r>
    <n v="128554"/>
    <s v="UTC+6"/>
    <d v="2021-05-21T00:36:34"/>
    <s v="UTC 6"/>
    <s v=" 6"/>
    <x v="2"/>
  </r>
  <r>
    <n v="128560"/>
    <s v="UTC+0"/>
    <d v="2021-05-29T18:52:53"/>
    <s v="UTC 0"/>
    <s v=" 0"/>
    <x v="6"/>
  </r>
  <r>
    <n v="128561"/>
    <s v="UTC+3"/>
    <d v="2021-04-25T20:31:03"/>
    <s v="UTC 3"/>
    <s v=" 3"/>
    <x v="4"/>
  </r>
  <r>
    <n v="128569"/>
    <s v="UTC+1"/>
    <d v="2021-06-27T10:18:33"/>
    <s v="UTC 1"/>
    <s v=" 1"/>
    <x v="0"/>
  </r>
  <r>
    <n v="128579"/>
    <s v="UTC+1"/>
    <d v="2021-04-17T00:57:01"/>
    <s v="UTC 1"/>
    <s v=" 1"/>
    <x v="0"/>
  </r>
  <r>
    <n v="128642"/>
    <s v="UTC+8"/>
    <d v="2021-04-10T07:24:51"/>
    <s v="UTC 8"/>
    <s v=" 8"/>
    <x v="7"/>
  </r>
  <r>
    <n v="128665"/>
    <s v="UTC+2"/>
    <d v="2021-07-01T22:11:36"/>
    <s v="UTC 2"/>
    <s v=" 2"/>
    <x v="1"/>
  </r>
  <r>
    <n v="128686"/>
    <s v="UTC+7"/>
    <d v="2021-04-02T00:46:21"/>
    <s v="UTC 7"/>
    <s v=" 7"/>
    <x v="3"/>
  </r>
  <r>
    <n v="128715"/>
    <s v="UTC+2"/>
    <d v="2021-04-26T03:30:51"/>
    <s v="UTC 2"/>
    <s v=" 2"/>
    <x v="1"/>
  </r>
  <r>
    <n v="128725"/>
    <s v="UTC+0"/>
    <d v="2021-06-28T01:21:19"/>
    <s v="UTC 0"/>
    <s v=" 0"/>
    <x v="6"/>
  </r>
  <r>
    <n v="128806"/>
    <s v="UTC+1"/>
    <d v="2021-06-29T00:45:47"/>
    <s v="UTC 1"/>
    <s v=" 1"/>
    <x v="0"/>
  </r>
  <r>
    <n v="128838"/>
    <s v="UTC+1"/>
    <d v="2021-04-21T06:59:52"/>
    <s v="UTC 1"/>
    <s v=" 1"/>
    <x v="0"/>
  </r>
  <r>
    <n v="128852"/>
    <s v="UTC+2"/>
    <d v="2021-04-08T21:08:52"/>
    <s v="UTC 2"/>
    <s v=" 2"/>
    <x v="1"/>
  </r>
  <r>
    <n v="128861"/>
    <s v="UTC+2"/>
    <d v="2021-05-24T19:06:44"/>
    <s v="UTC 2"/>
    <s v=" 2"/>
    <x v="1"/>
  </r>
  <r>
    <n v="128878"/>
    <s v="UTC+1"/>
    <d v="2021-07-30T13:46:58"/>
    <s v="UTC 1"/>
    <s v=" 1"/>
    <x v="0"/>
  </r>
  <r>
    <n v="128903"/>
    <s v="UTC+0"/>
    <d v="2021-05-31T03:54:53"/>
    <s v="UTC 0"/>
    <s v=" 0"/>
    <x v="6"/>
  </r>
  <r>
    <n v="128909"/>
    <s v="UTC+2"/>
    <d v="2021-06-27T08:19:21"/>
    <s v="UTC 2"/>
    <s v=" 2"/>
    <x v="1"/>
  </r>
  <r>
    <n v="128910"/>
    <s v="UTC+2"/>
    <d v="2021-06-04T06:15:07"/>
    <s v="UTC 2"/>
    <s v=" 2"/>
    <x v="1"/>
  </r>
  <r>
    <n v="128958"/>
    <s v="UTC+0"/>
    <d v="2021-04-24T02:49:21"/>
    <s v="UTC 0"/>
    <s v=" 0"/>
    <x v="6"/>
  </r>
  <r>
    <n v="128976"/>
    <s v="UTC-4"/>
    <d v="2021-04-27T00:58:49"/>
    <s v="UTC-4"/>
    <s v="-4"/>
    <x v="9"/>
  </r>
  <r>
    <n v="128984"/>
    <s v="UTC+4"/>
    <d v="2021-07-03T14:48:09"/>
    <s v="UTC 4"/>
    <s v=" 4"/>
    <x v="11"/>
  </r>
  <r>
    <n v="129009"/>
    <s v="UTC+1"/>
    <d v="2021-05-03T16:18:19"/>
    <s v="UTC 1"/>
    <s v=" 1"/>
    <x v="0"/>
  </r>
  <r>
    <n v="129046"/>
    <s v="UTC+1"/>
    <d v="2021-06-08T14:40:58"/>
    <s v="UTC 1"/>
    <s v=" 1"/>
    <x v="0"/>
  </r>
  <r>
    <n v="129074"/>
    <s v="UTC+1"/>
    <d v="2021-05-29T22:01:35"/>
    <s v="UTC 1"/>
    <s v=" 1"/>
    <x v="0"/>
  </r>
  <r>
    <n v="129108"/>
    <s v="UTC+9"/>
    <d v="2021-06-24T06:59:40"/>
    <s v="UTC 9"/>
    <s v=" 9"/>
    <x v="16"/>
  </r>
  <r>
    <n v="129123"/>
    <s v="UTC+1"/>
    <d v="2021-06-12T07:55:02"/>
    <s v="UTC 1"/>
    <s v=" 1"/>
    <x v="0"/>
  </r>
  <r>
    <n v="129129"/>
    <s v="UTC+9"/>
    <d v="2021-05-20T09:52:31"/>
    <s v="UTC 9"/>
    <s v=" 9"/>
    <x v="16"/>
  </r>
  <r>
    <n v="129159"/>
    <s v="UTC+3"/>
    <d v="2021-03-30T18:37:02"/>
    <s v="UTC 3"/>
    <s v=" 3"/>
    <x v="4"/>
  </r>
  <r>
    <n v="129164"/>
    <s v="UTC+0"/>
    <d v="2021-07-14T16:00:29"/>
    <s v="UTC 0"/>
    <s v=" 0"/>
    <x v="6"/>
  </r>
  <r>
    <n v="129189"/>
    <s v="UTC+3"/>
    <d v="2021-05-23T07:37:13"/>
    <s v="UTC 3"/>
    <s v=" 3"/>
    <x v="4"/>
  </r>
  <r>
    <n v="129197"/>
    <s v="UTC+2"/>
    <d v="2021-05-26T22:55:37"/>
    <s v="UTC 2"/>
    <s v=" 2"/>
    <x v="1"/>
  </r>
  <r>
    <n v="129199"/>
    <s v="UTC+1"/>
    <d v="2021-08-13T07:27:23"/>
    <s v="UTC 1"/>
    <s v=" 1"/>
    <x v="0"/>
  </r>
  <r>
    <n v="129232"/>
    <s v="UTC+2"/>
    <d v="2021-05-01T15:48:49"/>
    <s v="UTC 2"/>
    <s v=" 2"/>
    <x v="1"/>
  </r>
  <r>
    <n v="129237"/>
    <s v="UTC+0"/>
    <d v="2021-05-27T00:30:41"/>
    <s v="UTC 0"/>
    <s v=" 0"/>
    <x v="6"/>
  </r>
  <r>
    <n v="129254"/>
    <s v="UTC+2"/>
    <d v="2021-05-21T18:16:59"/>
    <s v="UTC 2"/>
    <s v=" 2"/>
    <x v="1"/>
  </r>
  <r>
    <n v="129259"/>
    <s v="UTC+6"/>
    <d v="2021-06-12T03:25:02"/>
    <s v="UTC 6"/>
    <s v=" 6"/>
    <x v="2"/>
  </r>
  <r>
    <n v="129315"/>
    <s v="UTC+2"/>
    <d v="2021-04-22T09:55:31"/>
    <s v="UTC 2"/>
    <s v=" 2"/>
    <x v="1"/>
  </r>
  <r>
    <n v="129322"/>
    <s v="UTC+0"/>
    <d v="2021-04-24T07:30:43"/>
    <s v="UTC 0"/>
    <s v=" 0"/>
    <x v="6"/>
  </r>
  <r>
    <n v="129356"/>
    <s v="UTC+0"/>
    <d v="2021-05-11T09:25:15"/>
    <s v="UTC 0"/>
    <s v=" 0"/>
    <x v="6"/>
  </r>
  <r>
    <n v="129378"/>
    <s v="UTC+3"/>
    <d v="2021-05-30T17:34:28"/>
    <s v="UTC 3"/>
    <s v=" 3"/>
    <x v="4"/>
  </r>
  <r>
    <n v="129395"/>
    <s v="UTC+3"/>
    <d v="2021-04-24T14:43:11"/>
    <s v="UTC 3"/>
    <s v=" 3"/>
    <x v="4"/>
  </r>
  <r>
    <n v="129479"/>
    <s v="UTC-7"/>
    <d v="2021-06-26T22:25:17"/>
    <s v="UTC-7"/>
    <s v="-7"/>
    <x v="12"/>
  </r>
  <r>
    <n v="129487"/>
    <s v="UTC+3"/>
    <d v="2021-07-26T09:54:08"/>
    <s v="UTC 3"/>
    <s v=" 3"/>
    <x v="4"/>
  </r>
  <r>
    <n v="129488"/>
    <s v="UTC+2"/>
    <d v="2021-07-25T22:37:50"/>
    <s v="UTC 2"/>
    <s v=" 2"/>
    <x v="1"/>
  </r>
  <r>
    <n v="129525"/>
    <s v="UTC+3"/>
    <d v="2021-06-24T22:05:10"/>
    <s v="UTC 3"/>
    <s v=" 3"/>
    <x v="4"/>
  </r>
  <r>
    <n v="129526"/>
    <s v="UTC+1"/>
    <d v="2021-06-28T14:09:18"/>
    <s v="UTC 1"/>
    <s v=" 1"/>
    <x v="0"/>
  </r>
  <r>
    <n v="129528"/>
    <s v="UTC+2"/>
    <d v="2021-04-26T17:37:17"/>
    <s v="UTC 2"/>
    <s v=" 2"/>
    <x v="1"/>
  </r>
  <r>
    <n v="129533"/>
    <s v="UTC+1"/>
    <d v="2021-04-07T19:15:58"/>
    <s v="UTC 1"/>
    <s v=" 1"/>
    <x v="0"/>
  </r>
  <r>
    <n v="129537"/>
    <s v="UTC+0"/>
    <d v="2021-04-19T13:20:04"/>
    <s v="UTC 0"/>
    <s v=" 0"/>
    <x v="6"/>
  </r>
  <r>
    <n v="129538"/>
    <s v="UTC-4"/>
    <d v="2021-05-07T06:13:16"/>
    <s v="UTC-4"/>
    <s v="-4"/>
    <x v="9"/>
  </r>
  <r>
    <n v="129556"/>
    <s v="UTC+0"/>
    <d v="2021-04-22T03:42:27"/>
    <s v="UTC 0"/>
    <s v=" 0"/>
    <x v="6"/>
  </r>
  <r>
    <n v="129568"/>
    <s v="UTC+1"/>
    <d v="2021-05-30T23:51:16"/>
    <s v="UTC 1"/>
    <s v=" 1"/>
    <x v="0"/>
  </r>
  <r>
    <n v="129636"/>
    <s v="UTC+4"/>
    <d v="2021-06-27T23:29:37"/>
    <s v="UTC 4"/>
    <s v=" 4"/>
    <x v="11"/>
  </r>
  <r>
    <n v="129649"/>
    <s v="UTC+1"/>
    <d v="2021-04-13T03:47:59"/>
    <s v="UTC 1"/>
    <s v=" 1"/>
    <x v="0"/>
  </r>
  <r>
    <n v="129652"/>
    <s v="UTC+1"/>
    <d v="2021-07-31T19:27:50"/>
    <s v="UTC 1"/>
    <s v=" 1"/>
    <x v="0"/>
  </r>
  <r>
    <n v="129654"/>
    <s v="UTC+4"/>
    <d v="2021-04-23T09:42:45"/>
    <s v="UTC 4"/>
    <s v=" 4"/>
    <x v="11"/>
  </r>
  <r>
    <n v="129695"/>
    <s v="UTC+3"/>
    <d v="2021-04-19T08:52:47"/>
    <s v="UTC 3"/>
    <s v=" 3"/>
    <x v="4"/>
  </r>
  <r>
    <n v="129700"/>
    <s v="UTC+2"/>
    <d v="2021-04-10T13:33:24"/>
    <s v="UTC 2"/>
    <s v=" 2"/>
    <x v="1"/>
  </r>
  <r>
    <n v="129760"/>
    <s v="UTC+2"/>
    <d v="2021-04-28T18:17:17"/>
    <s v="UTC 2"/>
    <s v=" 2"/>
    <x v="1"/>
  </r>
  <r>
    <n v="129811"/>
    <s v="UTC+1"/>
    <d v="2021-07-10T15:14:52"/>
    <s v="UTC 1"/>
    <s v=" 1"/>
    <x v="0"/>
  </r>
  <r>
    <n v="129839"/>
    <s v="UTC+1"/>
    <d v="2021-05-26T19:47:29"/>
    <s v="UTC 1"/>
    <s v=" 1"/>
    <x v="0"/>
  </r>
  <r>
    <n v="129844"/>
    <s v="UTC+9"/>
    <d v="2021-08-02T17:47:36"/>
    <s v="UTC 9"/>
    <s v=" 9"/>
    <x v="16"/>
  </r>
  <r>
    <n v="129872"/>
    <s v="UTC+0"/>
    <d v="2021-05-27T15:29:37"/>
    <s v="UTC 0"/>
    <s v=" 0"/>
    <x v="6"/>
  </r>
  <r>
    <n v="129879"/>
    <s v="UTC+1"/>
    <d v="2021-04-29T04:35:54"/>
    <s v="UTC 1"/>
    <s v=" 1"/>
    <x v="0"/>
  </r>
  <r>
    <n v="129901"/>
    <s v="UTC+3"/>
    <d v="2021-08-23T05:48:29"/>
    <s v="UTC 3"/>
    <s v=" 3"/>
    <x v="4"/>
  </r>
  <r>
    <n v="129915"/>
    <s v="UTC-8"/>
    <d v="2021-05-06T19:57:27"/>
    <s v="UTC-8"/>
    <s v="-8"/>
    <x v="13"/>
  </r>
  <r>
    <n v="129925"/>
    <s v="UTC-3"/>
    <d v="2021-06-13T02:31:00"/>
    <s v="UTC-3"/>
    <s v="-3"/>
    <x v="8"/>
  </r>
  <r>
    <n v="129933"/>
    <s v="UTC+0"/>
    <d v="2021-07-17T13:26:54"/>
    <s v="UTC 0"/>
    <s v=" 0"/>
    <x v="6"/>
  </r>
  <r>
    <n v="129934"/>
    <s v="UTC+1"/>
    <d v="2021-05-25T07:24:09"/>
    <s v="UTC 1"/>
    <s v=" 1"/>
    <x v="0"/>
  </r>
  <r>
    <n v="129936"/>
    <s v="UTC+3"/>
    <d v="2021-05-25T00:27:15"/>
    <s v="UTC 3"/>
    <s v=" 3"/>
    <x v="4"/>
  </r>
  <r>
    <n v="129965"/>
    <s v="UTC-8"/>
    <d v="2021-08-07T04:02:43"/>
    <s v="UTC-8"/>
    <s v="-8"/>
    <x v="13"/>
  </r>
  <r>
    <n v="130017"/>
    <s v="UTC+0"/>
    <d v="2021-07-03T04:48:49"/>
    <s v="UTC 0"/>
    <s v=" 0"/>
    <x v="6"/>
  </r>
  <r>
    <n v="130070"/>
    <s v="UTC+1"/>
    <d v="2021-06-30T06:10:17"/>
    <s v="UTC 1"/>
    <s v=" 1"/>
    <x v="0"/>
  </r>
  <r>
    <n v="130087"/>
    <s v="UTC+1"/>
    <d v="2021-06-28T23:25:03"/>
    <s v="UTC 1"/>
    <s v=" 1"/>
    <x v="0"/>
  </r>
  <r>
    <n v="130149"/>
    <s v="UTC+2"/>
    <d v="2021-04-13T08:45:59"/>
    <s v="UTC 2"/>
    <s v=" 2"/>
    <x v="1"/>
  </r>
  <r>
    <n v="130233"/>
    <s v="UTC+0"/>
    <d v="2021-05-30T22:51:58"/>
    <s v="UTC 0"/>
    <s v=" 0"/>
    <x v="6"/>
  </r>
  <r>
    <n v="130262"/>
    <s v="UTC+1"/>
    <d v="2021-05-29T07:19:00"/>
    <s v="UTC 1"/>
    <s v=" 1"/>
    <x v="0"/>
  </r>
  <r>
    <n v="130276"/>
    <s v="UTC+2"/>
    <d v="2021-06-28T22:16:39"/>
    <s v="UTC 2"/>
    <s v=" 2"/>
    <x v="1"/>
  </r>
  <r>
    <n v="130282"/>
    <s v="UTC+1"/>
    <d v="2021-06-09T06:55:24"/>
    <s v="UTC 1"/>
    <s v=" 1"/>
    <x v="0"/>
  </r>
  <r>
    <n v="130297"/>
    <s v="UTC+1"/>
    <d v="2021-06-24T11:50:39"/>
    <s v="UTC 1"/>
    <s v=" 1"/>
    <x v="0"/>
  </r>
  <r>
    <n v="130308"/>
    <s v="UTC+1"/>
    <d v="2021-08-03T21:56:10"/>
    <s v="UTC 1"/>
    <s v=" 1"/>
    <x v="0"/>
  </r>
  <r>
    <n v="130315"/>
    <s v="UTC+0"/>
    <d v="2021-07-08T03:15:44"/>
    <s v="UTC 0"/>
    <s v=" 0"/>
    <x v="6"/>
  </r>
  <r>
    <n v="130344"/>
    <s v="UTC+3"/>
    <d v="2021-04-04T22:28:02"/>
    <s v="UTC 3"/>
    <s v=" 3"/>
    <x v="4"/>
  </r>
  <r>
    <n v="130357"/>
    <s v="UTC+2"/>
    <d v="2021-06-26T11:16:56"/>
    <s v="UTC 2"/>
    <s v=" 2"/>
    <x v="1"/>
  </r>
  <r>
    <n v="130370"/>
    <s v="UTC+2"/>
    <d v="2021-04-27T15:48:41"/>
    <s v="UTC 2"/>
    <s v=" 2"/>
    <x v="1"/>
  </r>
  <r>
    <n v="130384"/>
    <s v="UTC+2"/>
    <d v="2021-04-09T14:28:01"/>
    <s v="UTC 2"/>
    <s v=" 2"/>
    <x v="1"/>
  </r>
  <r>
    <n v="130389"/>
    <s v="UTC+1"/>
    <d v="2021-07-08T19:54:02"/>
    <s v="UTC 1"/>
    <s v=" 1"/>
    <x v="0"/>
  </r>
  <r>
    <n v="130397"/>
    <s v="UTC+1"/>
    <d v="2021-04-22T11:00:57"/>
    <s v="UTC 1"/>
    <s v=" 1"/>
    <x v="0"/>
  </r>
  <r>
    <n v="130414"/>
    <s v="UTC+0"/>
    <d v="2021-04-26T13:12:09"/>
    <s v="UTC 0"/>
    <s v=" 0"/>
    <x v="6"/>
  </r>
  <r>
    <n v="130418"/>
    <s v="UTC-3"/>
    <d v="2021-04-08T23:04:39"/>
    <s v="UTC-3"/>
    <s v="-3"/>
    <x v="8"/>
  </r>
  <r>
    <n v="130479"/>
    <s v="UTC+5"/>
    <d v="2021-04-16T17:27:51"/>
    <s v="UTC 5"/>
    <s v=" 5"/>
    <x v="5"/>
  </r>
  <r>
    <n v="130497"/>
    <s v="UTC+3"/>
    <d v="2021-05-30T15:50:01"/>
    <s v="UTC 3"/>
    <s v=" 3"/>
    <x v="4"/>
  </r>
  <r>
    <n v="130536"/>
    <s v="UTC+3"/>
    <d v="2021-04-18T20:30:43"/>
    <s v="UTC 3"/>
    <s v=" 3"/>
    <x v="4"/>
  </r>
  <r>
    <n v="130562"/>
    <s v="UTC+1"/>
    <d v="2021-04-22T08:53:13"/>
    <s v="UTC 1"/>
    <s v=" 1"/>
    <x v="0"/>
  </r>
  <r>
    <n v="130563"/>
    <s v="UTC+4"/>
    <d v="2021-05-24T13:22:31"/>
    <s v="UTC 4"/>
    <s v=" 4"/>
    <x v="11"/>
  </r>
  <r>
    <n v="130617"/>
    <s v="UTC+2"/>
    <d v="2021-07-25T22:45:24"/>
    <s v="UTC 2"/>
    <s v=" 2"/>
    <x v="1"/>
  </r>
  <r>
    <n v="130654"/>
    <s v="UTC+0"/>
    <d v="2021-04-11T23:01:34"/>
    <s v="UTC 0"/>
    <s v=" 0"/>
    <x v="6"/>
  </r>
  <r>
    <n v="130681"/>
    <s v="UTC+2"/>
    <d v="2021-04-17T02:01:35"/>
    <s v="UTC 2"/>
    <s v=" 2"/>
    <x v="1"/>
  </r>
  <r>
    <n v="130709"/>
    <s v="UTC+2"/>
    <d v="2021-05-27T18:00:31"/>
    <s v="UTC 2"/>
    <s v=" 2"/>
    <x v="1"/>
  </r>
  <r>
    <n v="130731"/>
    <s v="UTC+1"/>
    <d v="2021-05-31T23:58:26"/>
    <s v="UTC 1"/>
    <s v=" 1"/>
    <x v="0"/>
  </r>
  <r>
    <n v="130732"/>
    <s v="UTC+1"/>
    <d v="2021-04-27T12:43:29"/>
    <s v="UTC 1"/>
    <s v=" 1"/>
    <x v="0"/>
  </r>
  <r>
    <n v="130736"/>
    <s v="UTC+1"/>
    <d v="2021-04-12T12:37:57"/>
    <s v="UTC 1"/>
    <s v=" 1"/>
    <x v="0"/>
  </r>
  <r>
    <n v="130777"/>
    <s v="UTC+2"/>
    <d v="2021-07-19T04:45:46"/>
    <s v="UTC 2"/>
    <s v=" 2"/>
    <x v="1"/>
  </r>
  <r>
    <n v="130798"/>
    <s v="UTC+2"/>
    <d v="2021-05-17T00:41:36"/>
    <s v="UTC 2"/>
    <s v=" 2"/>
    <x v="1"/>
  </r>
  <r>
    <n v="130838"/>
    <s v="UTC-7"/>
    <d v="2021-07-28T23:44:10"/>
    <s v="UTC-7"/>
    <s v="-7"/>
    <x v="12"/>
  </r>
  <r>
    <n v="130862"/>
    <s v="UTC+5"/>
    <d v="2021-06-28T02:09:10"/>
    <s v="UTC 5"/>
    <s v=" 5"/>
    <x v="5"/>
  </r>
  <r>
    <n v="130864"/>
    <s v="UTC+2"/>
    <d v="2021-06-25T10:52:38"/>
    <s v="UTC 2"/>
    <s v=" 2"/>
    <x v="1"/>
  </r>
  <r>
    <n v="130896"/>
    <s v="UTC+1"/>
    <d v="2021-06-27T18:04:17"/>
    <s v="UTC 1"/>
    <s v=" 1"/>
    <x v="0"/>
  </r>
  <r>
    <n v="130900"/>
    <s v="UTC+3"/>
    <d v="2021-05-26T18:48:36"/>
    <s v="UTC 3"/>
    <s v=" 3"/>
    <x v="4"/>
  </r>
  <r>
    <n v="130913"/>
    <s v="UTC+1"/>
    <d v="2021-07-15T03:10:10"/>
    <s v="UTC 1"/>
    <s v=" 1"/>
    <x v="0"/>
  </r>
  <r>
    <n v="130919"/>
    <s v="UTC+1"/>
    <d v="2021-04-21T10:21:59"/>
    <s v="UTC 1"/>
    <s v=" 1"/>
    <x v="0"/>
  </r>
  <r>
    <n v="130933"/>
    <s v="UTC+2"/>
    <d v="2021-05-30T17:05:15"/>
    <s v="UTC 2"/>
    <s v=" 2"/>
    <x v="1"/>
  </r>
  <r>
    <n v="130942"/>
    <s v="UTC+0"/>
    <d v="2021-05-23T18:25:14"/>
    <s v="UTC 0"/>
    <s v=" 0"/>
    <x v="6"/>
  </r>
  <r>
    <n v="130943"/>
    <s v="UTC+0"/>
    <d v="2021-06-26T22:38:36"/>
    <s v="UTC 0"/>
    <s v=" 0"/>
    <x v="6"/>
  </r>
  <r>
    <n v="130944"/>
    <s v="UTC+1"/>
    <d v="2021-06-27T13:28:46"/>
    <s v="UTC 1"/>
    <s v=" 1"/>
    <x v="0"/>
  </r>
  <r>
    <n v="130967"/>
    <s v="UTC+12"/>
    <d v="2021-06-03T12:55:49"/>
    <s v="UTC 12"/>
    <s v="12"/>
    <x v="10"/>
  </r>
  <r>
    <n v="131007"/>
    <s v="UTC+1"/>
    <d v="2021-04-23T17:44:34"/>
    <s v="UTC 1"/>
    <s v=" 1"/>
    <x v="0"/>
  </r>
  <r>
    <n v="131031"/>
    <s v="UTC+2"/>
    <d v="2021-06-20T19:37:17"/>
    <s v="UTC 2"/>
    <s v=" 2"/>
    <x v="1"/>
  </r>
  <r>
    <n v="131065"/>
    <s v="UTC+1"/>
    <d v="2021-04-12T01:10:52"/>
    <s v="UTC 1"/>
    <s v=" 1"/>
    <x v="0"/>
  </r>
  <r>
    <n v="131066"/>
    <s v="UTC+1"/>
    <d v="2021-07-03T23:02:09"/>
    <s v="UTC 1"/>
    <s v=" 1"/>
    <x v="0"/>
  </r>
  <r>
    <n v="131149"/>
    <s v="UTC+2"/>
    <d v="2021-04-26T17:53:32"/>
    <s v="UTC 2"/>
    <s v=" 2"/>
    <x v="1"/>
  </r>
  <r>
    <n v="131212"/>
    <s v="UTC+0"/>
    <d v="2021-04-26T13:40:22"/>
    <s v="UTC 0"/>
    <s v=" 0"/>
    <x v="6"/>
  </r>
  <r>
    <n v="131222"/>
    <s v="UTC+2"/>
    <d v="2021-06-28T13:06:42"/>
    <s v="UTC 2"/>
    <s v=" 2"/>
    <x v="1"/>
  </r>
  <r>
    <n v="131268"/>
    <s v="UTC+1"/>
    <d v="2021-05-25T05:29:39"/>
    <s v="UTC 1"/>
    <s v=" 1"/>
    <x v="0"/>
  </r>
  <r>
    <n v="131289"/>
    <s v="UTC+6"/>
    <d v="2021-05-27T20:20:05"/>
    <s v="UTC 6"/>
    <s v=" 6"/>
    <x v="2"/>
  </r>
  <r>
    <n v="131304"/>
    <s v="UTC+0"/>
    <d v="2021-05-28T17:22:22"/>
    <s v="UTC 0"/>
    <s v=" 0"/>
    <x v="6"/>
  </r>
  <r>
    <n v="131319"/>
    <s v="UTC+3"/>
    <d v="2021-07-05T23:03:10"/>
    <s v="UTC 3"/>
    <s v=" 3"/>
    <x v="4"/>
  </r>
  <r>
    <n v="131323"/>
    <s v="UTC+1"/>
    <d v="2021-06-30T04:55:29"/>
    <s v="UTC 1"/>
    <s v=" 1"/>
    <x v="0"/>
  </r>
  <r>
    <n v="131347"/>
    <s v="UTC+3"/>
    <d v="2021-06-26T11:46:20"/>
    <s v="UTC 3"/>
    <s v=" 3"/>
    <x v="4"/>
  </r>
  <r>
    <n v="131361"/>
    <s v="UTC+7"/>
    <d v="2021-07-30T21:25:32"/>
    <s v="UTC 7"/>
    <s v=" 7"/>
    <x v="3"/>
  </r>
  <r>
    <n v="131374"/>
    <s v="UTC-1"/>
    <d v="2021-05-27T22:26:55"/>
    <s v="UTC-1"/>
    <s v="-1"/>
    <x v="17"/>
  </r>
  <r>
    <n v="131388"/>
    <s v="UTC+1"/>
    <d v="2021-03-31T08:13:55"/>
    <s v="UTC 1"/>
    <s v=" 1"/>
    <x v="0"/>
  </r>
  <r>
    <n v="131402"/>
    <s v="UTC+0"/>
    <d v="2021-05-24T22:55:26"/>
    <s v="UTC 0"/>
    <s v=" 0"/>
    <x v="6"/>
  </r>
  <r>
    <n v="131467"/>
    <s v="UTC+1"/>
    <d v="2021-05-25T00:42:38"/>
    <s v="UTC 1"/>
    <s v=" 1"/>
    <x v="0"/>
  </r>
  <r>
    <n v="131472"/>
    <s v="UTC+4"/>
    <d v="2021-04-24T05:47:14"/>
    <s v="UTC 4"/>
    <s v=" 4"/>
    <x v="11"/>
  </r>
  <r>
    <n v="131570"/>
    <s v="UTC+1"/>
    <d v="2021-05-29T05:29:14"/>
    <s v="UTC 1"/>
    <s v=" 1"/>
    <x v="0"/>
  </r>
  <r>
    <n v="131620"/>
    <s v="UTC+2"/>
    <d v="2021-05-30T12:46:42"/>
    <s v="UTC 2"/>
    <s v=" 2"/>
    <x v="1"/>
  </r>
  <r>
    <n v="131622"/>
    <s v="UTC-6"/>
    <d v="2021-04-24T08:05:51"/>
    <s v="UTC-6"/>
    <s v="-6"/>
    <x v="15"/>
  </r>
  <r>
    <n v="131635"/>
    <s v="UTC+3"/>
    <d v="2021-06-26T02:36:10"/>
    <s v="UTC 3"/>
    <s v=" 3"/>
    <x v="4"/>
  </r>
  <r>
    <n v="131646"/>
    <s v="UTC+2"/>
    <d v="2021-06-12T21:07:28"/>
    <s v="UTC 2"/>
    <s v=" 2"/>
    <x v="1"/>
  </r>
  <r>
    <n v="131658"/>
    <s v="UTC+3"/>
    <d v="2021-06-29T01:12:56"/>
    <s v="UTC 3"/>
    <s v=" 3"/>
    <x v="4"/>
  </r>
  <r>
    <n v="131723"/>
    <s v="UTC+4"/>
    <d v="2021-04-21T16:38:23"/>
    <s v="UTC 4"/>
    <s v=" 4"/>
    <x v="11"/>
  </r>
  <r>
    <n v="131730"/>
    <s v="UTC+1"/>
    <d v="2021-04-23T04:24:45"/>
    <s v="UTC 1"/>
    <s v=" 1"/>
    <x v="0"/>
  </r>
  <r>
    <n v="131732"/>
    <s v="UTC+4"/>
    <d v="2021-05-26T18:24:03"/>
    <s v="UTC 4"/>
    <s v=" 4"/>
    <x v="11"/>
  </r>
  <r>
    <n v="131752"/>
    <s v="UTC+1"/>
    <d v="2021-05-10T23:11:02"/>
    <s v="UTC 1"/>
    <s v=" 1"/>
    <x v="0"/>
  </r>
  <r>
    <n v="131803"/>
    <s v="UTC+6"/>
    <d v="2021-05-28T22:58:40"/>
    <s v="UTC 6"/>
    <s v=" 6"/>
    <x v="2"/>
  </r>
  <r>
    <n v="131820"/>
    <s v="UTC+3"/>
    <d v="2021-04-24T01:37:24"/>
    <s v="UTC 3"/>
    <s v=" 3"/>
    <x v="4"/>
  </r>
  <r>
    <n v="131935"/>
    <s v="UTC+1"/>
    <d v="2021-04-06T15:06:33"/>
    <s v="UTC 1"/>
    <s v=" 1"/>
    <x v="0"/>
  </r>
  <r>
    <n v="131944"/>
    <s v="UTC+1"/>
    <d v="2021-07-24T22:43:54"/>
    <s v="UTC 1"/>
    <s v=" 1"/>
    <x v="0"/>
  </r>
  <r>
    <n v="131951"/>
    <s v="UTC+2"/>
    <d v="2021-05-23T18:43:26"/>
    <s v="UTC 2"/>
    <s v=" 2"/>
    <x v="1"/>
  </r>
  <r>
    <n v="131965"/>
    <s v="UTC+0"/>
    <d v="2021-04-26T11:08:08"/>
    <s v="UTC 0"/>
    <s v=" 0"/>
    <x v="6"/>
  </r>
  <r>
    <n v="131966"/>
    <s v="UTC+1"/>
    <d v="2021-05-25T22:37:49"/>
    <s v="UTC 1"/>
    <s v=" 1"/>
    <x v="0"/>
  </r>
  <r>
    <n v="131988"/>
    <s v="UTC+0"/>
    <d v="2021-04-25T22:30:31"/>
    <s v="UTC 0"/>
    <s v=" 0"/>
    <x v="6"/>
  </r>
  <r>
    <n v="132001"/>
    <s v="UTC+1"/>
    <d v="2021-04-21T03:22:40"/>
    <s v="UTC 1"/>
    <s v=" 1"/>
    <x v="0"/>
  </r>
  <r>
    <n v="132047"/>
    <s v="UTC+1"/>
    <d v="2021-05-27T22:58:26"/>
    <s v="UTC 1"/>
    <s v=" 1"/>
    <x v="0"/>
  </r>
  <r>
    <n v="132055"/>
    <s v="UTC-6"/>
    <d v="2021-05-08T00:32:49"/>
    <s v="UTC-6"/>
    <s v="-6"/>
    <x v="15"/>
  </r>
  <r>
    <n v="132064"/>
    <s v="UTC+1"/>
    <d v="2021-07-21T18:51:41"/>
    <s v="UTC 1"/>
    <s v=" 1"/>
    <x v="0"/>
  </r>
  <r>
    <n v="132095"/>
    <s v="UTC+11"/>
    <d v="2021-07-29T23:13:00"/>
    <s v="UTC 11"/>
    <s v="11"/>
    <x v="19"/>
  </r>
  <r>
    <n v="132108"/>
    <s v="UTC+2"/>
    <d v="2021-04-29T14:21:45"/>
    <s v="UTC 2"/>
    <s v=" 2"/>
    <x v="1"/>
  </r>
  <r>
    <n v="132118"/>
    <s v="UTC+3"/>
    <d v="2021-04-15T10:54:58"/>
    <s v="UTC 3"/>
    <s v=" 3"/>
    <x v="4"/>
  </r>
  <r>
    <n v="132191"/>
    <s v="UTC+1"/>
    <d v="2021-04-23T16:32:27"/>
    <s v="UTC 1"/>
    <s v=" 1"/>
    <x v="0"/>
  </r>
  <r>
    <n v="132270"/>
    <s v="UTC+1"/>
    <d v="2021-04-23T09:07:05"/>
    <s v="UTC 1"/>
    <s v=" 1"/>
    <x v="0"/>
  </r>
  <r>
    <n v="132287"/>
    <s v="UTC+2"/>
    <d v="2021-04-29T05:48:18"/>
    <s v="UTC 2"/>
    <s v=" 2"/>
    <x v="1"/>
  </r>
  <r>
    <n v="132292"/>
    <s v="UTC+1"/>
    <d v="2021-06-03T04:30:43"/>
    <s v="UTC 1"/>
    <s v=" 1"/>
    <x v="0"/>
  </r>
  <r>
    <n v="132293"/>
    <s v="UTC+0"/>
    <d v="2021-08-12T05:55:08"/>
    <s v="UTC 0"/>
    <s v=" 0"/>
    <x v="6"/>
  </r>
  <r>
    <n v="132296"/>
    <s v="UTC+1"/>
    <d v="2021-04-26T11:38:24"/>
    <s v="UTC 1"/>
    <s v=" 1"/>
    <x v="0"/>
  </r>
  <r>
    <n v="132330"/>
    <s v="UTC-7"/>
    <d v="2021-06-27T08:36:45"/>
    <s v="UTC-7"/>
    <s v="-7"/>
    <x v="12"/>
  </r>
  <r>
    <n v="132341"/>
    <s v="UTC+1"/>
    <d v="2021-06-17T06:49:31"/>
    <s v="UTC 1"/>
    <s v=" 1"/>
    <x v="0"/>
  </r>
  <r>
    <n v="132434"/>
    <s v="UTC+1"/>
    <d v="2021-04-16T09:36:18"/>
    <s v="UTC 1"/>
    <s v=" 1"/>
    <x v="0"/>
  </r>
  <r>
    <n v="132476"/>
    <s v="UTC+1"/>
    <d v="2021-04-22T18:24:01"/>
    <s v="UTC 1"/>
    <s v=" 1"/>
    <x v="0"/>
  </r>
  <r>
    <n v="132508"/>
    <s v="UTC+6"/>
    <d v="2021-07-11T11:46:28"/>
    <s v="UTC 6"/>
    <s v=" 6"/>
    <x v="2"/>
  </r>
  <r>
    <n v="132513"/>
    <s v="UTC+1"/>
    <d v="2021-04-24T19:55:01"/>
    <s v="UTC 1"/>
    <s v=" 1"/>
    <x v="0"/>
  </r>
  <r>
    <n v="132517"/>
    <s v="UTC-4"/>
    <d v="2021-08-13T01:46:34"/>
    <s v="UTC-4"/>
    <s v="-4"/>
    <x v="9"/>
  </r>
  <r>
    <n v="132570"/>
    <s v="UTC-5"/>
    <d v="2021-06-05T05:00:09"/>
    <s v="UTC-5"/>
    <s v="-5"/>
    <x v="14"/>
  </r>
  <r>
    <n v="132575"/>
    <s v="UTC+3"/>
    <d v="2021-04-11T13:09:52"/>
    <s v="UTC 3"/>
    <s v=" 3"/>
    <x v="4"/>
  </r>
  <r>
    <n v="132618"/>
    <s v="UTC+2"/>
    <d v="2021-06-25T05:10:54"/>
    <s v="UTC 2"/>
    <s v=" 2"/>
    <x v="1"/>
  </r>
  <r>
    <n v="132632"/>
    <s v="UTC+1"/>
    <d v="2021-07-18T16:59:17"/>
    <s v="UTC 1"/>
    <s v=" 1"/>
    <x v="0"/>
  </r>
  <r>
    <n v="132669"/>
    <s v="UTC+6"/>
    <d v="2021-05-26T23:10:27"/>
    <s v="UTC 6"/>
    <s v=" 6"/>
    <x v="2"/>
  </r>
  <r>
    <n v="132806"/>
    <s v="UTC+3"/>
    <d v="2021-06-26T10:08:02"/>
    <s v="UTC 3"/>
    <s v=" 3"/>
    <x v="4"/>
  </r>
  <r>
    <n v="132841"/>
    <s v="UTC+1"/>
    <d v="2021-04-18T22:57:25"/>
    <s v="UTC 1"/>
    <s v=" 1"/>
    <x v="0"/>
  </r>
  <r>
    <n v="132871"/>
    <s v="UTC+0"/>
    <d v="2021-05-29T20:53:38"/>
    <s v="UTC 0"/>
    <s v=" 0"/>
    <x v="6"/>
  </r>
  <r>
    <n v="132940"/>
    <s v="UTC+1"/>
    <d v="2021-05-28T13:35:15"/>
    <s v="UTC 1"/>
    <s v=" 1"/>
    <x v="0"/>
  </r>
  <r>
    <n v="132961"/>
    <s v="UTC+0"/>
    <d v="2021-07-22T18:30:52"/>
    <s v="UTC 0"/>
    <s v=" 0"/>
    <x v="6"/>
  </r>
  <r>
    <n v="133006"/>
    <s v="UTC+1"/>
    <d v="2021-04-02T12:27:04"/>
    <s v="UTC 1"/>
    <s v=" 1"/>
    <x v="0"/>
  </r>
  <r>
    <n v="133016"/>
    <s v="UTC+1"/>
    <d v="2021-04-08T04:17:15"/>
    <s v="UTC 1"/>
    <s v=" 1"/>
    <x v="0"/>
  </r>
  <r>
    <n v="133031"/>
    <s v="UTC+5"/>
    <d v="2021-05-24T10:15:38"/>
    <s v="UTC 5"/>
    <s v=" 5"/>
    <x v="5"/>
  </r>
  <r>
    <n v="133045"/>
    <s v="UTC+0"/>
    <d v="2021-05-29T03:40:40"/>
    <s v="UTC 0"/>
    <s v=" 0"/>
    <x v="6"/>
  </r>
  <r>
    <n v="133047"/>
    <s v="UTC+0"/>
    <d v="2021-04-21T16:01:46"/>
    <s v="UTC 0"/>
    <s v=" 0"/>
    <x v="6"/>
  </r>
  <r>
    <n v="133083"/>
    <s v="UTC+2"/>
    <d v="2021-05-28T09:18:08"/>
    <s v="UTC 2"/>
    <s v=" 2"/>
    <x v="1"/>
  </r>
  <r>
    <n v="133095"/>
    <s v="UTC-6"/>
    <d v="2021-04-22T12:08:03"/>
    <s v="UTC-6"/>
    <s v="-6"/>
    <x v="15"/>
  </r>
  <r>
    <n v="133121"/>
    <s v="UTC+1"/>
    <d v="2021-05-23T01:22:18"/>
    <s v="UTC 1"/>
    <s v=" 1"/>
    <x v="0"/>
  </r>
  <r>
    <n v="133129"/>
    <s v="UTC+1"/>
    <d v="2021-03-31T05:01:10"/>
    <s v="UTC 1"/>
    <s v=" 1"/>
    <x v="0"/>
  </r>
  <r>
    <n v="133193"/>
    <s v="UTC+3"/>
    <d v="2021-05-29T06:51:15"/>
    <s v="UTC 3"/>
    <s v=" 3"/>
    <x v="4"/>
  </r>
  <r>
    <n v="133201"/>
    <s v="UTC+0"/>
    <d v="2021-06-26T19:24:52"/>
    <s v="UTC 0"/>
    <s v=" 0"/>
    <x v="6"/>
  </r>
  <r>
    <n v="133209"/>
    <s v="UTC+1"/>
    <d v="2021-05-11T03:24:28"/>
    <s v="UTC 1"/>
    <s v=" 1"/>
    <x v="0"/>
  </r>
  <r>
    <n v="133231"/>
    <s v="UTC+1"/>
    <d v="2021-04-19T03:38:32"/>
    <s v="UTC 1"/>
    <s v=" 1"/>
    <x v="0"/>
  </r>
  <r>
    <n v="133245"/>
    <s v="UTC+2"/>
    <d v="2021-07-23T04:48:00"/>
    <s v="UTC 2"/>
    <s v=" 2"/>
    <x v="1"/>
  </r>
  <r>
    <n v="133277"/>
    <s v="UTC+1"/>
    <d v="2021-05-23T13:28:38"/>
    <s v="UTC 1"/>
    <s v=" 1"/>
    <x v="0"/>
  </r>
  <r>
    <n v="133317"/>
    <s v="UTC+0"/>
    <d v="2021-04-22T20:03:32"/>
    <s v="UTC 0"/>
    <s v=" 0"/>
    <x v="6"/>
  </r>
  <r>
    <n v="133330"/>
    <s v="UTC+2"/>
    <d v="2021-04-27T05:48:11"/>
    <s v="UTC 2"/>
    <s v=" 2"/>
    <x v="1"/>
  </r>
  <r>
    <n v="133334"/>
    <s v="UTC+0"/>
    <d v="2021-05-24T21:48:29"/>
    <s v="UTC 0"/>
    <s v=" 0"/>
    <x v="6"/>
  </r>
  <r>
    <n v="133358"/>
    <s v="UTC+1"/>
    <d v="2021-05-29T13:08:31"/>
    <s v="UTC 1"/>
    <s v=" 1"/>
    <x v="0"/>
  </r>
  <r>
    <n v="133365"/>
    <s v="UTC+0"/>
    <d v="2021-06-24T18:29:41"/>
    <s v="UTC 0"/>
    <s v=" 0"/>
    <x v="6"/>
  </r>
  <r>
    <n v="133368"/>
    <s v="UTC+6"/>
    <d v="2021-04-21T21:11:11"/>
    <s v="UTC 6"/>
    <s v=" 6"/>
    <x v="2"/>
  </r>
  <r>
    <n v="133393"/>
    <s v="UTC+2"/>
    <d v="2021-06-25T07:06:00"/>
    <s v="UTC 2"/>
    <s v=" 2"/>
    <x v="1"/>
  </r>
  <r>
    <n v="133402"/>
    <s v="UTC+1"/>
    <d v="2021-04-29T06:23:11"/>
    <s v="UTC 1"/>
    <s v=" 1"/>
    <x v="0"/>
  </r>
  <r>
    <n v="133530"/>
    <s v="UTC+3"/>
    <d v="2021-04-10T00:31:32"/>
    <s v="UTC 3"/>
    <s v=" 3"/>
    <x v="4"/>
  </r>
  <r>
    <n v="133555"/>
    <s v="UTC+2"/>
    <d v="2021-05-30T07:22:33"/>
    <s v="UTC 2"/>
    <s v=" 2"/>
    <x v="1"/>
  </r>
  <r>
    <n v="133558"/>
    <s v="UTC+1"/>
    <d v="2021-05-17T12:10:13"/>
    <s v="UTC 1"/>
    <s v=" 1"/>
    <x v="0"/>
  </r>
  <r>
    <n v="133594"/>
    <s v="UTC-4"/>
    <d v="2021-04-19T14:31:49"/>
    <s v="UTC-4"/>
    <s v="-4"/>
    <x v="9"/>
  </r>
  <r>
    <n v="133647"/>
    <s v="UTC+0"/>
    <d v="2021-06-24T10:54:31"/>
    <s v="UTC 0"/>
    <s v=" 0"/>
    <x v="6"/>
  </r>
  <r>
    <n v="133655"/>
    <s v="UTC+4"/>
    <d v="2021-05-28T06:50:00"/>
    <s v="UTC 4"/>
    <s v=" 4"/>
    <x v="11"/>
  </r>
  <r>
    <n v="133667"/>
    <s v="UTC-5"/>
    <d v="2021-03-31T02:29:18"/>
    <s v="UTC-5"/>
    <s v="-5"/>
    <x v="14"/>
  </r>
  <r>
    <n v="133683"/>
    <s v="UTC+3"/>
    <d v="2021-06-09T12:53:28"/>
    <s v="UTC 3"/>
    <s v=" 3"/>
    <x v="4"/>
  </r>
  <r>
    <n v="133687"/>
    <s v="UTC-8"/>
    <d v="2021-05-28T14:52:23"/>
    <s v="UTC-8"/>
    <s v="-8"/>
    <x v="13"/>
  </r>
  <r>
    <n v="133689"/>
    <s v="UTC+0"/>
    <d v="2021-06-24T04:09:25"/>
    <s v="UTC 0"/>
    <s v=" 0"/>
    <x v="6"/>
  </r>
  <r>
    <n v="133718"/>
    <s v="UTC+2"/>
    <d v="2021-06-28T10:38:10"/>
    <s v="UTC 2"/>
    <s v=" 2"/>
    <x v="1"/>
  </r>
  <r>
    <n v="133743"/>
    <s v="UTC+0"/>
    <d v="2021-04-28T10:07:54"/>
    <s v="UTC 0"/>
    <s v=" 0"/>
    <x v="6"/>
  </r>
  <r>
    <n v="133745"/>
    <s v="UTC+1"/>
    <d v="2021-06-28T22:30:54"/>
    <s v="UTC 1"/>
    <s v=" 1"/>
    <x v="0"/>
  </r>
  <r>
    <n v="133756"/>
    <s v="UTC+3"/>
    <d v="2021-04-27T14:25:57"/>
    <s v="UTC 3"/>
    <s v=" 3"/>
    <x v="4"/>
  </r>
  <r>
    <n v="133763"/>
    <s v="UTC+0"/>
    <d v="2021-04-16T21:10:29"/>
    <s v="UTC 0"/>
    <s v=" 0"/>
    <x v="6"/>
  </r>
  <r>
    <n v="133764"/>
    <s v="UTC+2"/>
    <d v="2021-06-18T08:45:35"/>
    <s v="UTC 2"/>
    <s v=" 2"/>
    <x v="1"/>
  </r>
  <r>
    <n v="133798"/>
    <s v="UTC+4"/>
    <d v="2021-04-26T21:18:54"/>
    <s v="UTC 4"/>
    <s v=" 4"/>
    <x v="11"/>
  </r>
  <r>
    <n v="133837"/>
    <s v="UTC-3"/>
    <d v="2021-06-25T17:30:05"/>
    <s v="UTC-3"/>
    <s v="-3"/>
    <x v="8"/>
  </r>
  <r>
    <n v="133843"/>
    <s v="UTC-5"/>
    <d v="2021-06-29T08:48:48"/>
    <s v="UTC-5"/>
    <s v="-5"/>
    <x v="14"/>
  </r>
  <r>
    <n v="133845"/>
    <s v="UTC+3"/>
    <d v="2021-06-28T01:15:23"/>
    <s v="UTC 3"/>
    <s v=" 3"/>
    <x v="4"/>
  </r>
  <r>
    <n v="133910"/>
    <s v="UTC+0"/>
    <d v="2021-06-25T06:47:56"/>
    <s v="UTC 0"/>
    <s v=" 0"/>
    <x v="6"/>
  </r>
  <r>
    <n v="133942"/>
    <s v="UTC+1"/>
    <d v="2021-05-31T00:28:28"/>
    <s v="UTC 1"/>
    <s v=" 1"/>
    <x v="0"/>
  </r>
  <r>
    <n v="133980"/>
    <s v="UTC+1"/>
    <d v="2021-06-27T09:34:39"/>
    <s v="UTC 1"/>
    <s v=" 1"/>
    <x v="0"/>
  </r>
  <r>
    <n v="133994"/>
    <s v="UTC+2"/>
    <d v="2021-04-06T12:12:16"/>
    <s v="UTC 2"/>
    <s v=" 2"/>
    <x v="1"/>
  </r>
  <r>
    <n v="134021"/>
    <s v="UTC+0"/>
    <d v="2021-04-29T03:38:38"/>
    <s v="UTC 0"/>
    <s v=" 0"/>
    <x v="6"/>
  </r>
  <r>
    <n v="134027"/>
    <s v="UTC+2"/>
    <d v="2021-06-27T05:59:44"/>
    <s v="UTC 2"/>
    <s v=" 2"/>
    <x v="1"/>
  </r>
  <r>
    <n v="134053"/>
    <s v="UTC+4"/>
    <d v="2021-07-09T05:20:39"/>
    <s v="UTC 4"/>
    <s v=" 4"/>
    <x v="11"/>
  </r>
  <r>
    <n v="134083"/>
    <s v="UTC+0"/>
    <d v="2021-08-18T03:57:10"/>
    <s v="UTC 0"/>
    <s v=" 0"/>
    <x v="6"/>
  </r>
  <r>
    <n v="134084"/>
    <s v="UTC+2"/>
    <d v="2021-07-03T09:42:26"/>
    <s v="UTC 2"/>
    <s v=" 2"/>
    <x v="1"/>
  </r>
  <r>
    <n v="134092"/>
    <s v="UTC+2"/>
    <d v="2021-06-24T03:08:57"/>
    <s v="UTC 2"/>
    <s v=" 2"/>
    <x v="1"/>
  </r>
  <r>
    <n v="134111"/>
    <s v="UTC+2"/>
    <d v="2021-04-29T05:31:15"/>
    <s v="UTC 2"/>
    <s v=" 2"/>
    <x v="1"/>
  </r>
  <r>
    <n v="134165"/>
    <s v="UTC+1"/>
    <d v="2021-05-14T17:54:35"/>
    <s v="UTC 1"/>
    <s v=" 1"/>
    <x v="0"/>
  </r>
  <r>
    <n v="134175"/>
    <s v="UTC+3"/>
    <d v="2021-04-25T00:40:13"/>
    <s v="UTC 3"/>
    <s v=" 3"/>
    <x v="4"/>
  </r>
  <r>
    <n v="134187"/>
    <s v="UTC+1"/>
    <d v="2021-04-24T19:22:12"/>
    <s v="UTC 1"/>
    <s v=" 1"/>
    <x v="0"/>
  </r>
  <r>
    <n v="134188"/>
    <s v="UTC+2"/>
    <d v="2021-06-25T07:44:05"/>
    <s v="UTC 2"/>
    <s v=" 2"/>
    <x v="1"/>
  </r>
  <r>
    <n v="134189"/>
    <s v="UTC+1"/>
    <d v="2021-07-15T11:39:20"/>
    <s v="UTC 1"/>
    <s v=" 1"/>
    <x v="0"/>
  </r>
  <r>
    <n v="134193"/>
    <s v="UTC+7"/>
    <d v="2021-04-23T00:02:16"/>
    <s v="UTC 7"/>
    <s v=" 7"/>
    <x v="3"/>
  </r>
  <r>
    <n v="134246"/>
    <s v="UTC+1"/>
    <d v="2021-05-02T04:44:49"/>
    <s v="UTC 1"/>
    <s v=" 1"/>
    <x v="0"/>
  </r>
  <r>
    <n v="134254"/>
    <s v="UTC+2"/>
    <d v="2021-04-22T17:48:46"/>
    <s v="UTC 2"/>
    <s v=" 2"/>
    <x v="1"/>
  </r>
  <r>
    <n v="134263"/>
    <s v="UTC+0"/>
    <d v="2021-04-29T18:23:28"/>
    <s v="UTC 0"/>
    <s v=" 0"/>
    <x v="6"/>
  </r>
  <r>
    <n v="134277"/>
    <s v="UTC+6"/>
    <d v="2021-06-30T07:59:32"/>
    <s v="UTC 6"/>
    <s v=" 6"/>
    <x v="2"/>
  </r>
  <r>
    <n v="134290"/>
    <s v="UTC+2"/>
    <d v="2021-04-03T21:50:47"/>
    <s v="UTC 2"/>
    <s v=" 2"/>
    <x v="1"/>
  </r>
  <r>
    <n v="134356"/>
    <s v="UTC+1"/>
    <d v="2021-05-29T09:06:37"/>
    <s v="UTC 1"/>
    <s v=" 1"/>
    <x v="0"/>
  </r>
  <r>
    <n v="134372"/>
    <s v="UTC+2"/>
    <d v="2021-03-31T11:58:05"/>
    <s v="UTC 2"/>
    <s v=" 2"/>
    <x v="1"/>
  </r>
  <r>
    <n v="134401"/>
    <s v="UTC+2"/>
    <d v="2021-04-14T19:55:53"/>
    <s v="UTC 2"/>
    <s v=" 2"/>
    <x v="1"/>
  </r>
  <r>
    <n v="134434"/>
    <s v="UTC+3"/>
    <d v="2021-04-23T00:57:34"/>
    <s v="UTC 3"/>
    <s v=" 3"/>
    <x v="4"/>
  </r>
  <r>
    <n v="134449"/>
    <s v="UTC+2"/>
    <d v="2021-04-23T01:41:40"/>
    <s v="UTC 2"/>
    <s v=" 2"/>
    <x v="1"/>
  </r>
  <r>
    <n v="134455"/>
    <s v="UTC+2"/>
    <d v="2021-07-10T08:44:51"/>
    <s v="UTC 2"/>
    <s v=" 2"/>
    <x v="1"/>
  </r>
  <r>
    <n v="134488"/>
    <s v="UTC-6"/>
    <d v="2021-04-25T15:38:45"/>
    <s v="UTC-6"/>
    <s v="-6"/>
    <x v="15"/>
  </r>
  <r>
    <n v="134514"/>
    <s v="UTC+2"/>
    <d v="2021-06-04T18:17:28"/>
    <s v="UTC 2"/>
    <s v=" 2"/>
    <x v="1"/>
  </r>
  <r>
    <n v="134530"/>
    <s v="UTC+0"/>
    <d v="2021-05-14T10:47:04"/>
    <s v="UTC 0"/>
    <s v=" 0"/>
    <x v="6"/>
  </r>
  <r>
    <n v="134584"/>
    <s v="UTC+0"/>
    <d v="2021-04-13T08:45:39"/>
    <s v="UTC 0"/>
    <s v=" 0"/>
    <x v="6"/>
  </r>
  <r>
    <n v="134619"/>
    <s v="UTC+2"/>
    <d v="2021-07-06T00:59:23"/>
    <s v="UTC 2"/>
    <s v=" 2"/>
    <x v="1"/>
  </r>
  <r>
    <n v="134651"/>
    <s v="UTC+0"/>
    <d v="2021-05-23T14:18:49"/>
    <s v="UTC 0"/>
    <s v=" 0"/>
    <x v="6"/>
  </r>
  <r>
    <n v="134665"/>
    <s v="UTC+1"/>
    <d v="2021-05-17T14:59:06"/>
    <s v="UTC 1"/>
    <s v=" 1"/>
    <x v="0"/>
  </r>
  <r>
    <n v="134700"/>
    <s v="UTC+4"/>
    <d v="2021-04-14T23:34:15"/>
    <s v="UTC 4"/>
    <s v=" 4"/>
    <x v="11"/>
  </r>
  <r>
    <n v="134723"/>
    <s v="UTC+3"/>
    <d v="2021-07-12T01:39:32"/>
    <s v="UTC 3"/>
    <s v=" 3"/>
    <x v="4"/>
  </r>
  <r>
    <n v="134747"/>
    <s v="UTC+1"/>
    <d v="2021-07-03T12:09:07"/>
    <s v="UTC 1"/>
    <s v=" 1"/>
    <x v="0"/>
  </r>
  <r>
    <n v="134749"/>
    <s v="UTC+3"/>
    <d v="2021-03-30T09:56:23"/>
    <s v="UTC 3"/>
    <s v=" 3"/>
    <x v="4"/>
  </r>
  <r>
    <n v="134755"/>
    <s v="UTC+5"/>
    <d v="2021-07-07T04:10:54"/>
    <s v="UTC 5"/>
    <s v=" 5"/>
    <x v="5"/>
  </r>
  <r>
    <n v="134804"/>
    <s v="UTC+2"/>
    <d v="2021-06-06T07:50:54"/>
    <s v="UTC 2"/>
    <s v=" 2"/>
    <x v="1"/>
  </r>
  <r>
    <n v="134810"/>
    <s v="UTC+2"/>
    <d v="2021-05-26T00:01:51"/>
    <s v="UTC 2"/>
    <s v=" 2"/>
    <x v="1"/>
  </r>
  <r>
    <n v="134813"/>
    <s v="UTC+2"/>
    <d v="2021-07-20T15:16:33"/>
    <s v="UTC 2"/>
    <s v=" 2"/>
    <x v="1"/>
  </r>
  <r>
    <n v="134827"/>
    <s v="UTC+0"/>
    <d v="2021-05-06T20:50:31"/>
    <s v="UTC 0"/>
    <s v=" 0"/>
    <x v="6"/>
  </r>
  <r>
    <n v="134835"/>
    <s v="UTC+1"/>
    <d v="2021-07-09T11:52:48"/>
    <s v="UTC 1"/>
    <s v=" 1"/>
    <x v="0"/>
  </r>
  <r>
    <n v="134938"/>
    <s v="UTC+1"/>
    <d v="2021-07-01T17:17:37"/>
    <s v="UTC 1"/>
    <s v=" 1"/>
    <x v="0"/>
  </r>
  <r>
    <n v="134976"/>
    <s v="UTC+7"/>
    <d v="2021-05-29T20:27:46"/>
    <s v="UTC 7"/>
    <s v=" 7"/>
    <x v="3"/>
  </r>
  <r>
    <n v="135039"/>
    <s v="UTC+2"/>
    <d v="2021-06-26T04:41:43"/>
    <s v="UTC 2"/>
    <s v=" 2"/>
    <x v="1"/>
  </r>
  <r>
    <n v="135047"/>
    <s v="UTC+1"/>
    <d v="2021-05-10T15:26:20"/>
    <s v="UTC 1"/>
    <s v=" 1"/>
    <x v="0"/>
  </r>
  <r>
    <n v="135064"/>
    <s v="UTC+1"/>
    <d v="2021-06-12T15:18:43"/>
    <s v="UTC 1"/>
    <s v=" 1"/>
    <x v="0"/>
  </r>
  <r>
    <n v="135111"/>
    <s v="UTC+2"/>
    <d v="2021-05-28T13:36:37"/>
    <s v="UTC 2"/>
    <s v=" 2"/>
    <x v="1"/>
  </r>
  <r>
    <n v="135130"/>
    <s v="UTC+1"/>
    <d v="2021-05-01T09:50:17"/>
    <s v="UTC 1"/>
    <s v=" 1"/>
    <x v="0"/>
  </r>
  <r>
    <n v="135141"/>
    <s v="UTC+0"/>
    <d v="2021-04-24T18:33:31"/>
    <s v="UTC 0"/>
    <s v=" 0"/>
    <x v="6"/>
  </r>
  <r>
    <n v="135161"/>
    <s v="UTC+2"/>
    <d v="2021-05-30T22:25:40"/>
    <s v="UTC 2"/>
    <s v=" 2"/>
    <x v="1"/>
  </r>
  <r>
    <n v="135181"/>
    <s v="UTC+2"/>
    <d v="2021-04-23T18:50:38"/>
    <s v="UTC 2"/>
    <s v=" 2"/>
    <x v="1"/>
  </r>
  <r>
    <n v="135192"/>
    <s v="UTC+7"/>
    <d v="2021-07-24T09:24:41"/>
    <s v="UTC 7"/>
    <s v=" 7"/>
    <x v="3"/>
  </r>
  <r>
    <n v="135204"/>
    <s v="UTC+2"/>
    <d v="2021-05-23T02:39:54"/>
    <s v="UTC 2"/>
    <s v=" 2"/>
    <x v="1"/>
  </r>
  <r>
    <n v="135247"/>
    <s v="UTC+1"/>
    <d v="2021-04-29T21:48:20"/>
    <s v="UTC 1"/>
    <s v=" 1"/>
    <x v="0"/>
  </r>
  <r>
    <n v="135251"/>
    <s v="UTC+3"/>
    <d v="2021-03-30T10:29:24"/>
    <s v="UTC 3"/>
    <s v=" 3"/>
    <x v="4"/>
  </r>
  <r>
    <n v="135256"/>
    <s v="UTC+1"/>
    <d v="2021-05-02T00:03:24"/>
    <s v="UTC 1"/>
    <s v=" 1"/>
    <x v="0"/>
  </r>
  <r>
    <n v="135266"/>
    <s v="UTC+1"/>
    <d v="2021-05-01T14:48:29"/>
    <s v="UTC 1"/>
    <s v=" 1"/>
    <x v="0"/>
  </r>
  <r>
    <n v="135269"/>
    <s v="UTC+1"/>
    <d v="2021-04-03T04:08:24"/>
    <s v="UTC 1"/>
    <s v=" 1"/>
    <x v="0"/>
  </r>
  <r>
    <n v="135303"/>
    <s v="UTC-4"/>
    <d v="2021-05-11T15:35:42"/>
    <s v="UTC-4"/>
    <s v="-4"/>
    <x v="9"/>
  </r>
  <r>
    <n v="135308"/>
    <s v="UTC+3"/>
    <d v="2021-06-16T00:12:07"/>
    <s v="UTC 3"/>
    <s v=" 3"/>
    <x v="4"/>
  </r>
  <r>
    <n v="135315"/>
    <s v="UTC+0"/>
    <d v="2021-05-04T14:09:48"/>
    <s v="UTC 0"/>
    <s v=" 0"/>
    <x v="6"/>
  </r>
  <r>
    <n v="135386"/>
    <s v="UTC-5"/>
    <d v="2021-04-24T16:43:41"/>
    <s v="UTC-5"/>
    <s v="-5"/>
    <x v="14"/>
  </r>
  <r>
    <n v="135392"/>
    <s v="UTC+1"/>
    <d v="2021-04-20T09:40:53"/>
    <s v="UTC 1"/>
    <s v=" 1"/>
    <x v="0"/>
  </r>
  <r>
    <n v="135466"/>
    <s v="UTC+1"/>
    <d v="2021-06-26T22:02:38"/>
    <s v="UTC 1"/>
    <s v=" 1"/>
    <x v="0"/>
  </r>
  <r>
    <n v="135510"/>
    <s v="UTC+7"/>
    <d v="2021-04-02T23:28:10"/>
    <s v="UTC 7"/>
    <s v=" 7"/>
    <x v="3"/>
  </r>
  <r>
    <n v="135515"/>
    <s v="UTC+9"/>
    <d v="2021-05-27T19:59:09"/>
    <s v="UTC 9"/>
    <s v=" 9"/>
    <x v="16"/>
  </r>
  <r>
    <n v="135538"/>
    <s v="UTC+1"/>
    <d v="2021-06-27T18:12:31"/>
    <s v="UTC 1"/>
    <s v=" 1"/>
    <x v="0"/>
  </r>
  <r>
    <n v="135558"/>
    <s v="UTC+0"/>
    <d v="2021-05-26T07:09:21"/>
    <s v="UTC 0"/>
    <s v=" 0"/>
    <x v="6"/>
  </r>
  <r>
    <n v="135563"/>
    <s v="UTC+8"/>
    <d v="2021-05-29T11:25:00"/>
    <s v="UTC 8"/>
    <s v=" 8"/>
    <x v="7"/>
  </r>
  <r>
    <n v="135590"/>
    <s v="UTC+2"/>
    <d v="2021-06-25T10:07:02"/>
    <s v="UTC 2"/>
    <s v=" 2"/>
    <x v="1"/>
  </r>
  <r>
    <n v="135622"/>
    <s v="UTC-4"/>
    <d v="2021-05-15T02:13:37"/>
    <s v="UTC-4"/>
    <s v="-4"/>
    <x v="9"/>
  </r>
  <r>
    <n v="135641"/>
    <s v="UTC+1"/>
    <d v="2021-04-17T19:13:34"/>
    <s v="UTC 1"/>
    <s v=" 1"/>
    <x v="0"/>
  </r>
  <r>
    <n v="135684"/>
    <s v="UTC+3"/>
    <d v="2021-04-22T00:26:20"/>
    <s v="UTC 3"/>
    <s v=" 3"/>
    <x v="4"/>
  </r>
  <r>
    <n v="135685"/>
    <s v="UTC+0"/>
    <d v="2021-05-20T19:22:58"/>
    <s v="UTC 0"/>
    <s v=" 0"/>
    <x v="6"/>
  </r>
  <r>
    <n v="135706"/>
    <s v="UTC+0"/>
    <d v="2021-06-21T12:53:29"/>
    <s v="UTC 0"/>
    <s v=" 0"/>
    <x v="6"/>
  </r>
  <r>
    <n v="135780"/>
    <s v="UTC+3"/>
    <d v="2021-08-07T21:29:59"/>
    <s v="UTC 3"/>
    <s v=" 3"/>
    <x v="4"/>
  </r>
  <r>
    <n v="135823"/>
    <s v="UTC+2"/>
    <d v="2021-06-11T00:48:24"/>
    <s v="UTC 2"/>
    <s v=" 2"/>
    <x v="1"/>
  </r>
  <r>
    <n v="135840"/>
    <s v="UTC+2"/>
    <d v="2021-05-24T05:36:32"/>
    <s v="UTC 2"/>
    <s v=" 2"/>
    <x v="1"/>
  </r>
  <r>
    <n v="135859"/>
    <s v="UTC+1"/>
    <d v="2021-04-28T09:33:32"/>
    <s v="UTC 1"/>
    <s v=" 1"/>
    <x v="0"/>
  </r>
  <r>
    <n v="135921"/>
    <s v="UTC+3"/>
    <d v="2021-06-25T07:35:59"/>
    <s v="UTC 3"/>
    <s v=" 3"/>
    <x v="4"/>
  </r>
  <r>
    <n v="135926"/>
    <s v="UTC+1"/>
    <d v="2021-05-02T16:18:23"/>
    <s v="UTC 1"/>
    <s v=" 1"/>
    <x v="0"/>
  </r>
  <r>
    <n v="135975"/>
    <s v="UTC-3"/>
    <d v="2021-05-25T06:29:43"/>
    <s v="UTC-3"/>
    <s v="-3"/>
    <x v="8"/>
  </r>
  <r>
    <n v="136099"/>
    <s v="UTC+1"/>
    <d v="2021-06-25T21:57:37"/>
    <s v="UTC 1"/>
    <s v=" 1"/>
    <x v="0"/>
  </r>
  <r>
    <n v="136114"/>
    <s v="UTC+2"/>
    <d v="2021-06-24T21:46:10"/>
    <s v="UTC 2"/>
    <s v=" 2"/>
    <x v="1"/>
  </r>
  <r>
    <n v="136135"/>
    <s v="UTC+1"/>
    <d v="2021-04-22T12:54:07"/>
    <s v="UTC 1"/>
    <s v=" 1"/>
    <x v="0"/>
  </r>
  <r>
    <n v="136162"/>
    <s v="UTC+1"/>
    <d v="2021-04-07T12:57:14"/>
    <s v="UTC 1"/>
    <s v=" 1"/>
    <x v="0"/>
  </r>
  <r>
    <n v="136163"/>
    <s v="UTC+4"/>
    <d v="2021-04-30T08:57:37"/>
    <s v="UTC 4"/>
    <s v=" 4"/>
    <x v="11"/>
  </r>
  <r>
    <n v="136234"/>
    <s v="UTC+1"/>
    <d v="2021-06-02T15:33:56"/>
    <s v="UTC 1"/>
    <s v=" 1"/>
    <x v="0"/>
  </r>
  <r>
    <n v="136238"/>
    <s v="UTC+0"/>
    <d v="2021-06-26T02:30:20"/>
    <s v="UTC 0"/>
    <s v=" 0"/>
    <x v="6"/>
  </r>
  <r>
    <n v="136284"/>
    <s v="UTC+4"/>
    <d v="2021-04-24T05:05:55"/>
    <s v="UTC 4"/>
    <s v=" 4"/>
    <x v="11"/>
  </r>
  <r>
    <n v="136355"/>
    <s v="UTC+0"/>
    <d v="2021-05-13T22:42:49"/>
    <s v="UTC 0"/>
    <s v=" 0"/>
    <x v="6"/>
  </r>
  <r>
    <n v="136361"/>
    <s v="UTC+0"/>
    <d v="2021-04-15T04:48:57"/>
    <s v="UTC 0"/>
    <s v=" 0"/>
    <x v="6"/>
  </r>
  <r>
    <n v="136386"/>
    <s v="UTC+0"/>
    <d v="2021-04-03T16:50:09"/>
    <s v="UTC 0"/>
    <s v=" 0"/>
    <x v="6"/>
  </r>
  <r>
    <n v="136387"/>
    <s v="UTC+0"/>
    <d v="2021-04-24T05:18:25"/>
    <s v="UTC 0"/>
    <s v=" 0"/>
    <x v="6"/>
  </r>
  <r>
    <n v="136399"/>
    <s v="UTC+1"/>
    <d v="2021-05-10T02:44:10"/>
    <s v="UTC 1"/>
    <s v=" 1"/>
    <x v="0"/>
  </r>
  <r>
    <n v="136404"/>
    <s v="UTC+3"/>
    <d v="2021-04-29T00:56:31"/>
    <s v="UTC 3"/>
    <s v=" 3"/>
    <x v="4"/>
  </r>
  <r>
    <n v="136434"/>
    <s v="UTC+4"/>
    <d v="2021-04-20T19:04:04"/>
    <s v="UTC 4"/>
    <s v=" 4"/>
    <x v="11"/>
  </r>
  <r>
    <n v="136466"/>
    <s v="UTC+1"/>
    <d v="2021-05-24T18:32:33"/>
    <s v="UTC 1"/>
    <s v=" 1"/>
    <x v="0"/>
  </r>
  <r>
    <n v="136492"/>
    <s v="UTC+2"/>
    <d v="2021-04-24T00:51:24"/>
    <s v="UTC 2"/>
    <s v=" 2"/>
    <x v="1"/>
  </r>
  <r>
    <n v="136546"/>
    <s v="UTC+1"/>
    <d v="2021-05-24T20:51:31"/>
    <s v="UTC 1"/>
    <s v=" 1"/>
    <x v="0"/>
  </r>
  <r>
    <n v="136547"/>
    <s v="UTC+1"/>
    <d v="2021-04-08T04:21:29"/>
    <s v="UTC 1"/>
    <s v=" 1"/>
    <x v="0"/>
  </r>
  <r>
    <n v="136606"/>
    <s v="UTC+1"/>
    <d v="2021-05-28T20:04:18"/>
    <s v="UTC 1"/>
    <s v=" 1"/>
    <x v="0"/>
  </r>
  <r>
    <n v="136643"/>
    <s v="UTC+1"/>
    <d v="2021-08-12T17:13:55"/>
    <s v="UTC 1"/>
    <s v=" 1"/>
    <x v="0"/>
  </r>
  <r>
    <n v="136656"/>
    <s v="UTC+1"/>
    <d v="2021-07-01T10:23:29"/>
    <s v="UTC 1"/>
    <s v=" 1"/>
    <x v="0"/>
  </r>
  <r>
    <n v="136685"/>
    <s v="UTC+1"/>
    <d v="2021-04-09T07:48:19"/>
    <s v="UTC 1"/>
    <s v=" 1"/>
    <x v="0"/>
  </r>
  <r>
    <n v="136706"/>
    <s v="UTC+2"/>
    <d v="2021-04-24T20:13:12"/>
    <s v="UTC 2"/>
    <s v=" 2"/>
    <x v="1"/>
  </r>
  <r>
    <n v="136707"/>
    <s v="UTC+3"/>
    <d v="2021-06-25T03:00:00"/>
    <s v="UTC 3"/>
    <s v=" 3"/>
    <x v="4"/>
  </r>
  <r>
    <n v="136720"/>
    <s v="UTC+1"/>
    <d v="2021-06-26T05:28:41"/>
    <s v="UTC 1"/>
    <s v=" 1"/>
    <x v="0"/>
  </r>
  <r>
    <n v="136722"/>
    <s v="UTC+1"/>
    <d v="2021-06-26T00:19:35"/>
    <s v="UTC 1"/>
    <s v=" 1"/>
    <x v="0"/>
  </r>
  <r>
    <n v="136749"/>
    <s v="UTC+2"/>
    <d v="2021-05-28T21:29:24"/>
    <s v="UTC 2"/>
    <s v=" 2"/>
    <x v="1"/>
  </r>
  <r>
    <n v="136761"/>
    <s v="UTC+2"/>
    <d v="2021-04-16T16:54:27"/>
    <s v="UTC 2"/>
    <s v=" 2"/>
    <x v="1"/>
  </r>
  <r>
    <n v="136762"/>
    <s v="UTC+3"/>
    <d v="2021-05-09T07:42:11"/>
    <s v="UTC 3"/>
    <s v=" 3"/>
    <x v="4"/>
  </r>
  <r>
    <n v="136843"/>
    <s v="UTC+2"/>
    <d v="2021-04-11T05:25:26"/>
    <s v="UTC 2"/>
    <s v=" 2"/>
    <x v="1"/>
  </r>
  <r>
    <n v="136869"/>
    <s v="UTC+2"/>
    <d v="2021-05-28T18:33:15"/>
    <s v="UTC 2"/>
    <s v=" 2"/>
    <x v="1"/>
  </r>
  <r>
    <n v="136873"/>
    <s v="UTC+2"/>
    <d v="2021-08-08T09:29:13"/>
    <s v="UTC 2"/>
    <s v=" 2"/>
    <x v="1"/>
  </r>
  <r>
    <n v="136874"/>
    <s v="UTC-6"/>
    <d v="2021-05-06T23:51:55"/>
    <s v="UTC-6"/>
    <s v="-6"/>
    <x v="15"/>
  </r>
  <r>
    <n v="136905"/>
    <s v="UTC+2"/>
    <d v="2021-03-30T00:27:31"/>
    <s v="UTC 2"/>
    <s v=" 2"/>
    <x v="1"/>
  </r>
  <r>
    <n v="136914"/>
    <s v="UTC+6"/>
    <d v="2021-03-30T07:01:31"/>
    <s v="UTC 6"/>
    <s v=" 6"/>
    <x v="2"/>
  </r>
  <r>
    <n v="136918"/>
    <s v="UTC+1"/>
    <d v="2021-05-01T16:26:29"/>
    <s v="UTC 1"/>
    <s v=" 1"/>
    <x v="0"/>
  </r>
  <r>
    <n v="136927"/>
    <s v="UTC+2"/>
    <d v="2021-04-27T15:16:27"/>
    <s v="UTC 2"/>
    <s v=" 2"/>
    <x v="1"/>
  </r>
  <r>
    <n v="136949"/>
    <s v="UTC+1"/>
    <d v="2021-06-04T22:16:19"/>
    <s v="UTC 1"/>
    <s v=" 1"/>
    <x v="0"/>
  </r>
  <r>
    <n v="136957"/>
    <s v="UTC+3"/>
    <d v="2021-06-07T03:34:36"/>
    <s v="UTC 3"/>
    <s v=" 3"/>
    <x v="4"/>
  </r>
  <r>
    <n v="137042"/>
    <s v="UTC+3"/>
    <d v="2021-04-26T06:15:12"/>
    <s v="UTC 3"/>
    <s v=" 3"/>
    <x v="4"/>
  </r>
  <r>
    <n v="137087"/>
    <s v="UTC+1"/>
    <d v="2021-05-28T19:46:18"/>
    <s v="UTC 1"/>
    <s v=" 1"/>
    <x v="0"/>
  </r>
  <r>
    <n v="137117"/>
    <s v="UTC+1"/>
    <d v="2021-05-29T02:23:26"/>
    <s v="UTC 1"/>
    <s v=" 1"/>
    <x v="0"/>
  </r>
  <r>
    <n v="137119"/>
    <s v="UTC+1"/>
    <d v="2021-05-28T11:43:43"/>
    <s v="UTC 1"/>
    <s v=" 1"/>
    <x v="0"/>
  </r>
  <r>
    <n v="137134"/>
    <s v="UTC+1"/>
    <d v="2021-07-29T20:45:37"/>
    <s v="UTC 1"/>
    <s v=" 1"/>
    <x v="0"/>
  </r>
  <r>
    <n v="137162"/>
    <s v="UTC+2"/>
    <d v="2021-04-29T20:40:12"/>
    <s v="UTC 2"/>
    <s v=" 2"/>
    <x v="1"/>
  </r>
  <r>
    <n v="137196"/>
    <s v="UTC+3"/>
    <d v="2021-05-27T16:03:04"/>
    <s v="UTC 3"/>
    <s v=" 3"/>
    <x v="4"/>
  </r>
  <r>
    <n v="137209"/>
    <s v="UTC+7"/>
    <d v="2021-05-30T20:04:24"/>
    <s v="UTC 7"/>
    <s v=" 7"/>
    <x v="3"/>
  </r>
  <r>
    <n v="137212"/>
    <s v="UTC+3"/>
    <d v="2021-05-22T07:08:03"/>
    <s v="UTC 3"/>
    <s v=" 3"/>
    <x v="4"/>
  </r>
  <r>
    <n v="137227"/>
    <s v="UTC+0"/>
    <d v="2021-05-08T02:13:08"/>
    <s v="UTC 0"/>
    <s v=" 0"/>
    <x v="6"/>
  </r>
  <r>
    <n v="137257"/>
    <s v="UTC+2"/>
    <d v="2021-07-05T11:33:03"/>
    <s v="UTC 2"/>
    <s v=" 2"/>
    <x v="1"/>
  </r>
  <r>
    <n v="137262"/>
    <s v="UTC+3"/>
    <d v="2021-04-22T23:35:04"/>
    <s v="UTC 3"/>
    <s v=" 3"/>
    <x v="4"/>
  </r>
  <r>
    <n v="137270"/>
    <s v="UTC+2"/>
    <d v="2021-05-23T22:17:27"/>
    <s v="UTC 2"/>
    <s v=" 2"/>
    <x v="1"/>
  </r>
  <r>
    <n v="137358"/>
    <s v="UTC+1"/>
    <d v="2021-05-24T08:25:05"/>
    <s v="UTC 1"/>
    <s v=" 1"/>
    <x v="0"/>
  </r>
  <r>
    <n v="137367"/>
    <s v="UTC+2"/>
    <d v="2021-05-27T06:58:03"/>
    <s v="UTC 2"/>
    <s v=" 2"/>
    <x v="1"/>
  </r>
  <r>
    <n v="137385"/>
    <s v="UTC+1"/>
    <d v="2021-07-08T22:28:53"/>
    <s v="UTC 1"/>
    <s v=" 1"/>
    <x v="0"/>
  </r>
  <r>
    <n v="137423"/>
    <s v="UTC+2"/>
    <d v="2021-04-23T12:34:44"/>
    <s v="UTC 2"/>
    <s v=" 2"/>
    <x v="1"/>
  </r>
  <r>
    <n v="137473"/>
    <s v="UTC+3"/>
    <d v="2021-05-28T23:24:40"/>
    <s v="UTC 3"/>
    <s v=" 3"/>
    <x v="4"/>
  </r>
  <r>
    <n v="137482"/>
    <s v="UTC+1"/>
    <d v="2021-04-21T16:00:48"/>
    <s v="UTC 1"/>
    <s v=" 1"/>
    <x v="0"/>
  </r>
  <r>
    <n v="137520"/>
    <s v="UTC+2"/>
    <d v="2021-05-19T02:51:19"/>
    <s v="UTC 2"/>
    <s v=" 2"/>
    <x v="1"/>
  </r>
  <r>
    <n v="137528"/>
    <s v="UTC+2"/>
    <d v="2021-04-10T03:29:31"/>
    <s v="UTC 2"/>
    <s v=" 2"/>
    <x v="1"/>
  </r>
  <r>
    <n v="137543"/>
    <s v="UTC+2"/>
    <d v="2021-05-13T18:38:28"/>
    <s v="UTC 2"/>
    <s v=" 2"/>
    <x v="1"/>
  </r>
  <r>
    <n v="137554"/>
    <s v="UTC-4"/>
    <d v="2021-05-29T15:44:50"/>
    <s v="UTC-4"/>
    <s v="-4"/>
    <x v="9"/>
  </r>
  <r>
    <n v="137564"/>
    <s v="UTC+3"/>
    <d v="2021-04-20T19:31:27"/>
    <s v="UTC 3"/>
    <s v=" 3"/>
    <x v="4"/>
  </r>
  <r>
    <n v="137607"/>
    <s v="UTC+6"/>
    <d v="2021-07-31T13:02:21"/>
    <s v="UTC 6"/>
    <s v=" 6"/>
    <x v="2"/>
  </r>
  <r>
    <n v="137758"/>
    <s v="UTC+1"/>
    <d v="2021-06-25T17:41:45"/>
    <s v="UTC 1"/>
    <s v=" 1"/>
    <x v="0"/>
  </r>
  <r>
    <n v="137764"/>
    <s v="UTC+2"/>
    <d v="2021-04-24T11:50:02"/>
    <s v="UTC 2"/>
    <s v=" 2"/>
    <x v="1"/>
  </r>
  <r>
    <n v="137791"/>
    <s v="UTC+1"/>
    <d v="2021-04-23T03:38:12"/>
    <s v="UTC 1"/>
    <s v=" 1"/>
    <x v="0"/>
  </r>
  <r>
    <n v="137793"/>
    <s v="UTC+1"/>
    <d v="2021-05-25T10:56:58"/>
    <s v="UTC 1"/>
    <s v=" 1"/>
    <x v="0"/>
  </r>
  <r>
    <n v="137813"/>
    <s v="UTC+1"/>
    <d v="2021-05-15T14:14:22"/>
    <s v="UTC 1"/>
    <s v=" 1"/>
    <x v="0"/>
  </r>
  <r>
    <n v="137832"/>
    <s v="UTC+1"/>
    <d v="2021-07-07T15:48:07"/>
    <s v="UTC 1"/>
    <s v=" 1"/>
    <x v="0"/>
  </r>
  <r>
    <n v="137886"/>
    <s v="UTC+2"/>
    <d v="2021-06-19T06:56:58"/>
    <s v="UTC 2"/>
    <s v=" 2"/>
    <x v="1"/>
  </r>
  <r>
    <n v="137944"/>
    <s v="UTC+1"/>
    <d v="2021-04-21T22:10:43"/>
    <s v="UTC 1"/>
    <s v=" 1"/>
    <x v="0"/>
  </r>
  <r>
    <n v="137953"/>
    <s v="UTC-3"/>
    <d v="2021-08-13T06:53:17"/>
    <s v="UTC-3"/>
    <s v="-3"/>
    <x v="8"/>
  </r>
  <r>
    <n v="137995"/>
    <s v="UTC+0"/>
    <d v="2021-06-23T19:17:27"/>
    <s v="UTC 0"/>
    <s v=" 0"/>
    <x v="6"/>
  </r>
  <r>
    <n v="138071"/>
    <s v="UTC+7"/>
    <d v="2021-05-07T09:59:40"/>
    <s v="UTC 7"/>
    <s v=" 7"/>
    <x v="3"/>
  </r>
  <r>
    <n v="138090"/>
    <s v="UTC+1"/>
    <d v="2021-06-03T10:01:53"/>
    <s v="UTC 1"/>
    <s v=" 1"/>
    <x v="0"/>
  </r>
  <r>
    <n v="138120"/>
    <s v="UTC+1"/>
    <d v="2021-09-04T13:00:29"/>
    <s v="UTC 1"/>
    <s v=" 1"/>
    <x v="0"/>
  </r>
  <r>
    <n v="138136"/>
    <s v="UTC+1"/>
    <d v="2021-05-27T22:13:22"/>
    <s v="UTC 1"/>
    <s v=" 1"/>
    <x v="0"/>
  </r>
  <r>
    <n v="138165"/>
    <s v="UTC+0"/>
    <d v="2021-06-27T08:47:19"/>
    <s v="UTC 0"/>
    <s v=" 0"/>
    <x v="6"/>
  </r>
  <r>
    <n v="138234"/>
    <s v="UTC+1"/>
    <d v="2021-05-11T21:04:59"/>
    <s v="UTC 1"/>
    <s v=" 1"/>
    <x v="0"/>
  </r>
  <r>
    <n v="138241"/>
    <s v="UTC+0"/>
    <d v="2021-07-03T02:29:35"/>
    <s v="UTC 0"/>
    <s v=" 0"/>
    <x v="6"/>
  </r>
  <r>
    <n v="138254"/>
    <s v="UTC+1"/>
    <d v="2021-05-28T01:53:32"/>
    <s v="UTC 1"/>
    <s v=" 1"/>
    <x v="0"/>
  </r>
  <r>
    <n v="138293"/>
    <s v="UTC+7"/>
    <d v="2021-05-26T14:54:50"/>
    <s v="UTC 7"/>
    <s v=" 7"/>
    <x v="3"/>
  </r>
  <r>
    <n v="138320"/>
    <s v="UTC+1"/>
    <d v="2021-06-27T06:43:40"/>
    <s v="UTC 1"/>
    <s v=" 1"/>
    <x v="0"/>
  </r>
  <r>
    <n v="138341"/>
    <s v="UTC+4"/>
    <d v="2021-06-28T08:20:33"/>
    <s v="UTC 4"/>
    <s v=" 4"/>
    <x v="11"/>
  </r>
  <r>
    <n v="138343"/>
    <s v="UTC+2"/>
    <d v="2021-04-27T19:30:59"/>
    <s v="UTC 2"/>
    <s v=" 2"/>
    <x v="1"/>
  </r>
  <r>
    <n v="138344"/>
    <s v="UTC+3"/>
    <d v="2021-04-20T23:54:11"/>
    <s v="UTC 3"/>
    <s v=" 3"/>
    <x v="4"/>
  </r>
  <r>
    <n v="138349"/>
    <s v="UTC+0"/>
    <d v="2021-04-26T14:58:32"/>
    <s v="UTC 0"/>
    <s v=" 0"/>
    <x v="6"/>
  </r>
  <r>
    <n v="138353"/>
    <s v="UTC+1"/>
    <d v="2021-05-25T11:33:55"/>
    <s v="UTC 1"/>
    <s v=" 1"/>
    <x v="0"/>
  </r>
  <r>
    <n v="138376"/>
    <s v="UTC+2"/>
    <d v="2021-05-30T22:29:01"/>
    <s v="UTC 2"/>
    <s v=" 2"/>
    <x v="1"/>
  </r>
  <r>
    <n v="138387"/>
    <s v="UTC+2"/>
    <d v="2021-04-13T03:32:17"/>
    <s v="UTC 2"/>
    <s v=" 2"/>
    <x v="1"/>
  </r>
  <r>
    <n v="138394"/>
    <s v="UTC+0"/>
    <d v="2021-04-26T18:19:30"/>
    <s v="UTC 0"/>
    <s v=" 0"/>
    <x v="6"/>
  </r>
  <r>
    <n v="138401"/>
    <s v="UTC+3"/>
    <d v="2021-05-02T02:13:09"/>
    <s v="UTC 3"/>
    <s v=" 3"/>
    <x v="4"/>
  </r>
  <r>
    <n v="138433"/>
    <s v="UTC+2"/>
    <d v="2021-07-22T16:28:43"/>
    <s v="UTC 2"/>
    <s v=" 2"/>
    <x v="1"/>
  </r>
  <r>
    <n v="138469"/>
    <s v="UTC+1"/>
    <d v="2021-05-16T07:58:14"/>
    <s v="UTC 1"/>
    <s v=" 1"/>
    <x v="0"/>
  </r>
  <r>
    <n v="138488"/>
    <s v="UTC+1"/>
    <d v="2021-05-28T09:01:03"/>
    <s v="UTC 1"/>
    <s v=" 1"/>
    <x v="0"/>
  </r>
  <r>
    <n v="138511"/>
    <s v="UTC+1"/>
    <d v="2021-05-05T05:07:50"/>
    <s v="UTC 1"/>
    <s v=" 1"/>
    <x v="0"/>
  </r>
  <r>
    <n v="138522"/>
    <s v="UTC-5"/>
    <d v="2021-04-09T19:46:40"/>
    <s v="UTC-5"/>
    <s v="-5"/>
    <x v="14"/>
  </r>
  <r>
    <n v="138550"/>
    <s v="UTC+1"/>
    <d v="2021-04-03T04:12:04"/>
    <s v="UTC 1"/>
    <s v=" 1"/>
    <x v="0"/>
  </r>
  <r>
    <n v="138569"/>
    <s v="UTC+0"/>
    <d v="2021-04-26T23:23:47"/>
    <s v="UTC 0"/>
    <s v=" 0"/>
    <x v="6"/>
  </r>
  <r>
    <n v="138628"/>
    <s v="UTC+3"/>
    <d v="2021-04-21T05:13:13"/>
    <s v="UTC 3"/>
    <s v=" 3"/>
    <x v="4"/>
  </r>
  <r>
    <n v="138632"/>
    <s v="UTC+1"/>
    <d v="2021-04-22T17:08:26"/>
    <s v="UTC 1"/>
    <s v=" 1"/>
    <x v="0"/>
  </r>
  <r>
    <n v="138651"/>
    <s v="UTC+7"/>
    <d v="2021-05-18T00:37:26"/>
    <s v="UTC 7"/>
    <s v=" 7"/>
    <x v="3"/>
  </r>
  <r>
    <n v="138667"/>
    <s v="UTC+1"/>
    <d v="2021-06-30T10:42:34"/>
    <s v="UTC 1"/>
    <s v=" 1"/>
    <x v="0"/>
  </r>
  <r>
    <n v="138691"/>
    <s v="UTC+0"/>
    <d v="2021-04-24T18:51:03"/>
    <s v="UTC 0"/>
    <s v=" 0"/>
    <x v="6"/>
  </r>
  <r>
    <n v="138728"/>
    <s v="UTC-4"/>
    <d v="2021-06-27T07:36:42"/>
    <s v="UTC-4"/>
    <s v="-4"/>
    <x v="9"/>
  </r>
  <r>
    <n v="138758"/>
    <s v="UTC+1"/>
    <d v="2021-05-08T13:02:08"/>
    <s v="UTC 1"/>
    <s v=" 1"/>
    <x v="0"/>
  </r>
  <r>
    <n v="138774"/>
    <s v="UTC+9"/>
    <d v="2021-05-30T21:43:13"/>
    <s v="UTC 9"/>
    <s v=" 9"/>
    <x v="16"/>
  </r>
  <r>
    <n v="138796"/>
    <s v="UTC+0"/>
    <d v="2021-04-22T12:04:25"/>
    <s v="UTC 0"/>
    <s v=" 0"/>
    <x v="6"/>
  </r>
  <r>
    <n v="138834"/>
    <s v="UTC+0"/>
    <d v="2021-06-28T04:33:27"/>
    <s v="UTC 0"/>
    <s v=" 0"/>
    <x v="6"/>
  </r>
  <r>
    <n v="138882"/>
    <s v="UTC+3"/>
    <d v="2021-04-20T17:10:52"/>
    <s v="UTC 3"/>
    <s v=" 3"/>
    <x v="4"/>
  </r>
  <r>
    <n v="138886"/>
    <s v="UTC+3"/>
    <d v="2021-04-27T17:26:46"/>
    <s v="UTC 3"/>
    <s v=" 3"/>
    <x v="4"/>
  </r>
  <r>
    <n v="138899"/>
    <s v="UTC+7"/>
    <d v="2021-06-29T01:29:30"/>
    <s v="UTC 7"/>
    <s v=" 7"/>
    <x v="3"/>
  </r>
  <r>
    <n v="138911"/>
    <s v="UTC+1"/>
    <d v="2021-08-12T21:19:57"/>
    <s v="UTC 1"/>
    <s v=" 1"/>
    <x v="0"/>
  </r>
  <r>
    <n v="138928"/>
    <s v="UTC+7"/>
    <d v="2021-04-28T15:49:22"/>
    <s v="UTC 7"/>
    <s v=" 7"/>
    <x v="3"/>
  </r>
  <r>
    <n v="138949"/>
    <s v="UTC+1"/>
    <d v="2021-07-25T09:30:14"/>
    <s v="UTC 1"/>
    <s v=" 1"/>
    <x v="0"/>
  </r>
  <r>
    <n v="138953"/>
    <s v="UTC+2"/>
    <d v="2021-04-15T04:20:29"/>
    <s v="UTC 2"/>
    <s v=" 2"/>
    <x v="1"/>
  </r>
  <r>
    <n v="138959"/>
    <s v="UTC+2"/>
    <d v="2021-07-22T16:07:40"/>
    <s v="UTC 2"/>
    <s v=" 2"/>
    <x v="1"/>
  </r>
  <r>
    <n v="138995"/>
    <s v="UTC+2"/>
    <d v="2021-04-30T00:42:51"/>
    <s v="UTC 2"/>
    <s v=" 2"/>
    <x v="1"/>
  </r>
  <r>
    <n v="138996"/>
    <s v="UTC+1"/>
    <d v="2021-05-29T18:00:42"/>
    <s v="UTC 1"/>
    <s v=" 1"/>
    <x v="0"/>
  </r>
  <r>
    <n v="139051"/>
    <s v="UTC+0"/>
    <d v="2021-07-25T12:40:23"/>
    <s v="UTC 0"/>
    <s v=" 0"/>
    <x v="6"/>
  </r>
  <r>
    <n v="139073"/>
    <s v="UTC+2"/>
    <d v="2021-07-09T21:43:22"/>
    <s v="UTC 2"/>
    <s v=" 2"/>
    <x v="1"/>
  </r>
  <r>
    <n v="139090"/>
    <s v="UTC+7"/>
    <d v="2021-08-03T21:48:33"/>
    <s v="UTC 7"/>
    <s v=" 7"/>
    <x v="3"/>
  </r>
  <r>
    <n v="139125"/>
    <s v="UTC-3"/>
    <d v="2021-04-15T20:32:02"/>
    <s v="UTC-3"/>
    <s v="-3"/>
    <x v="8"/>
  </r>
  <r>
    <n v="139152"/>
    <s v="UTC+12"/>
    <d v="2021-04-03T17:16:19"/>
    <s v="UTC 12"/>
    <s v="12"/>
    <x v="10"/>
  </r>
  <r>
    <n v="139181"/>
    <s v="UTC+0"/>
    <d v="2021-04-12T06:38:34"/>
    <s v="UTC 0"/>
    <s v=" 0"/>
    <x v="6"/>
  </r>
  <r>
    <n v="139234"/>
    <s v="UTC+3"/>
    <d v="2021-04-28T10:54:40"/>
    <s v="UTC 3"/>
    <s v=" 3"/>
    <x v="4"/>
  </r>
  <r>
    <n v="139247"/>
    <s v="UTC+10"/>
    <d v="2021-04-28T20:39:06"/>
    <s v="UTC 10"/>
    <s v="10"/>
    <x v="18"/>
  </r>
  <r>
    <n v="139253"/>
    <s v="UTC+1"/>
    <d v="2021-06-11T13:19:30"/>
    <s v="UTC 1"/>
    <s v=" 1"/>
    <x v="0"/>
  </r>
  <r>
    <n v="139256"/>
    <s v="UTC-7"/>
    <d v="2021-06-26T05:32:52"/>
    <s v="UTC-7"/>
    <s v="-7"/>
    <x v="12"/>
  </r>
  <r>
    <n v="139261"/>
    <s v="UTC+2"/>
    <d v="2021-04-20T13:50:45"/>
    <s v="UTC 2"/>
    <s v=" 2"/>
    <x v="1"/>
  </r>
  <r>
    <n v="139305"/>
    <s v="UTC+0"/>
    <d v="2021-07-04T19:43:35"/>
    <s v="UTC 0"/>
    <s v=" 0"/>
    <x v="6"/>
  </r>
  <r>
    <n v="139308"/>
    <s v="UTC+1"/>
    <d v="2021-05-29T08:03:54"/>
    <s v="UTC 1"/>
    <s v=" 1"/>
    <x v="0"/>
  </r>
  <r>
    <n v="139330"/>
    <s v="UTC+3"/>
    <d v="2021-04-08T10:35:15"/>
    <s v="UTC 3"/>
    <s v=" 3"/>
    <x v="4"/>
  </r>
  <r>
    <n v="139342"/>
    <s v="UTC+7"/>
    <d v="2021-06-26T10:55:34"/>
    <s v="UTC 7"/>
    <s v=" 7"/>
    <x v="3"/>
  </r>
  <r>
    <n v="139343"/>
    <s v="UTC+1"/>
    <d v="2021-05-10T18:03:43"/>
    <s v="UTC 1"/>
    <s v=" 1"/>
    <x v="0"/>
  </r>
  <r>
    <n v="139345"/>
    <s v="UTC+1"/>
    <d v="2021-04-08T19:11:48"/>
    <s v="UTC 1"/>
    <s v=" 1"/>
    <x v="0"/>
  </r>
  <r>
    <n v="139363"/>
    <s v="UTC-4"/>
    <d v="2021-06-11T21:14:08"/>
    <s v="UTC-4"/>
    <s v="-4"/>
    <x v="9"/>
  </r>
  <r>
    <n v="139422"/>
    <s v="UTC+2"/>
    <d v="2021-06-09T12:18:50"/>
    <s v="UTC 2"/>
    <s v=" 2"/>
    <x v="1"/>
  </r>
  <r>
    <n v="139460"/>
    <s v="UTC+3"/>
    <d v="2021-06-24T16:34:18"/>
    <s v="UTC 3"/>
    <s v=" 3"/>
    <x v="4"/>
  </r>
  <r>
    <n v="139477"/>
    <s v="UTC+1"/>
    <d v="2021-05-28T04:34:38"/>
    <s v="UTC 1"/>
    <s v=" 1"/>
    <x v="0"/>
  </r>
  <r>
    <n v="139489"/>
    <s v="UTC+5"/>
    <d v="2021-04-15T22:53:49"/>
    <s v="UTC 5"/>
    <s v=" 5"/>
    <x v="5"/>
  </r>
  <r>
    <n v="139495"/>
    <s v="UTC+1"/>
    <d v="2021-07-08T17:31:02"/>
    <s v="UTC 1"/>
    <s v=" 1"/>
    <x v="0"/>
  </r>
  <r>
    <n v="139515"/>
    <s v="UTC+0"/>
    <d v="2021-04-25T17:03:06"/>
    <s v="UTC 0"/>
    <s v=" 0"/>
    <x v="6"/>
  </r>
  <r>
    <n v="139542"/>
    <s v="UTC+0"/>
    <d v="2021-06-25T07:33:48"/>
    <s v="UTC 0"/>
    <s v=" 0"/>
    <x v="6"/>
  </r>
  <r>
    <n v="139550"/>
    <s v="UTC+3"/>
    <d v="2021-05-28T00:20:02"/>
    <s v="UTC 3"/>
    <s v=" 3"/>
    <x v="4"/>
  </r>
  <r>
    <n v="139572"/>
    <s v="UTC+1"/>
    <d v="2021-04-15T15:49:40"/>
    <s v="UTC 1"/>
    <s v=" 1"/>
    <x v="0"/>
  </r>
  <r>
    <n v="139584"/>
    <s v="UTC+1"/>
    <d v="2021-06-25T16:05:37"/>
    <s v="UTC 1"/>
    <s v=" 1"/>
    <x v="0"/>
  </r>
  <r>
    <n v="139585"/>
    <s v="UTC+3"/>
    <d v="2021-05-31T17:20:18"/>
    <s v="UTC 3"/>
    <s v=" 3"/>
    <x v="4"/>
  </r>
  <r>
    <n v="139620"/>
    <s v="UTC+1"/>
    <d v="2021-04-17T17:09:40"/>
    <s v="UTC 1"/>
    <s v=" 1"/>
    <x v="0"/>
  </r>
  <r>
    <n v="139629"/>
    <s v="UTC+5"/>
    <d v="2021-04-23T15:12:24"/>
    <s v="UTC 5"/>
    <s v=" 5"/>
    <x v="5"/>
  </r>
  <r>
    <n v="139662"/>
    <s v="UTC+1"/>
    <d v="2021-04-24T18:19:58"/>
    <s v="UTC 1"/>
    <s v=" 1"/>
    <x v="0"/>
  </r>
  <r>
    <n v="139678"/>
    <s v="UTC+5"/>
    <d v="2021-05-10T20:35:54"/>
    <s v="UTC 5"/>
    <s v=" 5"/>
    <x v="5"/>
  </r>
  <r>
    <n v="139688"/>
    <s v="UTC-3"/>
    <d v="2021-04-12T16:25:56"/>
    <s v="UTC-3"/>
    <s v="-3"/>
    <x v="8"/>
  </r>
  <r>
    <n v="139701"/>
    <s v="UTC+0"/>
    <d v="2021-07-23T13:35:18"/>
    <s v="UTC 0"/>
    <s v=" 0"/>
    <x v="6"/>
  </r>
  <r>
    <n v="139702"/>
    <s v="UTC+1"/>
    <d v="2021-06-27T13:20:00"/>
    <s v="UTC 1"/>
    <s v=" 1"/>
    <x v="0"/>
  </r>
  <r>
    <n v="139768"/>
    <s v="UTC+2"/>
    <d v="2021-04-12T01:48:59"/>
    <s v="UTC 2"/>
    <s v=" 2"/>
    <x v="1"/>
  </r>
  <r>
    <n v="139782"/>
    <s v="UTC+2"/>
    <d v="2021-04-22T17:16:15"/>
    <s v="UTC 2"/>
    <s v=" 2"/>
    <x v="1"/>
  </r>
  <r>
    <n v="139786"/>
    <s v="UTC+1"/>
    <d v="2021-04-24T21:49:02"/>
    <s v="UTC 1"/>
    <s v=" 1"/>
    <x v="0"/>
  </r>
  <r>
    <n v="139829"/>
    <s v="UTC+2"/>
    <d v="2021-04-29T13:11:18"/>
    <s v="UTC 2"/>
    <s v=" 2"/>
    <x v="1"/>
  </r>
  <r>
    <n v="139838"/>
    <s v="UTC+1"/>
    <d v="2021-07-25T09:32:13"/>
    <s v="UTC 1"/>
    <s v=" 1"/>
    <x v="0"/>
  </r>
  <r>
    <n v="139894"/>
    <s v="UTC+2"/>
    <d v="2021-05-20T18:39:28"/>
    <s v="UTC 2"/>
    <s v=" 2"/>
    <x v="1"/>
  </r>
  <r>
    <n v="139941"/>
    <s v="UTC+2"/>
    <d v="2021-06-02T01:43:33"/>
    <s v="UTC 2"/>
    <s v=" 2"/>
    <x v="1"/>
  </r>
  <r>
    <n v="139945"/>
    <s v="UTC+1"/>
    <d v="2021-05-07T15:08:03"/>
    <s v="UTC 1"/>
    <s v=" 1"/>
    <x v="0"/>
  </r>
  <r>
    <n v="139960"/>
    <s v="UTC+3"/>
    <d v="2021-04-23T23:13:31"/>
    <s v="UTC 3"/>
    <s v=" 3"/>
    <x v="4"/>
  </r>
  <r>
    <n v="139998"/>
    <s v="UTC+5"/>
    <d v="2021-04-12T16:13:33"/>
    <s v="UTC 5"/>
    <s v=" 5"/>
    <x v="5"/>
  </r>
  <r>
    <n v="140000"/>
    <s v="UTC+1"/>
    <d v="2021-04-08T02:13:38"/>
    <s v="UTC 1"/>
    <s v=" 1"/>
    <x v="0"/>
  </r>
  <r>
    <n v="140002"/>
    <s v="UTC+1"/>
    <d v="2021-04-09T11:44:56"/>
    <s v="UTC 1"/>
    <s v=" 1"/>
    <x v="0"/>
  </r>
  <r>
    <n v="140014"/>
    <s v="UTC-4"/>
    <d v="2021-06-27T13:57:38"/>
    <s v="UTC-4"/>
    <s v="-4"/>
    <x v="9"/>
  </r>
  <r>
    <n v="140050"/>
    <s v="UTC+1"/>
    <d v="2021-05-09T07:18:45"/>
    <s v="UTC 1"/>
    <s v=" 1"/>
    <x v="0"/>
  </r>
  <r>
    <n v="140118"/>
    <s v="UTC+7"/>
    <d v="2021-04-28T10:38:37"/>
    <s v="UTC 7"/>
    <s v=" 7"/>
    <x v="3"/>
  </r>
  <r>
    <n v="140138"/>
    <s v="UTC+3"/>
    <d v="2021-07-09T12:48:15"/>
    <s v="UTC 3"/>
    <s v=" 3"/>
    <x v="4"/>
  </r>
  <r>
    <n v="140180"/>
    <s v="UTC+1"/>
    <d v="2021-06-29T15:23:25"/>
    <s v="UTC 1"/>
    <s v=" 1"/>
    <x v="0"/>
  </r>
  <r>
    <n v="140206"/>
    <s v="UTC+2"/>
    <d v="2021-04-18T05:48:40"/>
    <s v="UTC 2"/>
    <s v=" 2"/>
    <x v="1"/>
  </r>
  <r>
    <n v="140218"/>
    <s v="UTC+0"/>
    <d v="2021-05-07T09:07:05"/>
    <s v="UTC 0"/>
    <s v=" 0"/>
    <x v="6"/>
  </r>
  <r>
    <n v="140255"/>
    <s v="UTC+1"/>
    <d v="2021-04-16T01:13:05"/>
    <s v="UTC 1"/>
    <s v=" 1"/>
    <x v="0"/>
  </r>
  <r>
    <n v="140280"/>
    <s v="UTC+0"/>
    <d v="2021-05-23T02:10:15"/>
    <s v="UTC 0"/>
    <s v=" 0"/>
    <x v="6"/>
  </r>
  <r>
    <n v="140329"/>
    <s v="UTC+4"/>
    <d v="2021-04-28T08:50:35"/>
    <s v="UTC 4"/>
    <s v=" 4"/>
    <x v="11"/>
  </r>
  <r>
    <n v="140331"/>
    <s v="UTC+4"/>
    <d v="2021-06-28T11:30:17"/>
    <s v="UTC 4"/>
    <s v=" 4"/>
    <x v="11"/>
  </r>
  <r>
    <n v="140334"/>
    <s v="UTC+7"/>
    <d v="2021-05-27T18:31:30"/>
    <s v="UTC 7"/>
    <s v=" 7"/>
    <x v="3"/>
  </r>
  <r>
    <n v="140343"/>
    <s v="UTC+1"/>
    <d v="2021-06-29T23:52:10"/>
    <s v="UTC 1"/>
    <s v=" 1"/>
    <x v="0"/>
  </r>
  <r>
    <n v="140346"/>
    <s v="UTC+0"/>
    <d v="2021-04-17T04:58:05"/>
    <s v="UTC 0"/>
    <s v=" 0"/>
    <x v="6"/>
  </r>
  <r>
    <n v="140363"/>
    <s v="UTC+1"/>
    <d v="2021-04-26T22:41:10"/>
    <s v="UTC 1"/>
    <s v=" 1"/>
    <x v="0"/>
  </r>
  <r>
    <n v="140392"/>
    <s v="UTC+1"/>
    <d v="2021-06-24T12:09:16"/>
    <s v="UTC 1"/>
    <s v=" 1"/>
    <x v="0"/>
  </r>
  <r>
    <n v="140458"/>
    <s v="UTC+1"/>
    <d v="2021-05-29T12:56:38"/>
    <s v="UTC 1"/>
    <s v=" 1"/>
    <x v="0"/>
  </r>
  <r>
    <n v="140488"/>
    <s v="UTC-4"/>
    <d v="2021-04-26T10:49:23"/>
    <s v="UTC-4"/>
    <s v="-4"/>
    <x v="9"/>
  </r>
  <r>
    <n v="140549"/>
    <s v="UTC+2"/>
    <d v="2021-04-10T12:09:39"/>
    <s v="UTC 2"/>
    <s v=" 2"/>
    <x v="1"/>
  </r>
  <r>
    <n v="140561"/>
    <s v="UTC+3"/>
    <d v="2021-04-01T15:17:37"/>
    <s v="UTC 3"/>
    <s v=" 3"/>
    <x v="4"/>
  </r>
  <r>
    <n v="140603"/>
    <s v="UTC+0"/>
    <d v="2021-04-30T16:20:09"/>
    <s v="UTC 0"/>
    <s v=" 0"/>
    <x v="6"/>
  </r>
  <r>
    <n v="140605"/>
    <s v="UTC+10"/>
    <d v="2021-05-23T03:36:27"/>
    <s v="UTC 10"/>
    <s v="10"/>
    <x v="18"/>
  </r>
  <r>
    <n v="140610"/>
    <s v="UTC+1"/>
    <d v="2021-05-06T01:26:28"/>
    <s v="UTC 1"/>
    <s v=" 1"/>
    <x v="0"/>
  </r>
  <r>
    <n v="140642"/>
    <s v="UTC+0"/>
    <d v="2021-05-27T10:29:05"/>
    <s v="UTC 0"/>
    <s v=" 0"/>
    <x v="6"/>
  </r>
  <r>
    <n v="140670"/>
    <s v="UTC+0"/>
    <d v="2021-08-11T07:41:46"/>
    <s v="UTC 0"/>
    <s v=" 0"/>
    <x v="6"/>
  </r>
  <r>
    <n v="140690"/>
    <s v="UTC+6"/>
    <d v="2021-05-20T23:12:17"/>
    <s v="UTC 6"/>
    <s v=" 6"/>
    <x v="2"/>
  </r>
  <r>
    <n v="140694"/>
    <s v="UTC+1"/>
    <d v="2021-05-26T11:56:28"/>
    <s v="UTC 1"/>
    <s v=" 1"/>
    <x v="0"/>
  </r>
  <r>
    <n v="140736"/>
    <s v="UTC+3"/>
    <d v="2021-06-29T13:10:45"/>
    <s v="UTC 3"/>
    <s v=" 3"/>
    <x v="4"/>
  </r>
  <r>
    <n v="140780"/>
    <s v="UTC+3"/>
    <d v="2021-07-20T09:51:44"/>
    <s v="UTC 3"/>
    <s v=" 3"/>
    <x v="4"/>
  </r>
  <r>
    <n v="140794"/>
    <s v="UTC+5"/>
    <d v="2021-05-27T02:59:22"/>
    <s v="UTC 5"/>
    <s v=" 5"/>
    <x v="5"/>
  </r>
  <r>
    <n v="140821"/>
    <s v="UTC+1"/>
    <d v="2021-05-25T11:15:04"/>
    <s v="UTC 1"/>
    <s v=" 1"/>
    <x v="0"/>
  </r>
  <r>
    <n v="140876"/>
    <s v="UTC+1"/>
    <d v="2021-07-23T21:00:34"/>
    <s v="UTC 1"/>
    <s v=" 1"/>
    <x v="0"/>
  </r>
  <r>
    <n v="140890"/>
    <s v="UTC+8"/>
    <d v="2021-09-05T18:34:34"/>
    <s v="UTC 8"/>
    <s v=" 8"/>
    <x v="7"/>
  </r>
  <r>
    <n v="140925"/>
    <s v="UTC+4"/>
    <d v="2021-05-26T02:03:49"/>
    <s v="UTC 4"/>
    <s v=" 4"/>
    <x v="11"/>
  </r>
  <r>
    <n v="140928"/>
    <s v="UTC+3"/>
    <d v="2021-07-09T21:23:27"/>
    <s v="UTC 3"/>
    <s v=" 3"/>
    <x v="4"/>
  </r>
  <r>
    <n v="140930"/>
    <s v="UTC+1"/>
    <d v="2021-07-15T06:53:53"/>
    <s v="UTC 1"/>
    <s v=" 1"/>
    <x v="0"/>
  </r>
  <r>
    <n v="140939"/>
    <s v="UTC+9"/>
    <d v="2021-05-24T00:48:54"/>
    <s v="UTC 9"/>
    <s v=" 9"/>
    <x v="16"/>
  </r>
  <r>
    <n v="140984"/>
    <s v="UTC+7"/>
    <d v="2021-04-28T19:49:52"/>
    <s v="UTC 7"/>
    <s v=" 7"/>
    <x v="3"/>
  </r>
  <r>
    <n v="140986"/>
    <s v="UTC+1"/>
    <d v="2021-06-26T02:50:36"/>
    <s v="UTC 1"/>
    <s v=" 1"/>
    <x v="0"/>
  </r>
  <r>
    <n v="141112"/>
    <s v="UTC+0"/>
    <d v="2021-04-13T15:53:28"/>
    <s v="UTC 0"/>
    <s v=" 0"/>
    <x v="6"/>
  </r>
  <r>
    <n v="141123"/>
    <s v="UTC+1"/>
    <d v="2021-05-28T01:05:37"/>
    <s v="UTC 1"/>
    <s v=" 1"/>
    <x v="0"/>
  </r>
  <r>
    <n v="141181"/>
    <s v="UTC+1"/>
    <d v="2021-04-22T04:32:29"/>
    <s v="UTC 1"/>
    <s v=" 1"/>
    <x v="0"/>
  </r>
  <r>
    <n v="141203"/>
    <s v="UTC+2"/>
    <d v="2021-04-22T15:33:00"/>
    <s v="UTC 2"/>
    <s v=" 2"/>
    <x v="1"/>
  </r>
  <r>
    <n v="141211"/>
    <s v="UTC+0"/>
    <d v="2021-06-09T10:40:35"/>
    <s v="UTC 0"/>
    <s v=" 0"/>
    <x v="6"/>
  </r>
  <r>
    <n v="141221"/>
    <s v="UTC+3"/>
    <d v="2021-06-28T15:57:36"/>
    <s v="UTC 3"/>
    <s v=" 3"/>
    <x v="4"/>
  </r>
  <r>
    <n v="141375"/>
    <s v="UTC+1"/>
    <d v="2021-08-01T03:53:33"/>
    <s v="UTC 1"/>
    <s v=" 1"/>
    <x v="0"/>
  </r>
  <r>
    <n v="141382"/>
    <s v="UTC+2"/>
    <d v="2021-06-26T09:23:41"/>
    <s v="UTC 2"/>
    <s v=" 2"/>
    <x v="1"/>
  </r>
  <r>
    <n v="141441"/>
    <s v="UTC+3"/>
    <d v="2021-07-03T06:51:08"/>
    <s v="UTC 3"/>
    <s v=" 3"/>
    <x v="4"/>
  </r>
  <r>
    <n v="141467"/>
    <s v="UTC+1"/>
    <d v="2021-06-18T23:27:23"/>
    <s v="UTC 1"/>
    <s v=" 1"/>
    <x v="0"/>
  </r>
  <r>
    <n v="141472"/>
    <s v="UTC+3"/>
    <d v="2021-03-30T20:19:45"/>
    <s v="UTC 3"/>
    <s v=" 3"/>
    <x v="4"/>
  </r>
  <r>
    <n v="141493"/>
    <s v="UTC+0"/>
    <d v="2021-04-13T18:25:55"/>
    <s v="UTC 0"/>
    <s v=" 0"/>
    <x v="6"/>
  </r>
  <r>
    <n v="141507"/>
    <s v="UTC+1"/>
    <d v="2021-07-01T21:46:09"/>
    <s v="UTC 1"/>
    <s v=" 1"/>
    <x v="0"/>
  </r>
  <r>
    <n v="141514"/>
    <s v="UTC+1"/>
    <d v="2021-04-22T08:42:27"/>
    <s v="UTC 1"/>
    <s v=" 1"/>
    <x v="0"/>
  </r>
  <r>
    <n v="141518"/>
    <s v="UTC+1"/>
    <d v="2021-07-28T22:04:48"/>
    <s v="UTC 1"/>
    <s v=" 1"/>
    <x v="0"/>
  </r>
  <r>
    <n v="141522"/>
    <s v="UTC+6"/>
    <d v="2021-06-25T23:48:36"/>
    <s v="UTC 6"/>
    <s v=" 6"/>
    <x v="2"/>
  </r>
  <r>
    <n v="141573"/>
    <s v="UTC+3"/>
    <d v="2021-06-03T11:15:39"/>
    <s v="UTC 3"/>
    <s v=" 3"/>
    <x v="4"/>
  </r>
  <r>
    <n v="141604"/>
    <s v="UTC+1"/>
    <d v="2021-04-13T19:51:01"/>
    <s v="UTC 1"/>
    <s v=" 1"/>
    <x v="0"/>
  </r>
  <r>
    <n v="141661"/>
    <s v="UTC+0"/>
    <d v="2021-07-30T18:33:50"/>
    <s v="UTC 0"/>
    <s v=" 0"/>
    <x v="6"/>
  </r>
  <r>
    <n v="141697"/>
    <s v="UTC+6"/>
    <d v="2021-04-16T12:30:18"/>
    <s v="UTC 6"/>
    <s v=" 6"/>
    <x v="2"/>
  </r>
  <r>
    <n v="141702"/>
    <s v="UTC+0"/>
    <d v="2021-04-16T10:24:50"/>
    <s v="UTC 0"/>
    <s v=" 0"/>
    <x v="6"/>
  </r>
  <r>
    <n v="141732"/>
    <s v="UTC+7"/>
    <d v="2021-06-29T21:52:22"/>
    <s v="UTC 7"/>
    <s v=" 7"/>
    <x v="3"/>
  </r>
  <r>
    <n v="141734"/>
    <s v="UTC+1"/>
    <d v="2021-06-24T20:30:21"/>
    <s v="UTC 1"/>
    <s v=" 1"/>
    <x v="0"/>
  </r>
  <r>
    <n v="141737"/>
    <s v="UTC+1"/>
    <d v="2021-04-23T12:47:37"/>
    <s v="UTC 1"/>
    <s v=" 1"/>
    <x v="0"/>
  </r>
  <r>
    <n v="141741"/>
    <s v="UTC-4"/>
    <d v="2021-04-24T02:56:18"/>
    <s v="UTC-4"/>
    <s v="-4"/>
    <x v="9"/>
  </r>
  <r>
    <n v="141785"/>
    <s v="UTC+2"/>
    <d v="2021-05-23T11:01:21"/>
    <s v="UTC 2"/>
    <s v=" 2"/>
    <x v="1"/>
  </r>
  <r>
    <n v="141802"/>
    <s v="UTC+4"/>
    <d v="2021-05-26T01:00:17"/>
    <s v="UTC 4"/>
    <s v=" 4"/>
    <x v="11"/>
  </r>
  <r>
    <n v="141858"/>
    <s v="UTC+4"/>
    <d v="2021-08-06T04:20:24"/>
    <s v="UTC 4"/>
    <s v=" 4"/>
    <x v="11"/>
  </r>
  <r>
    <n v="141902"/>
    <s v="UTC+0"/>
    <d v="2021-05-02T23:55:38"/>
    <s v="UTC 0"/>
    <s v=" 0"/>
    <x v="6"/>
  </r>
  <r>
    <n v="141918"/>
    <s v="UTC+2"/>
    <d v="2021-05-01T20:55:18"/>
    <s v="UTC 2"/>
    <s v=" 2"/>
    <x v="1"/>
  </r>
  <r>
    <n v="141934"/>
    <s v="UTC+1"/>
    <d v="2021-06-24T09:51:32"/>
    <s v="UTC 1"/>
    <s v=" 1"/>
    <x v="0"/>
  </r>
  <r>
    <n v="141936"/>
    <s v="UTC+0"/>
    <d v="2021-06-20T20:41:23"/>
    <s v="UTC 0"/>
    <s v=" 0"/>
    <x v="6"/>
  </r>
  <r>
    <n v="141961"/>
    <s v="UTC+2"/>
    <d v="2021-04-23T22:06:27"/>
    <s v="UTC 2"/>
    <s v=" 2"/>
    <x v="1"/>
  </r>
  <r>
    <n v="142021"/>
    <s v="UTC+1"/>
    <d v="2021-06-26T01:13:27"/>
    <s v="UTC 1"/>
    <s v=" 1"/>
    <x v="0"/>
  </r>
  <r>
    <n v="142042"/>
    <s v="UTC+1"/>
    <d v="2021-05-03T19:54:51"/>
    <s v="UTC 1"/>
    <s v=" 1"/>
    <x v="0"/>
  </r>
  <r>
    <n v="142050"/>
    <s v="UTC+2"/>
    <d v="2021-04-25T05:18:33"/>
    <s v="UTC 2"/>
    <s v=" 2"/>
    <x v="1"/>
  </r>
  <r>
    <n v="142055"/>
    <s v="UTC+3"/>
    <d v="2021-06-27T08:49:11"/>
    <s v="UTC 3"/>
    <s v=" 3"/>
    <x v="4"/>
  </r>
  <r>
    <n v="142100"/>
    <s v="UTC+1"/>
    <d v="2021-07-25T22:54:06"/>
    <s v="UTC 1"/>
    <s v=" 1"/>
    <x v="0"/>
  </r>
  <r>
    <n v="142123"/>
    <s v="UTC+1"/>
    <d v="2021-04-22T17:36:26"/>
    <s v="UTC 1"/>
    <s v=" 1"/>
    <x v="0"/>
  </r>
  <r>
    <n v="142127"/>
    <s v="UTC+2"/>
    <d v="2021-05-24T12:02:33"/>
    <s v="UTC 2"/>
    <s v=" 2"/>
    <x v="1"/>
  </r>
  <r>
    <n v="142133"/>
    <s v="UTC+4"/>
    <d v="2021-04-24T18:01:24"/>
    <s v="UTC 4"/>
    <s v=" 4"/>
    <x v="11"/>
  </r>
  <r>
    <n v="142170"/>
    <s v="UTC+1"/>
    <d v="2021-04-15T04:20:38"/>
    <s v="UTC 1"/>
    <s v=" 1"/>
    <x v="0"/>
  </r>
  <r>
    <n v="142173"/>
    <s v="UTC-3"/>
    <d v="2021-05-29T07:37:03"/>
    <s v="UTC-3"/>
    <s v="-3"/>
    <x v="8"/>
  </r>
  <r>
    <n v="142176"/>
    <s v="UTC+1"/>
    <d v="2021-06-09T10:44:30"/>
    <s v="UTC 1"/>
    <s v=" 1"/>
    <x v="0"/>
  </r>
  <r>
    <n v="142181"/>
    <s v="UTC+3"/>
    <d v="2021-04-21T22:06:57"/>
    <s v="UTC 3"/>
    <s v=" 3"/>
    <x v="4"/>
  </r>
  <r>
    <n v="142191"/>
    <s v="UTC+2"/>
    <d v="2021-07-03T09:23:19"/>
    <s v="UTC 2"/>
    <s v=" 2"/>
    <x v="1"/>
  </r>
  <r>
    <n v="142195"/>
    <s v="UTC+3"/>
    <d v="2021-04-27T10:14:14"/>
    <s v="UTC 3"/>
    <s v=" 3"/>
    <x v="4"/>
  </r>
  <r>
    <n v="142233"/>
    <s v="UTC+6"/>
    <d v="2021-04-06T14:40:20"/>
    <s v="UTC 6"/>
    <s v=" 6"/>
    <x v="2"/>
  </r>
  <r>
    <n v="142238"/>
    <s v="UTC+1"/>
    <d v="2021-04-27T13:43:10"/>
    <s v="UTC 1"/>
    <s v=" 1"/>
    <x v="0"/>
  </r>
  <r>
    <n v="142272"/>
    <s v="UTC+2"/>
    <d v="2021-07-29T10:37:36"/>
    <s v="UTC 2"/>
    <s v=" 2"/>
    <x v="1"/>
  </r>
  <r>
    <n v="142290"/>
    <s v="UTC+0"/>
    <d v="2021-07-20T09:21:15"/>
    <s v="UTC 0"/>
    <s v=" 0"/>
    <x v="6"/>
  </r>
  <r>
    <n v="142342"/>
    <s v="UTC+1"/>
    <d v="2021-07-04T11:03:55"/>
    <s v="UTC 1"/>
    <s v=" 1"/>
    <x v="0"/>
  </r>
  <r>
    <n v="142343"/>
    <s v="UTC+1"/>
    <d v="2021-04-23T20:38:16"/>
    <s v="UTC 1"/>
    <s v=" 1"/>
    <x v="0"/>
  </r>
  <r>
    <n v="142365"/>
    <s v="UTC+3"/>
    <d v="2021-07-08T19:45:35"/>
    <s v="UTC 3"/>
    <s v=" 3"/>
    <x v="4"/>
  </r>
  <r>
    <n v="142373"/>
    <s v="UTC+2"/>
    <d v="2021-05-27T11:17:24"/>
    <s v="UTC 2"/>
    <s v=" 2"/>
    <x v="1"/>
  </r>
  <r>
    <n v="142431"/>
    <s v="UTC+0"/>
    <d v="2021-06-27T16:29:14"/>
    <s v="UTC 0"/>
    <s v=" 0"/>
    <x v="6"/>
  </r>
  <r>
    <n v="142462"/>
    <s v="UTC+3"/>
    <d v="2021-05-18T12:33:45"/>
    <s v="UTC 3"/>
    <s v=" 3"/>
    <x v="4"/>
  </r>
  <r>
    <n v="142469"/>
    <s v="UTC+2"/>
    <d v="2021-04-23T23:18:38"/>
    <s v="UTC 2"/>
    <s v=" 2"/>
    <x v="1"/>
  </r>
  <r>
    <n v="142472"/>
    <s v="UTC+1"/>
    <d v="2021-05-29T15:54:45"/>
    <s v="UTC 1"/>
    <s v=" 1"/>
    <x v="0"/>
  </r>
  <r>
    <n v="142490"/>
    <s v="UTC+2"/>
    <d v="2021-04-06T10:31:36"/>
    <s v="UTC 2"/>
    <s v=" 2"/>
    <x v="1"/>
  </r>
  <r>
    <n v="142502"/>
    <s v="UTC+1"/>
    <d v="2021-07-12T18:47:53"/>
    <s v="UTC 1"/>
    <s v=" 1"/>
    <x v="0"/>
  </r>
  <r>
    <n v="142541"/>
    <s v="UTC-8"/>
    <d v="2021-04-12T20:28:49"/>
    <s v="UTC-8"/>
    <s v="-8"/>
    <x v="13"/>
  </r>
  <r>
    <n v="142573"/>
    <s v="UTC+3"/>
    <d v="2021-07-28T10:03:22"/>
    <s v="UTC 3"/>
    <s v=" 3"/>
    <x v="4"/>
  </r>
  <r>
    <n v="142608"/>
    <s v="UTC+2"/>
    <d v="2021-07-05T19:55:06"/>
    <s v="UTC 2"/>
    <s v=" 2"/>
    <x v="1"/>
  </r>
  <r>
    <n v="142618"/>
    <s v="UTC+0"/>
    <d v="2021-05-24T09:49:39"/>
    <s v="UTC 0"/>
    <s v=" 0"/>
    <x v="6"/>
  </r>
  <r>
    <n v="142668"/>
    <s v="UTC+2"/>
    <d v="2021-04-25T07:48:01"/>
    <s v="UTC 2"/>
    <s v=" 2"/>
    <x v="1"/>
  </r>
  <r>
    <n v="142674"/>
    <s v="UTC+1"/>
    <d v="2021-05-28T18:58:12"/>
    <s v="UTC 1"/>
    <s v=" 1"/>
    <x v="0"/>
  </r>
  <r>
    <n v="142698"/>
    <s v="UTC+1"/>
    <d v="2021-06-24T17:31:08"/>
    <s v="UTC 1"/>
    <s v=" 1"/>
    <x v="0"/>
  </r>
  <r>
    <n v="142725"/>
    <s v="UTC+3"/>
    <d v="2021-04-18T23:39:28"/>
    <s v="UTC 3"/>
    <s v=" 3"/>
    <x v="4"/>
  </r>
  <r>
    <n v="142745"/>
    <s v="UTC+3"/>
    <d v="2021-05-25T18:38:53"/>
    <s v="UTC 3"/>
    <s v=" 3"/>
    <x v="4"/>
  </r>
  <r>
    <n v="142756"/>
    <s v="UTC+1"/>
    <d v="2021-08-01T05:01:50"/>
    <s v="UTC 1"/>
    <s v=" 1"/>
    <x v="0"/>
  </r>
  <r>
    <n v="142775"/>
    <s v="UTC+1"/>
    <d v="2021-04-23T01:14:44"/>
    <s v="UTC 1"/>
    <s v=" 1"/>
    <x v="0"/>
  </r>
  <r>
    <n v="142811"/>
    <s v="UTC+5"/>
    <d v="2021-07-05T00:23:53"/>
    <s v="UTC 5"/>
    <s v=" 5"/>
    <x v="5"/>
  </r>
  <r>
    <n v="142829"/>
    <s v="UTC-6"/>
    <d v="2021-05-27T17:02:08"/>
    <s v="UTC-6"/>
    <s v="-6"/>
    <x v="15"/>
  </r>
  <r>
    <n v="142834"/>
    <s v="UTC+3"/>
    <d v="2021-05-13T10:02:00"/>
    <s v="UTC 3"/>
    <s v=" 3"/>
    <x v="4"/>
  </r>
  <r>
    <n v="142861"/>
    <s v="UTC+1"/>
    <d v="2021-04-29T03:51:56"/>
    <s v="UTC 1"/>
    <s v=" 1"/>
    <x v="0"/>
  </r>
  <r>
    <n v="142872"/>
    <s v="UTC+2"/>
    <d v="2021-05-25T14:37:12"/>
    <s v="UTC 2"/>
    <s v=" 2"/>
    <x v="1"/>
  </r>
  <r>
    <n v="142879"/>
    <s v="UTC+0"/>
    <d v="2021-04-26T01:29:51"/>
    <s v="UTC 0"/>
    <s v=" 0"/>
    <x v="6"/>
  </r>
  <r>
    <n v="142888"/>
    <s v="UTC+1"/>
    <d v="2021-04-27T13:14:48"/>
    <s v="UTC 1"/>
    <s v=" 1"/>
    <x v="0"/>
  </r>
  <r>
    <n v="142895"/>
    <s v="UTC+1"/>
    <d v="2021-06-19T18:49:19"/>
    <s v="UTC 1"/>
    <s v=" 1"/>
    <x v="0"/>
  </r>
  <r>
    <n v="142919"/>
    <s v="UTC+2"/>
    <d v="2021-09-01T06:47:31"/>
    <s v="UTC 2"/>
    <s v=" 2"/>
    <x v="1"/>
  </r>
  <r>
    <n v="142929"/>
    <s v="UTC+1"/>
    <d v="2021-06-06T03:40:43"/>
    <s v="UTC 1"/>
    <s v=" 1"/>
    <x v="0"/>
  </r>
  <r>
    <n v="142943"/>
    <s v="UTC+1"/>
    <d v="2021-05-18T12:21:36"/>
    <s v="UTC 1"/>
    <s v=" 1"/>
    <x v="0"/>
  </r>
  <r>
    <n v="142952"/>
    <s v="UTC+1"/>
    <d v="2021-05-23T00:24:58"/>
    <s v="UTC 1"/>
    <s v=" 1"/>
    <x v="0"/>
  </r>
  <r>
    <n v="142960"/>
    <s v="UTC+6"/>
    <d v="2021-07-15T12:33:24"/>
    <s v="UTC 6"/>
    <s v=" 6"/>
    <x v="2"/>
  </r>
  <r>
    <n v="142962"/>
    <s v="UTC+4"/>
    <d v="2021-04-29T19:40:01"/>
    <s v="UTC 4"/>
    <s v=" 4"/>
    <x v="11"/>
  </r>
  <r>
    <n v="142991"/>
    <s v="UTC+9"/>
    <d v="2021-05-27T08:45:45"/>
    <s v="UTC 9"/>
    <s v=" 9"/>
    <x v="16"/>
  </r>
  <r>
    <n v="143046"/>
    <s v="UTC+5"/>
    <d v="2021-06-24T12:23:11"/>
    <s v="UTC 5"/>
    <s v=" 5"/>
    <x v="5"/>
  </r>
  <r>
    <n v="143057"/>
    <s v="UTC+1"/>
    <d v="2021-06-25T23:21:03"/>
    <s v="UTC 1"/>
    <s v=" 1"/>
    <x v="0"/>
  </r>
  <r>
    <n v="143077"/>
    <s v="UTC+1"/>
    <d v="2021-04-17T09:40:06"/>
    <s v="UTC 1"/>
    <s v=" 1"/>
    <x v="0"/>
  </r>
  <r>
    <n v="143092"/>
    <s v="UTC+1"/>
    <d v="2021-04-18T20:39:48"/>
    <s v="UTC 1"/>
    <s v=" 1"/>
    <x v="0"/>
  </r>
  <r>
    <n v="143108"/>
    <s v="UTC+9"/>
    <d v="2021-04-24T09:50:43"/>
    <s v="UTC 9"/>
    <s v=" 9"/>
    <x v="16"/>
  </r>
  <r>
    <n v="143195"/>
    <s v="UTC+0"/>
    <d v="2021-05-25T08:04:28"/>
    <s v="UTC 0"/>
    <s v=" 0"/>
    <x v="6"/>
  </r>
  <r>
    <n v="143196"/>
    <s v="UTC+2"/>
    <d v="2021-07-20T00:51:37"/>
    <s v="UTC 2"/>
    <s v=" 2"/>
    <x v="1"/>
  </r>
  <r>
    <n v="143244"/>
    <s v="UTC+1"/>
    <d v="2021-04-08T14:37:38"/>
    <s v="UTC 1"/>
    <s v=" 1"/>
    <x v="0"/>
  </r>
  <r>
    <n v="143265"/>
    <s v="UTC+9"/>
    <d v="2021-05-22T19:45:41"/>
    <s v="UTC 9"/>
    <s v=" 9"/>
    <x v="16"/>
  </r>
  <r>
    <n v="143277"/>
    <s v="UTC+3"/>
    <d v="2021-05-02T12:25:55"/>
    <s v="UTC 3"/>
    <s v=" 3"/>
    <x v="4"/>
  </r>
  <r>
    <n v="143307"/>
    <s v="UTC+11"/>
    <d v="2021-05-14T16:36:31"/>
    <s v="UTC 11"/>
    <s v="11"/>
    <x v="19"/>
  </r>
  <r>
    <n v="143345"/>
    <s v="UTC+2"/>
    <d v="2021-04-12T04:30:37"/>
    <s v="UTC 2"/>
    <s v=" 2"/>
    <x v="1"/>
  </r>
  <r>
    <n v="143373"/>
    <s v="UTC+2"/>
    <d v="2021-06-30T06:22:09"/>
    <s v="UTC 2"/>
    <s v=" 2"/>
    <x v="1"/>
  </r>
  <r>
    <n v="143390"/>
    <s v="UTC+3"/>
    <d v="2021-06-09T01:26:24"/>
    <s v="UTC 3"/>
    <s v=" 3"/>
    <x v="4"/>
  </r>
  <r>
    <n v="143392"/>
    <s v="UTC+1"/>
    <d v="2021-05-25T07:26:02"/>
    <s v="UTC 1"/>
    <s v=" 1"/>
    <x v="0"/>
  </r>
  <r>
    <n v="143421"/>
    <s v="UTC+0"/>
    <d v="2021-05-20T02:32:56"/>
    <s v="UTC 0"/>
    <s v=" 0"/>
    <x v="6"/>
  </r>
  <r>
    <n v="143439"/>
    <s v="UTC+1"/>
    <d v="2021-06-24T11:04:02"/>
    <s v="UTC 1"/>
    <s v=" 1"/>
    <x v="0"/>
  </r>
  <r>
    <n v="143484"/>
    <s v="UTC+1"/>
    <d v="2021-07-30T07:04:26"/>
    <s v="UTC 1"/>
    <s v=" 1"/>
    <x v="0"/>
  </r>
  <r>
    <n v="143504"/>
    <s v="UTC+3"/>
    <d v="2021-08-19T16:40:25"/>
    <s v="UTC 3"/>
    <s v=" 3"/>
    <x v="4"/>
  </r>
  <r>
    <n v="143505"/>
    <s v="UTC+2"/>
    <d v="2021-04-06T18:49:24"/>
    <s v="UTC 2"/>
    <s v=" 2"/>
    <x v="1"/>
  </r>
  <r>
    <n v="143506"/>
    <s v="UTC+2"/>
    <d v="2021-05-21T05:05:45"/>
    <s v="UTC 2"/>
    <s v=" 2"/>
    <x v="1"/>
  </r>
  <r>
    <n v="143507"/>
    <s v="UTC+3"/>
    <d v="2021-05-23T19:41:14"/>
    <s v="UTC 3"/>
    <s v=" 3"/>
    <x v="4"/>
  </r>
  <r>
    <n v="143523"/>
    <s v="UTC+2"/>
    <d v="2021-05-27T19:28:21"/>
    <s v="UTC 2"/>
    <s v=" 2"/>
    <x v="1"/>
  </r>
  <r>
    <n v="143595"/>
    <s v="UTC+6"/>
    <d v="2021-05-27T17:02:56"/>
    <s v="UTC 6"/>
    <s v=" 6"/>
    <x v="2"/>
  </r>
  <r>
    <n v="143634"/>
    <s v="UTC+0"/>
    <d v="2021-04-24T08:51:57"/>
    <s v="UTC 0"/>
    <s v=" 0"/>
    <x v="6"/>
  </r>
  <r>
    <n v="143729"/>
    <s v="UTC+1"/>
    <d v="2021-04-22T11:01:40"/>
    <s v="UTC 1"/>
    <s v=" 1"/>
    <x v="0"/>
  </r>
  <r>
    <n v="143745"/>
    <s v="UTC+0"/>
    <d v="2021-06-25T06:05:58"/>
    <s v="UTC 0"/>
    <s v=" 0"/>
    <x v="6"/>
  </r>
  <r>
    <n v="143755"/>
    <s v="UTC+2"/>
    <d v="2021-04-22T23:19:22"/>
    <s v="UTC 2"/>
    <s v=" 2"/>
    <x v="1"/>
  </r>
  <r>
    <n v="143764"/>
    <s v="UTC+1"/>
    <d v="2021-05-18T20:22:34"/>
    <s v="UTC 1"/>
    <s v=" 1"/>
    <x v="0"/>
  </r>
  <r>
    <n v="143779"/>
    <s v="UTC+3"/>
    <d v="2021-08-13T15:44:44"/>
    <s v="UTC 3"/>
    <s v=" 3"/>
    <x v="4"/>
  </r>
  <r>
    <n v="143804"/>
    <s v="UTC+3"/>
    <d v="2021-05-04T07:04:35"/>
    <s v="UTC 3"/>
    <s v=" 3"/>
    <x v="4"/>
  </r>
  <r>
    <n v="143833"/>
    <s v="UTC+1"/>
    <d v="2021-07-17T21:08:11"/>
    <s v="UTC 1"/>
    <s v=" 1"/>
    <x v="0"/>
  </r>
  <r>
    <n v="143893"/>
    <s v="UTC+0"/>
    <d v="2021-05-06T22:14:30"/>
    <s v="UTC 0"/>
    <s v=" 0"/>
    <x v="6"/>
  </r>
  <r>
    <n v="143914"/>
    <s v="UTC-3"/>
    <d v="2021-06-28T10:57:23"/>
    <s v="UTC-3"/>
    <s v="-3"/>
    <x v="8"/>
  </r>
  <r>
    <n v="143917"/>
    <s v="UTC+2"/>
    <d v="2021-05-25T04:03:00"/>
    <s v="UTC 2"/>
    <s v=" 2"/>
    <x v="1"/>
  </r>
  <r>
    <n v="144014"/>
    <s v="UTC+2"/>
    <d v="2021-04-25T15:38:38"/>
    <s v="UTC 2"/>
    <s v=" 2"/>
    <x v="1"/>
  </r>
  <r>
    <n v="144017"/>
    <s v="UTC+2"/>
    <d v="2021-06-26T16:22:49"/>
    <s v="UTC 2"/>
    <s v=" 2"/>
    <x v="1"/>
  </r>
  <r>
    <n v="144086"/>
    <s v="UTC+2"/>
    <d v="2021-05-29T04:31:49"/>
    <s v="UTC 2"/>
    <s v=" 2"/>
    <x v="1"/>
  </r>
  <r>
    <n v="144097"/>
    <s v="UTC+3"/>
    <d v="2021-04-12T15:22:11"/>
    <s v="UTC 3"/>
    <s v=" 3"/>
    <x v="4"/>
  </r>
  <r>
    <n v="144103"/>
    <s v="UTC+1"/>
    <d v="2021-04-25T03:35:07"/>
    <s v="UTC 1"/>
    <s v=" 1"/>
    <x v="0"/>
  </r>
  <r>
    <n v="144111"/>
    <s v="UTC+0"/>
    <d v="2021-04-03T09:10:52"/>
    <s v="UTC 0"/>
    <s v=" 0"/>
    <x v="6"/>
  </r>
  <r>
    <n v="144119"/>
    <s v="UTC+1"/>
    <d v="2021-05-25T13:04:35"/>
    <s v="UTC 1"/>
    <s v=" 1"/>
    <x v="0"/>
  </r>
  <r>
    <n v="144121"/>
    <s v="UTC+2"/>
    <d v="2021-06-21T04:05:13"/>
    <s v="UTC 2"/>
    <s v=" 2"/>
    <x v="1"/>
  </r>
  <r>
    <n v="144149"/>
    <s v="UTC+0"/>
    <d v="2021-04-11T13:21:09"/>
    <s v="UTC 0"/>
    <s v=" 0"/>
    <x v="6"/>
  </r>
  <r>
    <n v="144183"/>
    <s v="UTC+2"/>
    <d v="2021-05-18T01:55:42"/>
    <s v="UTC 2"/>
    <s v=" 2"/>
    <x v="1"/>
  </r>
  <r>
    <n v="144184"/>
    <s v="UTC+3"/>
    <d v="2021-05-27T17:15:29"/>
    <s v="UTC 3"/>
    <s v=" 3"/>
    <x v="4"/>
  </r>
  <r>
    <n v="144200"/>
    <s v="UTC+2"/>
    <d v="2021-04-10T07:46:26"/>
    <s v="UTC 2"/>
    <s v=" 2"/>
    <x v="1"/>
  </r>
  <r>
    <n v="144223"/>
    <s v="UTC+3"/>
    <d v="2021-05-29T04:20:56"/>
    <s v="UTC 3"/>
    <s v=" 3"/>
    <x v="4"/>
  </r>
  <r>
    <n v="144231"/>
    <s v="UTC+9"/>
    <d v="2021-04-06T23:10:26"/>
    <s v="UTC 9"/>
    <s v=" 9"/>
    <x v="16"/>
  </r>
  <r>
    <n v="144241"/>
    <s v="UTC+1"/>
    <d v="2021-06-28T06:27:56"/>
    <s v="UTC 1"/>
    <s v=" 1"/>
    <x v="0"/>
  </r>
  <r>
    <n v="144250"/>
    <s v="UTC+3"/>
    <d v="2021-05-31T00:19:21"/>
    <s v="UTC 3"/>
    <s v=" 3"/>
    <x v="4"/>
  </r>
  <r>
    <n v="144259"/>
    <s v="UTC+2"/>
    <d v="2021-06-25T07:59:31"/>
    <s v="UTC 2"/>
    <s v=" 2"/>
    <x v="1"/>
  </r>
  <r>
    <n v="144273"/>
    <s v="UTC+0"/>
    <d v="2021-06-23T11:35:53"/>
    <s v="UTC 0"/>
    <s v=" 0"/>
    <x v="6"/>
  </r>
  <r>
    <n v="144308"/>
    <s v="UTC+1"/>
    <d v="2021-05-29T01:51:10"/>
    <s v="UTC 1"/>
    <s v=" 1"/>
    <x v="0"/>
  </r>
  <r>
    <n v="144313"/>
    <s v="UTC+3"/>
    <d v="2021-04-26T18:01:23"/>
    <s v="UTC 3"/>
    <s v=" 3"/>
    <x v="4"/>
  </r>
  <r>
    <n v="144329"/>
    <s v="UTC+2"/>
    <d v="2021-06-27T10:42:48"/>
    <s v="UTC 2"/>
    <s v=" 2"/>
    <x v="1"/>
  </r>
  <r>
    <n v="144362"/>
    <s v="UTC+1"/>
    <d v="2021-04-08T15:23:22"/>
    <s v="UTC 1"/>
    <s v=" 1"/>
    <x v="0"/>
  </r>
  <r>
    <n v="144369"/>
    <s v="UTC+3"/>
    <d v="2021-04-13T23:47:58"/>
    <s v="UTC 3"/>
    <s v=" 3"/>
    <x v="4"/>
  </r>
  <r>
    <n v="144377"/>
    <s v="UTC+3"/>
    <d v="2021-06-28T22:11:07"/>
    <s v="UTC 3"/>
    <s v=" 3"/>
    <x v="4"/>
  </r>
  <r>
    <n v="144387"/>
    <s v="UTC+2"/>
    <d v="2021-04-22T08:34:26"/>
    <s v="UTC 2"/>
    <s v=" 2"/>
    <x v="1"/>
  </r>
  <r>
    <n v="144401"/>
    <s v="UTC+3"/>
    <d v="2021-05-24T12:22:13"/>
    <s v="UTC 3"/>
    <s v=" 3"/>
    <x v="4"/>
  </r>
  <r>
    <n v="144407"/>
    <s v="UTC+4"/>
    <d v="2021-06-30T21:53:39"/>
    <s v="UTC 4"/>
    <s v=" 4"/>
    <x v="11"/>
  </r>
  <r>
    <n v="144441"/>
    <s v="UTC-4"/>
    <d v="2021-06-17T04:30:05"/>
    <s v="UTC-4"/>
    <s v="-4"/>
    <x v="9"/>
  </r>
  <r>
    <n v="144457"/>
    <s v="UTC+0"/>
    <d v="2021-03-30T07:34:35"/>
    <s v="UTC 0"/>
    <s v=" 0"/>
    <x v="6"/>
  </r>
  <r>
    <n v="144466"/>
    <s v="UTC+1"/>
    <d v="2021-07-22T10:55:37"/>
    <s v="UTC 1"/>
    <s v=" 1"/>
    <x v="0"/>
  </r>
  <r>
    <n v="144480"/>
    <s v="UTC+1"/>
    <d v="2021-07-16T12:29:42"/>
    <s v="UTC 1"/>
    <s v=" 1"/>
    <x v="0"/>
  </r>
  <r>
    <n v="144507"/>
    <s v="UTC+1"/>
    <d v="2021-05-27T04:11:20"/>
    <s v="UTC 1"/>
    <s v=" 1"/>
    <x v="0"/>
  </r>
  <r>
    <n v="144526"/>
    <s v="UTC+1"/>
    <d v="2021-07-23T17:24:10"/>
    <s v="UTC 1"/>
    <s v=" 1"/>
    <x v="0"/>
  </r>
  <r>
    <n v="144571"/>
    <s v="UTC+1"/>
    <d v="2021-06-28T09:37:00"/>
    <s v="UTC 1"/>
    <s v=" 1"/>
    <x v="0"/>
  </r>
  <r>
    <n v="144591"/>
    <s v="UTC+10"/>
    <d v="2021-04-15T18:49:07"/>
    <s v="UTC 10"/>
    <s v="10"/>
    <x v="18"/>
  </r>
  <r>
    <n v="144618"/>
    <s v="UTC-6"/>
    <d v="2021-05-30T04:51:27"/>
    <s v="UTC-6"/>
    <s v="-6"/>
    <x v="15"/>
  </r>
  <r>
    <n v="144621"/>
    <s v="UTC+5"/>
    <d v="2021-05-06T04:13:26"/>
    <s v="UTC 5"/>
    <s v=" 5"/>
    <x v="5"/>
  </r>
  <r>
    <n v="144624"/>
    <s v="UTC+1"/>
    <d v="2021-05-24T20:07:39"/>
    <s v="UTC 1"/>
    <s v=" 1"/>
    <x v="0"/>
  </r>
  <r>
    <n v="144633"/>
    <s v="UTC+1"/>
    <d v="2021-05-28T09:26:00"/>
    <s v="UTC 1"/>
    <s v=" 1"/>
    <x v="0"/>
  </r>
  <r>
    <n v="144662"/>
    <s v="UTC+1"/>
    <d v="2021-05-29T15:06:48"/>
    <s v="UTC 1"/>
    <s v=" 1"/>
    <x v="0"/>
  </r>
  <r>
    <n v="144693"/>
    <s v="UTC+2"/>
    <d v="2021-06-28T23:19:27"/>
    <s v="UTC 2"/>
    <s v=" 2"/>
    <x v="1"/>
  </r>
  <r>
    <n v="144732"/>
    <s v="UTC-5"/>
    <d v="2021-04-27T08:42:38"/>
    <s v="UTC-5"/>
    <s v="-5"/>
    <x v="14"/>
  </r>
  <r>
    <n v="144809"/>
    <s v="UTC+1"/>
    <d v="2021-05-11T17:58:08"/>
    <s v="UTC 1"/>
    <s v=" 1"/>
    <x v="0"/>
  </r>
  <r>
    <n v="144836"/>
    <s v="UTC+0"/>
    <d v="2021-04-06T22:16:10"/>
    <s v="UTC 0"/>
    <s v=" 0"/>
    <x v="6"/>
  </r>
  <r>
    <n v="144840"/>
    <s v="UTC+1"/>
    <d v="2021-07-06T05:35:07"/>
    <s v="UTC 1"/>
    <s v=" 1"/>
    <x v="0"/>
  </r>
  <r>
    <n v="144841"/>
    <s v="UTC+0"/>
    <d v="2021-04-22T20:25:10"/>
    <s v="UTC 0"/>
    <s v=" 0"/>
    <x v="6"/>
  </r>
  <r>
    <n v="144858"/>
    <s v="UTC+6"/>
    <d v="2021-05-27T14:51:42"/>
    <s v="UTC 6"/>
    <s v=" 6"/>
    <x v="2"/>
  </r>
  <r>
    <n v="144861"/>
    <s v="UTC+5"/>
    <d v="2021-06-11T15:39:45"/>
    <s v="UTC 5"/>
    <s v=" 5"/>
    <x v="5"/>
  </r>
  <r>
    <n v="144875"/>
    <s v="UTC+2"/>
    <d v="2021-04-01T06:00:58"/>
    <s v="UTC 2"/>
    <s v=" 2"/>
    <x v="1"/>
  </r>
  <r>
    <n v="144912"/>
    <s v="UTC+3"/>
    <d v="2021-06-28T22:26:13"/>
    <s v="UTC 3"/>
    <s v=" 3"/>
    <x v="4"/>
  </r>
  <r>
    <n v="144940"/>
    <s v="UTC+0"/>
    <d v="2021-04-23T01:54:59"/>
    <s v="UTC 0"/>
    <s v=" 0"/>
    <x v="6"/>
  </r>
  <r>
    <n v="144941"/>
    <s v="UTC+1"/>
    <d v="2021-04-30T17:20:02"/>
    <s v="UTC 1"/>
    <s v=" 1"/>
    <x v="0"/>
  </r>
  <r>
    <n v="144952"/>
    <s v="UTC+3"/>
    <d v="2021-04-08T20:36:06"/>
    <s v="UTC 3"/>
    <s v=" 3"/>
    <x v="4"/>
  </r>
  <r>
    <n v="145014"/>
    <s v="UTC+0"/>
    <d v="2021-07-05T10:16:14"/>
    <s v="UTC 0"/>
    <s v=" 0"/>
    <x v="6"/>
  </r>
  <r>
    <n v="145038"/>
    <s v="UTC+1"/>
    <d v="2021-07-15T07:41:18"/>
    <s v="UTC 1"/>
    <s v=" 1"/>
    <x v="0"/>
  </r>
  <r>
    <n v="145060"/>
    <s v="UTC+2"/>
    <d v="2021-08-02T01:38:24"/>
    <s v="UTC 2"/>
    <s v=" 2"/>
    <x v="1"/>
  </r>
  <r>
    <n v="145071"/>
    <s v="UTC+7"/>
    <d v="2021-04-06T05:46:28"/>
    <s v="UTC 7"/>
    <s v=" 7"/>
    <x v="3"/>
  </r>
  <r>
    <n v="145083"/>
    <s v="UTC+6"/>
    <d v="2021-07-28T20:51:17"/>
    <s v="UTC 6"/>
    <s v=" 6"/>
    <x v="2"/>
  </r>
  <r>
    <n v="145124"/>
    <s v="UTC+7"/>
    <d v="2021-05-27T11:54:53"/>
    <s v="UTC 7"/>
    <s v=" 7"/>
    <x v="3"/>
  </r>
  <r>
    <n v="145198"/>
    <s v="UTC+3"/>
    <d v="2021-03-30T14:06:48"/>
    <s v="UTC 3"/>
    <s v=" 3"/>
    <x v="4"/>
  </r>
  <r>
    <n v="145218"/>
    <s v="UTC+7"/>
    <d v="2021-06-26T00:57:13"/>
    <s v="UTC 7"/>
    <s v=" 7"/>
    <x v="3"/>
  </r>
  <r>
    <n v="145243"/>
    <s v="UTC+1"/>
    <d v="2021-05-27T14:36:08"/>
    <s v="UTC 1"/>
    <s v=" 1"/>
    <x v="0"/>
  </r>
  <r>
    <n v="145296"/>
    <s v="UTC+1"/>
    <d v="2021-04-06T06:22:09"/>
    <s v="UTC 1"/>
    <s v=" 1"/>
    <x v="0"/>
  </r>
  <r>
    <n v="145302"/>
    <s v="UTC+6"/>
    <d v="2021-05-06T11:27:51"/>
    <s v="UTC 6"/>
    <s v=" 6"/>
    <x v="2"/>
  </r>
  <r>
    <n v="145305"/>
    <s v="UTC+6"/>
    <d v="2021-04-28T04:50:17"/>
    <s v="UTC 6"/>
    <s v=" 6"/>
    <x v="2"/>
  </r>
  <r>
    <n v="145332"/>
    <s v="UTC+1"/>
    <d v="2021-07-08T21:05:56"/>
    <s v="UTC 1"/>
    <s v=" 1"/>
    <x v="0"/>
  </r>
  <r>
    <n v="145362"/>
    <s v="UTC+3"/>
    <d v="2021-06-07T00:15:50"/>
    <s v="UTC 3"/>
    <s v=" 3"/>
    <x v="4"/>
  </r>
  <r>
    <n v="145365"/>
    <s v="UTC+1"/>
    <d v="2021-04-15T00:20:55"/>
    <s v="UTC 1"/>
    <s v=" 1"/>
    <x v="0"/>
  </r>
  <r>
    <n v="145389"/>
    <s v="UTC+2"/>
    <d v="2021-07-15T03:57:34"/>
    <s v="UTC 2"/>
    <s v=" 2"/>
    <x v="1"/>
  </r>
  <r>
    <n v="145434"/>
    <s v="UTC+3"/>
    <d v="2021-07-21T05:25:52"/>
    <s v="UTC 3"/>
    <s v=" 3"/>
    <x v="4"/>
  </r>
  <r>
    <n v="145450"/>
    <s v="UTC+3"/>
    <d v="2021-04-26T02:34:47"/>
    <s v="UTC 3"/>
    <s v=" 3"/>
    <x v="4"/>
  </r>
  <r>
    <n v="145460"/>
    <s v="UTC+0"/>
    <d v="2021-05-25T00:17:11"/>
    <s v="UTC 0"/>
    <s v=" 0"/>
    <x v="6"/>
  </r>
  <r>
    <n v="145504"/>
    <s v="UTC+1"/>
    <d v="2021-05-18T02:58:39"/>
    <s v="UTC 1"/>
    <s v=" 1"/>
    <x v="0"/>
  </r>
  <r>
    <n v="145510"/>
    <s v="UTC+1"/>
    <d v="2021-05-24T12:59:53"/>
    <s v="UTC 1"/>
    <s v=" 1"/>
    <x v="0"/>
  </r>
  <r>
    <n v="145601"/>
    <s v="UTC+1"/>
    <d v="2021-04-30T07:36:35"/>
    <s v="UTC 1"/>
    <s v=" 1"/>
    <x v="0"/>
  </r>
  <r>
    <n v="145640"/>
    <s v="UTC-4"/>
    <d v="2021-06-24T14:01:31"/>
    <s v="UTC-4"/>
    <s v="-4"/>
    <x v="9"/>
  </r>
  <r>
    <n v="145654"/>
    <s v="UTC-1"/>
    <d v="2021-05-10T05:37:07"/>
    <s v="UTC-1"/>
    <s v="-1"/>
    <x v="17"/>
  </r>
  <r>
    <n v="145671"/>
    <s v="UTC+2"/>
    <d v="2021-06-25T13:54:25"/>
    <s v="UTC 2"/>
    <s v=" 2"/>
    <x v="1"/>
  </r>
  <r>
    <n v="145700"/>
    <s v="UTC+1"/>
    <d v="2021-05-28T11:07:06"/>
    <s v="UTC 1"/>
    <s v=" 1"/>
    <x v="0"/>
  </r>
  <r>
    <n v="145707"/>
    <s v="UTC+0"/>
    <d v="2021-05-24T11:53:50"/>
    <s v="UTC 0"/>
    <s v=" 0"/>
    <x v="6"/>
  </r>
  <r>
    <n v="145724"/>
    <s v="UTC+2"/>
    <d v="2021-05-15T08:53:30"/>
    <s v="UTC 2"/>
    <s v=" 2"/>
    <x v="1"/>
  </r>
  <r>
    <n v="145755"/>
    <s v="UTC+1"/>
    <d v="2021-06-23T02:55:41"/>
    <s v="UTC 1"/>
    <s v=" 1"/>
    <x v="0"/>
  </r>
  <r>
    <n v="145757"/>
    <s v="UTC+3"/>
    <d v="2021-06-29T19:14:07"/>
    <s v="UTC 3"/>
    <s v=" 3"/>
    <x v="4"/>
  </r>
  <r>
    <n v="145809"/>
    <s v="UTC+1"/>
    <d v="2021-04-23T20:58:58"/>
    <s v="UTC 1"/>
    <s v=" 1"/>
    <x v="0"/>
  </r>
  <r>
    <n v="145811"/>
    <s v="UTC+0"/>
    <d v="2021-06-24T13:49:41"/>
    <s v="UTC 0"/>
    <s v=" 0"/>
    <x v="6"/>
  </r>
  <r>
    <n v="145841"/>
    <s v="UTC-8"/>
    <d v="2021-07-03T21:02:53"/>
    <s v="UTC-8"/>
    <s v="-8"/>
    <x v="13"/>
  </r>
  <r>
    <n v="145870"/>
    <s v="UTC+2"/>
    <d v="2021-06-29T09:05:13"/>
    <s v="UTC 2"/>
    <s v=" 2"/>
    <x v="1"/>
  </r>
  <r>
    <n v="145878"/>
    <s v="UTC+7"/>
    <d v="2021-04-16T07:53:19"/>
    <s v="UTC 7"/>
    <s v=" 7"/>
    <x v="3"/>
  </r>
  <r>
    <n v="145942"/>
    <s v="UTC+3"/>
    <d v="2021-03-31T03:41:57"/>
    <s v="UTC 3"/>
    <s v=" 3"/>
    <x v="4"/>
  </r>
  <r>
    <n v="145970"/>
    <s v="UTC+1"/>
    <d v="2021-07-06T11:32:49"/>
    <s v="UTC 1"/>
    <s v=" 1"/>
    <x v="0"/>
  </r>
  <r>
    <n v="145997"/>
    <s v="UTC+2"/>
    <d v="2021-04-17T07:58:49"/>
    <s v="UTC 2"/>
    <s v=" 2"/>
    <x v="1"/>
  </r>
  <r>
    <n v="145998"/>
    <s v="UTC+1"/>
    <d v="2021-05-28T13:59:21"/>
    <s v="UTC 1"/>
    <s v=" 1"/>
    <x v="0"/>
  </r>
  <r>
    <n v="146002"/>
    <s v="UTC+0"/>
    <d v="2021-04-27T07:28:19"/>
    <s v="UTC 0"/>
    <s v=" 0"/>
    <x v="6"/>
  </r>
  <r>
    <n v="146005"/>
    <s v="UTC+5"/>
    <d v="2021-06-25T20:52:56"/>
    <s v="UTC 5"/>
    <s v=" 5"/>
    <x v="5"/>
  </r>
  <r>
    <n v="146013"/>
    <s v="UTC+1"/>
    <d v="2021-04-27T18:39:41"/>
    <s v="UTC 1"/>
    <s v=" 1"/>
    <x v="0"/>
  </r>
  <r>
    <n v="146014"/>
    <s v="UTC+1"/>
    <d v="2021-04-25T11:08:10"/>
    <s v="UTC 1"/>
    <s v=" 1"/>
    <x v="0"/>
  </r>
  <r>
    <n v="146040"/>
    <s v="UTC+1"/>
    <d v="2021-04-12T10:33:20"/>
    <s v="UTC 1"/>
    <s v=" 1"/>
    <x v="0"/>
  </r>
  <r>
    <n v="146053"/>
    <s v="UTC+2"/>
    <d v="2021-04-09T00:16:41"/>
    <s v="UTC 2"/>
    <s v=" 2"/>
    <x v="1"/>
  </r>
  <r>
    <n v="146075"/>
    <s v="UTC+3"/>
    <d v="2021-05-11T12:44:03"/>
    <s v="UTC 3"/>
    <s v=" 3"/>
    <x v="4"/>
  </r>
  <r>
    <n v="146158"/>
    <s v="UTC+0"/>
    <d v="2021-06-24T18:42:18"/>
    <s v="UTC 0"/>
    <s v=" 0"/>
    <x v="6"/>
  </r>
  <r>
    <n v="146201"/>
    <s v="UTC+1"/>
    <d v="2021-06-12T04:30:04"/>
    <s v="UTC 1"/>
    <s v=" 1"/>
    <x v="0"/>
  </r>
  <r>
    <n v="146209"/>
    <s v="UTC+0"/>
    <d v="2021-04-09T09:41:28"/>
    <s v="UTC 0"/>
    <s v=" 0"/>
    <x v="6"/>
  </r>
  <r>
    <n v="146218"/>
    <s v="UTC+2"/>
    <d v="2021-04-24T13:00:38"/>
    <s v="UTC 2"/>
    <s v=" 2"/>
    <x v="1"/>
  </r>
  <r>
    <n v="146233"/>
    <s v="UTC+3"/>
    <d v="2021-07-08T12:26:46"/>
    <s v="UTC 3"/>
    <s v=" 3"/>
    <x v="4"/>
  </r>
  <r>
    <n v="146236"/>
    <s v="UTC+0"/>
    <d v="2021-04-25T02:49:16"/>
    <s v="UTC 0"/>
    <s v=" 0"/>
    <x v="6"/>
  </r>
  <r>
    <n v="146260"/>
    <s v="UTC+4"/>
    <d v="2021-06-05T16:01:01"/>
    <s v="UTC 4"/>
    <s v=" 4"/>
    <x v="11"/>
  </r>
  <r>
    <n v="146276"/>
    <s v="UTC+0"/>
    <d v="2021-04-22T05:06:41"/>
    <s v="UTC 0"/>
    <s v=" 0"/>
    <x v="6"/>
  </r>
  <r>
    <n v="146303"/>
    <s v="UTC+1"/>
    <d v="2021-05-28T19:13:35"/>
    <s v="UTC 1"/>
    <s v=" 1"/>
    <x v="0"/>
  </r>
  <r>
    <n v="146353"/>
    <s v="UTC+0"/>
    <d v="2021-04-27T19:42:13"/>
    <s v="UTC 0"/>
    <s v=" 0"/>
    <x v="6"/>
  </r>
  <r>
    <n v="146360"/>
    <s v="UTC+1"/>
    <d v="2021-04-12T17:00:36"/>
    <s v="UTC 1"/>
    <s v=" 1"/>
    <x v="0"/>
  </r>
  <r>
    <n v="146371"/>
    <s v="UTC+3"/>
    <d v="2021-05-28T19:04:00"/>
    <s v="UTC 3"/>
    <s v=" 3"/>
    <x v="4"/>
  </r>
  <r>
    <n v="146372"/>
    <s v="UTC-8"/>
    <d v="2021-04-10T21:07:44"/>
    <s v="UTC-8"/>
    <s v="-8"/>
    <x v="13"/>
  </r>
  <r>
    <n v="146387"/>
    <s v="UTC+7"/>
    <d v="2021-05-30T01:55:30"/>
    <s v="UTC 7"/>
    <s v=" 7"/>
    <x v="3"/>
  </r>
  <r>
    <n v="146400"/>
    <s v="UTC+3"/>
    <d v="2021-05-08T08:15:19"/>
    <s v="UTC 3"/>
    <s v=" 3"/>
    <x v="4"/>
  </r>
  <r>
    <n v="146406"/>
    <s v="UTC+3"/>
    <d v="2021-06-24T14:25:24"/>
    <s v="UTC 3"/>
    <s v=" 3"/>
    <x v="4"/>
  </r>
  <r>
    <n v="146482"/>
    <s v="UTC+2"/>
    <d v="2021-05-25T22:10:06"/>
    <s v="UTC 2"/>
    <s v=" 2"/>
    <x v="1"/>
  </r>
  <r>
    <n v="146560"/>
    <s v="UTC+2"/>
    <d v="2021-03-30T15:17:42"/>
    <s v="UTC 2"/>
    <s v=" 2"/>
    <x v="1"/>
  </r>
  <r>
    <n v="146573"/>
    <s v="UTC+0"/>
    <d v="2021-06-26T14:24:26"/>
    <s v="UTC 0"/>
    <s v=" 0"/>
    <x v="6"/>
  </r>
  <r>
    <n v="146583"/>
    <s v="UTC-4"/>
    <d v="2021-05-15T00:38:10"/>
    <s v="UTC-4"/>
    <s v="-4"/>
    <x v="9"/>
  </r>
  <r>
    <n v="146591"/>
    <s v="UTC+11"/>
    <d v="2021-06-24T09:31:23"/>
    <s v="UTC 11"/>
    <s v="11"/>
    <x v="19"/>
  </r>
  <r>
    <n v="146637"/>
    <s v="UTC+0"/>
    <d v="2021-07-29T03:41:07"/>
    <s v="UTC 0"/>
    <s v=" 0"/>
    <x v="6"/>
  </r>
  <r>
    <n v="146660"/>
    <s v="UTC+0"/>
    <d v="2021-08-01T11:06:23"/>
    <s v="UTC 0"/>
    <s v=" 0"/>
    <x v="6"/>
  </r>
  <r>
    <n v="146667"/>
    <s v="UTC+1"/>
    <d v="2021-04-25T10:41:31"/>
    <s v="UTC 1"/>
    <s v=" 1"/>
    <x v="0"/>
  </r>
  <r>
    <n v="146674"/>
    <s v="UTC+1"/>
    <d v="2021-04-07T04:54:09"/>
    <s v="UTC 1"/>
    <s v=" 1"/>
    <x v="0"/>
  </r>
  <r>
    <n v="146688"/>
    <s v="UTC+1"/>
    <d v="2021-06-30T00:13:10"/>
    <s v="UTC 1"/>
    <s v=" 1"/>
    <x v="0"/>
  </r>
  <r>
    <n v="146709"/>
    <s v="UTC-3"/>
    <d v="2021-07-29T05:21:45"/>
    <s v="UTC-3"/>
    <s v="-3"/>
    <x v="8"/>
  </r>
  <r>
    <n v="146722"/>
    <s v="UTC+2"/>
    <d v="2021-04-29T06:37:26"/>
    <s v="UTC 2"/>
    <s v=" 2"/>
    <x v="1"/>
  </r>
  <r>
    <n v="146756"/>
    <s v="UTC+4"/>
    <d v="2021-07-02T22:59:33"/>
    <s v="UTC 4"/>
    <s v=" 4"/>
    <x v="11"/>
  </r>
  <r>
    <n v="146802"/>
    <s v="UTC+0"/>
    <d v="2021-04-21T18:17:13"/>
    <s v="UTC 0"/>
    <s v=" 0"/>
    <x v="6"/>
  </r>
  <r>
    <n v="146821"/>
    <s v="UTC+3"/>
    <d v="2021-06-12T20:00:33"/>
    <s v="UTC 3"/>
    <s v=" 3"/>
    <x v="4"/>
  </r>
  <r>
    <n v="146865"/>
    <s v="UTC+2"/>
    <d v="2021-07-17T07:17:46"/>
    <s v="UTC 2"/>
    <s v=" 2"/>
    <x v="1"/>
  </r>
  <r>
    <n v="146867"/>
    <s v="UTC+8"/>
    <d v="2021-04-21T20:02:57"/>
    <s v="UTC 8"/>
    <s v=" 8"/>
    <x v="7"/>
  </r>
  <r>
    <n v="146869"/>
    <s v="UTC+1"/>
    <d v="2021-04-29T07:06:37"/>
    <s v="UTC 1"/>
    <s v=" 1"/>
    <x v="0"/>
  </r>
  <r>
    <n v="146870"/>
    <s v="UTC+1"/>
    <d v="2021-05-26T05:42:47"/>
    <s v="UTC 1"/>
    <s v=" 1"/>
    <x v="0"/>
  </r>
  <r>
    <n v="146896"/>
    <s v="UTC+5"/>
    <d v="2021-06-24T04:05:19"/>
    <s v="UTC 5"/>
    <s v=" 5"/>
    <x v="5"/>
  </r>
  <r>
    <n v="146910"/>
    <s v="UTC+1"/>
    <d v="2021-05-30T01:55:31"/>
    <s v="UTC 1"/>
    <s v=" 1"/>
    <x v="0"/>
  </r>
  <r>
    <n v="146931"/>
    <s v="UTC+3"/>
    <d v="2021-06-01T02:09:38"/>
    <s v="UTC 3"/>
    <s v=" 3"/>
    <x v="4"/>
  </r>
  <r>
    <n v="146937"/>
    <s v="UTC+0"/>
    <d v="2021-04-09T23:42:54"/>
    <s v="UTC 0"/>
    <s v=" 0"/>
    <x v="6"/>
  </r>
  <r>
    <n v="147024"/>
    <s v="UTC+1"/>
    <d v="2021-04-30T05:41:34"/>
    <s v="UTC 1"/>
    <s v=" 1"/>
    <x v="0"/>
  </r>
  <r>
    <n v="147048"/>
    <s v="UTC+7"/>
    <d v="2021-04-29T00:00:15"/>
    <s v="UTC 7"/>
    <s v=" 7"/>
    <x v="3"/>
  </r>
  <r>
    <n v="147079"/>
    <s v="UTC+1"/>
    <d v="2021-04-19T03:40:36"/>
    <s v="UTC 1"/>
    <s v=" 1"/>
    <x v="0"/>
  </r>
  <r>
    <n v="147100"/>
    <s v="UTC+1"/>
    <d v="2021-04-27T08:30:46"/>
    <s v="UTC 1"/>
    <s v=" 1"/>
    <x v="0"/>
  </r>
  <r>
    <n v="147175"/>
    <s v="UTC+4"/>
    <d v="2021-05-31T02:00:37"/>
    <s v="UTC 4"/>
    <s v=" 4"/>
    <x v="11"/>
  </r>
  <r>
    <n v="147209"/>
    <s v="UTC+3"/>
    <d v="2021-04-28T09:05:02"/>
    <s v="UTC 3"/>
    <s v=" 3"/>
    <x v="4"/>
  </r>
  <r>
    <n v="147237"/>
    <s v="UTC+0"/>
    <d v="2021-04-22T11:29:55"/>
    <s v="UTC 0"/>
    <s v=" 0"/>
    <x v="6"/>
  </r>
  <r>
    <n v="147238"/>
    <s v="UTC+3"/>
    <d v="2021-05-29T22:48:14"/>
    <s v="UTC 3"/>
    <s v=" 3"/>
    <x v="4"/>
  </r>
  <r>
    <n v="147249"/>
    <s v="UTC+2"/>
    <d v="2021-04-20T16:52:32"/>
    <s v="UTC 2"/>
    <s v=" 2"/>
    <x v="1"/>
  </r>
  <r>
    <n v="147265"/>
    <s v="UTC+2"/>
    <d v="2021-05-30T06:03:55"/>
    <s v="UTC 2"/>
    <s v=" 2"/>
    <x v="1"/>
  </r>
  <r>
    <n v="147273"/>
    <s v="UTC+0"/>
    <d v="2021-06-02T07:53:48"/>
    <s v="UTC 0"/>
    <s v=" 0"/>
    <x v="6"/>
  </r>
  <r>
    <n v="147282"/>
    <s v="UTC+0"/>
    <d v="2021-06-28T18:35:00"/>
    <s v="UTC 0"/>
    <s v=" 0"/>
    <x v="6"/>
  </r>
  <r>
    <n v="147302"/>
    <s v="UTC+2"/>
    <d v="2021-09-06T08:31:12"/>
    <s v="UTC 2"/>
    <s v=" 2"/>
    <x v="1"/>
  </r>
  <r>
    <n v="147353"/>
    <s v="UTC+2"/>
    <d v="2021-07-01T16:04:32"/>
    <s v="UTC 2"/>
    <s v=" 2"/>
    <x v="1"/>
  </r>
  <r>
    <n v="147403"/>
    <s v="UTC+1"/>
    <d v="2021-05-28T07:18:18"/>
    <s v="UTC 1"/>
    <s v=" 1"/>
    <x v="0"/>
  </r>
  <r>
    <n v="147416"/>
    <s v="UTC-8"/>
    <d v="2021-05-28T21:45:11"/>
    <s v="UTC-8"/>
    <s v="-8"/>
    <x v="13"/>
  </r>
  <r>
    <n v="147420"/>
    <s v="UTC+1"/>
    <d v="2021-05-25T02:24:19"/>
    <s v="UTC 1"/>
    <s v=" 1"/>
    <x v="0"/>
  </r>
  <r>
    <n v="147441"/>
    <s v="UTC+1"/>
    <d v="2021-06-29T11:12:58"/>
    <s v="UTC 1"/>
    <s v=" 1"/>
    <x v="0"/>
  </r>
  <r>
    <n v="147474"/>
    <s v="UTC+0"/>
    <d v="2021-05-30T04:56:14"/>
    <s v="UTC 0"/>
    <s v=" 0"/>
    <x v="6"/>
  </r>
  <r>
    <n v="147481"/>
    <s v="UTC+2"/>
    <d v="2021-04-22T19:02:55"/>
    <s v="UTC 2"/>
    <s v=" 2"/>
    <x v="1"/>
  </r>
  <r>
    <n v="147502"/>
    <s v="UTC+2"/>
    <d v="2021-04-29T14:26:40"/>
    <s v="UTC 2"/>
    <s v=" 2"/>
    <x v="1"/>
  </r>
  <r>
    <n v="147506"/>
    <s v="UTC+3"/>
    <d v="2021-05-10T11:19:43"/>
    <s v="UTC 3"/>
    <s v=" 3"/>
    <x v="4"/>
  </r>
  <r>
    <n v="147523"/>
    <s v="UTC+1"/>
    <d v="2021-06-05T10:37:42"/>
    <s v="UTC 1"/>
    <s v=" 1"/>
    <x v="0"/>
  </r>
  <r>
    <n v="147554"/>
    <s v="UTC+0"/>
    <d v="2021-04-19T20:26:25"/>
    <s v="UTC 0"/>
    <s v=" 0"/>
    <x v="6"/>
  </r>
  <r>
    <n v="147576"/>
    <s v="UTC+4"/>
    <d v="2021-06-17T11:39:43"/>
    <s v="UTC 4"/>
    <s v=" 4"/>
    <x v="11"/>
  </r>
  <r>
    <n v="147581"/>
    <s v="UTC+2"/>
    <d v="2021-08-15T23:42:43"/>
    <s v="UTC 2"/>
    <s v=" 2"/>
    <x v="1"/>
  </r>
  <r>
    <n v="147599"/>
    <s v="UTC+1"/>
    <d v="2021-05-27T02:32:17"/>
    <s v="UTC 1"/>
    <s v=" 1"/>
    <x v="0"/>
  </r>
  <r>
    <n v="147621"/>
    <s v="UTC+1"/>
    <d v="2021-05-27T18:20:12"/>
    <s v="UTC 1"/>
    <s v=" 1"/>
    <x v="0"/>
  </r>
  <r>
    <n v="147676"/>
    <s v="UTC+0"/>
    <d v="2021-05-27T00:05:37"/>
    <s v="UTC 0"/>
    <s v=" 0"/>
    <x v="6"/>
  </r>
  <r>
    <n v="147744"/>
    <s v="UTC+3"/>
    <d v="2021-04-27T10:24:58"/>
    <s v="UTC 3"/>
    <s v=" 3"/>
    <x v="4"/>
  </r>
  <r>
    <n v="147781"/>
    <s v="UTC+0"/>
    <d v="2021-05-26T04:49:11"/>
    <s v="UTC 0"/>
    <s v=" 0"/>
    <x v="6"/>
  </r>
  <r>
    <n v="147801"/>
    <s v="UTC+2"/>
    <d v="2021-05-27T22:28:01"/>
    <s v="UTC 2"/>
    <s v=" 2"/>
    <x v="1"/>
  </r>
  <r>
    <n v="147821"/>
    <s v="UTC+0"/>
    <d v="2021-05-07T11:25:56"/>
    <s v="UTC 0"/>
    <s v=" 0"/>
    <x v="6"/>
  </r>
  <r>
    <n v="147855"/>
    <s v="UTC+2"/>
    <d v="2021-06-10T12:49:51"/>
    <s v="UTC 2"/>
    <s v=" 2"/>
    <x v="1"/>
  </r>
  <r>
    <n v="147872"/>
    <s v="UTC+0"/>
    <d v="2021-05-26T22:30:26"/>
    <s v="UTC 0"/>
    <s v=" 0"/>
    <x v="6"/>
  </r>
  <r>
    <n v="147882"/>
    <s v="UTC+3"/>
    <d v="2021-05-28T23:59:06"/>
    <s v="UTC 3"/>
    <s v=" 3"/>
    <x v="4"/>
  </r>
  <r>
    <n v="147912"/>
    <s v="UTC+1"/>
    <d v="2021-05-26T06:13:39"/>
    <s v="UTC 1"/>
    <s v=" 1"/>
    <x v="0"/>
  </r>
  <r>
    <n v="147931"/>
    <s v="UTC-8"/>
    <d v="2021-05-02T00:14:59"/>
    <s v="UTC-8"/>
    <s v="-8"/>
    <x v="13"/>
  </r>
  <r>
    <n v="147946"/>
    <s v="UTC+0"/>
    <d v="2021-05-27T05:21:32"/>
    <s v="UTC 0"/>
    <s v=" 0"/>
    <x v="6"/>
  </r>
  <r>
    <n v="147956"/>
    <s v="UTC+0"/>
    <d v="2021-04-24T19:10:44"/>
    <s v="UTC 0"/>
    <s v=" 0"/>
    <x v="6"/>
  </r>
  <r>
    <n v="147968"/>
    <s v="UTC-4"/>
    <d v="2021-04-10T22:26:45"/>
    <s v="UTC-4"/>
    <s v="-4"/>
    <x v="9"/>
  </r>
  <r>
    <n v="147973"/>
    <s v="UTC+3"/>
    <d v="2021-06-24T12:54:43"/>
    <s v="UTC 3"/>
    <s v=" 3"/>
    <x v="4"/>
  </r>
  <r>
    <n v="147978"/>
    <s v="UTC+1"/>
    <d v="2021-07-10T03:57:21"/>
    <s v="UTC 1"/>
    <s v=" 1"/>
    <x v="0"/>
  </r>
  <r>
    <n v="148003"/>
    <s v="UTC+5"/>
    <d v="2021-04-29T16:10:30"/>
    <s v="UTC 5"/>
    <s v=" 5"/>
    <x v="5"/>
  </r>
  <r>
    <n v="148075"/>
    <s v="UTC-5"/>
    <d v="2021-05-29T02:54:26"/>
    <s v="UTC-5"/>
    <s v="-5"/>
    <x v="14"/>
  </r>
  <r>
    <n v="148093"/>
    <s v="UTC+0"/>
    <d v="2021-08-09T10:50:53"/>
    <s v="UTC 0"/>
    <s v=" 0"/>
    <x v="6"/>
  </r>
  <r>
    <n v="148097"/>
    <s v="UTC-3"/>
    <d v="2021-07-02T13:01:19"/>
    <s v="UTC-3"/>
    <s v="-3"/>
    <x v="8"/>
  </r>
  <r>
    <n v="148101"/>
    <s v="UTC+1"/>
    <d v="2021-05-29T00:21:33"/>
    <s v="UTC 1"/>
    <s v=" 1"/>
    <x v="0"/>
  </r>
  <r>
    <n v="148112"/>
    <s v="UTC+3"/>
    <d v="2021-07-09T01:01:35"/>
    <s v="UTC 3"/>
    <s v=" 3"/>
    <x v="4"/>
  </r>
  <r>
    <n v="148130"/>
    <s v="UTC+2"/>
    <d v="2021-05-13T10:25:08"/>
    <s v="UTC 2"/>
    <s v=" 2"/>
    <x v="1"/>
  </r>
  <r>
    <n v="148178"/>
    <s v="UTC+1"/>
    <d v="2021-06-24T18:30:47"/>
    <s v="UTC 1"/>
    <s v=" 1"/>
    <x v="0"/>
  </r>
  <r>
    <n v="148203"/>
    <s v="UTC-4"/>
    <d v="2021-04-29T18:01:09"/>
    <s v="UTC-4"/>
    <s v="-4"/>
    <x v="9"/>
  </r>
  <r>
    <n v="148231"/>
    <s v="UTC-3"/>
    <d v="2021-04-23T14:50:57"/>
    <s v="UTC-3"/>
    <s v="-3"/>
    <x v="8"/>
  </r>
  <r>
    <n v="148270"/>
    <s v="UTC+1"/>
    <d v="2021-04-28T08:28:50"/>
    <s v="UTC 1"/>
    <s v=" 1"/>
    <x v="0"/>
  </r>
  <r>
    <n v="148283"/>
    <s v="UTC+2"/>
    <d v="2021-04-21T21:45:46"/>
    <s v="UTC 2"/>
    <s v=" 2"/>
    <x v="1"/>
  </r>
  <r>
    <n v="148285"/>
    <s v="UTC+2"/>
    <d v="2021-06-12T14:32:38"/>
    <s v="UTC 2"/>
    <s v=" 2"/>
    <x v="1"/>
  </r>
  <r>
    <n v="148296"/>
    <s v="UTC+2"/>
    <d v="2021-07-25T14:52:19"/>
    <s v="UTC 2"/>
    <s v=" 2"/>
    <x v="1"/>
  </r>
  <r>
    <n v="148303"/>
    <s v="UTC+4"/>
    <d v="2021-05-22T04:24:14"/>
    <s v="UTC 4"/>
    <s v=" 4"/>
    <x v="11"/>
  </r>
  <r>
    <n v="148363"/>
    <s v="UTC+4"/>
    <d v="2021-05-21T21:26:15"/>
    <s v="UTC 4"/>
    <s v=" 4"/>
    <x v="11"/>
  </r>
  <r>
    <n v="148369"/>
    <s v="UTC+7"/>
    <d v="2021-05-14T04:45:13"/>
    <s v="UTC 7"/>
    <s v=" 7"/>
    <x v="3"/>
  </r>
  <r>
    <n v="148397"/>
    <s v="UTC+2"/>
    <d v="2021-04-08T22:24:30"/>
    <s v="UTC 2"/>
    <s v=" 2"/>
    <x v="1"/>
  </r>
  <r>
    <n v="148458"/>
    <s v="UTC+0"/>
    <d v="2021-04-27T21:55:10"/>
    <s v="UTC 0"/>
    <s v=" 0"/>
    <x v="6"/>
  </r>
  <r>
    <n v="148490"/>
    <s v="UTC+1"/>
    <d v="2021-04-10T09:21:45"/>
    <s v="UTC 1"/>
    <s v=" 1"/>
    <x v="0"/>
  </r>
  <r>
    <n v="148548"/>
    <s v="UTC-8"/>
    <d v="2021-06-29T07:24:58"/>
    <s v="UTC-8"/>
    <s v="-8"/>
    <x v="13"/>
  </r>
  <r>
    <n v="148563"/>
    <s v="UTC-5"/>
    <d v="2021-07-03T12:32:57"/>
    <s v="UTC-5"/>
    <s v="-5"/>
    <x v="14"/>
  </r>
  <r>
    <n v="148604"/>
    <s v="UTC+2"/>
    <d v="2021-04-01T19:38:58"/>
    <s v="UTC 2"/>
    <s v=" 2"/>
    <x v="1"/>
  </r>
  <r>
    <n v="148633"/>
    <s v="UTC+2"/>
    <d v="2021-04-23T23:30:21"/>
    <s v="UTC 2"/>
    <s v=" 2"/>
    <x v="1"/>
  </r>
  <r>
    <n v="148674"/>
    <s v="UTC+3"/>
    <d v="2021-05-27T09:52:49"/>
    <s v="UTC 3"/>
    <s v=" 3"/>
    <x v="4"/>
  </r>
  <r>
    <n v="148684"/>
    <s v="UTC+2"/>
    <d v="2021-07-24T20:33:24"/>
    <s v="UTC 2"/>
    <s v=" 2"/>
    <x v="1"/>
  </r>
  <r>
    <n v="148771"/>
    <s v="UTC+5"/>
    <d v="2021-07-31T07:47:13"/>
    <s v="UTC 5"/>
    <s v=" 5"/>
    <x v="5"/>
  </r>
  <r>
    <n v="148815"/>
    <s v="UTC+2"/>
    <d v="2021-07-02T07:44:53"/>
    <s v="UTC 2"/>
    <s v=" 2"/>
    <x v="1"/>
  </r>
  <r>
    <n v="148816"/>
    <s v="UTC+0"/>
    <d v="2021-06-10T19:44:15"/>
    <s v="UTC 0"/>
    <s v=" 0"/>
    <x v="6"/>
  </r>
  <r>
    <n v="148820"/>
    <s v="UTC+0"/>
    <d v="2021-04-04T03:16:29"/>
    <s v="UTC 0"/>
    <s v=" 0"/>
    <x v="6"/>
  </r>
  <r>
    <n v="148840"/>
    <s v="UTC+0"/>
    <d v="2021-05-25T17:13:23"/>
    <s v="UTC 0"/>
    <s v=" 0"/>
    <x v="6"/>
  </r>
  <r>
    <n v="148841"/>
    <s v="UTC+2"/>
    <d v="2021-04-25T07:26:33"/>
    <s v="UTC 2"/>
    <s v=" 2"/>
    <x v="1"/>
  </r>
  <r>
    <n v="148847"/>
    <s v="UTC+2"/>
    <d v="2021-06-25T22:42:30"/>
    <s v="UTC 2"/>
    <s v=" 2"/>
    <x v="1"/>
  </r>
  <r>
    <n v="148854"/>
    <s v="UTC+0"/>
    <d v="2021-05-28T03:52:53"/>
    <s v="UTC 0"/>
    <s v=" 0"/>
    <x v="6"/>
  </r>
  <r>
    <n v="148877"/>
    <s v="UTC+5"/>
    <d v="2021-06-26T16:26:25"/>
    <s v="UTC 5"/>
    <s v=" 5"/>
    <x v="5"/>
  </r>
  <r>
    <n v="148896"/>
    <s v="UTC+12"/>
    <d v="2021-05-29T16:29:37"/>
    <s v="UTC 12"/>
    <s v="12"/>
    <x v="10"/>
  </r>
  <r>
    <n v="148925"/>
    <s v="UTC+2"/>
    <d v="2021-04-26T10:51:18"/>
    <s v="UTC 2"/>
    <s v=" 2"/>
    <x v="1"/>
  </r>
  <r>
    <n v="148961"/>
    <s v="UTC+2"/>
    <d v="2021-04-09T07:56:34"/>
    <s v="UTC 2"/>
    <s v=" 2"/>
    <x v="1"/>
  </r>
  <r>
    <n v="149029"/>
    <s v="UTC+2"/>
    <d v="2021-05-26T04:52:27"/>
    <s v="UTC 2"/>
    <s v=" 2"/>
    <x v="1"/>
  </r>
  <r>
    <n v="149031"/>
    <s v="UTC+2"/>
    <d v="2021-04-22T12:35:44"/>
    <s v="UTC 2"/>
    <s v=" 2"/>
    <x v="1"/>
  </r>
  <r>
    <n v="149053"/>
    <s v="UTC+3"/>
    <d v="2021-05-25T23:35:25"/>
    <s v="UTC 3"/>
    <s v=" 3"/>
    <x v="4"/>
  </r>
  <r>
    <n v="149095"/>
    <s v="UTC+1"/>
    <d v="2021-05-20T10:06:42"/>
    <s v="UTC 1"/>
    <s v=" 1"/>
    <x v="0"/>
  </r>
  <r>
    <n v="149100"/>
    <s v="UTC+1"/>
    <d v="2021-06-25T09:09:08"/>
    <s v="UTC 1"/>
    <s v=" 1"/>
    <x v="0"/>
  </r>
  <r>
    <n v="149119"/>
    <s v="UTC+0"/>
    <d v="2021-05-03T00:53:38"/>
    <s v="UTC 0"/>
    <s v=" 0"/>
    <x v="6"/>
  </r>
  <r>
    <n v="149121"/>
    <s v="UTC+1"/>
    <d v="2021-04-24T05:47:04"/>
    <s v="UTC 1"/>
    <s v=" 1"/>
    <x v="0"/>
  </r>
  <r>
    <n v="149178"/>
    <s v="UTC-5"/>
    <d v="2021-06-26T23:49:31"/>
    <s v="UTC-5"/>
    <s v="-5"/>
    <x v="14"/>
  </r>
  <r>
    <n v="149180"/>
    <s v="UTC+2"/>
    <d v="2021-05-25T09:32:35"/>
    <s v="UTC 2"/>
    <s v=" 2"/>
    <x v="1"/>
  </r>
  <r>
    <n v="149203"/>
    <s v="UTC+2"/>
    <d v="2021-04-24T22:03:48"/>
    <s v="UTC 2"/>
    <s v=" 2"/>
    <x v="1"/>
  </r>
  <r>
    <n v="149250"/>
    <s v="UTC-5"/>
    <d v="2021-07-25T13:16:34"/>
    <s v="UTC-5"/>
    <s v="-5"/>
    <x v="14"/>
  </r>
  <r>
    <n v="149264"/>
    <s v="UTC+1"/>
    <d v="2021-04-12T07:44:06"/>
    <s v="UTC 1"/>
    <s v=" 1"/>
    <x v="0"/>
  </r>
  <r>
    <n v="149271"/>
    <s v="UTC+3"/>
    <d v="2021-06-24T22:49:13"/>
    <s v="UTC 3"/>
    <s v=" 3"/>
    <x v="4"/>
  </r>
  <r>
    <n v="149321"/>
    <s v="UTC+1"/>
    <d v="2021-06-24T21:51:48"/>
    <s v="UTC 1"/>
    <s v=" 1"/>
    <x v="0"/>
  </r>
  <r>
    <n v="149323"/>
    <s v="UTC+3"/>
    <d v="2021-05-31T03:35:53"/>
    <s v="UTC 3"/>
    <s v=" 3"/>
    <x v="4"/>
  </r>
  <r>
    <n v="149326"/>
    <s v="UTC+2"/>
    <d v="2021-06-10T05:58:16"/>
    <s v="UTC 2"/>
    <s v=" 2"/>
    <x v="1"/>
  </r>
  <r>
    <n v="149432"/>
    <s v="UTC+3"/>
    <d v="2021-05-01T21:08:14"/>
    <s v="UTC 3"/>
    <s v=" 3"/>
    <x v="4"/>
  </r>
  <r>
    <n v="149443"/>
    <s v="UTC+1"/>
    <d v="2021-04-02T05:52:54"/>
    <s v="UTC 1"/>
    <s v=" 1"/>
    <x v="0"/>
  </r>
  <r>
    <n v="149510"/>
    <s v="UTC+2"/>
    <d v="2021-05-26T05:10:45"/>
    <s v="UTC 2"/>
    <s v=" 2"/>
    <x v="1"/>
  </r>
  <r>
    <n v="149526"/>
    <s v="UTC+1"/>
    <d v="2021-07-17T18:14:54"/>
    <s v="UTC 1"/>
    <s v=" 1"/>
    <x v="0"/>
  </r>
  <r>
    <n v="149530"/>
    <s v="UTC+1"/>
    <d v="2021-05-29T12:44:15"/>
    <s v="UTC 1"/>
    <s v=" 1"/>
    <x v="0"/>
  </r>
  <r>
    <n v="149540"/>
    <s v="UTC+1"/>
    <d v="2021-04-08T00:34:13"/>
    <s v="UTC 1"/>
    <s v=" 1"/>
    <x v="0"/>
  </r>
  <r>
    <n v="149568"/>
    <s v="UTC+3"/>
    <d v="2021-04-14T12:38:07"/>
    <s v="UTC 3"/>
    <s v=" 3"/>
    <x v="4"/>
  </r>
  <r>
    <n v="149569"/>
    <s v="UTC+0"/>
    <d v="2021-06-26T10:37:29"/>
    <s v="UTC 0"/>
    <s v=" 0"/>
    <x v="6"/>
  </r>
  <r>
    <n v="149600"/>
    <s v="UTC+1"/>
    <d v="2021-06-01T12:57:56"/>
    <s v="UTC 1"/>
    <s v=" 1"/>
    <x v="0"/>
  </r>
  <r>
    <n v="149639"/>
    <s v="UTC+1"/>
    <d v="2021-04-09T10:56:10"/>
    <s v="UTC 1"/>
    <s v=" 1"/>
    <x v="0"/>
  </r>
  <r>
    <n v="149640"/>
    <s v="UTC+2"/>
    <d v="2021-05-25T01:50:48"/>
    <s v="UTC 2"/>
    <s v=" 2"/>
    <x v="1"/>
  </r>
  <r>
    <n v="149647"/>
    <s v="UTC-5"/>
    <d v="2021-05-12T12:19:40"/>
    <s v="UTC-5"/>
    <s v="-5"/>
    <x v="14"/>
  </r>
  <r>
    <n v="149657"/>
    <s v="UTC+7"/>
    <d v="2021-04-29T20:07:47"/>
    <s v="UTC 7"/>
    <s v=" 7"/>
    <x v="3"/>
  </r>
  <r>
    <n v="149660"/>
    <s v="UTC+1"/>
    <d v="2021-04-16T02:09:48"/>
    <s v="UTC 1"/>
    <s v=" 1"/>
    <x v="0"/>
  </r>
  <r>
    <n v="149667"/>
    <s v="UTC+1"/>
    <d v="2021-07-11T22:49:23"/>
    <s v="UTC 1"/>
    <s v=" 1"/>
    <x v="0"/>
  </r>
  <r>
    <n v="149690"/>
    <s v="UTC+1"/>
    <d v="2021-06-30T17:00:07"/>
    <s v="UTC 1"/>
    <s v=" 1"/>
    <x v="0"/>
  </r>
  <r>
    <n v="149705"/>
    <s v="UTC+1"/>
    <d v="2021-04-19T07:51:19"/>
    <s v="UTC 1"/>
    <s v=" 1"/>
    <x v="0"/>
  </r>
  <r>
    <n v="149715"/>
    <s v="UTC+4"/>
    <d v="2021-05-08T21:08:34"/>
    <s v="UTC 4"/>
    <s v=" 4"/>
    <x v="11"/>
  </r>
  <r>
    <n v="149752"/>
    <s v="UTC+0"/>
    <d v="2021-04-09T15:51:18"/>
    <s v="UTC 0"/>
    <s v=" 0"/>
    <x v="6"/>
  </r>
  <r>
    <n v="149765"/>
    <s v="UTC+5"/>
    <d v="2021-07-28T15:38:29"/>
    <s v="UTC 5"/>
    <s v=" 5"/>
    <x v="5"/>
  </r>
  <r>
    <n v="149780"/>
    <s v="UTC+2"/>
    <d v="2021-07-17T08:47:14"/>
    <s v="UTC 2"/>
    <s v=" 2"/>
    <x v="1"/>
  </r>
  <r>
    <n v="149843"/>
    <s v="UTC+1"/>
    <d v="2021-05-28T19:48:14"/>
    <s v="UTC 1"/>
    <s v=" 1"/>
    <x v="0"/>
  </r>
  <r>
    <n v="149867"/>
    <s v="UTC+1"/>
    <d v="2021-06-26T21:16:28"/>
    <s v="UTC 1"/>
    <s v=" 1"/>
    <x v="0"/>
  </r>
  <r>
    <n v="149891"/>
    <s v="UTC+0"/>
    <d v="2021-04-26T13:25:10"/>
    <s v="UTC 0"/>
    <s v=" 0"/>
    <x v="6"/>
  </r>
  <r>
    <n v="149915"/>
    <s v="UTC+1"/>
    <d v="2021-04-18T12:21:46"/>
    <s v="UTC 1"/>
    <s v=" 1"/>
    <x v="0"/>
  </r>
  <r>
    <n v="149962"/>
    <s v="UTC+1"/>
    <d v="2021-04-29T09:30:35"/>
    <s v="UTC 1"/>
    <s v=" 1"/>
    <x v="0"/>
  </r>
  <r>
    <n v="149990"/>
    <s v="UTC+2"/>
    <d v="2021-04-08T22:14:05"/>
    <s v="UTC 2"/>
    <s v=" 2"/>
    <x v="1"/>
  </r>
  <r>
    <n v="149997"/>
    <s v="UTC+4"/>
    <d v="2021-04-29T03:55:42"/>
    <s v="UTC 4"/>
    <s v=" 4"/>
    <x v="11"/>
  </r>
  <r>
    <n v="150018"/>
    <s v="UTC+2"/>
    <d v="2021-04-27T10:58:36"/>
    <s v="UTC 2"/>
    <s v=" 2"/>
    <x v="1"/>
  </r>
  <r>
    <n v="150056"/>
    <s v="UTC+1"/>
    <d v="2021-06-28T20:48:03"/>
    <s v="UTC 1"/>
    <s v=" 1"/>
    <x v="0"/>
  </r>
  <r>
    <n v="150076"/>
    <s v="UTC+2"/>
    <d v="2021-04-25T17:49:31"/>
    <s v="UTC 2"/>
    <s v=" 2"/>
    <x v="1"/>
  </r>
  <r>
    <n v="150087"/>
    <s v="UTC+3"/>
    <d v="2021-06-24T15:27:43"/>
    <s v="UTC 3"/>
    <s v=" 3"/>
    <x v="4"/>
  </r>
  <r>
    <n v="150096"/>
    <s v="UTC+1"/>
    <d v="2021-05-20T21:39:15"/>
    <s v="UTC 1"/>
    <s v=" 1"/>
    <x v="0"/>
  </r>
  <r>
    <n v="150111"/>
    <s v="UTC+3"/>
    <d v="2021-06-30T05:34:56"/>
    <s v="UTC 3"/>
    <s v=" 3"/>
    <x v="4"/>
  </r>
  <r>
    <n v="150113"/>
    <s v="UTC+4"/>
    <d v="2021-07-11T03:50:44"/>
    <s v="UTC 4"/>
    <s v=" 4"/>
    <x v="11"/>
  </r>
  <r>
    <n v="150139"/>
    <s v="UTC+4"/>
    <d v="2021-07-22T07:56:38"/>
    <s v="UTC 4"/>
    <s v=" 4"/>
    <x v="11"/>
  </r>
  <r>
    <n v="150160"/>
    <s v="UTC+1"/>
    <d v="2021-05-27T15:51:58"/>
    <s v="UTC 1"/>
    <s v=" 1"/>
    <x v="0"/>
  </r>
  <r>
    <n v="150187"/>
    <s v="UTC+1"/>
    <d v="2021-05-26T09:00:08"/>
    <s v="UTC 1"/>
    <s v=" 1"/>
    <x v="0"/>
  </r>
  <r>
    <n v="150232"/>
    <s v="UTC+9"/>
    <d v="2021-04-22T19:25:07"/>
    <s v="UTC 9"/>
    <s v=" 9"/>
    <x v="16"/>
  </r>
  <r>
    <n v="150243"/>
    <s v="UTC+1"/>
    <d v="2021-07-11T11:24:35"/>
    <s v="UTC 1"/>
    <s v=" 1"/>
    <x v="0"/>
  </r>
  <r>
    <n v="150250"/>
    <s v="UTC+10"/>
    <d v="2021-05-04T06:35:46"/>
    <s v="UTC 10"/>
    <s v="10"/>
    <x v="18"/>
  </r>
  <r>
    <n v="150259"/>
    <s v="UTC+1"/>
    <d v="2021-05-25T03:27:24"/>
    <s v="UTC 1"/>
    <s v=" 1"/>
    <x v="0"/>
  </r>
  <r>
    <n v="150267"/>
    <s v="UTC+1"/>
    <d v="2021-07-13T09:52:20"/>
    <s v="UTC 1"/>
    <s v=" 1"/>
    <x v="0"/>
  </r>
  <r>
    <n v="150281"/>
    <s v="UTC+4"/>
    <d v="2021-06-29T00:25:00"/>
    <s v="UTC 4"/>
    <s v=" 4"/>
    <x v="11"/>
  </r>
  <r>
    <n v="150335"/>
    <s v="UTC+1"/>
    <d v="2021-05-20T06:04:14"/>
    <s v="UTC 1"/>
    <s v=" 1"/>
    <x v="0"/>
  </r>
  <r>
    <n v="150354"/>
    <s v="UTC+0"/>
    <d v="2021-05-28T00:02:49"/>
    <s v="UTC 0"/>
    <s v=" 0"/>
    <x v="6"/>
  </r>
  <r>
    <n v="150390"/>
    <s v="UTC+1"/>
    <d v="2021-04-26T22:02:43"/>
    <s v="UTC 1"/>
    <s v=" 1"/>
    <x v="0"/>
  </r>
  <r>
    <n v="150444"/>
    <s v="UTC+2"/>
    <d v="2021-07-07T14:09:01"/>
    <s v="UTC 2"/>
    <s v=" 2"/>
    <x v="1"/>
  </r>
  <r>
    <n v="150463"/>
    <s v="UTC+7"/>
    <d v="2021-05-27T01:43:08"/>
    <s v="UTC 7"/>
    <s v=" 7"/>
    <x v="3"/>
  </r>
  <r>
    <n v="150466"/>
    <s v="UTC+2"/>
    <d v="2021-04-09T17:57:44"/>
    <s v="UTC 2"/>
    <s v=" 2"/>
    <x v="1"/>
  </r>
  <r>
    <n v="150473"/>
    <s v="UTC+1"/>
    <d v="2021-04-04T23:29:25"/>
    <s v="UTC 1"/>
    <s v=" 1"/>
    <x v="0"/>
  </r>
  <r>
    <n v="150528"/>
    <s v="UTC+1"/>
    <d v="2021-08-06T00:32:54"/>
    <s v="UTC 1"/>
    <s v=" 1"/>
    <x v="0"/>
  </r>
  <r>
    <n v="150547"/>
    <s v="UTC+4"/>
    <d v="2021-08-06T20:51:22"/>
    <s v="UTC 4"/>
    <s v=" 4"/>
    <x v="11"/>
  </r>
  <r>
    <n v="150552"/>
    <s v="UTC+3"/>
    <d v="2021-04-21T13:05:11"/>
    <s v="UTC 3"/>
    <s v=" 3"/>
    <x v="4"/>
  </r>
  <r>
    <n v="150557"/>
    <s v="UTC+1"/>
    <d v="2021-05-23T21:51:18"/>
    <s v="UTC 1"/>
    <s v=" 1"/>
    <x v="0"/>
  </r>
  <r>
    <n v="150559"/>
    <s v="UTC+3"/>
    <d v="2021-07-08T03:47:31"/>
    <s v="UTC 3"/>
    <s v=" 3"/>
    <x v="4"/>
  </r>
  <r>
    <n v="150585"/>
    <s v="UTC+2"/>
    <d v="2021-06-20T23:05:17"/>
    <s v="UTC 2"/>
    <s v=" 2"/>
    <x v="1"/>
  </r>
  <r>
    <n v="150603"/>
    <s v="UTC+2"/>
    <d v="2021-04-08T17:25:31"/>
    <s v="UTC 2"/>
    <s v=" 2"/>
    <x v="1"/>
  </r>
  <r>
    <n v="150605"/>
    <s v="UTC+1"/>
    <d v="2021-06-08T09:23:57"/>
    <s v="UTC 1"/>
    <s v=" 1"/>
    <x v="0"/>
  </r>
  <r>
    <n v="150643"/>
    <s v="UTC+2"/>
    <d v="2021-04-25T01:10:57"/>
    <s v="UTC 2"/>
    <s v=" 2"/>
    <x v="1"/>
  </r>
  <r>
    <n v="150657"/>
    <s v="UTC+3"/>
    <d v="2021-04-21T14:16:48"/>
    <s v="UTC 3"/>
    <s v=" 3"/>
    <x v="4"/>
  </r>
  <r>
    <n v="150659"/>
    <s v="UTC+0"/>
    <d v="2021-06-26T22:27:26"/>
    <s v="UTC 0"/>
    <s v=" 0"/>
    <x v="6"/>
  </r>
  <r>
    <n v="150685"/>
    <s v="UTC+1"/>
    <d v="2021-06-25T07:58:47"/>
    <s v="UTC 1"/>
    <s v=" 1"/>
    <x v="0"/>
  </r>
  <r>
    <n v="150715"/>
    <s v="UTC+1"/>
    <d v="2021-07-23T12:06:19"/>
    <s v="UTC 1"/>
    <s v=" 1"/>
    <x v="0"/>
  </r>
  <r>
    <n v="150745"/>
    <s v="UTC+2"/>
    <d v="2021-05-26T15:24:59"/>
    <s v="UTC 2"/>
    <s v=" 2"/>
    <x v="1"/>
  </r>
  <r>
    <n v="150749"/>
    <s v="UTC+7"/>
    <d v="2021-06-24T00:37:25"/>
    <s v="UTC 7"/>
    <s v=" 7"/>
    <x v="3"/>
  </r>
  <r>
    <n v="150759"/>
    <s v="UTC+2"/>
    <d v="2021-06-29T03:01:22"/>
    <s v="UTC 2"/>
    <s v=" 2"/>
    <x v="1"/>
  </r>
  <r>
    <n v="150771"/>
    <s v="UTC+4"/>
    <d v="2021-05-27T20:20:02"/>
    <s v="UTC 4"/>
    <s v=" 4"/>
    <x v="11"/>
  </r>
  <r>
    <n v="150798"/>
    <s v="UTC+0"/>
    <d v="2021-06-19T12:59:10"/>
    <s v="UTC 0"/>
    <s v=" 0"/>
    <x v="6"/>
  </r>
  <r>
    <n v="150808"/>
    <s v="UTC+1"/>
    <d v="2021-05-27T20:53:12"/>
    <s v="UTC 1"/>
    <s v=" 1"/>
    <x v="0"/>
  </r>
  <r>
    <n v="150864"/>
    <s v="UTC+1"/>
    <d v="2021-04-20T17:18:17"/>
    <s v="UTC 1"/>
    <s v=" 1"/>
    <x v="0"/>
  </r>
  <r>
    <n v="150867"/>
    <s v="UTC+1"/>
    <d v="2021-04-14T07:09:22"/>
    <s v="UTC 1"/>
    <s v=" 1"/>
    <x v="0"/>
  </r>
  <r>
    <n v="150885"/>
    <s v="UTC+7"/>
    <d v="2021-07-22T15:39:28"/>
    <s v="UTC 7"/>
    <s v=" 7"/>
    <x v="3"/>
  </r>
  <r>
    <n v="150919"/>
    <s v="UTC+3"/>
    <d v="2021-05-15T06:50:18"/>
    <s v="UTC 3"/>
    <s v=" 3"/>
    <x v="4"/>
  </r>
  <r>
    <n v="150922"/>
    <s v="UTC+1"/>
    <d v="2021-05-27T20:30:32"/>
    <s v="UTC 1"/>
    <s v=" 1"/>
    <x v="0"/>
  </r>
  <r>
    <n v="150930"/>
    <s v="UTC-7"/>
    <d v="2021-05-29T02:09:56"/>
    <s v="UTC-7"/>
    <s v="-7"/>
    <x v="12"/>
  </r>
  <r>
    <n v="150933"/>
    <s v="UTC+1"/>
    <d v="2021-07-23T03:09:46"/>
    <s v="UTC 1"/>
    <s v=" 1"/>
    <x v="0"/>
  </r>
  <r>
    <n v="150937"/>
    <s v="UTC+3"/>
    <d v="2021-06-26T21:42:04"/>
    <s v="UTC 3"/>
    <s v=" 3"/>
    <x v="4"/>
  </r>
  <r>
    <n v="150953"/>
    <s v="UTC+1"/>
    <d v="2021-06-28T09:16:05"/>
    <s v="UTC 1"/>
    <s v=" 1"/>
    <x v="0"/>
  </r>
  <r>
    <n v="150968"/>
    <s v="UTC+4"/>
    <d v="2021-05-27T12:52:35"/>
    <s v="UTC 4"/>
    <s v=" 4"/>
    <x v="11"/>
  </r>
  <r>
    <n v="150975"/>
    <s v="UTC+9"/>
    <d v="2021-07-21T23:13:22"/>
    <s v="UTC 9"/>
    <s v=" 9"/>
    <x v="16"/>
  </r>
  <r>
    <n v="150992"/>
    <s v="UTC+1"/>
    <d v="2021-07-02T04:29:47"/>
    <s v="UTC 1"/>
    <s v=" 1"/>
    <x v="0"/>
  </r>
  <r>
    <n v="151059"/>
    <s v="UTC+1"/>
    <d v="2021-04-23T09:09:46"/>
    <s v="UTC 1"/>
    <s v=" 1"/>
    <x v="0"/>
  </r>
  <r>
    <n v="151089"/>
    <s v="UTC+7"/>
    <d v="2021-05-12T14:32:40"/>
    <s v="UTC 7"/>
    <s v=" 7"/>
    <x v="3"/>
  </r>
  <r>
    <n v="151090"/>
    <s v="UTC+0"/>
    <d v="2021-07-28T21:37:00"/>
    <s v="UTC 0"/>
    <s v=" 0"/>
    <x v="6"/>
  </r>
  <r>
    <n v="151132"/>
    <s v="UTC+4"/>
    <d v="2021-04-26T03:57:36"/>
    <s v="UTC 4"/>
    <s v=" 4"/>
    <x v="11"/>
  </r>
  <r>
    <n v="151137"/>
    <s v="UTC+0"/>
    <d v="2021-04-15T03:10:48"/>
    <s v="UTC 0"/>
    <s v=" 0"/>
    <x v="6"/>
  </r>
  <r>
    <n v="151154"/>
    <s v="UTC+3"/>
    <d v="2021-07-14T16:22:05"/>
    <s v="UTC 3"/>
    <s v=" 3"/>
    <x v="4"/>
  </r>
  <r>
    <n v="151297"/>
    <s v="UTC-4"/>
    <d v="2021-07-08T15:55:28"/>
    <s v="UTC-4"/>
    <s v="-4"/>
    <x v="9"/>
  </r>
  <r>
    <n v="151307"/>
    <s v="UTC+0"/>
    <d v="2021-04-29T23:59:30"/>
    <s v="UTC 0"/>
    <s v=" 0"/>
    <x v="6"/>
  </r>
  <r>
    <n v="151386"/>
    <s v="UTC+1"/>
    <d v="2021-06-29T20:17:50"/>
    <s v="UTC 1"/>
    <s v=" 1"/>
    <x v="0"/>
  </r>
  <r>
    <n v="151403"/>
    <s v="UTC+1"/>
    <d v="2021-06-12T12:30:39"/>
    <s v="UTC 1"/>
    <s v=" 1"/>
    <x v="0"/>
  </r>
  <r>
    <n v="151431"/>
    <s v="UTC+1"/>
    <d v="2021-06-10T23:10:18"/>
    <s v="UTC 1"/>
    <s v=" 1"/>
    <x v="0"/>
  </r>
  <r>
    <n v="151473"/>
    <s v="UTC+3"/>
    <d v="2021-06-24T05:50:57"/>
    <s v="UTC 3"/>
    <s v=" 3"/>
    <x v="4"/>
  </r>
  <r>
    <n v="151491"/>
    <s v="UTC+2"/>
    <d v="2021-04-09T23:32:54"/>
    <s v="UTC 2"/>
    <s v=" 2"/>
    <x v="1"/>
  </r>
  <r>
    <n v="151503"/>
    <s v="UTC+0"/>
    <d v="2021-04-23T08:10:21"/>
    <s v="UTC 0"/>
    <s v=" 0"/>
    <x v="6"/>
  </r>
  <r>
    <n v="151510"/>
    <s v="UTC+2"/>
    <d v="2021-06-25T00:14:02"/>
    <s v="UTC 2"/>
    <s v=" 2"/>
    <x v="1"/>
  </r>
  <r>
    <n v="151547"/>
    <s v="UTC+3"/>
    <d v="2021-07-25T06:40:12"/>
    <s v="UTC 3"/>
    <s v=" 3"/>
    <x v="4"/>
  </r>
  <r>
    <n v="151574"/>
    <s v="UTC+1"/>
    <d v="2021-06-19T05:07:39"/>
    <s v="UTC 1"/>
    <s v=" 1"/>
    <x v="0"/>
  </r>
  <r>
    <n v="151594"/>
    <s v="UTC+0"/>
    <d v="2021-07-23T13:15:40"/>
    <s v="UTC 0"/>
    <s v=" 0"/>
    <x v="6"/>
  </r>
  <r>
    <n v="151606"/>
    <s v="UTC+3"/>
    <d v="2021-06-25T03:01:51"/>
    <s v="UTC 3"/>
    <s v=" 3"/>
    <x v="4"/>
  </r>
  <r>
    <n v="151660"/>
    <s v="UTC+2"/>
    <d v="2021-04-13T21:44:00"/>
    <s v="UTC 2"/>
    <s v=" 2"/>
    <x v="1"/>
  </r>
  <r>
    <n v="151734"/>
    <s v="UTC-8"/>
    <d v="2021-04-21T04:04:13"/>
    <s v="UTC-8"/>
    <s v="-8"/>
    <x v="13"/>
  </r>
  <r>
    <n v="151848"/>
    <s v="UTC+1"/>
    <d v="2021-04-16T01:14:42"/>
    <s v="UTC 1"/>
    <s v=" 1"/>
    <x v="0"/>
  </r>
  <r>
    <n v="151866"/>
    <s v="UTC+1"/>
    <d v="2021-05-25T16:43:08"/>
    <s v="UTC 1"/>
    <s v=" 1"/>
    <x v="0"/>
  </r>
  <r>
    <n v="151870"/>
    <s v="UTC+7"/>
    <d v="2021-05-17T01:58:03"/>
    <s v="UTC 7"/>
    <s v=" 7"/>
    <x v="3"/>
  </r>
  <r>
    <n v="151873"/>
    <s v="UTC+1"/>
    <d v="2021-06-15T19:47:19"/>
    <s v="UTC 1"/>
    <s v=" 1"/>
    <x v="0"/>
  </r>
  <r>
    <n v="151874"/>
    <s v="UTC+1"/>
    <d v="2021-05-30T05:26:51"/>
    <s v="UTC 1"/>
    <s v=" 1"/>
    <x v="0"/>
  </r>
  <r>
    <n v="151880"/>
    <s v="UTC+2"/>
    <d v="2021-04-12T06:20:37"/>
    <s v="UTC 2"/>
    <s v=" 2"/>
    <x v="1"/>
  </r>
  <r>
    <n v="151912"/>
    <s v="UTC+4"/>
    <d v="2021-05-23T20:12:42"/>
    <s v="UTC 4"/>
    <s v=" 4"/>
    <x v="11"/>
  </r>
  <r>
    <n v="151917"/>
    <s v="UTC+0"/>
    <d v="2021-07-16T03:04:25"/>
    <s v="UTC 0"/>
    <s v=" 0"/>
    <x v="6"/>
  </r>
  <r>
    <n v="151927"/>
    <s v="UTC+1"/>
    <d v="2021-06-27T21:30:15"/>
    <s v="UTC 1"/>
    <s v=" 1"/>
    <x v="0"/>
  </r>
  <r>
    <n v="151949"/>
    <s v="UTC+3"/>
    <d v="2021-04-29T13:59:34"/>
    <s v="UTC 3"/>
    <s v=" 3"/>
    <x v="4"/>
  </r>
  <r>
    <n v="151992"/>
    <s v="UTC+5"/>
    <d v="2021-07-30T05:23:41"/>
    <s v="UTC 5"/>
    <s v=" 5"/>
    <x v="5"/>
  </r>
  <r>
    <n v="152008"/>
    <s v="UTC+1"/>
    <d v="2021-06-05T17:10:35"/>
    <s v="UTC 1"/>
    <s v=" 1"/>
    <x v="0"/>
  </r>
  <r>
    <n v="152020"/>
    <s v="UTC+0"/>
    <d v="2021-04-11T13:59:46"/>
    <s v="UTC 0"/>
    <s v=" 0"/>
    <x v="6"/>
  </r>
  <r>
    <n v="152087"/>
    <s v="UTC+9"/>
    <d v="2021-06-22T14:26:19"/>
    <s v="UTC 9"/>
    <s v=" 9"/>
    <x v="16"/>
  </r>
  <r>
    <n v="152184"/>
    <s v="UTC+7"/>
    <d v="2021-05-29T05:54:05"/>
    <s v="UTC 7"/>
    <s v=" 7"/>
    <x v="3"/>
  </r>
  <r>
    <n v="152186"/>
    <s v="UTC+6"/>
    <d v="2021-04-12T19:54:11"/>
    <s v="UTC 6"/>
    <s v=" 6"/>
    <x v="2"/>
  </r>
  <r>
    <n v="152194"/>
    <s v="UTC+3"/>
    <d v="2021-04-06T07:35:00"/>
    <s v="UTC 3"/>
    <s v=" 3"/>
    <x v="4"/>
  </r>
  <r>
    <n v="152203"/>
    <s v="UTC+0"/>
    <d v="2021-05-27T04:23:46"/>
    <s v="UTC 0"/>
    <s v=" 0"/>
    <x v="6"/>
  </r>
  <r>
    <n v="152232"/>
    <s v="UTC+9"/>
    <d v="2021-04-22T07:55:57"/>
    <s v="UTC 9"/>
    <s v=" 9"/>
    <x v="16"/>
  </r>
  <r>
    <n v="152234"/>
    <s v="UTC+2"/>
    <d v="2021-08-06T04:24:37"/>
    <s v="UTC 2"/>
    <s v=" 2"/>
    <x v="1"/>
  </r>
  <r>
    <n v="152322"/>
    <s v="UTC+2"/>
    <d v="2021-05-24T01:17:46"/>
    <s v="UTC 2"/>
    <s v=" 2"/>
    <x v="1"/>
  </r>
  <r>
    <n v="152401"/>
    <s v="UTC+1"/>
    <d v="2021-04-21T14:50:04"/>
    <s v="UTC 1"/>
    <s v=" 1"/>
    <x v="0"/>
  </r>
  <r>
    <n v="152410"/>
    <s v="UTC+0"/>
    <d v="2021-04-17T19:29:28"/>
    <s v="UTC 0"/>
    <s v=" 0"/>
    <x v="6"/>
  </r>
  <r>
    <n v="152428"/>
    <s v="UTC-5"/>
    <d v="2021-05-31T14:03:02"/>
    <s v="UTC-5"/>
    <s v="-5"/>
    <x v="14"/>
  </r>
  <r>
    <n v="152440"/>
    <s v="UTC+1"/>
    <d v="2021-05-10T01:58:40"/>
    <s v="UTC 1"/>
    <s v=" 1"/>
    <x v="0"/>
  </r>
  <r>
    <n v="152453"/>
    <s v="UTC+1"/>
    <d v="2021-06-25T23:30:11"/>
    <s v="UTC 1"/>
    <s v=" 1"/>
    <x v="0"/>
  </r>
  <r>
    <n v="152507"/>
    <s v="UTC+7"/>
    <d v="2021-06-11T06:08:38"/>
    <s v="UTC 7"/>
    <s v=" 7"/>
    <x v="3"/>
  </r>
  <r>
    <n v="152518"/>
    <s v="UTC+1"/>
    <d v="2021-05-29T19:31:43"/>
    <s v="UTC 1"/>
    <s v=" 1"/>
    <x v="0"/>
  </r>
  <r>
    <n v="152519"/>
    <s v="UTC-4"/>
    <d v="2021-04-21T06:41:44"/>
    <s v="UTC-4"/>
    <s v="-4"/>
    <x v="9"/>
  </r>
  <r>
    <n v="152543"/>
    <s v="UTC+3"/>
    <d v="2021-04-03T23:02:09"/>
    <s v="UTC 3"/>
    <s v=" 3"/>
    <x v="4"/>
  </r>
  <r>
    <n v="152559"/>
    <s v="UTC+0"/>
    <d v="2021-04-27T17:51:02"/>
    <s v="UTC 0"/>
    <s v=" 0"/>
    <x v="6"/>
  </r>
  <r>
    <n v="152672"/>
    <s v="UTC+3"/>
    <d v="2021-07-02T13:25:36"/>
    <s v="UTC 3"/>
    <s v=" 3"/>
    <x v="4"/>
  </r>
  <r>
    <n v="152717"/>
    <s v="UTC+2"/>
    <d v="2021-04-16T14:47:04"/>
    <s v="UTC 2"/>
    <s v=" 2"/>
    <x v="1"/>
  </r>
  <r>
    <n v="152726"/>
    <s v="UTC-3"/>
    <d v="2021-05-30T18:55:22"/>
    <s v="UTC-3"/>
    <s v="-3"/>
    <x v="8"/>
  </r>
  <r>
    <n v="152765"/>
    <s v="UTC+1"/>
    <d v="2021-04-10T09:21:59"/>
    <s v="UTC 1"/>
    <s v=" 1"/>
    <x v="0"/>
  </r>
  <r>
    <n v="152805"/>
    <s v="UTC+6"/>
    <d v="2021-04-30T23:24:16"/>
    <s v="UTC 6"/>
    <s v=" 6"/>
    <x v="2"/>
  </r>
  <r>
    <n v="152808"/>
    <s v="UTC+1"/>
    <d v="2021-07-21T12:58:32"/>
    <s v="UTC 1"/>
    <s v=" 1"/>
    <x v="0"/>
  </r>
  <r>
    <n v="152849"/>
    <s v="UTC+0"/>
    <d v="2021-05-21T19:18:52"/>
    <s v="UTC 0"/>
    <s v=" 0"/>
    <x v="6"/>
  </r>
  <r>
    <n v="152866"/>
    <s v="UTC+1"/>
    <d v="2021-06-07T20:22:34"/>
    <s v="UTC 1"/>
    <s v=" 1"/>
    <x v="0"/>
  </r>
  <r>
    <n v="152867"/>
    <s v="UTC+4"/>
    <d v="2021-05-14T08:40:57"/>
    <s v="UTC 4"/>
    <s v=" 4"/>
    <x v="11"/>
  </r>
  <r>
    <n v="152883"/>
    <s v="UTC+1"/>
    <d v="2021-05-26T20:29:51"/>
    <s v="UTC 1"/>
    <s v=" 1"/>
    <x v="0"/>
  </r>
  <r>
    <n v="152936"/>
    <s v="UTC+1"/>
    <d v="2021-04-29T00:56:53"/>
    <s v="UTC 1"/>
    <s v=" 1"/>
    <x v="0"/>
  </r>
  <r>
    <n v="152948"/>
    <s v="UTC+1"/>
    <d v="2021-05-28T16:55:55"/>
    <s v="UTC 1"/>
    <s v=" 1"/>
    <x v="0"/>
  </r>
  <r>
    <n v="152961"/>
    <s v="UTC+0"/>
    <d v="2021-05-27T07:44:46"/>
    <s v="UTC 0"/>
    <s v=" 0"/>
    <x v="6"/>
  </r>
  <r>
    <n v="153021"/>
    <s v="UTC-6"/>
    <d v="2021-06-20T16:51:29"/>
    <s v="UTC-6"/>
    <s v="-6"/>
    <x v="15"/>
  </r>
  <r>
    <n v="153073"/>
    <s v="UTC+6"/>
    <d v="2021-07-09T18:27:44"/>
    <s v="UTC 6"/>
    <s v=" 6"/>
    <x v="2"/>
  </r>
  <r>
    <n v="153075"/>
    <s v="UTC+2"/>
    <d v="2021-05-29T10:33:53"/>
    <s v="UTC 2"/>
    <s v=" 2"/>
    <x v="1"/>
  </r>
  <r>
    <n v="153085"/>
    <s v="UTC+3"/>
    <d v="2021-04-23T05:50:30"/>
    <s v="UTC 3"/>
    <s v=" 3"/>
    <x v="4"/>
  </r>
  <r>
    <n v="153104"/>
    <s v="UTC+3"/>
    <d v="2021-07-02T20:16:43"/>
    <s v="UTC 3"/>
    <s v=" 3"/>
    <x v="4"/>
  </r>
  <r>
    <n v="153135"/>
    <s v="UTC+9"/>
    <d v="2021-05-22T23:45:08"/>
    <s v="UTC 9"/>
    <s v=" 9"/>
    <x v="16"/>
  </r>
  <r>
    <n v="153136"/>
    <s v="UTC+6"/>
    <d v="2021-04-27T13:05:28"/>
    <s v="UTC 6"/>
    <s v=" 6"/>
    <x v="2"/>
  </r>
  <r>
    <n v="153183"/>
    <s v="UTC+1"/>
    <d v="2021-05-26T15:57:55"/>
    <s v="UTC 1"/>
    <s v=" 1"/>
    <x v="0"/>
  </r>
  <r>
    <n v="153306"/>
    <s v="UTC+2"/>
    <d v="2021-04-14T19:12:00"/>
    <s v="UTC 2"/>
    <s v=" 2"/>
    <x v="1"/>
  </r>
  <r>
    <n v="153374"/>
    <s v="UTC+1"/>
    <d v="2021-05-27T05:47:06"/>
    <s v="UTC 1"/>
    <s v=" 1"/>
    <x v="0"/>
  </r>
  <r>
    <n v="153393"/>
    <s v="UTC+1"/>
    <d v="2021-05-27T21:20:09"/>
    <s v="UTC 1"/>
    <s v=" 1"/>
    <x v="0"/>
  </r>
  <r>
    <n v="153451"/>
    <s v="UTC-7"/>
    <d v="2021-06-26T09:19:38"/>
    <s v="UTC-7"/>
    <s v="-7"/>
    <x v="12"/>
  </r>
  <r>
    <n v="153461"/>
    <s v="UTC+2"/>
    <d v="2021-06-06T02:25:26"/>
    <s v="UTC 2"/>
    <s v=" 2"/>
    <x v="1"/>
  </r>
  <r>
    <n v="153494"/>
    <s v="UTC+1"/>
    <d v="2021-06-26T15:50:42"/>
    <s v="UTC 1"/>
    <s v=" 1"/>
    <x v="0"/>
  </r>
  <r>
    <n v="153497"/>
    <s v="UTC+1"/>
    <d v="2021-06-27T10:06:14"/>
    <s v="UTC 1"/>
    <s v=" 1"/>
    <x v="0"/>
  </r>
  <r>
    <n v="153517"/>
    <s v="UTC+1"/>
    <d v="2021-06-25T11:32:27"/>
    <s v="UTC 1"/>
    <s v=" 1"/>
    <x v="0"/>
  </r>
  <r>
    <n v="153553"/>
    <s v="UTC+0"/>
    <d v="2021-05-23T21:04:48"/>
    <s v="UTC 0"/>
    <s v=" 0"/>
    <x v="6"/>
  </r>
  <r>
    <n v="153567"/>
    <s v="UTC+1"/>
    <d v="2021-04-25T06:28:37"/>
    <s v="UTC 1"/>
    <s v=" 1"/>
    <x v="0"/>
  </r>
  <r>
    <n v="153587"/>
    <s v="UTC+1"/>
    <d v="2021-06-29T20:49:56"/>
    <s v="UTC 1"/>
    <s v=" 1"/>
    <x v="0"/>
  </r>
  <r>
    <n v="153598"/>
    <s v="UTC+3"/>
    <d v="2021-03-31T07:28:26"/>
    <s v="UTC 3"/>
    <s v=" 3"/>
    <x v="4"/>
  </r>
  <r>
    <n v="153641"/>
    <s v="UTC+5"/>
    <d v="2021-04-30T02:07:45"/>
    <s v="UTC 5"/>
    <s v=" 5"/>
    <x v="5"/>
  </r>
  <r>
    <n v="153730"/>
    <s v="UTC+2"/>
    <d v="2021-07-01T13:29:44"/>
    <s v="UTC 2"/>
    <s v=" 2"/>
    <x v="1"/>
  </r>
  <r>
    <n v="153776"/>
    <s v="UTC+5"/>
    <d v="2021-05-25T11:09:35"/>
    <s v="UTC 5"/>
    <s v=" 5"/>
    <x v="5"/>
  </r>
  <r>
    <n v="153782"/>
    <s v="UTC+3"/>
    <d v="2021-05-01T02:00:47"/>
    <s v="UTC 3"/>
    <s v=" 3"/>
    <x v="4"/>
  </r>
  <r>
    <n v="153845"/>
    <s v="UTC+2"/>
    <d v="2021-07-12T04:20:08"/>
    <s v="UTC 2"/>
    <s v=" 2"/>
    <x v="1"/>
  </r>
  <r>
    <n v="153855"/>
    <s v="UTC+0"/>
    <d v="2021-06-13T01:26:46"/>
    <s v="UTC 0"/>
    <s v=" 0"/>
    <x v="6"/>
  </r>
  <r>
    <n v="153860"/>
    <s v="UTC+2"/>
    <d v="2021-07-27T13:36:37"/>
    <s v="UTC 2"/>
    <s v=" 2"/>
    <x v="1"/>
  </r>
  <r>
    <n v="153861"/>
    <s v="UTC+2"/>
    <d v="2021-06-19T06:28:48"/>
    <s v="UTC 2"/>
    <s v=" 2"/>
    <x v="1"/>
  </r>
  <r>
    <n v="153877"/>
    <s v="UTC+1"/>
    <d v="2021-07-30T15:31:40"/>
    <s v="UTC 1"/>
    <s v=" 1"/>
    <x v="0"/>
  </r>
  <r>
    <n v="153885"/>
    <s v="UTC+3"/>
    <d v="2021-04-09T19:26:49"/>
    <s v="UTC 3"/>
    <s v=" 3"/>
    <x v="4"/>
  </r>
  <r>
    <n v="153921"/>
    <s v="UTC+6"/>
    <d v="2021-06-26T03:31:35"/>
    <s v="UTC 6"/>
    <s v=" 6"/>
    <x v="2"/>
  </r>
  <r>
    <n v="153932"/>
    <s v="UTC+2"/>
    <d v="2021-04-11T16:29:17"/>
    <s v="UTC 2"/>
    <s v=" 2"/>
    <x v="1"/>
  </r>
  <r>
    <n v="153968"/>
    <s v="UTC+1"/>
    <d v="2021-04-23T07:56:04"/>
    <s v="UTC 1"/>
    <s v=" 1"/>
    <x v="0"/>
  </r>
  <r>
    <n v="153973"/>
    <s v="UTC+2"/>
    <d v="2021-05-29T06:03:54"/>
    <s v="UTC 2"/>
    <s v=" 2"/>
    <x v="1"/>
  </r>
  <r>
    <n v="153990"/>
    <s v="UTC+1"/>
    <d v="2021-04-09T01:06:58"/>
    <s v="UTC 1"/>
    <s v=" 1"/>
    <x v="0"/>
  </r>
  <r>
    <n v="154016"/>
    <s v="UTC+0"/>
    <d v="2021-07-21T08:23:16"/>
    <s v="UTC 0"/>
    <s v=" 0"/>
    <x v="6"/>
  </r>
  <r>
    <n v="154037"/>
    <s v="UTC+2"/>
    <d v="2021-04-13T00:26:34"/>
    <s v="UTC 2"/>
    <s v=" 2"/>
    <x v="1"/>
  </r>
  <r>
    <n v="154038"/>
    <s v="UTC+2"/>
    <d v="2021-05-29T10:59:00"/>
    <s v="UTC 2"/>
    <s v=" 2"/>
    <x v="1"/>
  </r>
  <r>
    <n v="154045"/>
    <s v="UTC+1"/>
    <d v="2021-04-24T06:10:05"/>
    <s v="UTC 1"/>
    <s v=" 1"/>
    <x v="0"/>
  </r>
  <r>
    <n v="154046"/>
    <s v="UTC+1"/>
    <d v="2021-06-24T09:44:11"/>
    <s v="UTC 1"/>
    <s v=" 1"/>
    <x v="0"/>
  </r>
  <r>
    <n v="154137"/>
    <s v="UTC+2"/>
    <d v="2021-04-09T05:30:19"/>
    <s v="UTC 2"/>
    <s v=" 2"/>
    <x v="1"/>
  </r>
  <r>
    <n v="154139"/>
    <s v="UTC+2"/>
    <d v="2021-04-26T00:03:13"/>
    <s v="UTC 2"/>
    <s v=" 2"/>
    <x v="1"/>
  </r>
  <r>
    <n v="154191"/>
    <s v="UTC+2"/>
    <d v="2021-05-22T23:25:49"/>
    <s v="UTC 2"/>
    <s v=" 2"/>
    <x v="1"/>
  </r>
  <r>
    <n v="154239"/>
    <s v="UTC+0"/>
    <d v="2021-05-03T06:50:41"/>
    <s v="UTC 0"/>
    <s v=" 0"/>
    <x v="6"/>
  </r>
  <r>
    <n v="154251"/>
    <s v="UTC-6"/>
    <d v="2021-04-24T06:47:14"/>
    <s v="UTC-6"/>
    <s v="-6"/>
    <x v="15"/>
  </r>
  <r>
    <n v="154292"/>
    <s v="UTC+2"/>
    <d v="2021-04-27T19:12:48"/>
    <s v="UTC 2"/>
    <s v=" 2"/>
    <x v="1"/>
  </r>
  <r>
    <n v="154323"/>
    <s v="UTC+1"/>
    <d v="2021-04-19T23:13:57"/>
    <s v="UTC 1"/>
    <s v=" 1"/>
    <x v="0"/>
  </r>
  <r>
    <n v="154327"/>
    <s v="UTC+2"/>
    <d v="2021-04-29T23:00:37"/>
    <s v="UTC 2"/>
    <s v=" 2"/>
    <x v="1"/>
  </r>
  <r>
    <n v="154349"/>
    <s v="UTC+2"/>
    <d v="2021-05-27T13:31:52"/>
    <s v="UTC 2"/>
    <s v=" 2"/>
    <x v="1"/>
  </r>
  <r>
    <n v="154390"/>
    <s v="UTC+2"/>
    <d v="2021-04-29T01:59:36"/>
    <s v="UTC 2"/>
    <s v=" 2"/>
    <x v="1"/>
  </r>
  <r>
    <n v="154393"/>
    <s v="UTC+2"/>
    <d v="2021-04-22T01:35:07"/>
    <s v="UTC 2"/>
    <s v=" 2"/>
    <x v="1"/>
  </r>
  <r>
    <n v="154452"/>
    <s v="UTC+0"/>
    <d v="2021-06-28T02:43:57"/>
    <s v="UTC 0"/>
    <s v=" 0"/>
    <x v="6"/>
  </r>
  <r>
    <n v="154470"/>
    <s v="UTC+1"/>
    <d v="2021-05-29T09:09:07"/>
    <s v="UTC 1"/>
    <s v=" 1"/>
    <x v="0"/>
  </r>
  <r>
    <n v="154488"/>
    <s v="UTC+2"/>
    <d v="2021-07-30T23:17:15"/>
    <s v="UTC 2"/>
    <s v=" 2"/>
    <x v="1"/>
  </r>
  <r>
    <n v="154494"/>
    <s v="UTC+1"/>
    <d v="2021-04-26T22:24:20"/>
    <s v="UTC 1"/>
    <s v=" 1"/>
    <x v="0"/>
  </r>
  <r>
    <n v="154516"/>
    <s v="UTC+1"/>
    <d v="2021-07-07T04:44:24"/>
    <s v="UTC 1"/>
    <s v=" 1"/>
    <x v="0"/>
  </r>
  <r>
    <n v="154547"/>
    <s v="UTC+2"/>
    <d v="2021-07-02T21:10:45"/>
    <s v="UTC 2"/>
    <s v=" 2"/>
    <x v="1"/>
  </r>
  <r>
    <n v="154552"/>
    <s v="UTC+2"/>
    <d v="2021-04-24T06:23:55"/>
    <s v="UTC 2"/>
    <s v=" 2"/>
    <x v="1"/>
  </r>
  <r>
    <n v="154561"/>
    <s v="UTC+1"/>
    <d v="2021-07-16T07:58:25"/>
    <s v="UTC 1"/>
    <s v=" 1"/>
    <x v="0"/>
  </r>
  <r>
    <n v="154567"/>
    <s v="UTC+3"/>
    <d v="2021-05-02T17:17:25"/>
    <s v="UTC 3"/>
    <s v=" 3"/>
    <x v="4"/>
  </r>
  <r>
    <n v="154571"/>
    <s v="UTC+1"/>
    <d v="2021-04-27T08:52:43"/>
    <s v="UTC 1"/>
    <s v=" 1"/>
    <x v="0"/>
  </r>
  <r>
    <n v="154577"/>
    <s v="UTC+1"/>
    <d v="2021-03-31T09:14:10"/>
    <s v="UTC 1"/>
    <s v=" 1"/>
    <x v="0"/>
  </r>
  <r>
    <n v="154620"/>
    <s v="UTC+1"/>
    <d v="2021-04-28T09:42:05"/>
    <s v="UTC 1"/>
    <s v=" 1"/>
    <x v="0"/>
  </r>
  <r>
    <n v="154630"/>
    <s v="UTC+3"/>
    <d v="2021-04-28T11:49:22"/>
    <s v="UTC 3"/>
    <s v=" 3"/>
    <x v="4"/>
  </r>
  <r>
    <n v="154683"/>
    <s v="UTC+2"/>
    <d v="2021-05-28T19:57:40"/>
    <s v="UTC 2"/>
    <s v=" 2"/>
    <x v="1"/>
  </r>
  <r>
    <n v="154713"/>
    <s v="UTC+1"/>
    <d v="2021-06-25T23:29:40"/>
    <s v="UTC 1"/>
    <s v=" 1"/>
    <x v="0"/>
  </r>
  <r>
    <n v="154760"/>
    <s v="UTC+6"/>
    <d v="2021-05-27T16:39:16"/>
    <s v="UTC 6"/>
    <s v=" 6"/>
    <x v="2"/>
  </r>
  <r>
    <n v="154808"/>
    <s v="UTC+0"/>
    <d v="2021-05-09T08:13:03"/>
    <s v="UTC 0"/>
    <s v=" 0"/>
    <x v="6"/>
  </r>
  <r>
    <n v="154833"/>
    <s v="UTC+3"/>
    <d v="2021-05-28T05:50:08"/>
    <s v="UTC 3"/>
    <s v=" 3"/>
    <x v="4"/>
  </r>
  <r>
    <n v="154841"/>
    <s v="UTC+0"/>
    <d v="2021-06-02T04:36:52"/>
    <s v="UTC 0"/>
    <s v=" 0"/>
    <x v="6"/>
  </r>
  <r>
    <n v="154851"/>
    <s v="UTC+0"/>
    <d v="2021-05-22T01:44:22"/>
    <s v="UTC 0"/>
    <s v=" 0"/>
    <x v="6"/>
  </r>
  <r>
    <n v="154875"/>
    <s v="UTC+2"/>
    <d v="2021-04-14T00:41:30"/>
    <s v="UTC 2"/>
    <s v=" 2"/>
    <x v="1"/>
  </r>
  <r>
    <n v="154937"/>
    <s v="UTC+3"/>
    <d v="2021-07-18T23:14:27"/>
    <s v="UTC 3"/>
    <s v=" 3"/>
    <x v="4"/>
  </r>
  <r>
    <n v="154942"/>
    <s v="UTC+2"/>
    <d v="2021-07-13T18:46:31"/>
    <s v="UTC 2"/>
    <s v=" 2"/>
    <x v="1"/>
  </r>
  <r>
    <n v="154946"/>
    <s v="UTC+2"/>
    <d v="2021-05-30T11:41:17"/>
    <s v="UTC 2"/>
    <s v=" 2"/>
    <x v="1"/>
  </r>
  <r>
    <n v="154970"/>
    <s v="UTC+2"/>
    <d v="2021-04-23T00:36:38"/>
    <s v="UTC 2"/>
    <s v=" 2"/>
    <x v="1"/>
  </r>
  <r>
    <n v="155004"/>
    <s v="UTC+4"/>
    <d v="2021-04-19T08:45:10"/>
    <s v="UTC 4"/>
    <s v=" 4"/>
    <x v="11"/>
  </r>
  <r>
    <n v="155010"/>
    <s v="UTC+7"/>
    <d v="2021-06-23T20:02:06"/>
    <s v="UTC 7"/>
    <s v=" 7"/>
    <x v="3"/>
  </r>
  <r>
    <n v="155021"/>
    <s v="UTC+0"/>
    <d v="2021-07-08T22:57:45"/>
    <s v="UTC 0"/>
    <s v=" 0"/>
    <x v="6"/>
  </r>
  <r>
    <n v="155030"/>
    <s v="UTC-4"/>
    <d v="2021-06-20T03:59:35"/>
    <s v="UTC-4"/>
    <s v="-4"/>
    <x v="9"/>
  </r>
  <r>
    <n v="155081"/>
    <s v="UTC+2"/>
    <d v="2021-04-22T07:21:08"/>
    <s v="UTC 2"/>
    <s v=" 2"/>
    <x v="1"/>
  </r>
  <r>
    <n v="155092"/>
    <s v="UTC+3"/>
    <d v="2021-04-08T19:04:15"/>
    <s v="UTC 3"/>
    <s v=" 3"/>
    <x v="4"/>
  </r>
  <r>
    <n v="155101"/>
    <s v="UTC+1"/>
    <d v="2021-06-26T06:51:45"/>
    <s v="UTC 1"/>
    <s v=" 1"/>
    <x v="0"/>
  </r>
  <r>
    <n v="155142"/>
    <s v="UTC+2"/>
    <d v="2021-07-18T13:06:49"/>
    <s v="UTC 2"/>
    <s v=" 2"/>
    <x v="1"/>
  </r>
  <r>
    <n v="155169"/>
    <s v="UTC+1"/>
    <d v="2021-08-10T01:03:30"/>
    <s v="UTC 1"/>
    <s v=" 1"/>
    <x v="0"/>
  </r>
  <r>
    <n v="155175"/>
    <s v="UTC+2"/>
    <d v="2021-05-30T13:48:36"/>
    <s v="UTC 2"/>
    <s v=" 2"/>
    <x v="1"/>
  </r>
  <r>
    <n v="155199"/>
    <s v="UTC+2"/>
    <d v="2021-06-15T01:55:15"/>
    <s v="UTC 2"/>
    <s v=" 2"/>
    <x v="1"/>
  </r>
  <r>
    <n v="155213"/>
    <s v="UTC-9"/>
    <d v="2021-06-24T22:11:56"/>
    <s v="UTC-9"/>
    <s v="-9"/>
    <x v="21"/>
  </r>
  <r>
    <n v="155221"/>
    <s v="UTC+2"/>
    <d v="2021-04-26T08:42:31"/>
    <s v="UTC 2"/>
    <s v=" 2"/>
    <x v="1"/>
  </r>
  <r>
    <n v="155237"/>
    <s v="UTC+1"/>
    <d v="2021-06-12T17:43:13"/>
    <s v="UTC 1"/>
    <s v=" 1"/>
    <x v="0"/>
  </r>
  <r>
    <n v="155238"/>
    <s v="UTC+3"/>
    <d v="2021-04-12T00:41:54"/>
    <s v="UTC 3"/>
    <s v=" 3"/>
    <x v="4"/>
  </r>
  <r>
    <n v="155242"/>
    <s v="UTC+3"/>
    <d v="2021-04-25T10:51:24"/>
    <s v="UTC 3"/>
    <s v=" 3"/>
    <x v="4"/>
  </r>
  <r>
    <n v="155256"/>
    <s v="UTC+0"/>
    <d v="2021-04-28T05:48:04"/>
    <s v="UTC 0"/>
    <s v=" 0"/>
    <x v="6"/>
  </r>
  <r>
    <n v="155259"/>
    <s v="UTC+0"/>
    <d v="2021-06-08T12:29:12"/>
    <s v="UTC 0"/>
    <s v=" 0"/>
    <x v="6"/>
  </r>
  <r>
    <n v="155271"/>
    <s v="UTC+0"/>
    <d v="2021-04-29T16:57:51"/>
    <s v="UTC 0"/>
    <s v=" 0"/>
    <x v="6"/>
  </r>
  <r>
    <n v="155337"/>
    <s v="UTC+0"/>
    <d v="2021-09-02T14:49:55"/>
    <s v="UTC 0"/>
    <s v=" 0"/>
    <x v="6"/>
  </r>
  <r>
    <n v="155360"/>
    <s v="UTC-3"/>
    <d v="2021-05-29T17:20:28"/>
    <s v="UTC-3"/>
    <s v="-3"/>
    <x v="8"/>
  </r>
  <r>
    <n v="155413"/>
    <s v="UTC+1"/>
    <d v="2021-06-24T23:58:43"/>
    <s v="UTC 1"/>
    <s v=" 1"/>
    <x v="0"/>
  </r>
  <r>
    <n v="155435"/>
    <s v="UTC+1"/>
    <d v="2021-06-06T04:21:33"/>
    <s v="UTC 1"/>
    <s v=" 1"/>
    <x v="0"/>
  </r>
  <r>
    <n v="155437"/>
    <s v="UTC+3"/>
    <d v="2021-05-16T08:03:43"/>
    <s v="UTC 3"/>
    <s v=" 3"/>
    <x v="4"/>
  </r>
  <r>
    <n v="155447"/>
    <s v="UTC+1"/>
    <d v="2021-06-17T14:42:02"/>
    <s v="UTC 1"/>
    <s v=" 1"/>
    <x v="0"/>
  </r>
  <r>
    <n v="155504"/>
    <s v="UTC+5"/>
    <d v="2021-06-30T17:14:40"/>
    <s v="UTC 5"/>
    <s v=" 5"/>
    <x v="5"/>
  </r>
  <r>
    <n v="155507"/>
    <s v="UTC+1"/>
    <d v="2021-04-24T09:52:12"/>
    <s v="UTC 1"/>
    <s v=" 1"/>
    <x v="0"/>
  </r>
  <r>
    <n v="155509"/>
    <s v="UTC+2"/>
    <d v="2021-06-24T13:37:58"/>
    <s v="UTC 2"/>
    <s v=" 2"/>
    <x v="1"/>
  </r>
  <r>
    <n v="155514"/>
    <s v="UTC+2"/>
    <d v="2021-04-22T12:40:42"/>
    <s v="UTC 2"/>
    <s v=" 2"/>
    <x v="1"/>
  </r>
  <r>
    <n v="155583"/>
    <s v="UTC+2"/>
    <d v="2021-04-15T00:04:37"/>
    <s v="UTC 2"/>
    <s v=" 2"/>
    <x v="1"/>
  </r>
  <r>
    <n v="155606"/>
    <s v="UTC+6"/>
    <d v="2021-04-23T10:58:04"/>
    <s v="UTC 6"/>
    <s v=" 6"/>
    <x v="2"/>
  </r>
  <r>
    <n v="155635"/>
    <s v="UTC+1"/>
    <d v="2021-05-02T03:01:24"/>
    <s v="UTC 1"/>
    <s v=" 1"/>
    <x v="0"/>
  </r>
  <r>
    <n v="155648"/>
    <s v="UTC+0"/>
    <d v="2021-05-25T16:56:17"/>
    <s v="UTC 0"/>
    <s v=" 0"/>
    <x v="6"/>
  </r>
  <r>
    <n v="155735"/>
    <s v="UTC+1"/>
    <d v="2021-07-09T09:17:55"/>
    <s v="UTC 1"/>
    <s v=" 1"/>
    <x v="0"/>
  </r>
  <r>
    <n v="155798"/>
    <s v="UTC+0"/>
    <d v="2021-05-31T06:00:34"/>
    <s v="UTC 0"/>
    <s v=" 0"/>
    <x v="6"/>
  </r>
  <r>
    <n v="155820"/>
    <s v="UTC+1"/>
    <d v="2021-07-14T11:55:46"/>
    <s v="UTC 1"/>
    <s v=" 1"/>
    <x v="0"/>
  </r>
  <r>
    <n v="155832"/>
    <s v="UTC+0"/>
    <d v="2021-04-13T08:57:07"/>
    <s v="UTC 0"/>
    <s v=" 0"/>
    <x v="6"/>
  </r>
  <r>
    <n v="155850"/>
    <s v="UTC-5"/>
    <d v="2021-05-03T09:40:54"/>
    <s v="UTC-5"/>
    <s v="-5"/>
    <x v="14"/>
  </r>
  <r>
    <n v="155862"/>
    <s v="UTC+0"/>
    <d v="2021-04-26T22:20:33"/>
    <s v="UTC 0"/>
    <s v=" 0"/>
    <x v="6"/>
  </r>
  <r>
    <n v="155915"/>
    <s v="UTC+1"/>
    <d v="2021-04-28T23:51:58"/>
    <s v="UTC 1"/>
    <s v=" 1"/>
    <x v="0"/>
  </r>
  <r>
    <n v="155920"/>
    <s v="UTC+3"/>
    <d v="2021-07-14T11:08:17"/>
    <s v="UTC 3"/>
    <s v=" 3"/>
    <x v="4"/>
  </r>
  <r>
    <n v="155936"/>
    <s v="UTC+0"/>
    <d v="2021-05-28T20:25:03"/>
    <s v="UTC 0"/>
    <s v=" 0"/>
    <x v="6"/>
  </r>
  <r>
    <n v="155942"/>
    <s v="UTC+8"/>
    <d v="2021-03-30T08:14:29"/>
    <s v="UTC 8"/>
    <s v=" 8"/>
    <x v="7"/>
  </r>
  <r>
    <n v="155975"/>
    <s v="UTC+4"/>
    <d v="2021-06-24T21:10:16"/>
    <s v="UTC 4"/>
    <s v=" 4"/>
    <x v="11"/>
  </r>
  <r>
    <n v="155984"/>
    <s v="UTC+2"/>
    <d v="2021-06-28T18:13:50"/>
    <s v="UTC 2"/>
    <s v=" 2"/>
    <x v="1"/>
  </r>
  <r>
    <n v="156010"/>
    <s v="UTC+2"/>
    <d v="2021-04-28T07:54:11"/>
    <s v="UTC 2"/>
    <s v=" 2"/>
    <x v="1"/>
  </r>
  <r>
    <n v="156017"/>
    <s v="UTC+1"/>
    <d v="2021-05-27T16:50:52"/>
    <s v="UTC 1"/>
    <s v=" 1"/>
    <x v="0"/>
  </r>
  <r>
    <n v="156049"/>
    <s v="UTC+8"/>
    <d v="2021-05-29T10:33:37"/>
    <s v="UTC 8"/>
    <s v=" 8"/>
    <x v="7"/>
  </r>
  <r>
    <n v="156104"/>
    <s v="UTC+1"/>
    <d v="2021-04-09T01:18:15"/>
    <s v="UTC 1"/>
    <s v=" 1"/>
    <x v="0"/>
  </r>
  <r>
    <n v="156115"/>
    <s v="UTC+0"/>
    <d v="2021-07-18T19:41:15"/>
    <s v="UTC 0"/>
    <s v=" 0"/>
    <x v="6"/>
  </r>
  <r>
    <n v="156132"/>
    <s v="UTC-6"/>
    <d v="2021-06-01T11:04:23"/>
    <s v="UTC-6"/>
    <s v="-6"/>
    <x v="15"/>
  </r>
  <r>
    <n v="156141"/>
    <s v="UTC+0"/>
    <d v="2021-06-30T21:45:49"/>
    <s v="UTC 0"/>
    <s v=" 0"/>
    <x v="6"/>
  </r>
  <r>
    <n v="156154"/>
    <s v="UTC+1"/>
    <d v="2021-04-22T19:32:17"/>
    <s v="UTC 1"/>
    <s v=" 1"/>
    <x v="0"/>
  </r>
  <r>
    <n v="156211"/>
    <s v="UTC+1"/>
    <d v="2021-06-08T15:58:49"/>
    <s v="UTC 1"/>
    <s v=" 1"/>
    <x v="0"/>
  </r>
  <r>
    <n v="156228"/>
    <s v="UTC-3"/>
    <d v="2021-06-01T11:11:33"/>
    <s v="UTC-3"/>
    <s v="-3"/>
    <x v="8"/>
  </r>
  <r>
    <n v="156250"/>
    <s v="UTC+2"/>
    <d v="2021-04-28T06:15:06"/>
    <s v="UTC 2"/>
    <s v=" 2"/>
    <x v="1"/>
  </r>
  <r>
    <n v="156310"/>
    <s v="UTC+1"/>
    <d v="2021-04-25T13:22:26"/>
    <s v="UTC 1"/>
    <s v=" 1"/>
    <x v="0"/>
  </r>
  <r>
    <n v="156318"/>
    <s v="UTC+3"/>
    <d v="2021-06-29T07:32:39"/>
    <s v="UTC 3"/>
    <s v=" 3"/>
    <x v="4"/>
  </r>
  <r>
    <n v="156378"/>
    <s v="UTC+0"/>
    <d v="2021-05-19T23:32:32"/>
    <s v="UTC 0"/>
    <s v=" 0"/>
    <x v="6"/>
  </r>
  <r>
    <n v="156421"/>
    <s v="UTC+1"/>
    <d v="2021-05-21T07:41:12"/>
    <s v="UTC 1"/>
    <s v=" 1"/>
    <x v="0"/>
  </r>
  <r>
    <n v="156422"/>
    <s v="UTC+3"/>
    <d v="2021-07-21T23:17:51"/>
    <s v="UTC 3"/>
    <s v=" 3"/>
    <x v="4"/>
  </r>
  <r>
    <n v="156426"/>
    <s v="UTC+1"/>
    <d v="2021-05-23T14:05:07"/>
    <s v="UTC 1"/>
    <s v=" 1"/>
    <x v="0"/>
  </r>
  <r>
    <n v="156428"/>
    <s v="UTC+2"/>
    <d v="2021-05-25T17:28:06"/>
    <s v="UTC 2"/>
    <s v=" 2"/>
    <x v="1"/>
  </r>
  <r>
    <n v="156451"/>
    <s v="UTC+3"/>
    <d v="2021-08-21T14:21:07"/>
    <s v="UTC 3"/>
    <s v=" 3"/>
    <x v="4"/>
  </r>
  <r>
    <n v="156468"/>
    <s v="UTC+2"/>
    <d v="2021-05-25T17:29:21"/>
    <s v="UTC 2"/>
    <s v=" 2"/>
    <x v="1"/>
  </r>
  <r>
    <n v="156508"/>
    <s v="UTC+12"/>
    <d v="2021-04-29T02:43:41"/>
    <s v="UTC 12"/>
    <s v="12"/>
    <x v="10"/>
  </r>
  <r>
    <n v="156540"/>
    <s v="UTC+0"/>
    <d v="2021-05-28T18:04:53"/>
    <s v="UTC 0"/>
    <s v=" 0"/>
    <x v="6"/>
  </r>
  <r>
    <n v="156558"/>
    <s v="UTC+1"/>
    <d v="2021-06-24T18:42:15"/>
    <s v="UTC 1"/>
    <s v=" 1"/>
    <x v="0"/>
  </r>
  <r>
    <n v="156592"/>
    <s v="UTC+2"/>
    <d v="2021-05-23T06:58:10"/>
    <s v="UTC 2"/>
    <s v=" 2"/>
    <x v="1"/>
  </r>
  <r>
    <n v="156637"/>
    <s v="UTC+2"/>
    <d v="2021-07-30T05:25:15"/>
    <s v="UTC 2"/>
    <s v=" 2"/>
    <x v="1"/>
  </r>
  <r>
    <n v="156649"/>
    <s v="UTC+1"/>
    <d v="2021-05-06T04:31:54"/>
    <s v="UTC 1"/>
    <s v=" 1"/>
    <x v="0"/>
  </r>
  <r>
    <n v="156669"/>
    <s v="UTC+1"/>
    <d v="2021-05-23T15:10:17"/>
    <s v="UTC 1"/>
    <s v=" 1"/>
    <x v="0"/>
  </r>
  <r>
    <n v="156679"/>
    <s v="UTC+7"/>
    <d v="2021-03-30T05:45:05"/>
    <s v="UTC 7"/>
    <s v=" 7"/>
    <x v="3"/>
  </r>
  <r>
    <n v="156749"/>
    <s v="UTC-5"/>
    <d v="2021-04-02T19:48:43"/>
    <s v="UTC-5"/>
    <s v="-5"/>
    <x v="14"/>
  </r>
  <r>
    <n v="156757"/>
    <s v="UTC+2"/>
    <d v="2021-06-29T18:51:50"/>
    <s v="UTC 2"/>
    <s v=" 2"/>
    <x v="1"/>
  </r>
  <r>
    <n v="156771"/>
    <s v="UTC+1"/>
    <d v="2021-06-18T22:05:09"/>
    <s v="UTC 1"/>
    <s v=" 1"/>
    <x v="0"/>
  </r>
  <r>
    <n v="156773"/>
    <s v="UTC+2"/>
    <d v="2021-04-07T22:50:58"/>
    <s v="UTC 2"/>
    <s v=" 2"/>
    <x v="1"/>
  </r>
  <r>
    <n v="156796"/>
    <s v="UTC+3"/>
    <d v="2021-07-04T12:25:25"/>
    <s v="UTC 3"/>
    <s v=" 3"/>
    <x v="4"/>
  </r>
  <r>
    <n v="156809"/>
    <s v="UTC+1"/>
    <d v="2021-06-04T15:22:18"/>
    <s v="UTC 1"/>
    <s v=" 1"/>
    <x v="0"/>
  </r>
  <r>
    <n v="156810"/>
    <s v="UTC+0"/>
    <d v="2021-06-16T13:45:31"/>
    <s v="UTC 0"/>
    <s v=" 0"/>
    <x v="6"/>
  </r>
  <r>
    <n v="156832"/>
    <s v="UTC+1"/>
    <d v="2021-05-23T03:01:05"/>
    <s v="UTC 1"/>
    <s v=" 1"/>
    <x v="0"/>
  </r>
  <r>
    <n v="156903"/>
    <s v="UTC+3"/>
    <d v="2021-05-08T20:58:43"/>
    <s v="UTC 3"/>
    <s v=" 3"/>
    <x v="4"/>
  </r>
  <r>
    <n v="156932"/>
    <s v="UTC+1"/>
    <d v="2021-05-24T15:38:47"/>
    <s v="UTC 1"/>
    <s v=" 1"/>
    <x v="0"/>
  </r>
  <r>
    <n v="156945"/>
    <s v="UTC+3"/>
    <d v="2021-04-22T11:53:54"/>
    <s v="UTC 3"/>
    <s v=" 3"/>
    <x v="4"/>
  </r>
  <r>
    <n v="156990"/>
    <s v="UTC+8"/>
    <d v="2021-04-29T09:38:06"/>
    <s v="UTC 8"/>
    <s v=" 8"/>
    <x v="7"/>
  </r>
  <r>
    <n v="157003"/>
    <s v="UTC+2"/>
    <d v="2021-04-17T04:40:07"/>
    <s v="UTC 2"/>
    <s v=" 2"/>
    <x v="1"/>
  </r>
  <r>
    <n v="157024"/>
    <s v="UTC+1"/>
    <d v="2021-06-25T23:15:09"/>
    <s v="UTC 1"/>
    <s v=" 1"/>
    <x v="0"/>
  </r>
  <r>
    <n v="157030"/>
    <s v="UTC+2"/>
    <d v="2021-04-12T11:44:07"/>
    <s v="UTC 2"/>
    <s v=" 2"/>
    <x v="1"/>
  </r>
  <r>
    <n v="157035"/>
    <s v="UTC+3"/>
    <d v="2021-05-17T07:30:35"/>
    <s v="UTC 3"/>
    <s v=" 3"/>
    <x v="4"/>
  </r>
  <r>
    <n v="157045"/>
    <s v="UTC+2"/>
    <d v="2021-05-25T19:34:10"/>
    <s v="UTC 2"/>
    <s v=" 2"/>
    <x v="1"/>
  </r>
  <r>
    <n v="157059"/>
    <s v="UTC+2"/>
    <d v="2021-05-29T09:46:54"/>
    <s v="UTC 2"/>
    <s v=" 2"/>
    <x v="1"/>
  </r>
  <r>
    <n v="157077"/>
    <s v="UTC+3"/>
    <d v="2021-05-03T15:10:43"/>
    <s v="UTC 3"/>
    <s v=" 3"/>
    <x v="4"/>
  </r>
  <r>
    <n v="157091"/>
    <s v="UTC+2"/>
    <d v="2021-04-28T13:31:24"/>
    <s v="UTC 2"/>
    <s v=" 2"/>
    <x v="1"/>
  </r>
  <r>
    <n v="157097"/>
    <s v="UTC+2"/>
    <d v="2021-05-26T23:05:36"/>
    <s v="UTC 2"/>
    <s v=" 2"/>
    <x v="1"/>
  </r>
  <r>
    <n v="157119"/>
    <s v="UTC+1"/>
    <d v="2021-04-22T17:11:37"/>
    <s v="UTC 1"/>
    <s v=" 1"/>
    <x v="0"/>
  </r>
  <r>
    <n v="157130"/>
    <s v="UTC+2"/>
    <d v="2021-05-09T03:18:43"/>
    <s v="UTC 2"/>
    <s v=" 2"/>
    <x v="1"/>
  </r>
  <r>
    <n v="157188"/>
    <s v="UTC+1"/>
    <d v="2021-07-10T05:26:18"/>
    <s v="UTC 1"/>
    <s v=" 1"/>
    <x v="0"/>
  </r>
  <r>
    <n v="157223"/>
    <s v="UTC+1"/>
    <d v="2021-05-25T11:47:08"/>
    <s v="UTC 1"/>
    <s v=" 1"/>
    <x v="0"/>
  </r>
  <r>
    <n v="157238"/>
    <s v="UTC+0"/>
    <d v="2021-06-27T07:13:38"/>
    <s v="UTC 0"/>
    <s v=" 0"/>
    <x v="6"/>
  </r>
  <r>
    <n v="157284"/>
    <s v="UTC+5"/>
    <d v="2021-06-25T00:17:17"/>
    <s v="UTC 5"/>
    <s v=" 5"/>
    <x v="5"/>
  </r>
  <r>
    <n v="157321"/>
    <s v="UTC+0"/>
    <d v="2021-04-22T15:52:31"/>
    <s v="UTC 0"/>
    <s v=" 0"/>
    <x v="6"/>
  </r>
  <r>
    <n v="157329"/>
    <s v="UTC+3"/>
    <d v="2021-05-26T16:06:12"/>
    <s v="UTC 3"/>
    <s v=" 3"/>
    <x v="4"/>
  </r>
  <r>
    <n v="157331"/>
    <s v="UTC+7"/>
    <d v="2021-06-25T07:42:56"/>
    <s v="UTC 7"/>
    <s v=" 7"/>
    <x v="3"/>
  </r>
  <r>
    <n v="157389"/>
    <s v="UTC+2"/>
    <d v="2021-05-26T17:12:15"/>
    <s v="UTC 2"/>
    <s v=" 2"/>
    <x v="1"/>
  </r>
  <r>
    <n v="157471"/>
    <s v="UTC+3"/>
    <d v="2021-06-24T04:37:53"/>
    <s v="UTC 3"/>
    <s v=" 3"/>
    <x v="4"/>
  </r>
  <r>
    <n v="157510"/>
    <s v="UTC+2"/>
    <d v="2021-07-01T08:12:57"/>
    <s v="UTC 2"/>
    <s v=" 2"/>
    <x v="1"/>
  </r>
  <r>
    <n v="157556"/>
    <s v="UTC+1"/>
    <d v="2021-05-26T11:29:11"/>
    <s v="UTC 1"/>
    <s v=" 1"/>
    <x v="0"/>
  </r>
  <r>
    <n v="157578"/>
    <s v="UTC+1"/>
    <d v="2021-06-25T12:33:07"/>
    <s v="UTC 1"/>
    <s v=" 1"/>
    <x v="0"/>
  </r>
  <r>
    <n v="157612"/>
    <s v="UTC+3"/>
    <d v="2021-05-30T00:14:47"/>
    <s v="UTC 3"/>
    <s v=" 3"/>
    <x v="4"/>
  </r>
  <r>
    <n v="157626"/>
    <s v="UTC+1"/>
    <d v="2021-04-16T18:31:22"/>
    <s v="UTC 1"/>
    <s v=" 1"/>
    <x v="0"/>
  </r>
  <r>
    <n v="157690"/>
    <s v="UTC+0"/>
    <d v="2021-04-13T14:56:58"/>
    <s v="UTC 0"/>
    <s v=" 0"/>
    <x v="6"/>
  </r>
  <r>
    <n v="157696"/>
    <s v="UTC+0"/>
    <d v="2021-06-25T06:11:08"/>
    <s v="UTC 0"/>
    <s v=" 0"/>
    <x v="6"/>
  </r>
  <r>
    <n v="157701"/>
    <s v="UTC+1"/>
    <d v="2021-06-25T06:46:34"/>
    <s v="UTC 1"/>
    <s v=" 1"/>
    <x v="0"/>
  </r>
  <r>
    <n v="157703"/>
    <s v="UTC+3"/>
    <d v="2021-06-25T21:51:27"/>
    <s v="UTC 3"/>
    <s v=" 3"/>
    <x v="4"/>
  </r>
  <r>
    <n v="157734"/>
    <s v="UTC+0"/>
    <d v="2021-06-26T09:27:38"/>
    <s v="UTC 0"/>
    <s v=" 0"/>
    <x v="6"/>
  </r>
  <r>
    <n v="157758"/>
    <s v="UTC+6"/>
    <d v="2021-08-04T23:48:10"/>
    <s v="UTC 6"/>
    <s v=" 6"/>
    <x v="2"/>
  </r>
  <r>
    <n v="157770"/>
    <s v="UTC+3"/>
    <d v="2021-05-09T16:12:47"/>
    <s v="UTC 3"/>
    <s v=" 3"/>
    <x v="4"/>
  </r>
  <r>
    <n v="157793"/>
    <s v="UTC-3"/>
    <d v="2021-04-20T19:35:42"/>
    <s v="UTC-3"/>
    <s v="-3"/>
    <x v="8"/>
  </r>
  <r>
    <n v="157798"/>
    <s v="UTC-6"/>
    <d v="2021-08-03T05:06:43"/>
    <s v="UTC-6"/>
    <s v="-6"/>
    <x v="15"/>
  </r>
  <r>
    <n v="157816"/>
    <s v="UTC+1"/>
    <d v="2021-08-12T06:38:53"/>
    <s v="UTC 1"/>
    <s v=" 1"/>
    <x v="0"/>
  </r>
  <r>
    <n v="157836"/>
    <s v="UTC-8"/>
    <d v="2021-04-14T13:21:36"/>
    <s v="UTC-8"/>
    <s v="-8"/>
    <x v="13"/>
  </r>
  <r>
    <n v="157873"/>
    <s v="UTC+11"/>
    <d v="2021-07-04T17:54:22"/>
    <s v="UTC 11"/>
    <s v="11"/>
    <x v="19"/>
  </r>
  <r>
    <n v="157928"/>
    <s v="UTC+5"/>
    <d v="2021-04-10T19:05:21"/>
    <s v="UTC 5"/>
    <s v=" 5"/>
    <x v="5"/>
  </r>
  <r>
    <n v="157976"/>
    <s v="UTC+2"/>
    <d v="2021-05-27T22:24:02"/>
    <s v="UTC 2"/>
    <s v=" 2"/>
    <x v="1"/>
  </r>
  <r>
    <n v="157979"/>
    <s v="UTC+4"/>
    <d v="2021-07-16T11:54:54"/>
    <s v="UTC 4"/>
    <s v=" 4"/>
    <x v="11"/>
  </r>
  <r>
    <n v="157989"/>
    <s v="UTC+2"/>
    <d v="2021-05-18T10:43:46"/>
    <s v="UTC 2"/>
    <s v=" 2"/>
    <x v="1"/>
  </r>
  <r>
    <n v="158010"/>
    <s v="UTC-4"/>
    <d v="2021-06-28T17:07:22"/>
    <s v="UTC-4"/>
    <s v="-4"/>
    <x v="9"/>
  </r>
  <r>
    <n v="158046"/>
    <s v="UTC+1"/>
    <d v="2021-04-23T06:56:55"/>
    <s v="UTC 1"/>
    <s v=" 1"/>
    <x v="0"/>
  </r>
  <r>
    <n v="158057"/>
    <s v="UTC+2"/>
    <d v="2021-04-21T12:11:49"/>
    <s v="UTC 2"/>
    <s v=" 2"/>
    <x v="1"/>
  </r>
  <r>
    <n v="158099"/>
    <s v="UTC+1"/>
    <d v="2021-05-02T16:43:59"/>
    <s v="UTC 1"/>
    <s v=" 1"/>
    <x v="0"/>
  </r>
  <r>
    <n v="158110"/>
    <s v="UTC+6"/>
    <d v="2021-07-20T07:57:27"/>
    <s v="UTC 6"/>
    <s v=" 6"/>
    <x v="2"/>
  </r>
  <r>
    <n v="158152"/>
    <s v="UTC+3"/>
    <d v="2021-04-25T23:12:44"/>
    <s v="UTC 3"/>
    <s v=" 3"/>
    <x v="4"/>
  </r>
  <r>
    <n v="158159"/>
    <s v="UTC+0"/>
    <d v="2021-04-17T22:57:40"/>
    <s v="UTC 0"/>
    <s v=" 0"/>
    <x v="6"/>
  </r>
  <r>
    <n v="158188"/>
    <s v="UTC+1"/>
    <d v="2021-04-17T06:59:24"/>
    <s v="UTC 1"/>
    <s v=" 1"/>
    <x v="0"/>
  </r>
  <r>
    <n v="158224"/>
    <s v="UTC+1"/>
    <d v="2021-05-30T11:16:01"/>
    <s v="UTC 1"/>
    <s v=" 1"/>
    <x v="0"/>
  </r>
  <r>
    <n v="158228"/>
    <s v="UTC+1"/>
    <d v="2021-05-12T05:12:30"/>
    <s v="UTC 1"/>
    <s v=" 1"/>
    <x v="0"/>
  </r>
  <r>
    <n v="158267"/>
    <s v="UTC+1"/>
    <d v="2021-07-29T20:45:08"/>
    <s v="UTC 1"/>
    <s v=" 1"/>
    <x v="0"/>
  </r>
  <r>
    <n v="158271"/>
    <s v="UTC+1"/>
    <d v="2021-04-29T01:43:31"/>
    <s v="UTC 1"/>
    <s v=" 1"/>
    <x v="0"/>
  </r>
  <r>
    <n v="158297"/>
    <s v="UTC+2"/>
    <d v="2021-05-27T06:13:41"/>
    <s v="UTC 2"/>
    <s v=" 2"/>
    <x v="1"/>
  </r>
  <r>
    <n v="158327"/>
    <s v="UTC+1"/>
    <d v="2021-05-28T21:34:01"/>
    <s v="UTC 1"/>
    <s v=" 1"/>
    <x v="0"/>
  </r>
  <r>
    <n v="158344"/>
    <s v="UTC+1"/>
    <d v="2021-05-21T07:13:17"/>
    <s v="UTC 1"/>
    <s v=" 1"/>
    <x v="0"/>
  </r>
  <r>
    <n v="158362"/>
    <s v="UTC+1"/>
    <d v="2021-05-30T15:43:38"/>
    <s v="UTC 1"/>
    <s v=" 1"/>
    <x v="0"/>
  </r>
  <r>
    <n v="158384"/>
    <s v="UTC+1"/>
    <d v="2021-05-29T05:02:10"/>
    <s v="UTC 1"/>
    <s v=" 1"/>
    <x v="0"/>
  </r>
  <r>
    <n v="158406"/>
    <s v="UTC+12"/>
    <d v="2021-03-30T00:55:45"/>
    <s v="UTC 12"/>
    <s v="12"/>
    <x v="10"/>
  </r>
  <r>
    <n v="158444"/>
    <s v="UTC+2"/>
    <d v="2021-04-23T13:42:43"/>
    <s v="UTC 2"/>
    <s v=" 2"/>
    <x v="1"/>
  </r>
  <r>
    <n v="158454"/>
    <s v="UTC+4"/>
    <d v="2021-05-30T04:11:08"/>
    <s v="UTC 4"/>
    <s v=" 4"/>
    <x v="11"/>
  </r>
  <r>
    <n v="158466"/>
    <s v="UTC+0"/>
    <d v="2021-05-27T01:06:25"/>
    <s v="UTC 0"/>
    <s v=" 0"/>
    <x v="6"/>
  </r>
  <r>
    <n v="158467"/>
    <s v="UTC+1"/>
    <d v="2021-05-19T01:43:41"/>
    <s v="UTC 1"/>
    <s v=" 1"/>
    <x v="0"/>
  </r>
  <r>
    <n v="158471"/>
    <s v="UTC+1"/>
    <d v="2021-07-07T02:34:08"/>
    <s v="UTC 1"/>
    <s v=" 1"/>
    <x v="0"/>
  </r>
  <r>
    <n v="158474"/>
    <s v="UTC+1"/>
    <d v="2021-06-09T23:07:15"/>
    <s v="UTC 1"/>
    <s v=" 1"/>
    <x v="0"/>
  </r>
  <r>
    <n v="158478"/>
    <s v="UTC+1"/>
    <d v="2021-05-27T13:53:12"/>
    <s v="UTC 1"/>
    <s v=" 1"/>
    <x v="0"/>
  </r>
  <r>
    <n v="158527"/>
    <s v="UTC+3"/>
    <d v="2021-05-30T12:40:25"/>
    <s v="UTC 3"/>
    <s v=" 3"/>
    <x v="4"/>
  </r>
  <r>
    <n v="158555"/>
    <s v="UTC-5"/>
    <d v="2021-04-28T20:47:49"/>
    <s v="UTC-5"/>
    <s v="-5"/>
    <x v="14"/>
  </r>
  <r>
    <n v="158559"/>
    <s v="UTC+1"/>
    <d v="2021-05-21T10:02:13"/>
    <s v="UTC 1"/>
    <s v=" 1"/>
    <x v="0"/>
  </r>
  <r>
    <n v="158582"/>
    <s v="UTC+1"/>
    <d v="2021-07-30T13:55:43"/>
    <s v="UTC 1"/>
    <s v=" 1"/>
    <x v="0"/>
  </r>
  <r>
    <n v="158586"/>
    <s v="UTC-6"/>
    <d v="2021-04-22T12:08:38"/>
    <s v="UTC-6"/>
    <s v="-6"/>
    <x v="15"/>
  </r>
  <r>
    <n v="158638"/>
    <s v="UTC+3"/>
    <d v="2021-05-26T15:59:08"/>
    <s v="UTC 3"/>
    <s v=" 3"/>
    <x v="4"/>
  </r>
  <r>
    <n v="158650"/>
    <s v="UTC+0"/>
    <d v="2021-05-25T22:47:22"/>
    <s v="UTC 0"/>
    <s v=" 0"/>
    <x v="6"/>
  </r>
  <r>
    <n v="158660"/>
    <s v="UTC+4"/>
    <d v="2021-05-28T15:28:55"/>
    <s v="UTC 4"/>
    <s v=" 4"/>
    <x v="11"/>
  </r>
  <r>
    <n v="158690"/>
    <s v="UTC+0"/>
    <d v="2021-06-21T15:47:56"/>
    <s v="UTC 0"/>
    <s v=" 0"/>
    <x v="6"/>
  </r>
  <r>
    <n v="158692"/>
    <s v="UTC+1"/>
    <d v="2021-05-26T11:55:26"/>
    <s v="UTC 1"/>
    <s v=" 1"/>
    <x v="0"/>
  </r>
  <r>
    <n v="158747"/>
    <s v="UTC+0"/>
    <d v="2021-06-26T04:47:33"/>
    <s v="UTC 0"/>
    <s v=" 0"/>
    <x v="6"/>
  </r>
  <r>
    <n v="158752"/>
    <s v="UTC+2"/>
    <d v="2021-05-24T14:08:54"/>
    <s v="UTC 2"/>
    <s v=" 2"/>
    <x v="1"/>
  </r>
  <r>
    <n v="158779"/>
    <s v="UTC+0"/>
    <d v="2021-07-13T22:48:22"/>
    <s v="UTC 0"/>
    <s v=" 0"/>
    <x v="6"/>
  </r>
  <r>
    <n v="158814"/>
    <s v="UTC+1"/>
    <d v="2021-06-26T09:22:42"/>
    <s v="UTC 1"/>
    <s v=" 1"/>
    <x v="0"/>
  </r>
  <r>
    <n v="158896"/>
    <s v="UTC+4"/>
    <d v="2021-08-15T06:14:47"/>
    <s v="UTC 4"/>
    <s v=" 4"/>
    <x v="11"/>
  </r>
  <r>
    <n v="158930"/>
    <s v="UTC+1"/>
    <d v="2021-05-24T19:08:51"/>
    <s v="UTC 1"/>
    <s v=" 1"/>
    <x v="0"/>
  </r>
  <r>
    <n v="158966"/>
    <s v="UTC+1"/>
    <d v="2021-04-21T21:28:09"/>
    <s v="UTC 1"/>
    <s v=" 1"/>
    <x v="0"/>
  </r>
  <r>
    <n v="158969"/>
    <s v="UTC+7"/>
    <d v="2021-05-03T13:03:22"/>
    <s v="UTC 7"/>
    <s v=" 7"/>
    <x v="3"/>
  </r>
  <r>
    <n v="158975"/>
    <s v="UTC+0"/>
    <d v="2021-04-23T17:55:23"/>
    <s v="UTC 0"/>
    <s v=" 0"/>
    <x v="6"/>
  </r>
  <r>
    <n v="159010"/>
    <s v="UTC+0"/>
    <d v="2021-06-25T10:40:36"/>
    <s v="UTC 0"/>
    <s v=" 0"/>
    <x v="6"/>
  </r>
  <r>
    <n v="159022"/>
    <s v="UTC+2"/>
    <d v="2021-04-29T14:00:29"/>
    <s v="UTC 2"/>
    <s v=" 2"/>
    <x v="1"/>
  </r>
  <r>
    <n v="159044"/>
    <s v="UTC+2"/>
    <d v="2021-07-09T05:49:56"/>
    <s v="UTC 2"/>
    <s v=" 2"/>
    <x v="1"/>
  </r>
  <r>
    <n v="159048"/>
    <s v="UTC+0"/>
    <d v="2021-07-13T21:23:27"/>
    <s v="UTC 0"/>
    <s v=" 0"/>
    <x v="6"/>
  </r>
  <r>
    <n v="159069"/>
    <s v="UTC+3"/>
    <d v="2021-06-02T19:09:36"/>
    <s v="UTC 3"/>
    <s v=" 3"/>
    <x v="4"/>
  </r>
  <r>
    <n v="159076"/>
    <s v="UTC+1"/>
    <d v="2021-04-03T22:14:00"/>
    <s v="UTC 1"/>
    <s v=" 1"/>
    <x v="0"/>
  </r>
  <r>
    <n v="159142"/>
    <s v="UTC+3"/>
    <d v="2021-06-21T11:42:33"/>
    <s v="UTC 3"/>
    <s v=" 3"/>
    <x v="4"/>
  </r>
  <r>
    <n v="159152"/>
    <s v="UTC+1"/>
    <d v="2021-06-29T21:56:39"/>
    <s v="UTC 1"/>
    <s v=" 1"/>
    <x v="0"/>
  </r>
  <r>
    <n v="159157"/>
    <s v="UTC+1"/>
    <d v="2021-04-23T15:16:35"/>
    <s v="UTC 1"/>
    <s v=" 1"/>
    <x v="0"/>
  </r>
  <r>
    <n v="159161"/>
    <s v="UTC-5"/>
    <d v="2021-04-17T22:29:17"/>
    <s v="UTC-5"/>
    <s v="-5"/>
    <x v="14"/>
  </r>
  <r>
    <n v="159215"/>
    <s v="UTC+1"/>
    <d v="2021-04-02T06:48:06"/>
    <s v="UTC 1"/>
    <s v=" 1"/>
    <x v="0"/>
  </r>
  <r>
    <n v="159297"/>
    <s v="UTC+0"/>
    <d v="2021-07-20T08:35:45"/>
    <s v="UTC 0"/>
    <s v=" 0"/>
    <x v="6"/>
  </r>
  <r>
    <n v="159301"/>
    <s v="UTC+3"/>
    <d v="2021-05-30T13:53:09"/>
    <s v="UTC 3"/>
    <s v=" 3"/>
    <x v="4"/>
  </r>
  <r>
    <n v="159316"/>
    <s v="UTC+0"/>
    <d v="2021-07-20T21:40:39"/>
    <s v="UTC 0"/>
    <s v=" 0"/>
    <x v="6"/>
  </r>
  <r>
    <n v="159317"/>
    <s v="UTC+6"/>
    <d v="2021-03-31T13:58:06"/>
    <s v="UTC 6"/>
    <s v=" 6"/>
    <x v="2"/>
  </r>
  <r>
    <n v="159324"/>
    <s v="UTC+4"/>
    <d v="2021-06-30T03:05:02"/>
    <s v="UTC 4"/>
    <s v=" 4"/>
    <x v="11"/>
  </r>
  <r>
    <n v="159349"/>
    <s v="UTC+7"/>
    <d v="2021-06-19T00:08:19"/>
    <s v="UTC 7"/>
    <s v=" 7"/>
    <x v="3"/>
  </r>
  <r>
    <n v="159374"/>
    <s v="UTC+1"/>
    <d v="2021-04-20T07:13:04"/>
    <s v="UTC 1"/>
    <s v=" 1"/>
    <x v="0"/>
  </r>
  <r>
    <n v="159402"/>
    <s v="UTC+1"/>
    <d v="2021-07-31T06:47:17"/>
    <s v="UTC 1"/>
    <s v=" 1"/>
    <x v="0"/>
  </r>
  <r>
    <n v="159404"/>
    <s v="UTC+1"/>
    <d v="2021-05-07T16:24:20"/>
    <s v="UTC 1"/>
    <s v=" 1"/>
    <x v="0"/>
  </r>
  <r>
    <n v="159419"/>
    <s v="UTC+1"/>
    <d v="2021-06-24T07:07:50"/>
    <s v="UTC 1"/>
    <s v=" 1"/>
    <x v="0"/>
  </r>
  <r>
    <n v="159430"/>
    <s v="UTC-3"/>
    <d v="2021-04-24T14:16:36"/>
    <s v="UTC-3"/>
    <s v="-3"/>
    <x v="8"/>
  </r>
  <r>
    <n v="159441"/>
    <s v="UTC-5"/>
    <d v="2021-06-26T01:50:42"/>
    <s v="UTC-5"/>
    <s v="-5"/>
    <x v="14"/>
  </r>
  <r>
    <n v="159487"/>
    <s v="UTC-8"/>
    <d v="2021-05-25T07:10:44"/>
    <s v="UTC-8"/>
    <s v="-8"/>
    <x v="13"/>
  </r>
  <r>
    <n v="159505"/>
    <s v="UTC+2"/>
    <d v="2021-05-30T06:14:21"/>
    <s v="UTC 2"/>
    <s v=" 2"/>
    <x v="1"/>
  </r>
  <r>
    <n v="159538"/>
    <s v="UTC+1"/>
    <d v="2021-06-18T15:35:59"/>
    <s v="UTC 1"/>
    <s v=" 1"/>
    <x v="0"/>
  </r>
  <r>
    <n v="159540"/>
    <s v="UTC+2"/>
    <d v="2021-03-30T19:02:24"/>
    <s v="UTC 2"/>
    <s v=" 2"/>
    <x v="1"/>
  </r>
  <r>
    <n v="159559"/>
    <s v="UTC+2"/>
    <d v="2021-04-29T11:10:14"/>
    <s v="UTC 2"/>
    <s v=" 2"/>
    <x v="1"/>
  </r>
  <r>
    <n v="159582"/>
    <s v="UTC+0"/>
    <d v="2021-04-22T02:54:35"/>
    <s v="UTC 0"/>
    <s v=" 0"/>
    <x v="6"/>
  </r>
  <r>
    <n v="159607"/>
    <s v="UTC+2"/>
    <d v="2021-04-23T23:24:05"/>
    <s v="UTC 2"/>
    <s v=" 2"/>
    <x v="1"/>
  </r>
  <r>
    <n v="159613"/>
    <s v="UTC+1"/>
    <d v="2021-06-25T04:17:28"/>
    <s v="UTC 1"/>
    <s v=" 1"/>
    <x v="0"/>
  </r>
  <r>
    <n v="159724"/>
    <s v="UTC+10"/>
    <d v="2021-06-30T02:31:51"/>
    <s v="UTC 10"/>
    <s v="10"/>
    <x v="18"/>
  </r>
  <r>
    <n v="159774"/>
    <s v="UTC+1"/>
    <d v="2021-04-23T06:19:14"/>
    <s v="UTC 1"/>
    <s v=" 1"/>
    <x v="0"/>
  </r>
  <r>
    <n v="159780"/>
    <s v="UTC+2"/>
    <d v="2021-04-29T16:29:19"/>
    <s v="UTC 2"/>
    <s v=" 2"/>
    <x v="1"/>
  </r>
  <r>
    <n v="159788"/>
    <s v="UTC+10"/>
    <d v="2021-05-23T09:45:06"/>
    <s v="UTC 10"/>
    <s v="10"/>
    <x v="18"/>
  </r>
  <r>
    <n v="159823"/>
    <s v="UTC+1"/>
    <d v="2021-07-24T13:35:38"/>
    <s v="UTC 1"/>
    <s v=" 1"/>
    <x v="0"/>
  </r>
  <r>
    <n v="159829"/>
    <s v="UTC+1"/>
    <d v="2021-04-24T17:43:02"/>
    <s v="UTC 1"/>
    <s v=" 1"/>
    <x v="0"/>
  </r>
  <r>
    <n v="159843"/>
    <s v="UTC+0"/>
    <d v="2021-05-24T18:30:38"/>
    <s v="UTC 0"/>
    <s v=" 0"/>
    <x v="6"/>
  </r>
  <r>
    <n v="159863"/>
    <s v="UTC+0"/>
    <d v="2021-05-28T20:12:15"/>
    <s v="UTC 0"/>
    <s v=" 0"/>
    <x v="6"/>
  </r>
  <r>
    <n v="159880"/>
    <s v="UTC+1"/>
    <d v="2021-04-08T19:21:15"/>
    <s v="UTC 1"/>
    <s v=" 1"/>
    <x v="0"/>
  </r>
  <r>
    <n v="159890"/>
    <s v="UTC+0"/>
    <d v="2021-03-30T22:11:08"/>
    <s v="UTC 0"/>
    <s v=" 0"/>
    <x v="6"/>
  </r>
  <r>
    <n v="159949"/>
    <s v="UTC+2"/>
    <d v="2021-04-23T04:23:52"/>
    <s v="UTC 2"/>
    <s v=" 2"/>
    <x v="1"/>
  </r>
  <r>
    <n v="159972"/>
    <s v="UTC+2"/>
    <d v="2021-06-26T03:23:57"/>
    <s v="UTC 2"/>
    <s v=" 2"/>
    <x v="1"/>
  </r>
  <r>
    <n v="160015"/>
    <s v="UTC+2"/>
    <d v="2021-05-28T10:07:28"/>
    <s v="UTC 2"/>
    <s v=" 2"/>
    <x v="1"/>
  </r>
  <r>
    <n v="160048"/>
    <s v="UTC+0"/>
    <d v="2021-05-18T06:09:14"/>
    <s v="UTC 0"/>
    <s v=" 0"/>
    <x v="6"/>
  </r>
  <r>
    <n v="160051"/>
    <s v="UTC+3"/>
    <d v="2021-07-28T10:16:41"/>
    <s v="UTC 3"/>
    <s v=" 3"/>
    <x v="4"/>
  </r>
  <r>
    <n v="160064"/>
    <s v="UTC+3"/>
    <d v="2021-05-05T22:42:13"/>
    <s v="UTC 3"/>
    <s v=" 3"/>
    <x v="4"/>
  </r>
  <r>
    <n v="160080"/>
    <s v="UTC+1"/>
    <d v="2021-04-16T11:09:55"/>
    <s v="UTC 1"/>
    <s v=" 1"/>
    <x v="0"/>
  </r>
  <r>
    <n v="160092"/>
    <s v="UTC+1"/>
    <d v="2021-04-28T08:13:22"/>
    <s v="UTC 1"/>
    <s v=" 1"/>
    <x v="0"/>
  </r>
  <r>
    <n v="160114"/>
    <s v="UTC+1"/>
    <d v="2021-04-23T16:15:38"/>
    <s v="UTC 1"/>
    <s v=" 1"/>
    <x v="0"/>
  </r>
  <r>
    <n v="160119"/>
    <s v="UTC+0"/>
    <d v="2021-04-23T05:33:03"/>
    <s v="UTC 0"/>
    <s v=" 0"/>
    <x v="6"/>
  </r>
  <r>
    <n v="160123"/>
    <s v="UTC+5"/>
    <d v="2021-05-25T10:00:37"/>
    <s v="UTC 5"/>
    <s v=" 5"/>
    <x v="5"/>
  </r>
  <r>
    <n v="160147"/>
    <s v="UTC+1"/>
    <d v="2021-07-29T16:16:19"/>
    <s v="UTC 1"/>
    <s v=" 1"/>
    <x v="0"/>
  </r>
  <r>
    <n v="160157"/>
    <s v="UTC+2"/>
    <d v="2021-05-25T22:57:44"/>
    <s v="UTC 2"/>
    <s v=" 2"/>
    <x v="1"/>
  </r>
  <r>
    <n v="160159"/>
    <s v="UTC+2"/>
    <d v="2021-06-18T21:46:39"/>
    <s v="UTC 2"/>
    <s v=" 2"/>
    <x v="1"/>
  </r>
  <r>
    <n v="160175"/>
    <s v="UTC+6"/>
    <d v="2021-07-02T02:41:38"/>
    <s v="UTC 6"/>
    <s v=" 6"/>
    <x v="2"/>
  </r>
  <r>
    <n v="160222"/>
    <s v="UTC+2"/>
    <d v="2021-05-24T22:42:28"/>
    <s v="UTC 2"/>
    <s v=" 2"/>
    <x v="1"/>
  </r>
  <r>
    <n v="160245"/>
    <s v="UTC+1"/>
    <d v="2021-04-28T23:59:02"/>
    <s v="UTC 1"/>
    <s v=" 1"/>
    <x v="0"/>
  </r>
  <r>
    <n v="160251"/>
    <s v="UTC+0"/>
    <d v="2021-07-18T11:09:36"/>
    <s v="UTC 0"/>
    <s v=" 0"/>
    <x v="6"/>
  </r>
  <r>
    <n v="160255"/>
    <s v="UTC+5"/>
    <d v="2021-05-23T12:07:56"/>
    <s v="UTC 5"/>
    <s v=" 5"/>
    <x v="5"/>
  </r>
  <r>
    <n v="160267"/>
    <s v="UTC+4"/>
    <d v="2021-06-04T20:33:37"/>
    <s v="UTC 4"/>
    <s v=" 4"/>
    <x v="11"/>
  </r>
  <r>
    <n v="160294"/>
    <s v="UTC+0"/>
    <d v="2021-06-19T20:45:49"/>
    <s v="UTC 0"/>
    <s v=" 0"/>
    <x v="6"/>
  </r>
  <r>
    <n v="160334"/>
    <s v="UTC+4"/>
    <d v="2021-04-14T20:42:09"/>
    <s v="UTC 4"/>
    <s v=" 4"/>
    <x v="11"/>
  </r>
  <r>
    <n v="160336"/>
    <s v="UTC+0"/>
    <d v="2021-06-24T19:56:33"/>
    <s v="UTC 0"/>
    <s v=" 0"/>
    <x v="6"/>
  </r>
  <r>
    <n v="160344"/>
    <s v="UTC+1"/>
    <d v="2021-06-15T02:41:34"/>
    <s v="UTC 1"/>
    <s v=" 1"/>
    <x v="0"/>
  </r>
  <r>
    <n v="160367"/>
    <s v="UTC+1"/>
    <d v="2021-06-27T16:21:30"/>
    <s v="UTC 1"/>
    <s v=" 1"/>
    <x v="0"/>
  </r>
  <r>
    <n v="160374"/>
    <s v="UTC+3"/>
    <d v="2021-04-15T15:39:25"/>
    <s v="UTC 3"/>
    <s v=" 3"/>
    <x v="4"/>
  </r>
  <r>
    <n v="160406"/>
    <s v="UTC+0"/>
    <d v="2021-06-10T05:03:01"/>
    <s v="UTC 0"/>
    <s v=" 0"/>
    <x v="6"/>
  </r>
  <r>
    <n v="160416"/>
    <s v="UTC+0"/>
    <d v="2021-05-28T07:43:17"/>
    <s v="UTC 0"/>
    <s v=" 0"/>
    <x v="6"/>
  </r>
  <r>
    <n v="160437"/>
    <s v="UTC+2"/>
    <d v="2021-06-14T05:48:20"/>
    <s v="UTC 2"/>
    <s v=" 2"/>
    <x v="1"/>
  </r>
  <r>
    <n v="160503"/>
    <s v="UTC+2"/>
    <d v="2021-08-24T12:54:43"/>
    <s v="UTC 2"/>
    <s v=" 2"/>
    <x v="1"/>
  </r>
  <r>
    <n v="160573"/>
    <s v="UTC+3"/>
    <d v="2021-04-11T21:25:23"/>
    <s v="UTC 3"/>
    <s v=" 3"/>
    <x v="4"/>
  </r>
  <r>
    <n v="160601"/>
    <s v="UTC+0"/>
    <d v="2021-05-05T10:29:17"/>
    <s v="UTC 0"/>
    <s v=" 0"/>
    <x v="6"/>
  </r>
  <r>
    <n v="160694"/>
    <s v="UTC+1"/>
    <d v="2021-07-09T15:25:52"/>
    <s v="UTC 1"/>
    <s v=" 1"/>
    <x v="0"/>
  </r>
  <r>
    <n v="160699"/>
    <s v="UTC+2"/>
    <d v="2021-07-19T23:21:34"/>
    <s v="UTC 2"/>
    <s v=" 2"/>
    <x v="1"/>
  </r>
  <r>
    <n v="160764"/>
    <s v="UTC+1"/>
    <d v="2021-04-22T06:17:53"/>
    <s v="UTC 1"/>
    <s v=" 1"/>
    <x v="0"/>
  </r>
  <r>
    <n v="160767"/>
    <s v="UTC+0"/>
    <d v="2021-04-23T14:19:08"/>
    <s v="UTC 0"/>
    <s v=" 0"/>
    <x v="6"/>
  </r>
  <r>
    <n v="160786"/>
    <s v="UTC-6"/>
    <d v="2021-06-29T10:46:59"/>
    <s v="UTC-6"/>
    <s v="-6"/>
    <x v="15"/>
  </r>
  <r>
    <n v="160839"/>
    <s v="UTC+2"/>
    <d v="2021-05-29T07:04:29"/>
    <s v="UTC 2"/>
    <s v=" 2"/>
    <x v="1"/>
  </r>
  <r>
    <n v="160872"/>
    <s v="UTC+3"/>
    <d v="2021-06-24T15:34:36"/>
    <s v="UTC 3"/>
    <s v=" 3"/>
    <x v="4"/>
  </r>
  <r>
    <n v="160878"/>
    <s v="UTC-5"/>
    <d v="2021-04-19T01:15:44"/>
    <s v="UTC-5"/>
    <s v="-5"/>
    <x v="14"/>
  </r>
  <r>
    <n v="160903"/>
    <s v="UTC+2"/>
    <d v="2021-08-14T14:57:26"/>
    <s v="UTC 2"/>
    <s v=" 2"/>
    <x v="1"/>
  </r>
  <r>
    <n v="160904"/>
    <s v="UTC+1"/>
    <d v="2021-04-22T21:31:52"/>
    <s v="UTC 1"/>
    <s v=" 1"/>
    <x v="0"/>
  </r>
  <r>
    <n v="160908"/>
    <s v="UTC+6"/>
    <d v="2021-05-25T20:25:53"/>
    <s v="UTC 6"/>
    <s v=" 6"/>
    <x v="2"/>
  </r>
  <r>
    <n v="160919"/>
    <s v="UTC+3"/>
    <d v="2021-07-19T13:29:44"/>
    <s v="UTC 3"/>
    <s v=" 3"/>
    <x v="4"/>
  </r>
  <r>
    <n v="160940"/>
    <s v="UTC+2"/>
    <d v="2021-04-22T22:28:02"/>
    <s v="UTC 2"/>
    <s v=" 2"/>
    <x v="1"/>
  </r>
  <r>
    <n v="160947"/>
    <s v="UTC+0"/>
    <d v="2021-06-27T23:07:05"/>
    <s v="UTC 0"/>
    <s v=" 0"/>
    <x v="6"/>
  </r>
  <r>
    <n v="160977"/>
    <s v="UTC+1"/>
    <d v="2021-06-29T10:57:43"/>
    <s v="UTC 1"/>
    <s v=" 1"/>
    <x v="0"/>
  </r>
  <r>
    <n v="161034"/>
    <s v="UTC+3"/>
    <d v="2021-06-23T12:17:17"/>
    <s v="UTC 3"/>
    <s v=" 3"/>
    <x v="4"/>
  </r>
  <r>
    <n v="161137"/>
    <s v="UTC+1"/>
    <d v="2021-04-22T01:18:53"/>
    <s v="UTC 1"/>
    <s v=" 1"/>
    <x v="0"/>
  </r>
  <r>
    <n v="161150"/>
    <s v="UTC+12"/>
    <d v="2021-08-01T07:16:03"/>
    <s v="UTC 12"/>
    <s v="12"/>
    <x v="10"/>
  </r>
  <r>
    <n v="161158"/>
    <s v="UTC+1"/>
    <d v="2021-04-22T06:02:07"/>
    <s v="UTC 1"/>
    <s v=" 1"/>
    <x v="0"/>
  </r>
  <r>
    <n v="161207"/>
    <s v="UTC+1"/>
    <d v="2021-06-04T17:06:23"/>
    <s v="UTC 1"/>
    <s v=" 1"/>
    <x v="0"/>
  </r>
  <r>
    <n v="161263"/>
    <s v="UTC+2"/>
    <d v="2021-06-29T05:09:35"/>
    <s v="UTC 2"/>
    <s v=" 2"/>
    <x v="1"/>
  </r>
  <r>
    <n v="161265"/>
    <s v="UTC+3"/>
    <d v="2021-04-11T00:12:48"/>
    <s v="UTC 3"/>
    <s v=" 3"/>
    <x v="4"/>
  </r>
  <r>
    <n v="161266"/>
    <s v="UTC+1"/>
    <d v="2021-07-20T00:04:29"/>
    <s v="UTC 1"/>
    <s v=" 1"/>
    <x v="0"/>
  </r>
  <r>
    <n v="161286"/>
    <s v="UTC+2"/>
    <d v="2021-07-30T19:21:30"/>
    <s v="UTC 2"/>
    <s v=" 2"/>
    <x v="1"/>
  </r>
  <r>
    <n v="161327"/>
    <s v="UTC+6"/>
    <d v="2021-05-07T01:29:23"/>
    <s v="UTC 6"/>
    <s v=" 6"/>
    <x v="2"/>
  </r>
  <r>
    <n v="161354"/>
    <s v="UTC+1"/>
    <d v="2021-08-04T01:34:30"/>
    <s v="UTC 1"/>
    <s v=" 1"/>
    <x v="0"/>
  </r>
  <r>
    <n v="161381"/>
    <s v="UTC+2"/>
    <d v="2021-06-19T17:13:06"/>
    <s v="UTC 2"/>
    <s v=" 2"/>
    <x v="1"/>
  </r>
  <r>
    <n v="161416"/>
    <s v="UTC+3"/>
    <d v="2021-04-26T08:50:27"/>
    <s v="UTC 3"/>
    <s v=" 3"/>
    <x v="4"/>
  </r>
  <r>
    <n v="161436"/>
    <s v="UTC+1"/>
    <d v="2021-05-30T01:32:28"/>
    <s v="UTC 1"/>
    <s v=" 1"/>
    <x v="0"/>
  </r>
  <r>
    <n v="161470"/>
    <s v="UTC+5"/>
    <d v="2021-04-23T09:30:14"/>
    <s v="UTC 5"/>
    <s v=" 5"/>
    <x v="5"/>
  </r>
  <r>
    <n v="161511"/>
    <s v="UTC+3"/>
    <d v="2021-05-27T14:25:25"/>
    <s v="UTC 3"/>
    <s v=" 3"/>
    <x v="4"/>
  </r>
  <r>
    <n v="161539"/>
    <s v="UTC+9"/>
    <d v="2021-07-20T05:24:45"/>
    <s v="UTC 9"/>
    <s v=" 9"/>
    <x v="16"/>
  </r>
  <r>
    <n v="161540"/>
    <s v="UTC+1"/>
    <d v="2021-04-07T20:27:57"/>
    <s v="UTC 1"/>
    <s v=" 1"/>
    <x v="0"/>
  </r>
  <r>
    <n v="161544"/>
    <s v="UTC+9"/>
    <d v="2021-04-24T22:06:07"/>
    <s v="UTC 9"/>
    <s v=" 9"/>
    <x v="16"/>
  </r>
  <r>
    <n v="161550"/>
    <s v="UTC+1"/>
    <d v="2021-05-22T14:57:49"/>
    <s v="UTC 1"/>
    <s v=" 1"/>
    <x v="0"/>
  </r>
  <r>
    <n v="161554"/>
    <s v="UTC+12"/>
    <d v="2021-05-23T20:25:15"/>
    <s v="UTC 12"/>
    <s v="12"/>
    <x v="10"/>
  </r>
  <r>
    <n v="161569"/>
    <s v="UTC+4"/>
    <d v="2021-04-15T17:02:50"/>
    <s v="UTC 4"/>
    <s v=" 4"/>
    <x v="11"/>
  </r>
  <r>
    <n v="161625"/>
    <s v="UTC+0"/>
    <d v="2021-06-27T02:40:05"/>
    <s v="UTC 0"/>
    <s v=" 0"/>
    <x v="6"/>
  </r>
  <r>
    <n v="161652"/>
    <s v="UTC+7"/>
    <d v="2021-04-24T00:44:33"/>
    <s v="UTC 7"/>
    <s v=" 7"/>
    <x v="3"/>
  </r>
  <r>
    <n v="161658"/>
    <s v="UTC+1"/>
    <d v="2021-06-03T11:33:01"/>
    <s v="UTC 1"/>
    <s v=" 1"/>
    <x v="0"/>
  </r>
  <r>
    <n v="161687"/>
    <s v="UTC+0"/>
    <d v="2021-05-21T16:44:24"/>
    <s v="UTC 0"/>
    <s v=" 0"/>
    <x v="6"/>
  </r>
  <r>
    <n v="161698"/>
    <s v="UTC-3"/>
    <d v="2021-06-26T06:34:44"/>
    <s v="UTC-3"/>
    <s v="-3"/>
    <x v="8"/>
  </r>
  <r>
    <n v="161709"/>
    <s v="UTC+2"/>
    <d v="2021-06-15T10:26:48"/>
    <s v="UTC 2"/>
    <s v=" 2"/>
    <x v="1"/>
  </r>
  <r>
    <n v="161799"/>
    <s v="UTC+1"/>
    <d v="2021-04-13T09:14:53"/>
    <s v="UTC 1"/>
    <s v=" 1"/>
    <x v="0"/>
  </r>
  <r>
    <n v="161803"/>
    <s v="UTC+2"/>
    <d v="2021-05-28T04:57:35"/>
    <s v="UTC 2"/>
    <s v=" 2"/>
    <x v="1"/>
  </r>
  <r>
    <n v="161812"/>
    <s v="UTC+1"/>
    <d v="2021-07-11T08:55:14"/>
    <s v="UTC 1"/>
    <s v=" 1"/>
    <x v="0"/>
  </r>
  <r>
    <n v="161846"/>
    <s v="UTC+1"/>
    <d v="2021-04-11T16:54:08"/>
    <s v="UTC 1"/>
    <s v=" 1"/>
    <x v="0"/>
  </r>
  <r>
    <n v="161865"/>
    <s v="UTC+3"/>
    <d v="2021-07-13T23:16:35"/>
    <s v="UTC 3"/>
    <s v=" 3"/>
    <x v="4"/>
  </r>
  <r>
    <n v="161870"/>
    <s v="UTC+1"/>
    <d v="2021-05-26T08:11:49"/>
    <s v="UTC 1"/>
    <s v=" 1"/>
    <x v="0"/>
  </r>
  <r>
    <n v="161911"/>
    <s v="UTC+1"/>
    <d v="2021-06-25T10:20:18"/>
    <s v="UTC 1"/>
    <s v=" 1"/>
    <x v="0"/>
  </r>
  <r>
    <n v="161945"/>
    <s v="UTC+0"/>
    <d v="2021-05-30T00:42:28"/>
    <s v="UTC 0"/>
    <s v=" 0"/>
    <x v="6"/>
  </r>
  <r>
    <n v="161956"/>
    <s v="UTC+2"/>
    <d v="2021-06-06T15:21:05"/>
    <s v="UTC 2"/>
    <s v=" 2"/>
    <x v="1"/>
  </r>
  <r>
    <n v="161983"/>
    <s v="UTC+0"/>
    <d v="2021-04-23T00:09:41"/>
    <s v="UTC 0"/>
    <s v=" 0"/>
    <x v="6"/>
  </r>
  <r>
    <n v="162047"/>
    <s v="UTC+1"/>
    <d v="2021-06-14T03:05:01"/>
    <s v="UTC 1"/>
    <s v=" 1"/>
    <x v="0"/>
  </r>
  <r>
    <n v="162057"/>
    <s v="UTC+2"/>
    <d v="2021-05-08T06:17:39"/>
    <s v="UTC 2"/>
    <s v=" 2"/>
    <x v="1"/>
  </r>
  <r>
    <n v="162080"/>
    <s v="UTC+0"/>
    <d v="2021-06-26T18:01:49"/>
    <s v="UTC 0"/>
    <s v=" 0"/>
    <x v="6"/>
  </r>
  <r>
    <n v="162082"/>
    <s v="UTC+0"/>
    <d v="2021-05-09T17:46:41"/>
    <s v="UTC 0"/>
    <s v=" 0"/>
    <x v="6"/>
  </r>
  <r>
    <n v="162137"/>
    <s v="UTC+0"/>
    <d v="2021-04-14T03:30:09"/>
    <s v="UTC 0"/>
    <s v=" 0"/>
    <x v="6"/>
  </r>
  <r>
    <n v="162153"/>
    <s v="UTC+2"/>
    <d v="2021-06-27T02:11:05"/>
    <s v="UTC 2"/>
    <s v=" 2"/>
    <x v="1"/>
  </r>
  <r>
    <n v="162154"/>
    <s v="UTC-4"/>
    <d v="2021-04-28T02:21:05"/>
    <s v="UTC-4"/>
    <s v="-4"/>
    <x v="9"/>
  </r>
  <r>
    <n v="162171"/>
    <s v="UTC+0"/>
    <d v="2021-04-22T14:41:48"/>
    <s v="UTC 0"/>
    <s v=" 0"/>
    <x v="6"/>
  </r>
  <r>
    <n v="162220"/>
    <s v="UTC+1"/>
    <d v="2021-04-24T20:02:24"/>
    <s v="UTC 1"/>
    <s v=" 1"/>
    <x v="0"/>
  </r>
  <r>
    <n v="162225"/>
    <s v="UTC+5"/>
    <d v="2021-05-26T11:27:26"/>
    <s v="UTC 5"/>
    <s v=" 5"/>
    <x v="5"/>
  </r>
  <r>
    <n v="162244"/>
    <s v="UTC-6"/>
    <d v="2021-07-07T21:29:19"/>
    <s v="UTC-6"/>
    <s v="-6"/>
    <x v="15"/>
  </r>
  <r>
    <n v="162245"/>
    <s v="UTC+2"/>
    <d v="2021-06-28T06:38:28"/>
    <s v="UTC 2"/>
    <s v=" 2"/>
    <x v="1"/>
  </r>
  <r>
    <n v="162284"/>
    <s v="UTC+1"/>
    <d v="2021-05-25T19:23:38"/>
    <s v="UTC 1"/>
    <s v=" 1"/>
    <x v="0"/>
  </r>
  <r>
    <n v="162288"/>
    <s v="UTC-8"/>
    <d v="2021-07-07T03:54:31"/>
    <s v="UTC-8"/>
    <s v="-8"/>
    <x v="13"/>
  </r>
  <r>
    <n v="162305"/>
    <s v="UTC+2"/>
    <d v="2021-06-29T08:23:34"/>
    <s v="UTC 2"/>
    <s v=" 2"/>
    <x v="1"/>
  </r>
  <r>
    <n v="162358"/>
    <s v="UTC+2"/>
    <d v="2021-04-16T15:13:15"/>
    <s v="UTC 2"/>
    <s v=" 2"/>
    <x v="1"/>
  </r>
  <r>
    <n v="162363"/>
    <s v="UTC+3"/>
    <d v="2021-06-26T10:24:41"/>
    <s v="UTC 3"/>
    <s v=" 3"/>
    <x v="4"/>
  </r>
  <r>
    <n v="162477"/>
    <s v="UTC+2"/>
    <d v="2021-07-03T23:46:31"/>
    <s v="UTC 2"/>
    <s v=" 2"/>
    <x v="1"/>
  </r>
  <r>
    <n v="162488"/>
    <s v="UTC+4"/>
    <d v="2021-05-29T01:53:29"/>
    <s v="UTC 4"/>
    <s v=" 4"/>
    <x v="11"/>
  </r>
  <r>
    <n v="162512"/>
    <s v="UTC+1"/>
    <d v="2021-05-20T09:21:36"/>
    <s v="UTC 1"/>
    <s v=" 1"/>
    <x v="0"/>
  </r>
  <r>
    <n v="162548"/>
    <s v="UTC+0"/>
    <d v="2021-05-29T17:06:48"/>
    <s v="UTC 0"/>
    <s v=" 0"/>
    <x v="6"/>
  </r>
  <r>
    <n v="162549"/>
    <s v="UTC+1"/>
    <d v="2021-06-25T21:28:16"/>
    <s v="UTC 1"/>
    <s v=" 1"/>
    <x v="0"/>
  </r>
  <r>
    <n v="162577"/>
    <s v="UTC+2"/>
    <d v="2021-05-28T16:51:58"/>
    <s v="UTC 2"/>
    <s v=" 2"/>
    <x v="1"/>
  </r>
  <r>
    <n v="162579"/>
    <s v="UTC+0"/>
    <d v="2021-05-31T16:47:05"/>
    <s v="UTC 0"/>
    <s v=" 0"/>
    <x v="6"/>
  </r>
  <r>
    <n v="162611"/>
    <s v="UTC+0"/>
    <d v="2021-06-25T00:00:52"/>
    <s v="UTC 0"/>
    <s v=" 0"/>
    <x v="6"/>
  </r>
  <r>
    <n v="162641"/>
    <s v="UTC+2"/>
    <d v="2021-04-24T06:11:29"/>
    <s v="UTC 2"/>
    <s v=" 2"/>
    <x v="1"/>
  </r>
  <r>
    <n v="162699"/>
    <s v="UTC+1"/>
    <d v="2021-05-26T23:27:33"/>
    <s v="UTC 1"/>
    <s v=" 1"/>
    <x v="0"/>
  </r>
  <r>
    <n v="162722"/>
    <s v="UTC+1"/>
    <d v="2021-07-05T02:58:01"/>
    <s v="UTC 1"/>
    <s v=" 1"/>
    <x v="0"/>
  </r>
  <r>
    <n v="162803"/>
    <s v="UTC+8"/>
    <d v="2021-05-15T10:09:26"/>
    <s v="UTC 8"/>
    <s v=" 8"/>
    <x v="7"/>
  </r>
  <r>
    <n v="162805"/>
    <s v="UTC+2"/>
    <d v="2021-07-21T18:55:46"/>
    <s v="UTC 2"/>
    <s v=" 2"/>
    <x v="1"/>
  </r>
  <r>
    <n v="162882"/>
    <s v="UTC+8"/>
    <d v="2021-06-13T01:00:38"/>
    <s v="UTC 8"/>
    <s v=" 8"/>
    <x v="7"/>
  </r>
  <r>
    <n v="162924"/>
    <s v="UTC+1"/>
    <d v="2021-07-03T22:52:19"/>
    <s v="UTC 1"/>
    <s v=" 1"/>
    <x v="0"/>
  </r>
  <r>
    <n v="162926"/>
    <s v="UTC+0"/>
    <d v="2021-05-28T10:05:56"/>
    <s v="UTC 0"/>
    <s v=" 0"/>
    <x v="6"/>
  </r>
  <r>
    <n v="162950"/>
    <s v="UTC+1"/>
    <d v="2021-05-29T05:37:43"/>
    <s v="UTC 1"/>
    <s v=" 1"/>
    <x v="0"/>
  </r>
  <r>
    <n v="162975"/>
    <s v="UTC+1"/>
    <d v="2021-04-22T21:41:10"/>
    <s v="UTC 1"/>
    <s v=" 1"/>
    <x v="0"/>
  </r>
  <r>
    <n v="162985"/>
    <s v="UTC-5"/>
    <d v="2021-06-27T09:58:59"/>
    <s v="UTC-5"/>
    <s v="-5"/>
    <x v="14"/>
  </r>
  <r>
    <n v="162990"/>
    <s v="UTC+3"/>
    <d v="2021-07-09T01:34:54"/>
    <s v="UTC 3"/>
    <s v=" 3"/>
    <x v="4"/>
  </r>
  <r>
    <n v="162995"/>
    <s v="UTC+3"/>
    <d v="2021-08-03T20:01:02"/>
    <s v="UTC 3"/>
    <s v=" 3"/>
    <x v="4"/>
  </r>
  <r>
    <n v="163055"/>
    <s v="UTC-1"/>
    <d v="2021-04-12T23:11:49"/>
    <s v="UTC-1"/>
    <s v="-1"/>
    <x v="17"/>
  </r>
  <r>
    <n v="163143"/>
    <s v="UTC+3"/>
    <d v="2021-05-19T17:13:16"/>
    <s v="UTC 3"/>
    <s v=" 3"/>
    <x v="4"/>
  </r>
  <r>
    <n v="163182"/>
    <s v="UTC+0"/>
    <d v="2021-07-22T13:44:29"/>
    <s v="UTC 0"/>
    <s v=" 0"/>
    <x v="6"/>
  </r>
  <r>
    <n v="163192"/>
    <s v="UTC-5"/>
    <d v="2021-06-25T05:40:13"/>
    <s v="UTC-5"/>
    <s v="-5"/>
    <x v="14"/>
  </r>
  <r>
    <n v="163206"/>
    <s v="UTC+1"/>
    <d v="2021-05-01T06:29:43"/>
    <s v="UTC 1"/>
    <s v=" 1"/>
    <x v="0"/>
  </r>
  <r>
    <n v="163208"/>
    <s v="UTC+7"/>
    <d v="2021-03-30T21:24:29"/>
    <s v="UTC 7"/>
    <s v=" 7"/>
    <x v="3"/>
  </r>
  <r>
    <n v="163214"/>
    <s v="UTC+1"/>
    <d v="2021-06-24T11:38:24"/>
    <s v="UTC 1"/>
    <s v=" 1"/>
    <x v="0"/>
  </r>
  <r>
    <n v="163220"/>
    <s v="UTC+2"/>
    <d v="2021-04-12T08:34:25"/>
    <s v="UTC 2"/>
    <s v=" 2"/>
    <x v="1"/>
  </r>
  <r>
    <n v="163223"/>
    <s v="UTC-5"/>
    <d v="2021-05-25T11:16:22"/>
    <s v="UTC-5"/>
    <s v="-5"/>
    <x v="14"/>
  </r>
  <r>
    <n v="163247"/>
    <s v="UTC+0"/>
    <d v="2021-06-10T10:16:27"/>
    <s v="UTC 0"/>
    <s v=" 0"/>
    <x v="6"/>
  </r>
  <r>
    <n v="163267"/>
    <s v="UTC+0"/>
    <d v="2021-04-23T00:00:52"/>
    <s v="UTC 0"/>
    <s v=" 0"/>
    <x v="6"/>
  </r>
  <r>
    <n v="163288"/>
    <s v="UTC+2"/>
    <d v="2021-06-27T11:04:23"/>
    <s v="UTC 2"/>
    <s v=" 2"/>
    <x v="1"/>
  </r>
  <r>
    <n v="163302"/>
    <s v="UTC+2"/>
    <d v="2021-05-30T05:14:05"/>
    <s v="UTC 2"/>
    <s v=" 2"/>
    <x v="1"/>
  </r>
  <r>
    <n v="163313"/>
    <s v="UTC+6"/>
    <d v="2021-07-23T07:19:12"/>
    <s v="UTC 6"/>
    <s v=" 6"/>
    <x v="2"/>
  </r>
  <r>
    <n v="163347"/>
    <s v="UTC+2"/>
    <d v="2021-05-31T10:24:18"/>
    <s v="UTC 2"/>
    <s v=" 2"/>
    <x v="1"/>
  </r>
  <r>
    <n v="163364"/>
    <s v="UTC+1"/>
    <d v="2021-05-28T20:24:47"/>
    <s v="UTC 1"/>
    <s v=" 1"/>
    <x v="0"/>
  </r>
  <r>
    <n v="163391"/>
    <s v="UTC-4"/>
    <d v="2021-06-27T04:08:36"/>
    <s v="UTC-4"/>
    <s v="-4"/>
    <x v="9"/>
  </r>
  <r>
    <n v="163426"/>
    <s v="UTC+1"/>
    <d v="2021-06-07T13:45:17"/>
    <s v="UTC 1"/>
    <s v=" 1"/>
    <x v="0"/>
  </r>
  <r>
    <n v="163445"/>
    <s v="UTC+1"/>
    <d v="2021-05-24T00:08:02"/>
    <s v="UTC 1"/>
    <s v=" 1"/>
    <x v="0"/>
  </r>
  <r>
    <n v="163475"/>
    <s v="UTC+0"/>
    <d v="2021-07-17T13:27:02"/>
    <s v="UTC 0"/>
    <s v=" 0"/>
    <x v="6"/>
  </r>
  <r>
    <n v="163537"/>
    <s v="UTC+2"/>
    <d v="2021-06-22T10:35:10"/>
    <s v="UTC 2"/>
    <s v=" 2"/>
    <x v="1"/>
  </r>
  <r>
    <n v="163587"/>
    <s v="UTC-7"/>
    <d v="2021-05-03T18:47:40"/>
    <s v="UTC-7"/>
    <s v="-7"/>
    <x v="12"/>
  </r>
  <r>
    <n v="163610"/>
    <s v="UTC+0"/>
    <d v="2021-04-16T18:29:51"/>
    <s v="UTC 0"/>
    <s v=" 0"/>
    <x v="6"/>
  </r>
  <r>
    <n v="163624"/>
    <s v="UTC-7"/>
    <d v="2021-07-22T13:28:02"/>
    <s v="UTC-7"/>
    <s v="-7"/>
    <x v="12"/>
  </r>
  <r>
    <n v="163651"/>
    <s v="UTC+3"/>
    <d v="2021-07-22T07:20:55"/>
    <s v="UTC 3"/>
    <s v=" 3"/>
    <x v="4"/>
  </r>
  <r>
    <n v="163674"/>
    <s v="UTC+2"/>
    <d v="2021-04-11T09:54:52"/>
    <s v="UTC 2"/>
    <s v=" 2"/>
    <x v="1"/>
  </r>
  <r>
    <n v="163710"/>
    <s v="UTC+1"/>
    <d v="2021-04-28T20:12:21"/>
    <s v="UTC 1"/>
    <s v=" 1"/>
    <x v="0"/>
  </r>
  <r>
    <n v="163712"/>
    <s v="UTC+0"/>
    <d v="2021-06-29T07:38:43"/>
    <s v="UTC 0"/>
    <s v=" 0"/>
    <x v="6"/>
  </r>
  <r>
    <n v="163788"/>
    <s v="UTC+3"/>
    <d v="2021-04-19T03:45:47"/>
    <s v="UTC 3"/>
    <s v=" 3"/>
    <x v="4"/>
  </r>
  <r>
    <n v="163794"/>
    <s v="UTC+1"/>
    <d v="2021-06-21T11:22:34"/>
    <s v="UTC 1"/>
    <s v=" 1"/>
    <x v="0"/>
  </r>
  <r>
    <n v="163796"/>
    <s v="UTC+3"/>
    <d v="2021-05-13T02:06:48"/>
    <s v="UTC 3"/>
    <s v=" 3"/>
    <x v="4"/>
  </r>
  <r>
    <n v="163817"/>
    <s v="UTC+4"/>
    <d v="2021-04-24T11:12:31"/>
    <s v="UTC 4"/>
    <s v=" 4"/>
    <x v="11"/>
  </r>
  <r>
    <n v="163834"/>
    <s v="UTC+0"/>
    <d v="2021-04-21T16:44:42"/>
    <s v="UTC 0"/>
    <s v=" 0"/>
    <x v="6"/>
  </r>
  <r>
    <n v="163874"/>
    <s v="UTC+2"/>
    <d v="2021-04-25T10:08:07"/>
    <s v="UTC 2"/>
    <s v=" 2"/>
    <x v="1"/>
  </r>
  <r>
    <n v="163916"/>
    <s v="UTC+2"/>
    <d v="2021-05-16T15:16:18"/>
    <s v="UTC 2"/>
    <s v=" 2"/>
    <x v="1"/>
  </r>
  <r>
    <n v="163978"/>
    <s v="UTC+2"/>
    <d v="2021-05-08T00:15:41"/>
    <s v="UTC 2"/>
    <s v=" 2"/>
    <x v="1"/>
  </r>
  <r>
    <n v="164089"/>
    <s v="UTC+7"/>
    <d v="2021-04-19T17:42:39"/>
    <s v="UTC 7"/>
    <s v=" 7"/>
    <x v="3"/>
  </r>
  <r>
    <n v="164129"/>
    <s v="UTC+1"/>
    <d v="2021-04-27T11:34:33"/>
    <s v="UTC 1"/>
    <s v=" 1"/>
    <x v="0"/>
  </r>
  <r>
    <n v="164146"/>
    <s v="UTC+1"/>
    <d v="2021-07-25T10:21:33"/>
    <s v="UTC 1"/>
    <s v=" 1"/>
    <x v="0"/>
  </r>
  <r>
    <n v="164171"/>
    <s v="UTC+1"/>
    <d v="2021-06-15T17:34:14"/>
    <s v="UTC 1"/>
    <s v=" 1"/>
    <x v="0"/>
  </r>
  <r>
    <n v="164198"/>
    <s v="UTC+4"/>
    <d v="2021-05-26T21:23:54"/>
    <s v="UTC 4"/>
    <s v=" 4"/>
    <x v="11"/>
  </r>
  <r>
    <n v="164203"/>
    <s v="UTC+1"/>
    <d v="2021-06-11T06:20:13"/>
    <s v="UTC 1"/>
    <s v=" 1"/>
    <x v="0"/>
  </r>
  <r>
    <n v="164216"/>
    <s v="UTC+2"/>
    <d v="2021-04-23T06:13:57"/>
    <s v="UTC 2"/>
    <s v=" 2"/>
    <x v="1"/>
  </r>
  <r>
    <n v="164238"/>
    <s v="UTC+6"/>
    <d v="2021-04-22T08:35:52"/>
    <s v="UTC 6"/>
    <s v=" 6"/>
    <x v="2"/>
  </r>
  <r>
    <n v="164294"/>
    <s v="UTC+2"/>
    <d v="2021-04-21T05:25:56"/>
    <s v="UTC 2"/>
    <s v=" 2"/>
    <x v="1"/>
  </r>
  <r>
    <n v="164326"/>
    <s v="UTC+2"/>
    <d v="2021-06-09T10:16:19"/>
    <s v="UTC 2"/>
    <s v=" 2"/>
    <x v="1"/>
  </r>
  <r>
    <n v="164333"/>
    <s v="UTC+1"/>
    <d v="2021-08-29T17:54:14"/>
    <s v="UTC 1"/>
    <s v=" 1"/>
    <x v="0"/>
  </r>
  <r>
    <n v="164338"/>
    <s v="UTC+1"/>
    <d v="2021-05-22T20:38:03"/>
    <s v="UTC 1"/>
    <s v=" 1"/>
    <x v="0"/>
  </r>
  <r>
    <n v="164339"/>
    <s v="UTC+0"/>
    <d v="2021-04-21T21:13:51"/>
    <s v="UTC 0"/>
    <s v=" 0"/>
    <x v="6"/>
  </r>
  <r>
    <n v="164379"/>
    <s v="UTC+6"/>
    <d v="2021-06-25T13:26:29"/>
    <s v="UTC 6"/>
    <s v=" 6"/>
    <x v="2"/>
  </r>
  <r>
    <n v="164398"/>
    <s v="UTC+5"/>
    <d v="2021-04-21T10:00:53"/>
    <s v="UTC 5"/>
    <s v=" 5"/>
    <x v="5"/>
  </r>
  <r>
    <n v="164408"/>
    <s v="UTC+1"/>
    <d v="2021-05-06T05:39:52"/>
    <s v="UTC 1"/>
    <s v=" 1"/>
    <x v="0"/>
  </r>
  <r>
    <n v="164422"/>
    <s v="UTC+0"/>
    <d v="2021-04-15T08:51:22"/>
    <s v="UTC 0"/>
    <s v=" 0"/>
    <x v="6"/>
  </r>
  <r>
    <n v="164428"/>
    <s v="UTC+0"/>
    <d v="2021-05-26T09:44:30"/>
    <s v="UTC 0"/>
    <s v=" 0"/>
    <x v="6"/>
  </r>
  <r>
    <n v="164438"/>
    <s v="UTC+1"/>
    <d v="2021-04-20T05:53:16"/>
    <s v="UTC 1"/>
    <s v=" 1"/>
    <x v="0"/>
  </r>
  <r>
    <n v="164457"/>
    <s v="UTC+0"/>
    <d v="2021-06-18T12:05:33"/>
    <s v="UTC 0"/>
    <s v=" 0"/>
    <x v="6"/>
  </r>
  <r>
    <n v="164492"/>
    <s v="UTC+1"/>
    <d v="2021-04-21T23:33:30"/>
    <s v="UTC 1"/>
    <s v=" 1"/>
    <x v="0"/>
  </r>
  <r>
    <n v="164570"/>
    <s v="UTC-4"/>
    <d v="2021-06-07T03:33:21"/>
    <s v="UTC-4"/>
    <s v="-4"/>
    <x v="9"/>
  </r>
  <r>
    <n v="164583"/>
    <s v="UTC+1"/>
    <d v="2021-06-16T03:44:24"/>
    <s v="UTC 1"/>
    <s v=" 1"/>
    <x v="0"/>
  </r>
  <r>
    <n v="164595"/>
    <s v="UTC+1"/>
    <d v="2021-06-23T23:34:08"/>
    <s v="UTC 1"/>
    <s v=" 1"/>
    <x v="0"/>
  </r>
  <r>
    <n v="164614"/>
    <s v="UTC+0"/>
    <d v="2021-07-31T09:24:27"/>
    <s v="UTC 0"/>
    <s v=" 0"/>
    <x v="6"/>
  </r>
  <r>
    <n v="164677"/>
    <s v="UTC+3"/>
    <d v="2021-04-08T15:25:20"/>
    <s v="UTC 3"/>
    <s v=" 3"/>
    <x v="4"/>
  </r>
  <r>
    <n v="164680"/>
    <s v="UTC+7"/>
    <d v="2021-05-13T06:57:48"/>
    <s v="UTC 7"/>
    <s v=" 7"/>
    <x v="3"/>
  </r>
  <r>
    <n v="164689"/>
    <s v="UTC+1"/>
    <d v="2021-07-16T12:32:39"/>
    <s v="UTC 1"/>
    <s v=" 1"/>
    <x v="0"/>
  </r>
  <r>
    <n v="164694"/>
    <s v="UTC+2"/>
    <d v="2021-05-10T02:02:06"/>
    <s v="UTC 2"/>
    <s v=" 2"/>
    <x v="1"/>
  </r>
  <r>
    <n v="164695"/>
    <s v="UTC+4"/>
    <d v="2021-06-07T09:33:47"/>
    <s v="UTC 4"/>
    <s v=" 4"/>
    <x v="11"/>
  </r>
  <r>
    <n v="164716"/>
    <s v="UTC+1"/>
    <d v="2021-04-23T11:15:20"/>
    <s v="UTC 1"/>
    <s v=" 1"/>
    <x v="0"/>
  </r>
  <r>
    <n v="164727"/>
    <s v="UTC+3"/>
    <d v="2021-06-25T05:53:25"/>
    <s v="UTC 3"/>
    <s v=" 3"/>
    <x v="4"/>
  </r>
  <r>
    <n v="164756"/>
    <s v="UTC+1"/>
    <d v="2021-04-29T15:16:21"/>
    <s v="UTC 1"/>
    <s v=" 1"/>
    <x v="0"/>
  </r>
  <r>
    <n v="164773"/>
    <s v="UTC+6"/>
    <d v="2021-04-18T23:33:26"/>
    <s v="UTC 6"/>
    <s v=" 6"/>
    <x v="2"/>
  </r>
  <r>
    <n v="164810"/>
    <s v="UTC+2"/>
    <d v="2021-06-26T11:14:00"/>
    <s v="UTC 2"/>
    <s v=" 2"/>
    <x v="1"/>
  </r>
  <r>
    <n v="164820"/>
    <s v="UTC+1"/>
    <d v="2021-04-23T05:34:24"/>
    <s v="UTC 1"/>
    <s v=" 1"/>
    <x v="0"/>
  </r>
  <r>
    <n v="164850"/>
    <s v="UTC+0"/>
    <d v="2021-07-22T17:17:39"/>
    <s v="UTC 0"/>
    <s v=" 0"/>
    <x v="6"/>
  </r>
  <r>
    <n v="164872"/>
    <s v="UTC+2"/>
    <d v="2021-05-22T18:42:30"/>
    <s v="UTC 2"/>
    <s v=" 2"/>
    <x v="1"/>
  </r>
  <r>
    <n v="164884"/>
    <s v="UTC+3"/>
    <d v="2021-06-23T10:45:07"/>
    <s v="UTC 3"/>
    <s v=" 3"/>
    <x v="4"/>
  </r>
  <r>
    <n v="164885"/>
    <s v="UTC+1"/>
    <d v="2021-06-25T03:52:22"/>
    <s v="UTC 1"/>
    <s v=" 1"/>
    <x v="0"/>
  </r>
  <r>
    <n v="164888"/>
    <s v="UTC+0"/>
    <d v="2021-05-06T10:54:10"/>
    <s v="UTC 0"/>
    <s v=" 0"/>
    <x v="6"/>
  </r>
  <r>
    <n v="164923"/>
    <s v="UTC+1"/>
    <d v="2021-05-27T03:01:23"/>
    <s v="UTC 1"/>
    <s v=" 1"/>
    <x v="0"/>
  </r>
  <r>
    <n v="164924"/>
    <s v="UTC+2"/>
    <d v="2021-04-05T23:27:41"/>
    <s v="UTC 2"/>
    <s v=" 2"/>
    <x v="1"/>
  </r>
  <r>
    <n v="164952"/>
    <s v="UTC+2"/>
    <d v="2021-07-27T14:31:33"/>
    <s v="UTC 2"/>
    <s v=" 2"/>
    <x v="1"/>
  </r>
  <r>
    <n v="165017"/>
    <s v="UTC+3"/>
    <d v="2021-05-08T22:21:10"/>
    <s v="UTC 3"/>
    <s v=" 3"/>
    <x v="4"/>
  </r>
  <r>
    <n v="165059"/>
    <s v="UTC+3"/>
    <d v="2021-04-24T14:59:47"/>
    <s v="UTC 3"/>
    <s v=" 3"/>
    <x v="4"/>
  </r>
  <r>
    <n v="165066"/>
    <s v="UTC+3"/>
    <d v="2021-04-29T15:41:40"/>
    <s v="UTC 3"/>
    <s v=" 3"/>
    <x v="4"/>
  </r>
  <r>
    <n v="165067"/>
    <s v="UTC+2"/>
    <d v="2021-04-25T00:45:17"/>
    <s v="UTC 2"/>
    <s v=" 2"/>
    <x v="1"/>
  </r>
  <r>
    <n v="165073"/>
    <s v="UTC+1"/>
    <d v="2021-05-27T22:26:51"/>
    <s v="UTC 1"/>
    <s v=" 1"/>
    <x v="0"/>
  </r>
  <r>
    <n v="165095"/>
    <s v="UTC+6"/>
    <d v="2021-04-28T00:45:59"/>
    <s v="UTC 6"/>
    <s v=" 6"/>
    <x v="2"/>
  </r>
  <r>
    <n v="165096"/>
    <s v="UTC+0"/>
    <d v="2021-05-27T05:02:06"/>
    <s v="UTC 0"/>
    <s v=" 0"/>
    <x v="6"/>
  </r>
  <r>
    <n v="165108"/>
    <s v="UTC+0"/>
    <d v="2021-06-26T00:37:42"/>
    <s v="UTC 0"/>
    <s v=" 0"/>
    <x v="6"/>
  </r>
  <r>
    <n v="165143"/>
    <s v="UTC+2"/>
    <d v="2021-05-08T08:17:37"/>
    <s v="UTC 2"/>
    <s v=" 2"/>
    <x v="1"/>
  </r>
  <r>
    <n v="165193"/>
    <s v="UTC+0"/>
    <d v="2021-05-27T17:53:22"/>
    <s v="UTC 0"/>
    <s v=" 0"/>
    <x v="6"/>
  </r>
  <r>
    <n v="165218"/>
    <s v="UTC+1"/>
    <d v="2021-05-26T07:48:04"/>
    <s v="UTC 1"/>
    <s v=" 1"/>
    <x v="0"/>
  </r>
  <r>
    <n v="165253"/>
    <s v="UTC+3"/>
    <d v="2021-04-24T07:15:57"/>
    <s v="UTC 3"/>
    <s v=" 3"/>
    <x v="4"/>
  </r>
  <r>
    <n v="165260"/>
    <s v="UTC+2"/>
    <d v="2021-05-25T08:17:23"/>
    <s v="UTC 2"/>
    <s v=" 2"/>
    <x v="1"/>
  </r>
  <r>
    <n v="165303"/>
    <s v="UTC+7"/>
    <d v="2021-05-24T03:19:24"/>
    <s v="UTC 7"/>
    <s v=" 7"/>
    <x v="3"/>
  </r>
  <r>
    <n v="165316"/>
    <s v="UTC+9"/>
    <d v="2021-05-28T11:17:14"/>
    <s v="UTC 9"/>
    <s v=" 9"/>
    <x v="16"/>
  </r>
  <r>
    <n v="165327"/>
    <s v="UTC+3"/>
    <d v="2021-05-31T06:39:33"/>
    <s v="UTC 3"/>
    <s v=" 3"/>
    <x v="4"/>
  </r>
  <r>
    <n v="165340"/>
    <s v="UTC+3"/>
    <d v="2021-06-23T06:35:42"/>
    <s v="UTC 3"/>
    <s v=" 3"/>
    <x v="4"/>
  </r>
  <r>
    <n v="165350"/>
    <s v="UTC+4"/>
    <d v="2021-06-10T23:43:16"/>
    <s v="UTC 4"/>
    <s v=" 4"/>
    <x v="11"/>
  </r>
  <r>
    <n v="165388"/>
    <s v="UTC+2"/>
    <d v="2021-05-14T05:14:20"/>
    <s v="UTC 2"/>
    <s v=" 2"/>
    <x v="1"/>
  </r>
  <r>
    <n v="165415"/>
    <s v="UTC+3"/>
    <d v="2021-05-24T11:53:05"/>
    <s v="UTC 3"/>
    <s v=" 3"/>
    <x v="4"/>
  </r>
  <r>
    <n v="165425"/>
    <s v="UTC-4"/>
    <d v="2021-09-02T03:04:19"/>
    <s v="UTC-4"/>
    <s v="-4"/>
    <x v="9"/>
  </r>
  <r>
    <n v="165476"/>
    <s v="UTC+2"/>
    <d v="2021-04-21T17:58:13"/>
    <s v="UTC 2"/>
    <s v=" 2"/>
    <x v="1"/>
  </r>
  <r>
    <n v="165500"/>
    <s v="UTC+3"/>
    <d v="2021-04-14T07:45:13"/>
    <s v="UTC 3"/>
    <s v=" 3"/>
    <x v="4"/>
  </r>
  <r>
    <n v="165559"/>
    <s v="UTC+2"/>
    <d v="2021-04-19T01:27:31"/>
    <s v="UTC 2"/>
    <s v=" 2"/>
    <x v="1"/>
  </r>
  <r>
    <n v="165592"/>
    <s v="UTC+2"/>
    <d v="2021-04-16T12:32:53"/>
    <s v="UTC 2"/>
    <s v=" 2"/>
    <x v="1"/>
  </r>
  <r>
    <n v="165637"/>
    <s v="UTC+0"/>
    <d v="2021-05-27T17:51:11"/>
    <s v="UTC 0"/>
    <s v=" 0"/>
    <x v="6"/>
  </r>
  <r>
    <n v="165652"/>
    <s v="UTC+1"/>
    <d v="2021-05-27T15:09:17"/>
    <s v="UTC 1"/>
    <s v=" 1"/>
    <x v="0"/>
  </r>
  <r>
    <n v="165654"/>
    <s v="UTC+0"/>
    <d v="2021-07-04T03:08:24"/>
    <s v="UTC 0"/>
    <s v=" 0"/>
    <x v="6"/>
  </r>
  <r>
    <n v="165677"/>
    <s v="UTC+3"/>
    <d v="2021-04-17T21:39:28"/>
    <s v="UTC 3"/>
    <s v=" 3"/>
    <x v="4"/>
  </r>
  <r>
    <n v="165697"/>
    <s v="UTC+4"/>
    <d v="2021-05-27T02:56:21"/>
    <s v="UTC 4"/>
    <s v=" 4"/>
    <x v="11"/>
  </r>
  <r>
    <n v="165705"/>
    <s v="UTC+1"/>
    <d v="2021-06-30T07:48:26"/>
    <s v="UTC 1"/>
    <s v=" 1"/>
    <x v="0"/>
  </r>
  <r>
    <n v="165711"/>
    <s v="UTC+1"/>
    <d v="2021-05-06T15:18:42"/>
    <s v="UTC 1"/>
    <s v=" 1"/>
    <x v="0"/>
  </r>
  <r>
    <n v="165723"/>
    <s v="UTC+3"/>
    <d v="2021-06-21T14:00:32"/>
    <s v="UTC 3"/>
    <s v=" 3"/>
    <x v="4"/>
  </r>
  <r>
    <n v="165760"/>
    <s v="UTC+3"/>
    <d v="2021-04-22T17:53:48"/>
    <s v="UTC 3"/>
    <s v=" 3"/>
    <x v="4"/>
  </r>
  <r>
    <n v="165785"/>
    <s v="UTC+0"/>
    <d v="2021-07-19T08:22:46"/>
    <s v="UTC 0"/>
    <s v=" 0"/>
    <x v="6"/>
  </r>
  <r>
    <n v="165806"/>
    <s v="UTC+0"/>
    <d v="2021-05-29T12:41:21"/>
    <s v="UTC 0"/>
    <s v=" 0"/>
    <x v="6"/>
  </r>
  <r>
    <n v="165843"/>
    <s v="UTC+2"/>
    <d v="2021-05-25T11:18:57"/>
    <s v="UTC 2"/>
    <s v=" 2"/>
    <x v="1"/>
  </r>
  <r>
    <n v="165850"/>
    <s v="UTC+1"/>
    <d v="2021-04-23T13:15:25"/>
    <s v="UTC 1"/>
    <s v=" 1"/>
    <x v="0"/>
  </r>
  <r>
    <n v="165874"/>
    <s v="UTC+3"/>
    <d v="2021-05-24T06:08:54"/>
    <s v="UTC 3"/>
    <s v=" 3"/>
    <x v="4"/>
  </r>
  <r>
    <n v="165925"/>
    <s v="UTC+1"/>
    <d v="2021-06-24T07:00:41"/>
    <s v="UTC 1"/>
    <s v=" 1"/>
    <x v="0"/>
  </r>
  <r>
    <n v="165939"/>
    <s v="UTC+1"/>
    <d v="2021-04-30T06:38:12"/>
    <s v="UTC 1"/>
    <s v=" 1"/>
    <x v="0"/>
  </r>
  <r>
    <n v="165941"/>
    <s v="UTC+2"/>
    <d v="2021-06-25T02:03:15"/>
    <s v="UTC 2"/>
    <s v=" 2"/>
    <x v="1"/>
  </r>
  <r>
    <n v="166027"/>
    <s v="UTC+1"/>
    <d v="2021-06-18T09:56:48"/>
    <s v="UTC 1"/>
    <s v=" 1"/>
    <x v="0"/>
  </r>
  <r>
    <n v="166036"/>
    <s v="UTC+1"/>
    <d v="2021-06-24T02:24:13"/>
    <s v="UTC 1"/>
    <s v=" 1"/>
    <x v="0"/>
  </r>
  <r>
    <n v="166043"/>
    <s v="UTC+1"/>
    <d v="2021-04-18T14:23:09"/>
    <s v="UTC 1"/>
    <s v=" 1"/>
    <x v="0"/>
  </r>
  <r>
    <n v="166086"/>
    <s v="UTC+1"/>
    <d v="2021-04-26T14:19:01"/>
    <s v="UTC 1"/>
    <s v=" 1"/>
    <x v="0"/>
  </r>
  <r>
    <n v="166110"/>
    <s v="UTC+4"/>
    <d v="2021-03-30T23:44:21"/>
    <s v="UTC 4"/>
    <s v=" 4"/>
    <x v="11"/>
  </r>
  <r>
    <n v="166123"/>
    <s v="UTC+9"/>
    <d v="2021-04-08T22:19:39"/>
    <s v="UTC 9"/>
    <s v=" 9"/>
    <x v="16"/>
  </r>
  <r>
    <n v="166134"/>
    <s v="UTC-3"/>
    <d v="2021-04-22T20:47:47"/>
    <s v="UTC-3"/>
    <s v="-3"/>
    <x v="8"/>
  </r>
  <r>
    <n v="166174"/>
    <s v="UTC-1"/>
    <d v="2021-04-20T15:15:06"/>
    <s v="UTC-1"/>
    <s v="-1"/>
    <x v="17"/>
  </r>
  <r>
    <n v="166186"/>
    <s v="UTC+1"/>
    <d v="2021-06-06T01:12:01"/>
    <s v="UTC 1"/>
    <s v=" 1"/>
    <x v="0"/>
  </r>
  <r>
    <n v="166205"/>
    <s v="UTC-4"/>
    <d v="2021-06-23T22:50:02"/>
    <s v="UTC-4"/>
    <s v="-4"/>
    <x v="9"/>
  </r>
  <r>
    <n v="166230"/>
    <s v="UTC+2"/>
    <d v="2021-09-02T15:36:00"/>
    <s v="UTC 2"/>
    <s v=" 2"/>
    <x v="1"/>
  </r>
  <r>
    <n v="166232"/>
    <s v="UTC+2"/>
    <d v="2021-05-23T11:06:59"/>
    <s v="UTC 2"/>
    <s v=" 2"/>
    <x v="1"/>
  </r>
  <r>
    <n v="166238"/>
    <s v="UTC+1"/>
    <d v="2021-07-20T17:47:24"/>
    <s v="UTC 1"/>
    <s v=" 1"/>
    <x v="0"/>
  </r>
  <r>
    <n v="166282"/>
    <s v="UTC+3"/>
    <d v="2021-04-23T07:29:53"/>
    <s v="UTC 3"/>
    <s v=" 3"/>
    <x v="4"/>
  </r>
  <r>
    <n v="166294"/>
    <s v="UTC+2"/>
    <d v="2021-07-05T02:24:00"/>
    <s v="UTC 2"/>
    <s v=" 2"/>
    <x v="1"/>
  </r>
  <r>
    <n v="166301"/>
    <s v="UTC+8"/>
    <d v="2021-06-26T07:25:05"/>
    <s v="UTC 8"/>
    <s v=" 8"/>
    <x v="7"/>
  </r>
  <r>
    <n v="166316"/>
    <s v="UTC+1"/>
    <d v="2021-05-01T15:20:22"/>
    <s v="UTC 1"/>
    <s v=" 1"/>
    <x v="0"/>
  </r>
  <r>
    <n v="166319"/>
    <s v="UTC+4"/>
    <d v="2021-04-24T07:10:31"/>
    <s v="UTC 4"/>
    <s v=" 4"/>
    <x v="11"/>
  </r>
  <r>
    <n v="166327"/>
    <s v="UTC+0"/>
    <d v="2021-04-28T12:35:46"/>
    <s v="UTC 0"/>
    <s v=" 0"/>
    <x v="6"/>
  </r>
  <r>
    <n v="166406"/>
    <s v="UTC+1"/>
    <d v="2021-04-12T21:29:51"/>
    <s v="UTC 1"/>
    <s v=" 1"/>
    <x v="0"/>
  </r>
  <r>
    <n v="166431"/>
    <s v="UTC+1"/>
    <d v="2021-07-19T04:01:10"/>
    <s v="UTC 1"/>
    <s v=" 1"/>
    <x v="0"/>
  </r>
  <r>
    <n v="166526"/>
    <s v="UTC+3"/>
    <d v="2021-05-08T13:26:47"/>
    <s v="UTC 3"/>
    <s v=" 3"/>
    <x v="4"/>
  </r>
  <r>
    <n v="166527"/>
    <s v="UTC+0"/>
    <d v="2021-06-07T14:04:55"/>
    <s v="UTC 0"/>
    <s v=" 0"/>
    <x v="6"/>
  </r>
  <r>
    <n v="166558"/>
    <s v="UTC+0"/>
    <d v="2021-06-24T02:59:10"/>
    <s v="UTC 0"/>
    <s v=" 0"/>
    <x v="6"/>
  </r>
  <r>
    <n v="166582"/>
    <s v="UTC+0"/>
    <d v="2021-04-07T11:14:42"/>
    <s v="UTC 0"/>
    <s v=" 0"/>
    <x v="6"/>
  </r>
  <r>
    <n v="166588"/>
    <s v="UTC+3"/>
    <d v="2021-05-26T13:05:04"/>
    <s v="UTC 3"/>
    <s v=" 3"/>
    <x v="4"/>
  </r>
  <r>
    <n v="166594"/>
    <s v="UTC+0"/>
    <d v="2021-05-28T17:23:10"/>
    <s v="UTC 0"/>
    <s v=" 0"/>
    <x v="6"/>
  </r>
  <r>
    <n v="166635"/>
    <s v="UTC+2"/>
    <d v="2021-05-25T23:35:34"/>
    <s v="UTC 2"/>
    <s v=" 2"/>
    <x v="1"/>
  </r>
  <r>
    <n v="166663"/>
    <s v="UTC+2"/>
    <d v="2021-05-25T20:44:14"/>
    <s v="UTC 2"/>
    <s v=" 2"/>
    <x v="1"/>
  </r>
  <r>
    <n v="166678"/>
    <s v="UTC+1"/>
    <d v="2021-06-26T12:21:14"/>
    <s v="UTC 1"/>
    <s v=" 1"/>
    <x v="0"/>
  </r>
  <r>
    <n v="166679"/>
    <s v="UTC+2"/>
    <d v="2021-05-01T00:11:01"/>
    <s v="UTC 2"/>
    <s v=" 2"/>
    <x v="1"/>
  </r>
  <r>
    <n v="166693"/>
    <s v="UTC+1"/>
    <d v="2021-05-26T06:43:38"/>
    <s v="UTC 1"/>
    <s v=" 1"/>
    <x v="0"/>
  </r>
  <r>
    <n v="166714"/>
    <s v="UTC-4"/>
    <d v="2021-05-24T19:07:29"/>
    <s v="UTC-4"/>
    <s v="-4"/>
    <x v="9"/>
  </r>
  <r>
    <n v="166754"/>
    <s v="UTC+0"/>
    <d v="2021-05-27T06:53:56"/>
    <s v="UTC 0"/>
    <s v=" 0"/>
    <x v="6"/>
  </r>
  <r>
    <n v="166763"/>
    <s v="UTC+3"/>
    <d v="2021-04-23T02:53:35"/>
    <s v="UTC 3"/>
    <s v=" 3"/>
    <x v="4"/>
  </r>
  <r>
    <n v="166820"/>
    <s v="UTC+2"/>
    <d v="2021-05-25T01:32:36"/>
    <s v="UTC 2"/>
    <s v=" 2"/>
    <x v="1"/>
  </r>
  <r>
    <n v="166822"/>
    <s v="UTC+1"/>
    <d v="2021-08-07T04:15:43"/>
    <s v="UTC 1"/>
    <s v=" 1"/>
    <x v="0"/>
  </r>
  <r>
    <n v="166854"/>
    <s v="UTC+1"/>
    <d v="2021-06-27T02:12:40"/>
    <s v="UTC 1"/>
    <s v=" 1"/>
    <x v="0"/>
  </r>
  <r>
    <n v="166861"/>
    <s v="UTC+1"/>
    <d v="2021-05-21T09:37:52"/>
    <s v="UTC 1"/>
    <s v=" 1"/>
    <x v="0"/>
  </r>
  <r>
    <n v="166875"/>
    <s v="UTC+3"/>
    <d v="2021-08-02T14:33:39"/>
    <s v="UTC 3"/>
    <s v=" 3"/>
    <x v="4"/>
  </r>
  <r>
    <n v="166925"/>
    <s v="UTC+2"/>
    <d v="2021-06-24T23:11:48"/>
    <s v="UTC 2"/>
    <s v=" 2"/>
    <x v="1"/>
  </r>
  <r>
    <n v="166932"/>
    <s v="UTC+1"/>
    <d v="2021-07-27T22:57:03"/>
    <s v="UTC 1"/>
    <s v=" 1"/>
    <x v="0"/>
  </r>
  <r>
    <n v="166979"/>
    <s v="UTC+1"/>
    <d v="2021-05-09T00:09:45"/>
    <s v="UTC 1"/>
    <s v=" 1"/>
    <x v="0"/>
  </r>
  <r>
    <n v="167008"/>
    <s v="UTC+2"/>
    <d v="2021-05-28T18:26:28"/>
    <s v="UTC 2"/>
    <s v=" 2"/>
    <x v="1"/>
  </r>
  <r>
    <n v="167012"/>
    <s v="UTC+1"/>
    <d v="2021-04-23T11:15:07"/>
    <s v="UTC 1"/>
    <s v=" 1"/>
    <x v="0"/>
  </r>
  <r>
    <n v="167092"/>
    <s v="UTC+5"/>
    <d v="2021-07-10T12:11:55"/>
    <s v="UTC 5"/>
    <s v=" 5"/>
    <x v="5"/>
  </r>
  <r>
    <n v="167101"/>
    <s v="UTC+3"/>
    <d v="2021-04-30T00:24:25"/>
    <s v="UTC 3"/>
    <s v=" 3"/>
    <x v="4"/>
  </r>
  <r>
    <n v="167103"/>
    <s v="UTC+1"/>
    <d v="2021-06-21T07:58:05"/>
    <s v="UTC 1"/>
    <s v=" 1"/>
    <x v="0"/>
  </r>
  <r>
    <n v="167121"/>
    <s v="UTC-6"/>
    <d v="2021-04-24T15:55:53"/>
    <s v="UTC-6"/>
    <s v="-6"/>
    <x v="15"/>
  </r>
  <r>
    <n v="167163"/>
    <s v="UTC+5"/>
    <d v="2021-05-27T14:32:05"/>
    <s v="UTC 5"/>
    <s v=" 5"/>
    <x v="5"/>
  </r>
  <r>
    <n v="167164"/>
    <s v="UTC+1"/>
    <d v="2021-04-30T07:04:39"/>
    <s v="UTC 1"/>
    <s v=" 1"/>
    <x v="0"/>
  </r>
  <r>
    <n v="167215"/>
    <s v="UTC+0"/>
    <d v="2021-04-23T07:41:45"/>
    <s v="UTC 0"/>
    <s v=" 0"/>
    <x v="6"/>
  </r>
  <r>
    <n v="167220"/>
    <s v="UTC+0"/>
    <d v="2021-05-29T23:58:57"/>
    <s v="UTC 0"/>
    <s v=" 0"/>
    <x v="6"/>
  </r>
  <r>
    <n v="167244"/>
    <s v="UTC+3"/>
    <d v="2021-04-29T08:21:32"/>
    <s v="UTC 3"/>
    <s v=" 3"/>
    <x v="4"/>
  </r>
  <r>
    <n v="167248"/>
    <s v="UTC+3"/>
    <d v="2021-07-14T02:51:45"/>
    <s v="UTC 3"/>
    <s v=" 3"/>
    <x v="4"/>
  </r>
  <r>
    <n v="167254"/>
    <s v="UTC+1"/>
    <d v="2021-06-27T18:51:45"/>
    <s v="UTC 1"/>
    <s v=" 1"/>
    <x v="0"/>
  </r>
  <r>
    <n v="167288"/>
    <s v="UTC+2"/>
    <d v="2021-05-17T00:04:46"/>
    <s v="UTC 2"/>
    <s v=" 2"/>
    <x v="1"/>
  </r>
  <r>
    <n v="167350"/>
    <s v="UTC+1"/>
    <d v="2021-04-27T05:43:25"/>
    <s v="UTC 1"/>
    <s v=" 1"/>
    <x v="0"/>
  </r>
  <r>
    <n v="167354"/>
    <s v="UTC+5"/>
    <d v="2021-05-11T05:06:11"/>
    <s v="UTC 5"/>
    <s v=" 5"/>
    <x v="5"/>
  </r>
  <r>
    <n v="167385"/>
    <s v="UTC+2"/>
    <d v="2021-05-23T20:20:14"/>
    <s v="UTC 2"/>
    <s v=" 2"/>
    <x v="1"/>
  </r>
  <r>
    <n v="167390"/>
    <s v="UTC+2"/>
    <d v="2021-07-29T14:57:25"/>
    <s v="UTC 2"/>
    <s v=" 2"/>
    <x v="1"/>
  </r>
  <r>
    <n v="167391"/>
    <s v="UTC+0"/>
    <d v="2021-05-29T23:35:31"/>
    <s v="UTC 0"/>
    <s v=" 0"/>
    <x v="6"/>
  </r>
  <r>
    <n v="167399"/>
    <s v="UTC+1"/>
    <d v="2021-05-31T01:22:23"/>
    <s v="UTC 1"/>
    <s v=" 1"/>
    <x v="0"/>
  </r>
  <r>
    <n v="167412"/>
    <s v="UTC+0"/>
    <d v="2021-05-27T19:38:16"/>
    <s v="UTC 0"/>
    <s v=" 0"/>
    <x v="6"/>
  </r>
  <r>
    <n v="167483"/>
    <s v="UTC+2"/>
    <d v="2021-04-25T04:37:01"/>
    <s v="UTC 2"/>
    <s v=" 2"/>
    <x v="1"/>
  </r>
  <r>
    <n v="167487"/>
    <s v="UTC+0"/>
    <d v="2021-05-24T00:57:57"/>
    <s v="UTC 0"/>
    <s v=" 0"/>
    <x v="6"/>
  </r>
  <r>
    <n v="167489"/>
    <s v="UTC+1"/>
    <d v="2021-04-22T17:55:48"/>
    <s v="UTC 1"/>
    <s v=" 1"/>
    <x v="0"/>
  </r>
  <r>
    <n v="167508"/>
    <s v="UTC+2"/>
    <d v="2021-07-30T08:51:29"/>
    <s v="UTC 2"/>
    <s v=" 2"/>
    <x v="1"/>
  </r>
  <r>
    <n v="167530"/>
    <s v="UTC+4"/>
    <d v="2021-05-29T07:10:37"/>
    <s v="UTC 4"/>
    <s v=" 4"/>
    <x v="11"/>
  </r>
  <r>
    <n v="167584"/>
    <s v="UTC+0"/>
    <d v="2021-06-25T09:31:31"/>
    <s v="UTC 0"/>
    <s v=" 0"/>
    <x v="6"/>
  </r>
  <r>
    <n v="167600"/>
    <s v="UTC+3"/>
    <d v="2021-04-22T19:08:18"/>
    <s v="UTC 3"/>
    <s v=" 3"/>
    <x v="4"/>
  </r>
  <r>
    <n v="167601"/>
    <s v="UTC+3"/>
    <d v="2021-07-01T15:42:23"/>
    <s v="UTC 3"/>
    <s v=" 3"/>
    <x v="4"/>
  </r>
  <r>
    <n v="167621"/>
    <s v="UTC+2"/>
    <d v="2021-07-18T06:06:30"/>
    <s v="UTC 2"/>
    <s v=" 2"/>
    <x v="1"/>
  </r>
  <r>
    <n v="167676"/>
    <s v="UTC+3"/>
    <d v="2021-05-23T18:31:42"/>
    <s v="UTC 3"/>
    <s v=" 3"/>
    <x v="4"/>
  </r>
  <r>
    <n v="167678"/>
    <s v="UTC+2"/>
    <d v="2021-05-13T12:51:17"/>
    <s v="UTC 2"/>
    <s v=" 2"/>
    <x v="1"/>
  </r>
  <r>
    <n v="167686"/>
    <s v="UTC+3"/>
    <d v="2021-04-25T00:37:45"/>
    <s v="UTC 3"/>
    <s v=" 3"/>
    <x v="4"/>
  </r>
  <r>
    <n v="167748"/>
    <s v="UTC-4"/>
    <d v="2021-05-26T17:39:42"/>
    <s v="UTC-4"/>
    <s v="-4"/>
    <x v="9"/>
  </r>
  <r>
    <n v="167773"/>
    <s v="UTC+4"/>
    <d v="2021-07-29T21:39:36"/>
    <s v="UTC 4"/>
    <s v=" 4"/>
    <x v="11"/>
  </r>
  <r>
    <n v="167806"/>
    <s v="UTC+0"/>
    <d v="2021-04-22T18:11:27"/>
    <s v="UTC 0"/>
    <s v=" 0"/>
    <x v="6"/>
  </r>
  <r>
    <n v="167831"/>
    <s v="UTC+2"/>
    <d v="2021-05-21T20:27:57"/>
    <s v="UTC 2"/>
    <s v=" 2"/>
    <x v="1"/>
  </r>
  <r>
    <n v="167851"/>
    <s v="UTC+2"/>
    <d v="2021-05-27T20:54:56"/>
    <s v="UTC 2"/>
    <s v=" 2"/>
    <x v="1"/>
  </r>
  <r>
    <n v="167852"/>
    <s v="UTC+1"/>
    <d v="2021-04-02T15:02:53"/>
    <s v="UTC 1"/>
    <s v=" 1"/>
    <x v="0"/>
  </r>
  <r>
    <n v="167905"/>
    <s v="UTC+2"/>
    <d v="2021-06-28T03:06:46"/>
    <s v="UTC 2"/>
    <s v=" 2"/>
    <x v="1"/>
  </r>
  <r>
    <n v="167910"/>
    <s v="UTC+1"/>
    <d v="2021-04-16T09:06:33"/>
    <s v="UTC 1"/>
    <s v=" 1"/>
    <x v="0"/>
  </r>
  <r>
    <n v="167918"/>
    <s v="UTC+0"/>
    <d v="2021-04-17T13:44:36"/>
    <s v="UTC 0"/>
    <s v=" 0"/>
    <x v="6"/>
  </r>
  <r>
    <n v="167976"/>
    <s v="UTC+6"/>
    <d v="2021-06-24T21:32:18"/>
    <s v="UTC 6"/>
    <s v=" 6"/>
    <x v="2"/>
  </r>
  <r>
    <n v="168014"/>
    <s v="UTC+3"/>
    <d v="2021-06-14T10:47:39"/>
    <s v="UTC 3"/>
    <s v=" 3"/>
    <x v="4"/>
  </r>
  <r>
    <n v="168064"/>
    <s v="UTC+3"/>
    <d v="2021-05-28T18:15:06"/>
    <s v="UTC 3"/>
    <s v=" 3"/>
    <x v="4"/>
  </r>
  <r>
    <n v="168095"/>
    <s v="UTC-5"/>
    <d v="2021-05-15T00:58:03"/>
    <s v="UTC-5"/>
    <s v="-5"/>
    <x v="14"/>
  </r>
  <r>
    <n v="168128"/>
    <s v="UTC+1"/>
    <d v="2021-05-23T06:57:47"/>
    <s v="UTC 1"/>
    <s v=" 1"/>
    <x v="0"/>
  </r>
  <r>
    <n v="168137"/>
    <s v="UTC+9"/>
    <d v="2021-05-24T16:01:23"/>
    <s v="UTC 9"/>
    <s v=" 9"/>
    <x v="16"/>
  </r>
  <r>
    <n v="168200"/>
    <s v="UTC+1"/>
    <d v="2021-06-10T20:36:32"/>
    <s v="UTC 1"/>
    <s v=" 1"/>
    <x v="0"/>
  </r>
  <r>
    <n v="168202"/>
    <s v="UTC+1"/>
    <d v="2021-05-17T14:56:15"/>
    <s v="UTC 1"/>
    <s v=" 1"/>
    <x v="0"/>
  </r>
  <r>
    <n v="168218"/>
    <s v="UTC+1"/>
    <d v="2021-07-13T13:05:38"/>
    <s v="UTC 1"/>
    <s v=" 1"/>
    <x v="0"/>
  </r>
  <r>
    <n v="168238"/>
    <s v="UTC+7"/>
    <d v="2021-04-14T17:51:12"/>
    <s v="UTC 7"/>
    <s v=" 7"/>
    <x v="3"/>
  </r>
  <r>
    <n v="168250"/>
    <s v="UTC+2"/>
    <d v="2021-04-14T03:32:59"/>
    <s v="UTC 2"/>
    <s v=" 2"/>
    <x v="1"/>
  </r>
  <r>
    <n v="168267"/>
    <s v="UTC+0"/>
    <d v="2021-04-24T15:01:55"/>
    <s v="UTC 0"/>
    <s v=" 0"/>
    <x v="6"/>
  </r>
  <r>
    <n v="168278"/>
    <s v="UTC+4"/>
    <d v="2021-06-28T23:55:21"/>
    <s v="UTC 4"/>
    <s v=" 4"/>
    <x v="11"/>
  </r>
  <r>
    <n v="168281"/>
    <s v="UTC+3"/>
    <d v="2021-06-28T17:04:02"/>
    <s v="UTC 3"/>
    <s v=" 3"/>
    <x v="4"/>
  </r>
  <r>
    <n v="168310"/>
    <s v="UTC+1"/>
    <d v="2021-06-23T11:28:19"/>
    <s v="UTC 1"/>
    <s v=" 1"/>
    <x v="0"/>
  </r>
  <r>
    <n v="168319"/>
    <s v="UTC+0"/>
    <d v="2021-05-23T11:39:37"/>
    <s v="UTC 0"/>
    <s v=" 0"/>
    <x v="6"/>
  </r>
  <r>
    <n v="168345"/>
    <s v="UTC+6"/>
    <d v="2021-05-23T09:33:03"/>
    <s v="UTC 6"/>
    <s v=" 6"/>
    <x v="2"/>
  </r>
  <r>
    <n v="168387"/>
    <s v="UTC+0"/>
    <d v="2021-04-09T09:01:00"/>
    <s v="UTC 0"/>
    <s v=" 0"/>
    <x v="6"/>
  </r>
  <r>
    <n v="168461"/>
    <s v="UTC+0"/>
    <d v="2021-06-18T22:24:28"/>
    <s v="UTC 0"/>
    <s v=" 0"/>
    <x v="6"/>
  </r>
  <r>
    <n v="168483"/>
    <s v="UTC+1"/>
    <d v="2021-04-17T12:31:15"/>
    <s v="UTC 1"/>
    <s v=" 1"/>
    <x v="0"/>
  </r>
  <r>
    <n v="168486"/>
    <s v="UTC+1"/>
    <d v="2021-05-26T22:57:23"/>
    <s v="UTC 1"/>
    <s v=" 1"/>
    <x v="0"/>
  </r>
  <r>
    <n v="168512"/>
    <s v="UTC+4"/>
    <d v="2021-06-25T10:39:38"/>
    <s v="UTC 4"/>
    <s v=" 4"/>
    <x v="11"/>
  </r>
  <r>
    <n v="168535"/>
    <s v="UTC+4"/>
    <d v="2021-05-13T04:57:09"/>
    <s v="UTC 4"/>
    <s v=" 4"/>
    <x v="11"/>
  </r>
  <r>
    <n v="168576"/>
    <s v="UTC-7"/>
    <d v="2021-05-29T08:05:01"/>
    <s v="UTC-7"/>
    <s v="-7"/>
    <x v="12"/>
  </r>
  <r>
    <n v="168577"/>
    <s v="UTC+4"/>
    <d v="2021-04-28T20:16:48"/>
    <s v="UTC 4"/>
    <s v=" 4"/>
    <x v="11"/>
  </r>
  <r>
    <n v="168619"/>
    <s v="UTC+1"/>
    <d v="2021-05-23T07:59:56"/>
    <s v="UTC 1"/>
    <s v=" 1"/>
    <x v="0"/>
  </r>
  <r>
    <n v="168728"/>
    <s v="UTC+1"/>
    <d v="2021-06-25T17:57:41"/>
    <s v="UTC 1"/>
    <s v=" 1"/>
    <x v="0"/>
  </r>
  <r>
    <n v="168733"/>
    <s v="UTC+3"/>
    <d v="2021-08-15T14:20:25"/>
    <s v="UTC 3"/>
    <s v=" 3"/>
    <x v="4"/>
  </r>
  <r>
    <n v="168748"/>
    <s v="UTC+1"/>
    <d v="2021-04-17T13:52:08"/>
    <s v="UTC 1"/>
    <s v=" 1"/>
    <x v="0"/>
  </r>
  <r>
    <n v="168749"/>
    <s v="UTC-7"/>
    <d v="2021-06-10T08:07:08"/>
    <s v="UTC-7"/>
    <s v="-7"/>
    <x v="12"/>
  </r>
  <r>
    <n v="168792"/>
    <s v="UTC+2"/>
    <d v="2021-05-09T07:52:19"/>
    <s v="UTC 2"/>
    <s v=" 2"/>
    <x v="1"/>
  </r>
  <r>
    <n v="168809"/>
    <s v="UTC+1"/>
    <d v="2021-05-29T00:23:01"/>
    <s v="UTC 1"/>
    <s v=" 1"/>
    <x v="0"/>
  </r>
  <r>
    <n v="168820"/>
    <s v="UTC+1"/>
    <d v="2021-07-04T03:17:27"/>
    <s v="UTC 1"/>
    <s v=" 1"/>
    <x v="0"/>
  </r>
  <r>
    <n v="168850"/>
    <s v="UTC+1"/>
    <d v="2021-06-14T23:33:23"/>
    <s v="UTC 1"/>
    <s v=" 1"/>
    <x v="0"/>
  </r>
  <r>
    <n v="168858"/>
    <s v="UTC+2"/>
    <d v="2021-07-03T12:24:30"/>
    <s v="UTC 2"/>
    <s v=" 2"/>
    <x v="1"/>
  </r>
  <r>
    <n v="168892"/>
    <s v="UTC+0"/>
    <d v="2021-05-29T14:16:25"/>
    <s v="UTC 0"/>
    <s v=" 0"/>
    <x v="6"/>
  </r>
  <r>
    <n v="168916"/>
    <s v="UTC+2"/>
    <d v="2021-04-21T22:11:15"/>
    <s v="UTC 2"/>
    <s v=" 2"/>
    <x v="1"/>
  </r>
  <r>
    <n v="168919"/>
    <s v="UTC+1"/>
    <d v="2021-06-22T00:16:56"/>
    <s v="UTC 1"/>
    <s v=" 1"/>
    <x v="0"/>
  </r>
  <r>
    <n v="168927"/>
    <s v="UTC+2"/>
    <d v="2021-04-15T19:43:18"/>
    <s v="UTC 2"/>
    <s v=" 2"/>
    <x v="1"/>
  </r>
  <r>
    <n v="168964"/>
    <s v="UTC+1"/>
    <d v="2021-05-25T01:31:19"/>
    <s v="UTC 1"/>
    <s v=" 1"/>
    <x v="0"/>
  </r>
  <r>
    <n v="168980"/>
    <s v="UTC+1"/>
    <d v="2021-06-30T04:15:20"/>
    <s v="UTC 1"/>
    <s v=" 1"/>
    <x v="0"/>
  </r>
  <r>
    <n v="169030"/>
    <s v="UTC+2"/>
    <d v="2021-07-05T23:33:47"/>
    <s v="UTC 2"/>
    <s v=" 2"/>
    <x v="1"/>
  </r>
  <r>
    <n v="169063"/>
    <s v="UTC+2"/>
    <d v="2021-06-03T13:25:33"/>
    <s v="UTC 2"/>
    <s v=" 2"/>
    <x v="1"/>
  </r>
  <r>
    <n v="169173"/>
    <s v="UTC+3"/>
    <d v="2021-06-11T16:07:41"/>
    <s v="UTC 3"/>
    <s v=" 3"/>
    <x v="4"/>
  </r>
  <r>
    <n v="169183"/>
    <s v="UTC+4"/>
    <d v="2021-06-27T05:24:55"/>
    <s v="UTC 4"/>
    <s v=" 4"/>
    <x v="11"/>
  </r>
  <r>
    <n v="169263"/>
    <s v="UTC-9"/>
    <d v="2021-04-24T22:44:15"/>
    <s v="UTC-9"/>
    <s v="-9"/>
    <x v="21"/>
  </r>
  <r>
    <n v="169351"/>
    <s v="UTC+3"/>
    <d v="2021-04-11T15:04:19"/>
    <s v="UTC 3"/>
    <s v=" 3"/>
    <x v="4"/>
  </r>
  <r>
    <n v="169368"/>
    <s v="UTC+0"/>
    <d v="2021-05-30T07:10:33"/>
    <s v="UTC 0"/>
    <s v=" 0"/>
    <x v="6"/>
  </r>
  <r>
    <n v="169390"/>
    <s v="UTC+4"/>
    <d v="2021-06-09T01:44:38"/>
    <s v="UTC 4"/>
    <s v=" 4"/>
    <x v="11"/>
  </r>
  <r>
    <n v="169398"/>
    <s v="UTC+2"/>
    <d v="2021-08-07T03:23:52"/>
    <s v="UTC 2"/>
    <s v=" 2"/>
    <x v="1"/>
  </r>
  <r>
    <n v="169405"/>
    <s v="UTC+3"/>
    <d v="2021-05-13T10:56:59"/>
    <s v="UTC 3"/>
    <s v=" 3"/>
    <x v="4"/>
  </r>
  <r>
    <n v="169427"/>
    <s v="UTC+2"/>
    <d v="2021-04-12T05:16:06"/>
    <s v="UTC 2"/>
    <s v=" 2"/>
    <x v="1"/>
  </r>
  <r>
    <n v="169444"/>
    <s v="UTC+2"/>
    <d v="2021-04-28T15:27:49"/>
    <s v="UTC 2"/>
    <s v=" 2"/>
    <x v="1"/>
  </r>
  <r>
    <n v="169458"/>
    <s v="UTC+6"/>
    <d v="2021-04-29T17:49:09"/>
    <s v="UTC 6"/>
    <s v=" 6"/>
    <x v="2"/>
  </r>
  <r>
    <n v="169473"/>
    <s v="UTC+1"/>
    <d v="2021-03-30T14:43:11"/>
    <s v="UTC 1"/>
    <s v=" 1"/>
    <x v="0"/>
  </r>
  <r>
    <n v="169516"/>
    <s v="UTC+3"/>
    <d v="2021-05-28T19:14:32"/>
    <s v="UTC 3"/>
    <s v=" 3"/>
    <x v="4"/>
  </r>
  <r>
    <n v="169523"/>
    <s v="UTC+3"/>
    <d v="2021-05-09T07:00:50"/>
    <s v="UTC 3"/>
    <s v=" 3"/>
    <x v="4"/>
  </r>
  <r>
    <n v="169526"/>
    <s v="UTC+2"/>
    <d v="2021-05-26T05:42:55"/>
    <s v="UTC 2"/>
    <s v=" 2"/>
    <x v="1"/>
  </r>
  <r>
    <n v="169529"/>
    <s v="UTC+1"/>
    <d v="2021-05-25T17:51:52"/>
    <s v="UTC 1"/>
    <s v=" 1"/>
    <x v="0"/>
  </r>
  <r>
    <n v="169564"/>
    <s v="UTC+1"/>
    <d v="2021-04-11T06:22:08"/>
    <s v="UTC 1"/>
    <s v=" 1"/>
    <x v="0"/>
  </r>
  <r>
    <n v="169568"/>
    <s v="UTC+1"/>
    <d v="2021-04-24T17:28:07"/>
    <s v="UTC 1"/>
    <s v=" 1"/>
    <x v="0"/>
  </r>
  <r>
    <n v="169577"/>
    <s v="UTC+2"/>
    <d v="2021-06-25T18:05:24"/>
    <s v="UTC 2"/>
    <s v=" 2"/>
    <x v="1"/>
  </r>
  <r>
    <n v="169578"/>
    <s v="UTC+1"/>
    <d v="2021-05-28T08:26:13"/>
    <s v="UTC 1"/>
    <s v=" 1"/>
    <x v="0"/>
  </r>
  <r>
    <n v="169622"/>
    <s v="UTC+3"/>
    <d v="2021-04-27T14:49:27"/>
    <s v="UTC 3"/>
    <s v=" 3"/>
    <x v="4"/>
  </r>
  <r>
    <n v="169667"/>
    <s v="UTC+2"/>
    <d v="2021-04-29T18:27:36"/>
    <s v="UTC 2"/>
    <s v=" 2"/>
    <x v="1"/>
  </r>
  <r>
    <n v="169676"/>
    <s v="UTC+1"/>
    <d v="2021-04-05T03:44:17"/>
    <s v="UTC 1"/>
    <s v=" 1"/>
    <x v="0"/>
  </r>
  <r>
    <n v="169691"/>
    <s v="UTC-5"/>
    <d v="2021-06-27T00:25:34"/>
    <s v="UTC-5"/>
    <s v="-5"/>
    <x v="14"/>
  </r>
  <r>
    <n v="169697"/>
    <s v="UTC+3"/>
    <d v="2021-06-04T04:50:55"/>
    <s v="UTC 3"/>
    <s v=" 3"/>
    <x v="4"/>
  </r>
  <r>
    <n v="169752"/>
    <s v="UTC+0"/>
    <d v="2021-04-26T17:22:18"/>
    <s v="UTC 0"/>
    <s v=" 0"/>
    <x v="6"/>
  </r>
  <r>
    <n v="169758"/>
    <s v="UTC-1"/>
    <d v="2021-05-02T07:13:35"/>
    <s v="UTC-1"/>
    <s v="-1"/>
    <x v="17"/>
  </r>
  <r>
    <n v="169814"/>
    <s v="UTC+1"/>
    <d v="2021-05-30T12:39:20"/>
    <s v="UTC 1"/>
    <s v=" 1"/>
    <x v="0"/>
  </r>
  <r>
    <n v="169831"/>
    <s v="UTC+0"/>
    <d v="2021-06-26T17:43:46"/>
    <s v="UTC 0"/>
    <s v=" 0"/>
    <x v="6"/>
  </r>
  <r>
    <n v="169844"/>
    <s v="UTC+2"/>
    <d v="2021-04-24T06:21:27"/>
    <s v="UTC 2"/>
    <s v=" 2"/>
    <x v="1"/>
  </r>
  <r>
    <n v="169853"/>
    <s v="UTC+3"/>
    <d v="2021-05-08T08:41:21"/>
    <s v="UTC 3"/>
    <s v=" 3"/>
    <x v="4"/>
  </r>
  <r>
    <n v="169855"/>
    <s v="UTC+2"/>
    <d v="2021-05-22T05:52:16"/>
    <s v="UTC 2"/>
    <s v=" 2"/>
    <x v="1"/>
  </r>
  <r>
    <n v="169858"/>
    <s v="UTC+2"/>
    <d v="2021-04-08T00:58:35"/>
    <s v="UTC 2"/>
    <s v=" 2"/>
    <x v="1"/>
  </r>
  <r>
    <n v="169863"/>
    <s v="UTC+1"/>
    <d v="2021-06-28T16:35:19"/>
    <s v="UTC 1"/>
    <s v=" 1"/>
    <x v="0"/>
  </r>
  <r>
    <n v="169880"/>
    <s v="UTC+2"/>
    <d v="2021-06-29T19:28:53"/>
    <s v="UTC 2"/>
    <s v=" 2"/>
    <x v="1"/>
  </r>
  <r>
    <n v="169895"/>
    <s v="UTC+3"/>
    <d v="2021-07-23T09:54:02"/>
    <s v="UTC 3"/>
    <s v=" 3"/>
    <x v="4"/>
  </r>
  <r>
    <n v="169905"/>
    <s v="UTC+0"/>
    <d v="2021-04-28T06:51:22"/>
    <s v="UTC 0"/>
    <s v=" 0"/>
    <x v="6"/>
  </r>
  <r>
    <n v="169930"/>
    <s v="UTC+0"/>
    <d v="2021-04-03T02:19:49"/>
    <s v="UTC 0"/>
    <s v=" 0"/>
    <x v="6"/>
  </r>
  <r>
    <n v="169950"/>
    <s v="UTC+1"/>
    <d v="2021-07-21T19:29:22"/>
    <s v="UTC 1"/>
    <s v=" 1"/>
    <x v="0"/>
  </r>
  <r>
    <n v="169958"/>
    <s v="UTC+3"/>
    <d v="2021-04-16T11:40:27"/>
    <s v="UTC 3"/>
    <s v=" 3"/>
    <x v="4"/>
  </r>
  <r>
    <n v="170000"/>
    <s v="UTC+2"/>
    <d v="2021-07-28T21:36:35"/>
    <s v="UTC 2"/>
    <s v=" 2"/>
    <x v="1"/>
  </r>
  <r>
    <n v="170002"/>
    <s v="UTC-6"/>
    <d v="2021-04-26T22:39:13"/>
    <s v="UTC-6"/>
    <s v="-6"/>
    <x v="15"/>
  </r>
  <r>
    <n v="170025"/>
    <s v="UTC+3"/>
    <d v="2021-04-08T20:42:47"/>
    <s v="UTC 3"/>
    <s v=" 3"/>
    <x v="4"/>
  </r>
  <r>
    <n v="170029"/>
    <s v="UTC+2"/>
    <d v="2021-05-07T00:53:51"/>
    <s v="UTC 2"/>
    <s v=" 2"/>
    <x v="1"/>
  </r>
  <r>
    <n v="170030"/>
    <s v="UTC+1"/>
    <d v="2021-06-11T16:33:36"/>
    <s v="UTC 1"/>
    <s v=" 1"/>
    <x v="0"/>
  </r>
  <r>
    <n v="170039"/>
    <s v="UTC+2"/>
    <d v="2021-04-16T19:19:46"/>
    <s v="UTC 2"/>
    <s v=" 2"/>
    <x v="1"/>
  </r>
  <r>
    <n v="170068"/>
    <s v="UTC+0"/>
    <d v="2021-05-28T04:42:04"/>
    <s v="UTC 0"/>
    <s v=" 0"/>
    <x v="6"/>
  </r>
  <r>
    <n v="170069"/>
    <s v="UTC+1"/>
    <d v="2021-06-05T10:00:25"/>
    <s v="UTC 1"/>
    <s v=" 1"/>
    <x v="0"/>
  </r>
  <r>
    <n v="170085"/>
    <s v="UTC+3"/>
    <d v="2021-04-27T19:13:35"/>
    <s v="UTC 3"/>
    <s v=" 3"/>
    <x v="4"/>
  </r>
  <r>
    <n v="170121"/>
    <s v="UTC+0"/>
    <d v="2021-04-09T15:38:07"/>
    <s v="UTC 0"/>
    <s v=" 0"/>
    <x v="6"/>
  </r>
  <r>
    <n v="170155"/>
    <s v="UTC+1"/>
    <d v="2021-05-06T12:10:08"/>
    <s v="UTC 1"/>
    <s v=" 1"/>
    <x v="0"/>
  </r>
  <r>
    <n v="170168"/>
    <s v="UTC+2"/>
    <d v="2021-07-03T00:11:14"/>
    <s v="UTC 2"/>
    <s v=" 2"/>
    <x v="1"/>
  </r>
  <r>
    <n v="170175"/>
    <s v="UTC+9"/>
    <d v="2021-06-07T22:40:54"/>
    <s v="UTC 9"/>
    <s v=" 9"/>
    <x v="16"/>
  </r>
  <r>
    <n v="170183"/>
    <s v="UTC+2"/>
    <d v="2021-06-18T14:34:54"/>
    <s v="UTC 2"/>
    <s v=" 2"/>
    <x v="1"/>
  </r>
  <r>
    <n v="170187"/>
    <s v="UTC+0"/>
    <d v="2021-05-01T19:11:52"/>
    <s v="UTC 0"/>
    <s v=" 0"/>
    <x v="6"/>
  </r>
  <r>
    <n v="170240"/>
    <s v="UTC+0"/>
    <d v="2021-07-24T10:30:44"/>
    <s v="UTC 0"/>
    <s v=" 0"/>
    <x v="6"/>
  </r>
  <r>
    <n v="170243"/>
    <s v="UTC+5"/>
    <d v="2021-04-15T19:38:12"/>
    <s v="UTC 5"/>
    <s v=" 5"/>
    <x v="5"/>
  </r>
  <r>
    <n v="170255"/>
    <s v="UTC+0"/>
    <d v="2021-04-25T20:33:52"/>
    <s v="UTC 0"/>
    <s v=" 0"/>
    <x v="6"/>
  </r>
  <r>
    <n v="170276"/>
    <s v="UTC+2"/>
    <d v="2021-08-03T00:51:50"/>
    <s v="UTC 2"/>
    <s v=" 2"/>
    <x v="1"/>
  </r>
  <r>
    <n v="170305"/>
    <s v="UTC+5"/>
    <d v="2021-07-24T09:43:19"/>
    <s v="UTC 5"/>
    <s v=" 5"/>
    <x v="5"/>
  </r>
  <r>
    <n v="170306"/>
    <s v="UTC+0"/>
    <d v="2021-04-08T12:29:39"/>
    <s v="UTC 0"/>
    <s v=" 0"/>
    <x v="6"/>
  </r>
  <r>
    <n v="170315"/>
    <s v="UTC+0"/>
    <d v="2021-05-28T08:46:58"/>
    <s v="UTC 0"/>
    <s v=" 0"/>
    <x v="6"/>
  </r>
  <r>
    <n v="170357"/>
    <s v="UTC+1"/>
    <d v="2021-04-27T13:30:24"/>
    <s v="UTC 1"/>
    <s v=" 1"/>
    <x v="0"/>
  </r>
  <r>
    <n v="170364"/>
    <s v="UTC+1"/>
    <d v="2021-05-26T19:53:48"/>
    <s v="UTC 1"/>
    <s v=" 1"/>
    <x v="0"/>
  </r>
  <r>
    <n v="170403"/>
    <s v="UTC+1"/>
    <d v="2021-05-27T13:46:18"/>
    <s v="UTC 1"/>
    <s v=" 1"/>
    <x v="0"/>
  </r>
  <r>
    <n v="170413"/>
    <s v="UTC+4"/>
    <d v="2021-07-15T01:23:22"/>
    <s v="UTC 4"/>
    <s v=" 4"/>
    <x v="11"/>
  </r>
  <r>
    <n v="170427"/>
    <s v="UTC+3"/>
    <d v="2021-06-04T01:19:46"/>
    <s v="UTC 3"/>
    <s v=" 3"/>
    <x v="4"/>
  </r>
  <r>
    <n v="170438"/>
    <s v="UTC+0"/>
    <d v="2021-07-22T03:38:14"/>
    <s v="UTC 0"/>
    <s v=" 0"/>
    <x v="6"/>
  </r>
  <r>
    <n v="170455"/>
    <s v="UTC+1"/>
    <d v="2021-07-28T10:27:27"/>
    <s v="UTC 1"/>
    <s v=" 1"/>
    <x v="0"/>
  </r>
  <r>
    <n v="170515"/>
    <s v="UTC+0"/>
    <d v="2021-06-29T00:06:40"/>
    <s v="UTC 0"/>
    <s v=" 0"/>
    <x v="6"/>
  </r>
  <r>
    <n v="170516"/>
    <s v="UTC+1"/>
    <d v="2021-04-23T09:51:13"/>
    <s v="UTC 1"/>
    <s v=" 1"/>
    <x v="0"/>
  </r>
  <r>
    <n v="170532"/>
    <s v="UTC+1"/>
    <d v="2021-04-30T23:24:49"/>
    <s v="UTC 1"/>
    <s v=" 1"/>
    <x v="0"/>
  </r>
  <r>
    <n v="170566"/>
    <s v="UTC+2"/>
    <d v="2021-05-18T08:35:15"/>
    <s v="UTC 2"/>
    <s v=" 2"/>
    <x v="1"/>
  </r>
  <r>
    <n v="170587"/>
    <s v="UTC+2"/>
    <d v="2021-04-13T22:21:02"/>
    <s v="UTC 2"/>
    <s v=" 2"/>
    <x v="1"/>
  </r>
  <r>
    <n v="170589"/>
    <s v="UTC+7"/>
    <d v="2021-06-29T22:31:20"/>
    <s v="UTC 7"/>
    <s v=" 7"/>
    <x v="3"/>
  </r>
  <r>
    <n v="170597"/>
    <s v="UTC+1"/>
    <d v="2021-07-05T17:50:09"/>
    <s v="UTC 1"/>
    <s v=" 1"/>
    <x v="0"/>
  </r>
  <r>
    <n v="170645"/>
    <s v="UTC+2"/>
    <d v="2021-04-13T05:58:13"/>
    <s v="UTC 2"/>
    <s v=" 2"/>
    <x v="1"/>
  </r>
  <r>
    <n v="170659"/>
    <s v="UTC+0"/>
    <d v="2021-05-27T04:02:13"/>
    <s v="UTC 0"/>
    <s v=" 0"/>
    <x v="6"/>
  </r>
  <r>
    <n v="170673"/>
    <s v="UTC+3"/>
    <d v="2021-05-24T10:46:47"/>
    <s v="UTC 3"/>
    <s v=" 3"/>
    <x v="4"/>
  </r>
  <r>
    <n v="170728"/>
    <s v="UTC+1"/>
    <d v="2021-07-10T09:11:31"/>
    <s v="UTC 1"/>
    <s v=" 1"/>
    <x v="0"/>
  </r>
  <r>
    <n v="170740"/>
    <s v="UTC+2"/>
    <d v="2021-05-04T19:03:09"/>
    <s v="UTC 2"/>
    <s v=" 2"/>
    <x v="1"/>
  </r>
  <r>
    <n v="170749"/>
    <s v="UTC+2"/>
    <d v="2021-06-19T22:28:00"/>
    <s v="UTC 2"/>
    <s v=" 2"/>
    <x v="1"/>
  </r>
  <r>
    <n v="170767"/>
    <s v="UTC+3"/>
    <d v="2021-05-10T12:52:56"/>
    <s v="UTC 3"/>
    <s v=" 3"/>
    <x v="4"/>
  </r>
  <r>
    <n v="170891"/>
    <s v="UTC+4"/>
    <d v="2021-05-29T18:41:22"/>
    <s v="UTC 4"/>
    <s v=" 4"/>
    <x v="11"/>
  </r>
  <r>
    <n v="170928"/>
    <s v="UTC+1"/>
    <d v="2021-04-08T14:54:47"/>
    <s v="UTC 1"/>
    <s v=" 1"/>
    <x v="0"/>
  </r>
  <r>
    <n v="170930"/>
    <s v="UTC+3"/>
    <d v="2021-04-22T02:00:18"/>
    <s v="UTC 3"/>
    <s v=" 3"/>
    <x v="4"/>
  </r>
  <r>
    <n v="170938"/>
    <s v="UTC+2"/>
    <d v="2021-04-27T15:32:58"/>
    <s v="UTC 2"/>
    <s v=" 2"/>
    <x v="1"/>
  </r>
  <r>
    <n v="170942"/>
    <s v="UTC+0"/>
    <d v="2021-06-27T15:56:45"/>
    <s v="UTC 0"/>
    <s v=" 0"/>
    <x v="6"/>
  </r>
  <r>
    <n v="170945"/>
    <s v="UTC-4"/>
    <d v="2021-07-30T19:39:36"/>
    <s v="UTC-4"/>
    <s v="-4"/>
    <x v="9"/>
  </r>
  <r>
    <n v="170961"/>
    <s v="UTC+0"/>
    <d v="2021-05-04T19:13:22"/>
    <s v="UTC 0"/>
    <s v=" 0"/>
    <x v="6"/>
  </r>
  <r>
    <n v="170975"/>
    <s v="UTC+1"/>
    <d v="2021-06-04T14:12:10"/>
    <s v="UTC 1"/>
    <s v=" 1"/>
    <x v="0"/>
  </r>
  <r>
    <n v="170976"/>
    <s v="UTC+0"/>
    <d v="2021-04-28T21:31:02"/>
    <s v="UTC 0"/>
    <s v=" 0"/>
    <x v="6"/>
  </r>
  <r>
    <n v="170998"/>
    <s v="UTC+1"/>
    <d v="2021-07-30T13:17:35"/>
    <s v="UTC 1"/>
    <s v=" 1"/>
    <x v="0"/>
  </r>
  <r>
    <n v="171004"/>
    <s v="UTC+4"/>
    <d v="2021-06-23T09:35:17"/>
    <s v="UTC 4"/>
    <s v=" 4"/>
    <x v="11"/>
  </r>
  <r>
    <n v="171022"/>
    <s v="UTC+2"/>
    <d v="2021-06-28T02:27:48"/>
    <s v="UTC 2"/>
    <s v=" 2"/>
    <x v="1"/>
  </r>
  <r>
    <n v="171030"/>
    <s v="UTC+3"/>
    <d v="2021-05-30T19:51:36"/>
    <s v="UTC 3"/>
    <s v=" 3"/>
    <x v="4"/>
  </r>
  <r>
    <n v="171042"/>
    <s v="UTC+3"/>
    <d v="2021-06-24T20:14:54"/>
    <s v="UTC 3"/>
    <s v=" 3"/>
    <x v="4"/>
  </r>
  <r>
    <n v="171055"/>
    <s v="UTC+1"/>
    <d v="2021-05-05T20:32:28"/>
    <s v="UTC 1"/>
    <s v=" 1"/>
    <x v="0"/>
  </r>
  <r>
    <n v="171056"/>
    <s v="UTC+2"/>
    <d v="2021-07-19T01:10:56"/>
    <s v="UTC 2"/>
    <s v=" 2"/>
    <x v="1"/>
  </r>
  <r>
    <n v="171101"/>
    <s v="UTC-3"/>
    <d v="2021-07-22T23:12:24"/>
    <s v="UTC-3"/>
    <s v="-3"/>
    <x v="8"/>
  </r>
  <r>
    <n v="171170"/>
    <s v="UTC-5"/>
    <d v="2021-05-26T21:08:51"/>
    <s v="UTC-5"/>
    <s v="-5"/>
    <x v="14"/>
  </r>
  <r>
    <n v="171172"/>
    <s v="UTC+3"/>
    <d v="2021-07-09T10:16:04"/>
    <s v="UTC 3"/>
    <s v=" 3"/>
    <x v="4"/>
  </r>
  <r>
    <n v="171230"/>
    <s v="UTC+0"/>
    <d v="2021-07-27T17:16:25"/>
    <s v="UTC 0"/>
    <s v=" 0"/>
    <x v="6"/>
  </r>
  <r>
    <n v="171233"/>
    <s v="UTC-6"/>
    <d v="2021-06-26T05:16:18"/>
    <s v="UTC-6"/>
    <s v="-6"/>
    <x v="15"/>
  </r>
  <r>
    <n v="171244"/>
    <s v="UTC+6"/>
    <d v="2021-04-17T01:29:58"/>
    <s v="UTC 6"/>
    <s v=" 6"/>
    <x v="2"/>
  </r>
  <r>
    <n v="171245"/>
    <s v="UTC-7"/>
    <d v="2021-04-27T12:04:53"/>
    <s v="UTC-7"/>
    <s v="-7"/>
    <x v="12"/>
  </r>
  <r>
    <n v="171247"/>
    <s v="UTC+5"/>
    <d v="2021-05-04T02:06:27"/>
    <s v="UTC 5"/>
    <s v=" 5"/>
    <x v="5"/>
  </r>
  <r>
    <n v="171269"/>
    <s v="UTC+2"/>
    <d v="2021-05-30T17:19:16"/>
    <s v="UTC 2"/>
    <s v=" 2"/>
    <x v="1"/>
  </r>
  <r>
    <n v="171287"/>
    <s v="UTC+2"/>
    <d v="2021-04-23T15:34:31"/>
    <s v="UTC 2"/>
    <s v=" 2"/>
    <x v="1"/>
  </r>
  <r>
    <n v="171316"/>
    <s v="UTC+2"/>
    <d v="2021-04-11T05:27:33"/>
    <s v="UTC 2"/>
    <s v=" 2"/>
    <x v="1"/>
  </r>
  <r>
    <n v="171319"/>
    <s v="UTC+7"/>
    <d v="2021-04-23T17:16:09"/>
    <s v="UTC 7"/>
    <s v=" 7"/>
    <x v="3"/>
  </r>
  <r>
    <n v="171346"/>
    <s v="UTC-4"/>
    <d v="2021-06-28T12:12:03"/>
    <s v="UTC-4"/>
    <s v="-4"/>
    <x v="9"/>
  </r>
  <r>
    <n v="171360"/>
    <s v="UTC+2"/>
    <d v="2021-05-23T18:48:06"/>
    <s v="UTC 2"/>
    <s v=" 2"/>
    <x v="1"/>
  </r>
  <r>
    <n v="171361"/>
    <s v="UTC+1"/>
    <d v="2021-05-25T04:27:23"/>
    <s v="UTC 1"/>
    <s v=" 1"/>
    <x v="0"/>
  </r>
  <r>
    <n v="171367"/>
    <s v="UTC+1"/>
    <d v="2021-04-25T15:43:30"/>
    <s v="UTC 1"/>
    <s v=" 1"/>
    <x v="0"/>
  </r>
  <r>
    <n v="171368"/>
    <s v="UTC+1"/>
    <d v="2021-05-30T16:28:32"/>
    <s v="UTC 1"/>
    <s v=" 1"/>
    <x v="0"/>
  </r>
  <r>
    <n v="171369"/>
    <s v="UTC+3"/>
    <d v="2021-07-31T16:08:45"/>
    <s v="UTC 3"/>
    <s v=" 3"/>
    <x v="4"/>
  </r>
  <r>
    <n v="171402"/>
    <s v="UTC+1"/>
    <d v="2021-04-26T04:05:14"/>
    <s v="UTC 1"/>
    <s v=" 1"/>
    <x v="0"/>
  </r>
  <r>
    <n v="171410"/>
    <s v="UTC+1"/>
    <d v="2021-06-17T17:49:38"/>
    <s v="UTC 1"/>
    <s v=" 1"/>
    <x v="0"/>
  </r>
  <r>
    <n v="171474"/>
    <s v="UTC+2"/>
    <d v="2021-07-23T09:48:46"/>
    <s v="UTC 2"/>
    <s v=" 2"/>
    <x v="1"/>
  </r>
  <r>
    <n v="171496"/>
    <s v="UTC+1"/>
    <d v="2021-05-25T00:38:26"/>
    <s v="UTC 1"/>
    <s v=" 1"/>
    <x v="0"/>
  </r>
  <r>
    <n v="171506"/>
    <s v="UTC+1"/>
    <d v="2021-06-25T00:25:03"/>
    <s v="UTC 1"/>
    <s v=" 1"/>
    <x v="0"/>
  </r>
  <r>
    <n v="171517"/>
    <s v="UTC+3"/>
    <d v="2021-05-15T08:32:50"/>
    <s v="UTC 3"/>
    <s v=" 3"/>
    <x v="4"/>
  </r>
  <r>
    <n v="171580"/>
    <s v="UTC+3"/>
    <d v="2021-04-27T02:59:42"/>
    <s v="UTC 3"/>
    <s v=" 3"/>
    <x v="4"/>
  </r>
  <r>
    <n v="171589"/>
    <s v="UTC+1"/>
    <d v="2021-07-08T05:49:31"/>
    <s v="UTC 1"/>
    <s v=" 1"/>
    <x v="0"/>
  </r>
  <r>
    <n v="171605"/>
    <s v="UTC+7"/>
    <d v="2021-07-04T01:21:28"/>
    <s v="UTC 7"/>
    <s v=" 7"/>
    <x v="3"/>
  </r>
  <r>
    <n v="171641"/>
    <s v="UTC+2"/>
    <d v="2021-04-15T13:14:25"/>
    <s v="UTC 2"/>
    <s v=" 2"/>
    <x v="1"/>
  </r>
  <r>
    <n v="171667"/>
    <s v="UTC+1"/>
    <d v="2021-04-23T07:23:22"/>
    <s v="UTC 1"/>
    <s v=" 1"/>
    <x v="0"/>
  </r>
  <r>
    <n v="171682"/>
    <s v="UTC+0"/>
    <d v="2021-05-28T10:31:13"/>
    <s v="UTC 0"/>
    <s v=" 0"/>
    <x v="6"/>
  </r>
  <r>
    <n v="171685"/>
    <s v="UTC+3"/>
    <d v="2021-04-26T02:46:03"/>
    <s v="UTC 3"/>
    <s v=" 3"/>
    <x v="4"/>
  </r>
  <r>
    <n v="171689"/>
    <s v="UTC+3"/>
    <d v="2021-06-30T03:28:00"/>
    <s v="UTC 3"/>
    <s v=" 3"/>
    <x v="4"/>
  </r>
  <r>
    <n v="171728"/>
    <s v="UTC+0"/>
    <d v="2021-06-23T21:35:37"/>
    <s v="UTC 0"/>
    <s v=" 0"/>
    <x v="6"/>
  </r>
  <r>
    <n v="171732"/>
    <s v="UTC+1"/>
    <d v="2021-04-25T00:11:32"/>
    <s v="UTC 1"/>
    <s v=" 1"/>
    <x v="0"/>
  </r>
  <r>
    <n v="171754"/>
    <s v="UTC-7"/>
    <d v="2021-04-25T04:08:24"/>
    <s v="UTC-7"/>
    <s v="-7"/>
    <x v="12"/>
  </r>
  <r>
    <n v="171871"/>
    <s v="UTC+1"/>
    <d v="2021-04-09T23:31:34"/>
    <s v="UTC 1"/>
    <s v=" 1"/>
    <x v="0"/>
  </r>
  <r>
    <n v="171923"/>
    <s v="UTC+1"/>
    <d v="2021-04-23T18:45:21"/>
    <s v="UTC 1"/>
    <s v=" 1"/>
    <x v="0"/>
  </r>
  <r>
    <n v="171959"/>
    <s v="UTC+1"/>
    <d v="2021-04-23T14:51:51"/>
    <s v="UTC 1"/>
    <s v=" 1"/>
    <x v="0"/>
  </r>
  <r>
    <n v="171963"/>
    <s v="UTC+2"/>
    <d v="2021-05-23T21:52:34"/>
    <s v="UTC 2"/>
    <s v=" 2"/>
    <x v="1"/>
  </r>
  <r>
    <n v="171972"/>
    <s v="UTC+0"/>
    <d v="2021-04-26T10:31:48"/>
    <s v="UTC 0"/>
    <s v=" 0"/>
    <x v="6"/>
  </r>
  <r>
    <n v="171981"/>
    <s v="UTC+0"/>
    <d v="2021-04-12T02:31:23"/>
    <s v="UTC 0"/>
    <s v=" 0"/>
    <x v="6"/>
  </r>
  <r>
    <n v="172023"/>
    <s v="UTC+1"/>
    <d v="2021-06-26T19:11:37"/>
    <s v="UTC 1"/>
    <s v=" 1"/>
    <x v="0"/>
  </r>
  <r>
    <n v="172028"/>
    <s v="UTC+1"/>
    <d v="2021-06-10T08:45:13"/>
    <s v="UTC 1"/>
    <s v=" 1"/>
    <x v="0"/>
  </r>
  <r>
    <n v="172031"/>
    <s v="UTC+0"/>
    <d v="2021-07-16T08:58:34"/>
    <s v="UTC 0"/>
    <s v=" 0"/>
    <x v="6"/>
  </r>
  <r>
    <n v="172144"/>
    <s v="UTC+2"/>
    <d v="2021-04-29T21:40:31"/>
    <s v="UTC 2"/>
    <s v=" 2"/>
    <x v="1"/>
  </r>
  <r>
    <n v="172145"/>
    <s v="UTC+7"/>
    <d v="2021-07-29T12:19:28"/>
    <s v="UTC 7"/>
    <s v=" 7"/>
    <x v="3"/>
  </r>
  <r>
    <n v="172170"/>
    <s v="UTC+9"/>
    <d v="2021-05-19T12:47:24"/>
    <s v="UTC 9"/>
    <s v=" 9"/>
    <x v="16"/>
  </r>
  <r>
    <n v="172204"/>
    <s v="UTC+2"/>
    <d v="2021-05-14T04:05:18"/>
    <s v="UTC 2"/>
    <s v=" 2"/>
    <x v="1"/>
  </r>
  <r>
    <n v="172209"/>
    <s v="UTC+3"/>
    <d v="2021-04-30T12:05:56"/>
    <s v="UTC 3"/>
    <s v=" 3"/>
    <x v="4"/>
  </r>
  <r>
    <n v="172243"/>
    <s v="UTC+1"/>
    <d v="2021-05-29T09:08:13"/>
    <s v="UTC 1"/>
    <s v=" 1"/>
    <x v="0"/>
  </r>
  <r>
    <n v="172295"/>
    <s v="UTC+1"/>
    <d v="2021-06-26T16:10:50"/>
    <s v="UTC 1"/>
    <s v=" 1"/>
    <x v="0"/>
  </r>
  <r>
    <n v="172356"/>
    <s v="UTC+3"/>
    <d v="2021-05-27T02:45:44"/>
    <s v="UTC 3"/>
    <s v=" 3"/>
    <x v="4"/>
  </r>
  <r>
    <n v="172378"/>
    <s v="UTC+2"/>
    <d v="2021-05-26T02:40:28"/>
    <s v="UTC 2"/>
    <s v=" 2"/>
    <x v="1"/>
  </r>
  <r>
    <n v="172409"/>
    <s v="UTC-5"/>
    <d v="2021-04-13T20:31:33"/>
    <s v="UTC-5"/>
    <s v="-5"/>
    <x v="14"/>
  </r>
  <r>
    <n v="172447"/>
    <s v="UTC+1"/>
    <d v="2021-04-15T14:09:36"/>
    <s v="UTC 1"/>
    <s v=" 1"/>
    <x v="0"/>
  </r>
  <r>
    <n v="172457"/>
    <s v="UTC+1"/>
    <d v="2021-06-25T04:19:50"/>
    <s v="UTC 1"/>
    <s v=" 1"/>
    <x v="0"/>
  </r>
  <r>
    <n v="172458"/>
    <s v="UTC-7"/>
    <d v="2021-05-18T20:15:21"/>
    <s v="UTC-7"/>
    <s v="-7"/>
    <x v="12"/>
  </r>
  <r>
    <n v="172506"/>
    <s v="UTC+0"/>
    <d v="2021-04-17T09:38:52"/>
    <s v="UTC 0"/>
    <s v=" 0"/>
    <x v="6"/>
  </r>
  <r>
    <n v="172508"/>
    <s v="UTC+0"/>
    <d v="2021-04-09T10:41:05"/>
    <s v="UTC 0"/>
    <s v=" 0"/>
    <x v="6"/>
  </r>
  <r>
    <n v="172519"/>
    <s v="UTC+1"/>
    <d v="2021-07-21T16:24:34"/>
    <s v="UTC 1"/>
    <s v=" 1"/>
    <x v="0"/>
  </r>
  <r>
    <n v="172525"/>
    <s v="UTC+0"/>
    <d v="2021-06-28T09:48:12"/>
    <s v="UTC 0"/>
    <s v=" 0"/>
    <x v="6"/>
  </r>
  <r>
    <n v="172607"/>
    <s v="UTC+2"/>
    <d v="2021-04-28T03:33:57"/>
    <s v="UTC 2"/>
    <s v=" 2"/>
    <x v="1"/>
  </r>
  <r>
    <n v="172662"/>
    <s v="UTC+3"/>
    <d v="2021-04-08T08:47:21"/>
    <s v="UTC 3"/>
    <s v=" 3"/>
    <x v="4"/>
  </r>
  <r>
    <n v="172700"/>
    <s v="UTC+3"/>
    <d v="2021-06-02T20:25:25"/>
    <s v="UTC 3"/>
    <s v=" 3"/>
    <x v="4"/>
  </r>
  <r>
    <n v="172754"/>
    <s v="UTC+2"/>
    <d v="2021-04-23T11:07:37"/>
    <s v="UTC 2"/>
    <s v=" 2"/>
    <x v="1"/>
  </r>
  <r>
    <n v="172788"/>
    <s v="UTC+1"/>
    <d v="2021-05-07T04:23:23"/>
    <s v="UTC 1"/>
    <s v=" 1"/>
    <x v="0"/>
  </r>
  <r>
    <n v="172792"/>
    <s v="UTC+0"/>
    <d v="2021-06-27T22:58:57"/>
    <s v="UTC 0"/>
    <s v=" 0"/>
    <x v="6"/>
  </r>
  <r>
    <n v="172824"/>
    <s v="UTC+5"/>
    <d v="2021-07-15T19:07:43"/>
    <s v="UTC 5"/>
    <s v=" 5"/>
    <x v="5"/>
  </r>
  <r>
    <n v="172859"/>
    <s v="UTC+1"/>
    <d v="2021-06-30T04:05:05"/>
    <s v="UTC 1"/>
    <s v=" 1"/>
    <x v="0"/>
  </r>
  <r>
    <n v="172871"/>
    <s v="UTC-7"/>
    <d v="2021-04-24T22:49:44"/>
    <s v="UTC-7"/>
    <s v="-7"/>
    <x v="12"/>
  </r>
  <r>
    <n v="172893"/>
    <s v="UTC+8"/>
    <d v="2021-05-13T16:16:41"/>
    <s v="UTC 8"/>
    <s v=" 8"/>
    <x v="7"/>
  </r>
  <r>
    <n v="172903"/>
    <s v="UTC+1"/>
    <d v="2021-08-10T14:16:48"/>
    <s v="UTC 1"/>
    <s v=" 1"/>
    <x v="0"/>
  </r>
  <r>
    <n v="172994"/>
    <s v="UTC+1"/>
    <d v="2021-04-18T01:21:00"/>
    <s v="UTC 1"/>
    <s v=" 1"/>
    <x v="0"/>
  </r>
  <r>
    <n v="172997"/>
    <s v="UTC+0"/>
    <d v="2021-06-15T03:18:51"/>
    <s v="UTC 0"/>
    <s v=" 0"/>
    <x v="6"/>
  </r>
  <r>
    <n v="173024"/>
    <s v="UTC+5"/>
    <d v="2021-05-23T20:23:58"/>
    <s v="UTC 5"/>
    <s v=" 5"/>
    <x v="5"/>
  </r>
  <r>
    <n v="173068"/>
    <s v="UTC+2"/>
    <d v="2021-04-23T10:45:55"/>
    <s v="UTC 2"/>
    <s v=" 2"/>
    <x v="1"/>
  </r>
  <r>
    <n v="173079"/>
    <s v="UTC+7"/>
    <d v="2021-04-11T08:05:26"/>
    <s v="UTC 7"/>
    <s v=" 7"/>
    <x v="3"/>
  </r>
  <r>
    <n v="173102"/>
    <s v="UTC+2"/>
    <d v="2021-05-29T15:49:44"/>
    <s v="UTC 2"/>
    <s v=" 2"/>
    <x v="1"/>
  </r>
  <r>
    <n v="173105"/>
    <s v="UTC+0"/>
    <d v="2021-05-24T08:22:10"/>
    <s v="UTC 0"/>
    <s v=" 0"/>
    <x v="6"/>
  </r>
  <r>
    <n v="173118"/>
    <s v="UTC+3"/>
    <d v="2021-06-25T23:23:51"/>
    <s v="UTC 3"/>
    <s v=" 3"/>
    <x v="4"/>
  </r>
  <r>
    <n v="173123"/>
    <s v="UTC+1"/>
    <d v="2021-06-25T01:24:16"/>
    <s v="UTC 1"/>
    <s v=" 1"/>
    <x v="0"/>
  </r>
  <r>
    <n v="173150"/>
    <s v="UTC+1"/>
    <d v="2021-05-11T00:04:19"/>
    <s v="UTC 1"/>
    <s v=" 1"/>
    <x v="0"/>
  </r>
  <r>
    <n v="173166"/>
    <s v="UTC+3"/>
    <d v="2021-05-15T10:58:38"/>
    <s v="UTC 3"/>
    <s v=" 3"/>
    <x v="4"/>
  </r>
  <r>
    <n v="173167"/>
    <s v="UTC+1"/>
    <d v="2021-05-28T06:40:05"/>
    <s v="UTC 1"/>
    <s v=" 1"/>
    <x v="0"/>
  </r>
  <r>
    <n v="173185"/>
    <s v="UTC+4"/>
    <d v="2021-04-17T07:14:01"/>
    <s v="UTC 4"/>
    <s v=" 4"/>
    <x v="11"/>
  </r>
  <r>
    <n v="173195"/>
    <s v="UTC+4"/>
    <d v="2021-04-16T05:30:40"/>
    <s v="UTC 4"/>
    <s v=" 4"/>
    <x v="11"/>
  </r>
  <r>
    <n v="173213"/>
    <s v="UTC+1"/>
    <d v="2021-06-18T12:41:53"/>
    <s v="UTC 1"/>
    <s v=" 1"/>
    <x v="0"/>
  </r>
  <r>
    <n v="173216"/>
    <s v="UTC+3"/>
    <d v="2021-07-30T02:41:09"/>
    <s v="UTC 3"/>
    <s v=" 3"/>
    <x v="4"/>
  </r>
  <r>
    <n v="173234"/>
    <s v="UTC+0"/>
    <d v="2021-06-27T19:47:26"/>
    <s v="UTC 0"/>
    <s v=" 0"/>
    <x v="6"/>
  </r>
  <r>
    <n v="173270"/>
    <s v="UTC+4"/>
    <d v="2021-06-26T14:24:14"/>
    <s v="UTC 4"/>
    <s v=" 4"/>
    <x v="11"/>
  </r>
  <r>
    <n v="173278"/>
    <s v="UTC+1"/>
    <d v="2021-04-27T16:10:36"/>
    <s v="UTC 1"/>
    <s v=" 1"/>
    <x v="0"/>
  </r>
  <r>
    <n v="173311"/>
    <s v="UTC+3"/>
    <d v="2021-06-19T03:57:34"/>
    <s v="UTC 3"/>
    <s v=" 3"/>
    <x v="4"/>
  </r>
  <r>
    <n v="173312"/>
    <s v="UTC+1"/>
    <d v="2021-04-07T05:18:29"/>
    <s v="UTC 1"/>
    <s v=" 1"/>
    <x v="0"/>
  </r>
  <r>
    <n v="173326"/>
    <s v="UTC+2"/>
    <d v="2021-08-17T20:28:19"/>
    <s v="UTC 2"/>
    <s v=" 2"/>
    <x v="1"/>
  </r>
  <r>
    <n v="173380"/>
    <s v="UTC+1"/>
    <d v="2021-04-29T21:57:24"/>
    <s v="UTC 1"/>
    <s v=" 1"/>
    <x v="0"/>
  </r>
  <r>
    <n v="173396"/>
    <s v="UTC+1"/>
    <d v="2021-04-25T11:14:00"/>
    <s v="UTC 1"/>
    <s v=" 1"/>
    <x v="0"/>
  </r>
  <r>
    <n v="173402"/>
    <s v="UTC+2"/>
    <d v="2021-06-27T16:17:02"/>
    <s v="UTC 2"/>
    <s v=" 2"/>
    <x v="1"/>
  </r>
  <r>
    <n v="173409"/>
    <s v="UTC+3"/>
    <d v="2021-05-23T11:27:12"/>
    <s v="UTC 3"/>
    <s v=" 3"/>
    <x v="4"/>
  </r>
  <r>
    <n v="173416"/>
    <s v="UTC+2"/>
    <d v="2021-07-15T23:36:58"/>
    <s v="UTC 2"/>
    <s v=" 2"/>
    <x v="1"/>
  </r>
  <r>
    <n v="173423"/>
    <s v="UTC+0"/>
    <d v="2021-04-17T09:32:24"/>
    <s v="UTC 0"/>
    <s v=" 0"/>
    <x v="6"/>
  </r>
  <r>
    <n v="173440"/>
    <s v="UTC+1"/>
    <d v="2021-04-02T21:12:34"/>
    <s v="UTC 1"/>
    <s v=" 1"/>
    <x v="0"/>
  </r>
  <r>
    <n v="173444"/>
    <s v="UTC+1"/>
    <d v="2021-07-07T23:08:05"/>
    <s v="UTC 1"/>
    <s v=" 1"/>
    <x v="0"/>
  </r>
  <r>
    <n v="173466"/>
    <s v="UTC+1"/>
    <d v="2021-06-25T03:49:31"/>
    <s v="UTC 1"/>
    <s v=" 1"/>
    <x v="0"/>
  </r>
  <r>
    <n v="173491"/>
    <s v="UTC+3"/>
    <d v="2021-06-09T23:09:01"/>
    <s v="UTC 3"/>
    <s v=" 3"/>
    <x v="4"/>
  </r>
  <r>
    <n v="173505"/>
    <s v="UTC+1"/>
    <d v="2021-04-25T23:20:33"/>
    <s v="UTC 1"/>
    <s v=" 1"/>
    <x v="0"/>
  </r>
  <r>
    <n v="173525"/>
    <s v="UTC+1"/>
    <d v="2021-05-24T18:25:13"/>
    <s v="UTC 1"/>
    <s v=" 1"/>
    <x v="0"/>
  </r>
  <r>
    <n v="173530"/>
    <s v="UTC+1"/>
    <d v="2021-05-25T18:27:34"/>
    <s v="UTC 1"/>
    <s v=" 1"/>
    <x v="0"/>
  </r>
  <r>
    <n v="173531"/>
    <s v="UTC+2"/>
    <d v="2021-05-26T08:48:40"/>
    <s v="UTC 2"/>
    <s v=" 2"/>
    <x v="1"/>
  </r>
  <r>
    <n v="173532"/>
    <s v="UTC+3"/>
    <d v="2021-06-07T00:35:22"/>
    <s v="UTC 3"/>
    <s v=" 3"/>
    <x v="4"/>
  </r>
  <r>
    <n v="173543"/>
    <s v="UTC-3"/>
    <d v="2021-05-28T02:56:41"/>
    <s v="UTC-3"/>
    <s v="-3"/>
    <x v="8"/>
  </r>
  <r>
    <n v="173544"/>
    <s v="UTC+1"/>
    <d v="2021-06-19T06:51:50"/>
    <s v="UTC 1"/>
    <s v=" 1"/>
    <x v="0"/>
  </r>
  <r>
    <n v="173576"/>
    <s v="UTC+0"/>
    <d v="2021-08-22T08:55:41"/>
    <s v="UTC 0"/>
    <s v=" 0"/>
    <x v="6"/>
  </r>
  <r>
    <n v="173586"/>
    <s v="UTC+1"/>
    <d v="2021-05-22T10:27:00"/>
    <s v="UTC 1"/>
    <s v=" 1"/>
    <x v="0"/>
  </r>
  <r>
    <n v="173592"/>
    <s v="UTC+0"/>
    <d v="2021-05-08T13:18:32"/>
    <s v="UTC 0"/>
    <s v=" 0"/>
    <x v="6"/>
  </r>
  <r>
    <n v="173633"/>
    <s v="UTC+5"/>
    <d v="2021-04-24T01:11:14"/>
    <s v="UTC 5"/>
    <s v=" 5"/>
    <x v="5"/>
  </r>
  <r>
    <n v="173652"/>
    <s v="UTC+1"/>
    <d v="2021-04-21T01:55:05"/>
    <s v="UTC 1"/>
    <s v=" 1"/>
    <x v="0"/>
  </r>
  <r>
    <n v="173682"/>
    <s v="UTC+6"/>
    <d v="2021-07-08T13:24:09"/>
    <s v="UTC 6"/>
    <s v=" 6"/>
    <x v="2"/>
  </r>
  <r>
    <n v="173736"/>
    <s v="UTC+3"/>
    <d v="2021-04-29T20:14:52"/>
    <s v="UTC 3"/>
    <s v=" 3"/>
    <x v="4"/>
  </r>
  <r>
    <n v="173756"/>
    <s v="UTC+0"/>
    <d v="2021-05-27T03:34:16"/>
    <s v="UTC 0"/>
    <s v=" 0"/>
    <x v="6"/>
  </r>
  <r>
    <n v="173833"/>
    <s v="UTC+0"/>
    <d v="2021-05-27T15:19:26"/>
    <s v="UTC 0"/>
    <s v=" 0"/>
    <x v="6"/>
  </r>
  <r>
    <n v="173847"/>
    <s v="UTC+1"/>
    <d v="2021-04-16T01:22:32"/>
    <s v="UTC 1"/>
    <s v=" 1"/>
    <x v="0"/>
  </r>
  <r>
    <n v="173851"/>
    <s v="UTC+2"/>
    <d v="2021-06-25T11:05:36"/>
    <s v="UTC 2"/>
    <s v=" 2"/>
    <x v="1"/>
  </r>
  <r>
    <n v="173883"/>
    <s v="UTC+2"/>
    <d v="2021-03-30T20:51:50"/>
    <s v="UTC 2"/>
    <s v=" 2"/>
    <x v="1"/>
  </r>
  <r>
    <n v="173895"/>
    <s v="UTC+1"/>
    <d v="2021-07-17T17:57:57"/>
    <s v="UTC 1"/>
    <s v=" 1"/>
    <x v="0"/>
  </r>
  <r>
    <n v="173901"/>
    <s v="UTC+1"/>
    <d v="2021-05-20T06:50:58"/>
    <s v="UTC 1"/>
    <s v=" 1"/>
    <x v="0"/>
  </r>
  <r>
    <n v="173929"/>
    <s v="UTC-4"/>
    <d v="2021-04-16T18:29:01"/>
    <s v="UTC-4"/>
    <s v="-4"/>
    <x v="9"/>
  </r>
  <r>
    <n v="173953"/>
    <s v="UTC+3"/>
    <d v="2021-06-28T10:58:24"/>
    <s v="UTC 3"/>
    <s v=" 3"/>
    <x v="4"/>
  </r>
  <r>
    <n v="173961"/>
    <s v="UTC+5"/>
    <d v="2021-04-19T02:29:05"/>
    <s v="UTC 5"/>
    <s v=" 5"/>
    <x v="5"/>
  </r>
  <r>
    <n v="173975"/>
    <s v="UTC+2"/>
    <d v="2021-05-23T11:00:06"/>
    <s v="UTC 2"/>
    <s v=" 2"/>
    <x v="1"/>
  </r>
  <r>
    <n v="174066"/>
    <s v="UTC-3"/>
    <d v="2021-03-31T10:55:29"/>
    <s v="UTC-3"/>
    <s v="-3"/>
    <x v="8"/>
  </r>
  <r>
    <n v="174076"/>
    <s v="UTC+0"/>
    <d v="2021-07-09T22:53:09"/>
    <s v="UTC 0"/>
    <s v=" 0"/>
    <x v="6"/>
  </r>
  <r>
    <n v="174103"/>
    <s v="UTC+1"/>
    <d v="2021-04-24T17:07:49"/>
    <s v="UTC 1"/>
    <s v=" 1"/>
    <x v="0"/>
  </r>
  <r>
    <n v="174150"/>
    <s v="UTC+0"/>
    <d v="2021-04-12T23:40:31"/>
    <s v="UTC 0"/>
    <s v=" 0"/>
    <x v="6"/>
  </r>
  <r>
    <n v="174160"/>
    <s v="UTC+2"/>
    <d v="2021-05-21T03:28:48"/>
    <s v="UTC 2"/>
    <s v=" 2"/>
    <x v="1"/>
  </r>
  <r>
    <n v="174164"/>
    <s v="UTC+0"/>
    <d v="2021-04-28T14:34:04"/>
    <s v="UTC 0"/>
    <s v=" 0"/>
    <x v="6"/>
  </r>
  <r>
    <n v="174224"/>
    <s v="UTC+1"/>
    <d v="2021-07-04T01:13:48"/>
    <s v="UTC 1"/>
    <s v=" 1"/>
    <x v="0"/>
  </r>
  <r>
    <n v="174261"/>
    <s v="UTC-8"/>
    <d v="2021-07-29T19:31:37"/>
    <s v="UTC-8"/>
    <s v="-8"/>
    <x v="13"/>
  </r>
  <r>
    <n v="174370"/>
    <s v="UTC+0"/>
    <d v="2021-05-25T18:01:43"/>
    <s v="UTC 0"/>
    <s v=" 0"/>
    <x v="6"/>
  </r>
  <r>
    <n v="174396"/>
    <s v="UTC+3"/>
    <d v="2021-04-20T18:40:15"/>
    <s v="UTC 3"/>
    <s v=" 3"/>
    <x v="4"/>
  </r>
  <r>
    <n v="174397"/>
    <s v="UTC+0"/>
    <d v="2021-04-10T08:07:20"/>
    <s v="UTC 0"/>
    <s v=" 0"/>
    <x v="6"/>
  </r>
  <r>
    <n v="174406"/>
    <s v="UTC+3"/>
    <d v="2021-04-26T05:52:27"/>
    <s v="UTC 3"/>
    <s v=" 3"/>
    <x v="4"/>
  </r>
  <r>
    <n v="174417"/>
    <s v="UTC+0"/>
    <d v="2021-07-18T09:03:42"/>
    <s v="UTC 0"/>
    <s v=" 0"/>
    <x v="6"/>
  </r>
  <r>
    <n v="174440"/>
    <s v="UTC+1"/>
    <d v="2021-04-28T04:24:52"/>
    <s v="UTC 1"/>
    <s v=" 1"/>
    <x v="0"/>
  </r>
  <r>
    <n v="174474"/>
    <s v="UTC+1"/>
    <d v="2021-07-17T04:14:11"/>
    <s v="UTC 1"/>
    <s v=" 1"/>
    <x v="0"/>
  </r>
  <r>
    <n v="174555"/>
    <s v="UTC+1"/>
    <d v="2021-05-23T11:49:52"/>
    <s v="UTC 1"/>
    <s v=" 1"/>
    <x v="0"/>
  </r>
  <r>
    <n v="174581"/>
    <s v="UTC+3"/>
    <d v="2021-05-27T14:39:54"/>
    <s v="UTC 3"/>
    <s v=" 3"/>
    <x v="4"/>
  </r>
  <r>
    <n v="174631"/>
    <s v="UTC+0"/>
    <d v="2021-04-24T21:23:42"/>
    <s v="UTC 0"/>
    <s v=" 0"/>
    <x v="6"/>
  </r>
  <r>
    <n v="174637"/>
    <s v="UTC+0"/>
    <d v="2021-04-27T16:26:05"/>
    <s v="UTC 0"/>
    <s v=" 0"/>
    <x v="6"/>
  </r>
  <r>
    <n v="174685"/>
    <s v="UTC+6"/>
    <d v="2021-05-30T23:42:38"/>
    <s v="UTC 6"/>
    <s v=" 6"/>
    <x v="2"/>
  </r>
  <r>
    <n v="174707"/>
    <s v="UTC+2"/>
    <d v="2021-04-26T05:13:11"/>
    <s v="UTC 2"/>
    <s v=" 2"/>
    <x v="1"/>
  </r>
  <r>
    <n v="174776"/>
    <s v="UTC+2"/>
    <d v="2021-04-15T03:09:18"/>
    <s v="UTC 2"/>
    <s v=" 2"/>
    <x v="1"/>
  </r>
  <r>
    <n v="174787"/>
    <s v="UTC+1"/>
    <d v="2021-06-02T01:34:10"/>
    <s v="UTC 1"/>
    <s v=" 1"/>
    <x v="0"/>
  </r>
  <r>
    <n v="174796"/>
    <s v="UTC+2"/>
    <d v="2021-04-27T18:56:43"/>
    <s v="UTC 2"/>
    <s v=" 2"/>
    <x v="1"/>
  </r>
  <r>
    <n v="174797"/>
    <s v="UTC+3"/>
    <d v="2021-06-10T19:46:42"/>
    <s v="UTC 3"/>
    <s v=" 3"/>
    <x v="4"/>
  </r>
  <r>
    <n v="174827"/>
    <s v="UTC+0"/>
    <d v="2021-06-24T12:38:58"/>
    <s v="UTC 0"/>
    <s v=" 0"/>
    <x v="6"/>
  </r>
  <r>
    <n v="174882"/>
    <s v="UTC+2"/>
    <d v="2021-04-21T19:33:46"/>
    <s v="UTC 2"/>
    <s v=" 2"/>
    <x v="1"/>
  </r>
  <r>
    <n v="174900"/>
    <s v="UTC+2"/>
    <d v="2021-06-21T08:07:08"/>
    <s v="UTC 2"/>
    <s v=" 2"/>
    <x v="1"/>
  </r>
  <r>
    <n v="174943"/>
    <s v="UTC+0"/>
    <d v="2021-04-14T17:38:12"/>
    <s v="UTC 0"/>
    <s v=" 0"/>
    <x v="6"/>
  </r>
  <r>
    <n v="175043"/>
    <s v="UTC+1"/>
    <d v="2021-05-27T04:55:56"/>
    <s v="UTC 1"/>
    <s v=" 1"/>
    <x v="0"/>
  </r>
  <r>
    <n v="175047"/>
    <s v="UTC+6"/>
    <d v="2021-04-23T01:51:58"/>
    <s v="UTC 6"/>
    <s v=" 6"/>
    <x v="2"/>
  </r>
  <r>
    <n v="175065"/>
    <s v="UTC+4"/>
    <d v="2021-04-19T10:39:42"/>
    <s v="UTC 4"/>
    <s v=" 4"/>
    <x v="11"/>
  </r>
  <r>
    <n v="175072"/>
    <s v="UTC-3"/>
    <d v="2021-05-02T13:26:12"/>
    <s v="UTC-3"/>
    <s v="-3"/>
    <x v="8"/>
  </r>
  <r>
    <n v="175104"/>
    <s v="UTC+2"/>
    <d v="2021-05-28T11:43:07"/>
    <s v="UTC 2"/>
    <s v=" 2"/>
    <x v="1"/>
  </r>
  <r>
    <n v="175105"/>
    <s v="UTC+1"/>
    <d v="2021-05-30T20:00:43"/>
    <s v="UTC 1"/>
    <s v=" 1"/>
    <x v="0"/>
  </r>
  <r>
    <n v="175106"/>
    <s v="UTC-1"/>
    <d v="2021-07-27T17:38:02"/>
    <s v="UTC-1"/>
    <s v="-1"/>
    <x v="17"/>
  </r>
  <r>
    <n v="175118"/>
    <s v="UTC+0"/>
    <d v="2021-05-25T21:53:49"/>
    <s v="UTC 0"/>
    <s v=" 0"/>
    <x v="6"/>
  </r>
  <r>
    <n v="175119"/>
    <s v="UTC+1"/>
    <d v="2021-05-23T13:09:15"/>
    <s v="UTC 1"/>
    <s v=" 1"/>
    <x v="0"/>
  </r>
  <r>
    <n v="175138"/>
    <s v="UTC+3"/>
    <d v="2021-05-27T10:44:06"/>
    <s v="UTC 3"/>
    <s v=" 3"/>
    <x v="4"/>
  </r>
  <r>
    <n v="175141"/>
    <s v="UTC+1"/>
    <d v="2021-05-24T17:26:53"/>
    <s v="UTC 1"/>
    <s v=" 1"/>
    <x v="0"/>
  </r>
  <r>
    <n v="175170"/>
    <s v="UTC+3"/>
    <d v="2021-06-26T03:23:17"/>
    <s v="UTC 3"/>
    <s v=" 3"/>
    <x v="4"/>
  </r>
  <r>
    <n v="175200"/>
    <s v="UTC+1"/>
    <d v="2021-04-29T00:29:53"/>
    <s v="UTC 1"/>
    <s v=" 1"/>
    <x v="0"/>
  </r>
  <r>
    <n v="175202"/>
    <s v="UTC-3"/>
    <d v="2021-04-26T04:04:47"/>
    <s v="UTC-3"/>
    <s v="-3"/>
    <x v="8"/>
  </r>
  <r>
    <n v="175225"/>
    <s v="UTC+0"/>
    <d v="2021-04-20T09:33:55"/>
    <s v="UTC 0"/>
    <s v=" 0"/>
    <x v="6"/>
  </r>
  <r>
    <n v="175230"/>
    <s v="UTC+7"/>
    <d v="2021-04-23T18:56:38"/>
    <s v="UTC 7"/>
    <s v=" 7"/>
    <x v="3"/>
  </r>
  <r>
    <n v="175252"/>
    <s v="UTC+3"/>
    <d v="2021-04-01T23:57:05"/>
    <s v="UTC 3"/>
    <s v=" 3"/>
    <x v="4"/>
  </r>
  <r>
    <n v="175292"/>
    <s v="UTC+2"/>
    <d v="2021-05-30T16:04:25"/>
    <s v="UTC 2"/>
    <s v=" 2"/>
    <x v="1"/>
  </r>
  <r>
    <n v="175302"/>
    <s v="UTC+1"/>
    <d v="2021-06-30T00:47:19"/>
    <s v="UTC 1"/>
    <s v=" 1"/>
    <x v="0"/>
  </r>
  <r>
    <n v="175318"/>
    <s v="UTC+0"/>
    <d v="2021-04-22T08:23:54"/>
    <s v="UTC 0"/>
    <s v=" 0"/>
    <x v="6"/>
  </r>
  <r>
    <n v="175344"/>
    <s v="UTC+3"/>
    <d v="2021-06-28T05:18:55"/>
    <s v="UTC 3"/>
    <s v=" 3"/>
    <x v="4"/>
  </r>
  <r>
    <n v="175391"/>
    <s v="UTC+7"/>
    <d v="2021-06-09T06:27:22"/>
    <s v="UTC 7"/>
    <s v=" 7"/>
    <x v="3"/>
  </r>
  <r>
    <n v="175432"/>
    <s v="UTC+2"/>
    <d v="2021-08-02T08:47:02"/>
    <s v="UTC 2"/>
    <s v=" 2"/>
    <x v="1"/>
  </r>
  <r>
    <n v="175486"/>
    <s v="UTC+1"/>
    <d v="2021-04-22T06:11:58"/>
    <s v="UTC 1"/>
    <s v=" 1"/>
    <x v="0"/>
  </r>
  <r>
    <n v="175488"/>
    <s v="UTC+7"/>
    <d v="2021-04-24T19:40:16"/>
    <s v="UTC 7"/>
    <s v=" 7"/>
    <x v="3"/>
  </r>
  <r>
    <n v="175509"/>
    <s v="UTC+7"/>
    <d v="2021-07-20T20:06:43"/>
    <s v="UTC 7"/>
    <s v=" 7"/>
    <x v="3"/>
  </r>
  <r>
    <n v="175528"/>
    <s v="UTC+1"/>
    <d v="2021-06-14T04:11:19"/>
    <s v="UTC 1"/>
    <s v=" 1"/>
    <x v="0"/>
  </r>
  <r>
    <n v="175622"/>
    <s v="UTC+2"/>
    <d v="2021-05-30T18:12:26"/>
    <s v="UTC 2"/>
    <s v=" 2"/>
    <x v="1"/>
  </r>
  <r>
    <n v="175649"/>
    <s v="UTC+1"/>
    <d v="2021-05-30T03:25:01"/>
    <s v="UTC 1"/>
    <s v=" 1"/>
    <x v="0"/>
  </r>
  <r>
    <n v="175661"/>
    <s v="UTC+3"/>
    <d v="2021-07-18T08:07:28"/>
    <s v="UTC 3"/>
    <s v=" 3"/>
    <x v="4"/>
  </r>
  <r>
    <n v="175663"/>
    <s v="UTC+0"/>
    <d v="2021-07-29T17:59:02"/>
    <s v="UTC 0"/>
    <s v=" 0"/>
    <x v="6"/>
  </r>
  <r>
    <n v="175718"/>
    <s v="UTC+2"/>
    <d v="2021-06-23T06:55:51"/>
    <s v="UTC 2"/>
    <s v=" 2"/>
    <x v="1"/>
  </r>
  <r>
    <n v="175731"/>
    <s v="UTC+1"/>
    <d v="2021-04-17T12:43:03"/>
    <s v="UTC 1"/>
    <s v=" 1"/>
    <x v="0"/>
  </r>
  <r>
    <n v="175735"/>
    <s v="UTC+4"/>
    <d v="2021-04-21T20:26:44"/>
    <s v="UTC 4"/>
    <s v=" 4"/>
    <x v="11"/>
  </r>
  <r>
    <n v="175794"/>
    <s v="UTC+4"/>
    <d v="2021-04-28T11:06:20"/>
    <s v="UTC 4"/>
    <s v=" 4"/>
    <x v="11"/>
  </r>
  <r>
    <n v="175831"/>
    <s v="UTC+3"/>
    <d v="2021-04-24T01:17:21"/>
    <s v="UTC 3"/>
    <s v=" 3"/>
    <x v="4"/>
  </r>
  <r>
    <n v="175847"/>
    <s v="UTC+3"/>
    <d v="2021-07-02T01:15:11"/>
    <s v="UTC 3"/>
    <s v=" 3"/>
    <x v="4"/>
  </r>
  <r>
    <n v="175897"/>
    <s v="UTC+0"/>
    <d v="2021-04-06T06:11:31"/>
    <s v="UTC 0"/>
    <s v=" 0"/>
    <x v="6"/>
  </r>
  <r>
    <n v="175922"/>
    <s v="UTC+0"/>
    <d v="2021-06-06T15:54:10"/>
    <s v="UTC 0"/>
    <s v=" 0"/>
    <x v="6"/>
  </r>
  <r>
    <n v="175957"/>
    <s v="UTC+1"/>
    <d v="2021-04-28T01:32:26"/>
    <s v="UTC 1"/>
    <s v=" 1"/>
    <x v="0"/>
  </r>
  <r>
    <n v="175961"/>
    <s v="UTC+1"/>
    <d v="2021-08-26T01:55:12"/>
    <s v="UTC 1"/>
    <s v=" 1"/>
    <x v="0"/>
  </r>
  <r>
    <n v="175994"/>
    <s v="UTC+2"/>
    <d v="2021-08-12T06:53:17"/>
    <s v="UTC 2"/>
    <s v=" 2"/>
    <x v="1"/>
  </r>
  <r>
    <n v="175995"/>
    <s v="UTC+2"/>
    <d v="2021-05-29T10:18:46"/>
    <s v="UTC 2"/>
    <s v=" 2"/>
    <x v="1"/>
  </r>
  <r>
    <n v="176007"/>
    <s v="UTC+1"/>
    <d v="2021-05-26T13:19:38"/>
    <s v="UTC 1"/>
    <s v=" 1"/>
    <x v="0"/>
  </r>
  <r>
    <n v="176085"/>
    <s v="UTC+0"/>
    <d v="2021-04-22T05:48:13"/>
    <s v="UTC 0"/>
    <s v=" 0"/>
    <x v="6"/>
  </r>
  <r>
    <n v="176124"/>
    <s v="UTC+0"/>
    <d v="2021-06-26T03:18:51"/>
    <s v="UTC 0"/>
    <s v=" 0"/>
    <x v="6"/>
  </r>
  <r>
    <n v="176128"/>
    <s v="UTC+1"/>
    <d v="2021-05-24T14:56:37"/>
    <s v="UTC 1"/>
    <s v=" 1"/>
    <x v="0"/>
  </r>
  <r>
    <n v="176130"/>
    <s v="UTC+1"/>
    <d v="2021-04-08T19:36:04"/>
    <s v="UTC 1"/>
    <s v=" 1"/>
    <x v="0"/>
  </r>
  <r>
    <n v="176153"/>
    <s v="UTC+0"/>
    <d v="2021-06-27T20:59:30"/>
    <s v="UTC 0"/>
    <s v=" 0"/>
    <x v="6"/>
  </r>
  <r>
    <n v="176179"/>
    <s v="UTC+1"/>
    <d v="2021-04-07T16:06:19"/>
    <s v="UTC 1"/>
    <s v=" 1"/>
    <x v="0"/>
  </r>
  <r>
    <n v="176198"/>
    <s v="UTC+12"/>
    <d v="2021-06-16T23:51:20"/>
    <s v="UTC 12"/>
    <s v="12"/>
    <x v="10"/>
  </r>
  <r>
    <n v="176200"/>
    <s v="UTC+1"/>
    <d v="2021-07-05T09:36:06"/>
    <s v="UTC 1"/>
    <s v=" 1"/>
    <x v="0"/>
  </r>
  <r>
    <n v="176270"/>
    <s v="UTC+1"/>
    <d v="2021-04-04T20:08:10"/>
    <s v="UTC 1"/>
    <s v=" 1"/>
    <x v="0"/>
  </r>
  <r>
    <n v="176290"/>
    <s v="UTC-4"/>
    <d v="2021-06-28T18:17:54"/>
    <s v="UTC-4"/>
    <s v="-4"/>
    <x v="9"/>
  </r>
  <r>
    <n v="176315"/>
    <s v="UTC+2"/>
    <d v="2021-04-29T10:51:40"/>
    <s v="UTC 2"/>
    <s v=" 2"/>
    <x v="1"/>
  </r>
  <r>
    <n v="176321"/>
    <s v="UTC+1"/>
    <d v="2021-04-26T17:05:42"/>
    <s v="UTC 1"/>
    <s v=" 1"/>
    <x v="0"/>
  </r>
  <r>
    <n v="176353"/>
    <s v="UTC+1"/>
    <d v="2021-06-26T12:24:56"/>
    <s v="UTC 1"/>
    <s v=" 1"/>
    <x v="0"/>
  </r>
  <r>
    <n v="176360"/>
    <s v="UTC+2"/>
    <d v="2021-06-25T01:49:26"/>
    <s v="UTC 2"/>
    <s v=" 2"/>
    <x v="1"/>
  </r>
  <r>
    <n v="176361"/>
    <s v="UTC+2"/>
    <d v="2021-04-09T12:34:47"/>
    <s v="UTC 2"/>
    <s v=" 2"/>
    <x v="1"/>
  </r>
  <r>
    <n v="176382"/>
    <s v="UTC+0"/>
    <d v="2021-08-17T02:31:12"/>
    <s v="UTC 0"/>
    <s v=" 0"/>
    <x v="6"/>
  </r>
  <r>
    <n v="176384"/>
    <s v="UTC+3"/>
    <d v="2021-06-30T15:15:17"/>
    <s v="UTC 3"/>
    <s v=" 3"/>
    <x v="4"/>
  </r>
  <r>
    <n v="176392"/>
    <s v="UTC+2"/>
    <d v="2021-05-30T21:47:45"/>
    <s v="UTC 2"/>
    <s v=" 2"/>
    <x v="1"/>
  </r>
  <r>
    <n v="176423"/>
    <s v="UTC+0"/>
    <d v="2021-04-22T19:32:21"/>
    <s v="UTC 0"/>
    <s v=" 0"/>
    <x v="6"/>
  </r>
  <r>
    <n v="176475"/>
    <s v="UTC+3"/>
    <d v="2021-04-14T11:47:52"/>
    <s v="UTC 3"/>
    <s v=" 3"/>
    <x v="4"/>
  </r>
  <r>
    <n v="176484"/>
    <s v="UTC+1"/>
    <d v="2021-05-25T09:26:43"/>
    <s v="UTC 1"/>
    <s v=" 1"/>
    <x v="0"/>
  </r>
  <r>
    <n v="176487"/>
    <s v="UTC+2"/>
    <d v="2021-04-22T15:02:22"/>
    <s v="UTC 2"/>
    <s v=" 2"/>
    <x v="1"/>
  </r>
  <r>
    <n v="176509"/>
    <s v="UTC+1"/>
    <d v="2021-04-16T08:51:52"/>
    <s v="UTC 1"/>
    <s v=" 1"/>
    <x v="0"/>
  </r>
  <r>
    <n v="176541"/>
    <s v="UTC+2"/>
    <d v="2021-05-26T02:22:39"/>
    <s v="UTC 2"/>
    <s v=" 2"/>
    <x v="1"/>
  </r>
  <r>
    <n v="176555"/>
    <s v="UTC-6"/>
    <d v="2021-06-15T10:56:55"/>
    <s v="UTC-6"/>
    <s v="-6"/>
    <x v="15"/>
  </r>
  <r>
    <n v="176566"/>
    <s v="UTC+1"/>
    <d v="2021-04-27T18:43:33"/>
    <s v="UTC 1"/>
    <s v=" 1"/>
    <x v="0"/>
  </r>
  <r>
    <n v="176571"/>
    <s v="UTC+1"/>
    <d v="2021-04-08T16:05:35"/>
    <s v="UTC 1"/>
    <s v=" 1"/>
    <x v="0"/>
  </r>
  <r>
    <n v="176592"/>
    <s v="UTC+3"/>
    <d v="2021-06-12T15:12:38"/>
    <s v="UTC 3"/>
    <s v=" 3"/>
    <x v="4"/>
  </r>
  <r>
    <n v="176636"/>
    <s v="UTC+2"/>
    <d v="2021-06-27T11:10:38"/>
    <s v="UTC 2"/>
    <s v=" 2"/>
    <x v="1"/>
  </r>
  <r>
    <n v="176643"/>
    <s v="UTC+0"/>
    <d v="2021-06-26T08:11:38"/>
    <s v="UTC 0"/>
    <s v=" 0"/>
    <x v="6"/>
  </r>
  <r>
    <n v="176646"/>
    <s v="UTC+6"/>
    <d v="2021-06-26T10:41:32"/>
    <s v="UTC 6"/>
    <s v=" 6"/>
    <x v="2"/>
  </r>
  <r>
    <n v="176703"/>
    <s v="UTC+2"/>
    <d v="2021-04-24T17:48:32"/>
    <s v="UTC 2"/>
    <s v=" 2"/>
    <x v="1"/>
  </r>
  <r>
    <n v="176717"/>
    <s v="UTC+2"/>
    <d v="2021-05-28T15:59:58"/>
    <s v="UTC 2"/>
    <s v=" 2"/>
    <x v="1"/>
  </r>
  <r>
    <n v="176723"/>
    <s v="UTC+3"/>
    <d v="2021-04-23T00:14:26"/>
    <s v="UTC 3"/>
    <s v=" 3"/>
    <x v="4"/>
  </r>
  <r>
    <n v="176736"/>
    <s v="UTC+7"/>
    <d v="2021-04-16T18:56:37"/>
    <s v="UTC 7"/>
    <s v=" 7"/>
    <x v="3"/>
  </r>
  <r>
    <n v="176761"/>
    <s v="UTC+3"/>
    <d v="2021-04-30T00:32:25"/>
    <s v="UTC 3"/>
    <s v=" 3"/>
    <x v="4"/>
  </r>
  <r>
    <n v="176796"/>
    <s v="UTC+2"/>
    <d v="2021-04-14T11:26:52"/>
    <s v="UTC 2"/>
    <s v=" 2"/>
    <x v="1"/>
  </r>
  <r>
    <n v="176798"/>
    <s v="UTC+5"/>
    <d v="2021-06-26T22:06:00"/>
    <s v="UTC 5"/>
    <s v=" 5"/>
    <x v="5"/>
  </r>
  <r>
    <n v="176807"/>
    <s v="UTC+1"/>
    <d v="2021-04-23T20:26:31"/>
    <s v="UTC 1"/>
    <s v=" 1"/>
    <x v="0"/>
  </r>
  <r>
    <n v="176819"/>
    <s v="UTC+2"/>
    <d v="2021-07-05T00:33:47"/>
    <s v="UTC 2"/>
    <s v=" 2"/>
    <x v="1"/>
  </r>
  <r>
    <n v="176823"/>
    <s v="UTC+1"/>
    <d v="2021-07-11T10:00:28"/>
    <s v="UTC 1"/>
    <s v=" 1"/>
    <x v="0"/>
  </r>
  <r>
    <n v="176852"/>
    <s v="UTC+0"/>
    <d v="2021-04-19T23:04:23"/>
    <s v="UTC 0"/>
    <s v=" 0"/>
    <x v="6"/>
  </r>
  <r>
    <n v="176887"/>
    <s v="UTC+2"/>
    <d v="2021-04-23T20:40:46"/>
    <s v="UTC 2"/>
    <s v=" 2"/>
    <x v="1"/>
  </r>
  <r>
    <n v="176910"/>
    <s v="UTC-4"/>
    <d v="2021-04-26T01:00:36"/>
    <s v="UTC-4"/>
    <s v="-4"/>
    <x v="9"/>
  </r>
  <r>
    <n v="176918"/>
    <s v="UTC+1"/>
    <d v="2021-05-27T04:45:50"/>
    <s v="UTC 1"/>
    <s v=" 1"/>
    <x v="0"/>
  </r>
  <r>
    <n v="176921"/>
    <s v="UTC+0"/>
    <d v="2021-06-02T12:51:50"/>
    <s v="UTC 0"/>
    <s v=" 0"/>
    <x v="6"/>
  </r>
  <r>
    <n v="176973"/>
    <s v="UTC+1"/>
    <d v="2021-06-04T09:58:42"/>
    <s v="UTC 1"/>
    <s v=" 1"/>
    <x v="0"/>
  </r>
  <r>
    <n v="177045"/>
    <s v="UTC+2"/>
    <d v="2021-06-27T03:58:32"/>
    <s v="UTC 2"/>
    <s v=" 2"/>
    <x v="1"/>
  </r>
  <r>
    <n v="177078"/>
    <s v="UTC+1"/>
    <d v="2021-04-16T20:19:21"/>
    <s v="UTC 1"/>
    <s v=" 1"/>
    <x v="0"/>
  </r>
  <r>
    <n v="177080"/>
    <s v="UTC+3"/>
    <d v="2021-04-24T13:29:31"/>
    <s v="UTC 3"/>
    <s v=" 3"/>
    <x v="4"/>
  </r>
  <r>
    <n v="177135"/>
    <s v="UTC+3"/>
    <d v="2021-07-20T10:08:01"/>
    <s v="UTC 3"/>
    <s v=" 3"/>
    <x v="4"/>
  </r>
  <r>
    <n v="177211"/>
    <s v="UTC+2"/>
    <d v="2021-05-28T15:19:01"/>
    <s v="UTC 2"/>
    <s v=" 2"/>
    <x v="1"/>
  </r>
  <r>
    <n v="177241"/>
    <s v="UTC+3"/>
    <d v="2021-06-25T05:00:51"/>
    <s v="UTC 3"/>
    <s v=" 3"/>
    <x v="4"/>
  </r>
  <r>
    <n v="177253"/>
    <s v="UTC+3"/>
    <d v="2021-05-29T14:12:22"/>
    <s v="UTC 3"/>
    <s v=" 3"/>
    <x v="4"/>
  </r>
  <r>
    <n v="177268"/>
    <s v="UTC+3"/>
    <d v="2021-05-01T14:55:43"/>
    <s v="UTC 3"/>
    <s v=" 3"/>
    <x v="4"/>
  </r>
  <r>
    <n v="177274"/>
    <s v="UTC+1"/>
    <d v="2021-06-26T18:41:05"/>
    <s v="UTC 1"/>
    <s v=" 1"/>
    <x v="0"/>
  </r>
  <r>
    <n v="177284"/>
    <s v="UTC+1"/>
    <d v="2021-04-29T05:40:52"/>
    <s v="UTC 1"/>
    <s v=" 1"/>
    <x v="0"/>
  </r>
  <r>
    <n v="177302"/>
    <s v="UTC+5"/>
    <d v="2021-05-18T12:26:55"/>
    <s v="UTC 5"/>
    <s v=" 5"/>
    <x v="5"/>
  </r>
  <r>
    <n v="177318"/>
    <s v="UTC+2"/>
    <d v="2021-04-14T22:57:51"/>
    <s v="UTC 2"/>
    <s v=" 2"/>
    <x v="1"/>
  </r>
  <r>
    <n v="177324"/>
    <s v="UTC+4"/>
    <d v="2021-04-13T21:13:45"/>
    <s v="UTC 4"/>
    <s v=" 4"/>
    <x v="11"/>
  </r>
  <r>
    <n v="177327"/>
    <s v="UTC+1"/>
    <d v="2021-06-27T20:17:15"/>
    <s v="UTC 1"/>
    <s v=" 1"/>
    <x v="0"/>
  </r>
  <r>
    <n v="177332"/>
    <s v="UTC+3"/>
    <d v="2021-04-17T01:55:49"/>
    <s v="UTC 3"/>
    <s v=" 3"/>
    <x v="4"/>
  </r>
  <r>
    <n v="177347"/>
    <s v="UTC+1"/>
    <d v="2021-03-31T08:00:48"/>
    <s v="UTC 1"/>
    <s v=" 1"/>
    <x v="0"/>
  </r>
  <r>
    <n v="177368"/>
    <s v="UTC+3"/>
    <d v="2021-06-05T21:12:14"/>
    <s v="UTC 3"/>
    <s v=" 3"/>
    <x v="4"/>
  </r>
  <r>
    <n v="177380"/>
    <s v="UTC+1"/>
    <d v="2021-04-30T09:34:19"/>
    <s v="UTC 1"/>
    <s v=" 1"/>
    <x v="0"/>
  </r>
  <r>
    <n v="177412"/>
    <s v="UTC+0"/>
    <d v="2021-06-27T18:45:40"/>
    <s v="UTC 0"/>
    <s v=" 0"/>
    <x v="6"/>
  </r>
  <r>
    <n v="177422"/>
    <s v="UTC+1"/>
    <d v="2021-06-04T00:41:10"/>
    <s v="UTC 1"/>
    <s v=" 1"/>
    <x v="0"/>
  </r>
  <r>
    <n v="177434"/>
    <s v="UTC+0"/>
    <d v="2021-05-21T18:54:02"/>
    <s v="UTC 0"/>
    <s v=" 0"/>
    <x v="6"/>
  </r>
  <r>
    <n v="177453"/>
    <s v="UTC+1"/>
    <d v="2021-04-01T01:34:31"/>
    <s v="UTC 1"/>
    <s v=" 1"/>
    <x v="0"/>
  </r>
  <r>
    <n v="177470"/>
    <s v="UTC+1"/>
    <d v="2021-07-25T22:28:00"/>
    <s v="UTC 1"/>
    <s v=" 1"/>
    <x v="0"/>
  </r>
  <r>
    <n v="177477"/>
    <s v="UTC+8"/>
    <d v="2021-04-16T18:06:09"/>
    <s v="UTC 8"/>
    <s v=" 8"/>
    <x v="7"/>
  </r>
  <r>
    <n v="177482"/>
    <s v="UTC+2"/>
    <d v="2021-05-12T00:16:38"/>
    <s v="UTC 2"/>
    <s v=" 2"/>
    <x v="1"/>
  </r>
  <r>
    <n v="177487"/>
    <s v="UTC+3"/>
    <d v="2021-04-22T12:23:24"/>
    <s v="UTC 3"/>
    <s v=" 3"/>
    <x v="4"/>
  </r>
  <r>
    <n v="177514"/>
    <s v="UTC+1"/>
    <d v="2021-05-29T13:48:40"/>
    <s v="UTC 1"/>
    <s v=" 1"/>
    <x v="0"/>
  </r>
  <r>
    <n v="177545"/>
    <s v="UTC+1"/>
    <d v="2021-04-29T22:35:17"/>
    <s v="UTC 1"/>
    <s v=" 1"/>
    <x v="0"/>
  </r>
  <r>
    <n v="177614"/>
    <s v="UTC+5"/>
    <d v="2021-07-17T05:28:46"/>
    <s v="UTC 5"/>
    <s v=" 5"/>
    <x v="5"/>
  </r>
  <r>
    <n v="177625"/>
    <s v="UTC+5"/>
    <d v="2021-05-20T00:22:37"/>
    <s v="UTC 5"/>
    <s v=" 5"/>
    <x v="5"/>
  </r>
  <r>
    <n v="177639"/>
    <s v="UTC+2"/>
    <d v="2021-06-28T06:34:54"/>
    <s v="UTC 2"/>
    <s v=" 2"/>
    <x v="1"/>
  </r>
  <r>
    <n v="177654"/>
    <s v="UTC+1"/>
    <d v="2021-06-30T16:10:22"/>
    <s v="UTC 1"/>
    <s v=" 1"/>
    <x v="0"/>
  </r>
  <r>
    <n v="177662"/>
    <s v="UTC+0"/>
    <d v="2021-05-25T15:11:13"/>
    <s v="UTC 0"/>
    <s v=" 0"/>
    <x v="6"/>
  </r>
  <r>
    <n v="177667"/>
    <s v="UTC+0"/>
    <d v="2021-05-28T23:38:06"/>
    <s v="UTC 0"/>
    <s v=" 0"/>
    <x v="6"/>
  </r>
  <r>
    <n v="177681"/>
    <s v="UTC+1"/>
    <d v="2021-06-25T15:52:59"/>
    <s v="UTC 1"/>
    <s v=" 1"/>
    <x v="0"/>
  </r>
  <r>
    <n v="177687"/>
    <s v="UTC+1"/>
    <d v="2021-04-08T03:27:47"/>
    <s v="UTC 1"/>
    <s v=" 1"/>
    <x v="0"/>
  </r>
  <r>
    <n v="177698"/>
    <s v="UTC+0"/>
    <d v="2021-06-26T14:27:19"/>
    <s v="UTC 0"/>
    <s v=" 0"/>
    <x v="6"/>
  </r>
  <r>
    <n v="177784"/>
    <s v="UTC+6"/>
    <d v="2021-04-03T06:25:19"/>
    <s v="UTC 6"/>
    <s v=" 6"/>
    <x v="2"/>
  </r>
  <r>
    <n v="177788"/>
    <s v="UTC+1"/>
    <d v="2021-05-24T17:22:29"/>
    <s v="UTC 1"/>
    <s v=" 1"/>
    <x v="0"/>
  </r>
  <r>
    <n v="177827"/>
    <s v="UTC+1"/>
    <d v="2021-04-25T15:47:51"/>
    <s v="UTC 1"/>
    <s v=" 1"/>
    <x v="0"/>
  </r>
  <r>
    <n v="177902"/>
    <s v="UTC+2"/>
    <d v="2021-05-12T04:20:09"/>
    <s v="UTC 2"/>
    <s v=" 2"/>
    <x v="1"/>
  </r>
  <r>
    <n v="177904"/>
    <s v="UTC+0"/>
    <d v="2021-07-08T19:39:22"/>
    <s v="UTC 0"/>
    <s v=" 0"/>
    <x v="6"/>
  </r>
  <r>
    <n v="177971"/>
    <s v="UTC+1"/>
    <d v="2021-04-22T09:08:12"/>
    <s v="UTC 1"/>
    <s v=" 1"/>
    <x v="0"/>
  </r>
  <r>
    <n v="178010"/>
    <s v="UTC-8"/>
    <d v="2021-07-13T15:35:17"/>
    <s v="UTC-8"/>
    <s v="-8"/>
    <x v="13"/>
  </r>
  <r>
    <n v="178037"/>
    <s v="UTC+1"/>
    <d v="2021-04-24T11:45:36"/>
    <s v="UTC 1"/>
    <s v=" 1"/>
    <x v="0"/>
  </r>
  <r>
    <n v="178112"/>
    <s v="UTC+0"/>
    <d v="2021-04-26T06:05:59"/>
    <s v="UTC 0"/>
    <s v=" 0"/>
    <x v="6"/>
  </r>
  <r>
    <n v="178133"/>
    <s v="UTC+3"/>
    <d v="2021-04-21T21:57:15"/>
    <s v="UTC 3"/>
    <s v=" 3"/>
    <x v="4"/>
  </r>
  <r>
    <n v="178150"/>
    <s v="UTC+0"/>
    <d v="2021-03-30T22:33:11"/>
    <s v="UTC 0"/>
    <s v=" 0"/>
    <x v="6"/>
  </r>
  <r>
    <n v="178176"/>
    <s v="UTC+1"/>
    <d v="2021-06-27T20:37:09"/>
    <s v="UTC 1"/>
    <s v=" 1"/>
    <x v="0"/>
  </r>
  <r>
    <n v="178286"/>
    <s v="UTC+1"/>
    <d v="2021-04-04T06:54:41"/>
    <s v="UTC 1"/>
    <s v=" 1"/>
    <x v="0"/>
  </r>
  <r>
    <n v="178313"/>
    <s v="UTC+1"/>
    <d v="2021-04-20T01:28:51"/>
    <s v="UTC 1"/>
    <s v=" 1"/>
    <x v="0"/>
  </r>
  <r>
    <n v="178324"/>
    <s v="UTC-3"/>
    <d v="2021-05-28T02:46:09"/>
    <s v="UTC-3"/>
    <s v="-3"/>
    <x v="8"/>
  </r>
  <r>
    <n v="178354"/>
    <s v="UTC+2"/>
    <d v="2021-04-24T19:41:13"/>
    <s v="UTC 2"/>
    <s v=" 2"/>
    <x v="1"/>
  </r>
  <r>
    <n v="178362"/>
    <s v="UTC+2"/>
    <d v="2021-07-29T17:59:15"/>
    <s v="UTC 2"/>
    <s v=" 2"/>
    <x v="1"/>
  </r>
  <r>
    <n v="178366"/>
    <s v="UTC+0"/>
    <d v="2021-06-27T13:31:51"/>
    <s v="UTC 0"/>
    <s v=" 0"/>
    <x v="6"/>
  </r>
  <r>
    <n v="178412"/>
    <s v="UTC-4"/>
    <d v="2021-05-12T21:18:56"/>
    <s v="UTC-4"/>
    <s v="-4"/>
    <x v="9"/>
  </r>
  <r>
    <n v="178419"/>
    <s v="UTC+4"/>
    <d v="2021-06-12T21:20:10"/>
    <s v="UTC 4"/>
    <s v=" 4"/>
    <x v="11"/>
  </r>
  <r>
    <n v="178420"/>
    <s v="UTC+2"/>
    <d v="2021-04-24T07:05:28"/>
    <s v="UTC 2"/>
    <s v=" 2"/>
    <x v="1"/>
  </r>
  <r>
    <n v="178429"/>
    <s v="UTC+2"/>
    <d v="2021-07-02T21:06:30"/>
    <s v="UTC 2"/>
    <s v=" 2"/>
    <x v="1"/>
  </r>
  <r>
    <n v="178432"/>
    <s v="UTC+1"/>
    <d v="2021-04-28T12:40:28"/>
    <s v="UTC 1"/>
    <s v=" 1"/>
    <x v="0"/>
  </r>
  <r>
    <n v="178463"/>
    <s v="UTC+1"/>
    <d v="2021-04-28T02:41:24"/>
    <s v="UTC 1"/>
    <s v=" 1"/>
    <x v="0"/>
  </r>
  <r>
    <n v="178512"/>
    <s v="UTC+3"/>
    <d v="2021-05-28T13:02:36"/>
    <s v="UTC 3"/>
    <s v=" 3"/>
    <x v="4"/>
  </r>
  <r>
    <n v="178513"/>
    <s v="UTC+1"/>
    <d v="2021-07-18T06:39:28"/>
    <s v="UTC 1"/>
    <s v=" 1"/>
    <x v="0"/>
  </r>
  <r>
    <n v="178520"/>
    <s v="UTC+2"/>
    <d v="2021-07-31T22:33:33"/>
    <s v="UTC 2"/>
    <s v=" 2"/>
    <x v="1"/>
  </r>
  <r>
    <n v="178571"/>
    <s v="UTC-8"/>
    <d v="2021-04-27T00:30:44"/>
    <s v="UTC-8"/>
    <s v="-8"/>
    <x v="13"/>
  </r>
  <r>
    <n v="178594"/>
    <s v="UTC+3"/>
    <d v="2021-06-25T06:52:03"/>
    <s v="UTC 3"/>
    <s v=" 3"/>
    <x v="4"/>
  </r>
  <r>
    <n v="178629"/>
    <s v="UTC+3"/>
    <d v="2021-06-29T01:25:53"/>
    <s v="UTC 3"/>
    <s v=" 3"/>
    <x v="4"/>
  </r>
  <r>
    <n v="178643"/>
    <s v="UTC+2"/>
    <d v="2021-05-14T18:19:22"/>
    <s v="UTC 2"/>
    <s v=" 2"/>
    <x v="1"/>
  </r>
  <r>
    <n v="178650"/>
    <s v="UTC+3"/>
    <d v="2021-05-04T05:43:43"/>
    <s v="UTC 3"/>
    <s v=" 3"/>
    <x v="4"/>
  </r>
  <r>
    <n v="178679"/>
    <s v="UTC+7"/>
    <d v="2021-04-25T20:58:38"/>
    <s v="UTC 7"/>
    <s v=" 7"/>
    <x v="3"/>
  </r>
  <r>
    <n v="178685"/>
    <s v="UTC+1"/>
    <d v="2021-04-15T19:46:48"/>
    <s v="UTC 1"/>
    <s v=" 1"/>
    <x v="0"/>
  </r>
  <r>
    <n v="178702"/>
    <s v="UTC+1"/>
    <d v="2021-06-27T14:01:32"/>
    <s v="UTC 1"/>
    <s v=" 1"/>
    <x v="0"/>
  </r>
  <r>
    <n v="178719"/>
    <s v="UTC-5"/>
    <d v="2021-05-29T10:19:12"/>
    <s v="UTC-5"/>
    <s v="-5"/>
    <x v="14"/>
  </r>
  <r>
    <n v="178724"/>
    <s v="UTC+1"/>
    <d v="2021-04-08T00:02:53"/>
    <s v="UTC 1"/>
    <s v=" 1"/>
    <x v="0"/>
  </r>
  <r>
    <n v="178745"/>
    <s v="UTC+3"/>
    <d v="2021-06-23T18:40:43"/>
    <s v="UTC 3"/>
    <s v=" 3"/>
    <x v="4"/>
  </r>
  <r>
    <n v="178783"/>
    <s v="UTC+2"/>
    <d v="2021-05-28T18:42:16"/>
    <s v="UTC 2"/>
    <s v=" 2"/>
    <x v="1"/>
  </r>
  <r>
    <n v="178788"/>
    <s v="UTC+0"/>
    <d v="2021-04-25T05:38:37"/>
    <s v="UTC 0"/>
    <s v=" 0"/>
    <x v="6"/>
  </r>
  <r>
    <n v="178793"/>
    <s v="UTC+3"/>
    <d v="2021-04-23T13:26:30"/>
    <s v="UTC 3"/>
    <s v=" 3"/>
    <x v="4"/>
  </r>
  <r>
    <n v="178802"/>
    <s v="UTC+1"/>
    <d v="2021-05-04T06:31:54"/>
    <s v="UTC 1"/>
    <s v=" 1"/>
    <x v="0"/>
  </r>
  <r>
    <n v="178812"/>
    <s v="UTC+1"/>
    <d v="2021-04-22T04:43:53"/>
    <s v="UTC 1"/>
    <s v=" 1"/>
    <x v="0"/>
  </r>
  <r>
    <n v="178862"/>
    <s v="UTC+1"/>
    <d v="2021-07-24T11:29:39"/>
    <s v="UTC 1"/>
    <s v=" 1"/>
    <x v="0"/>
  </r>
  <r>
    <n v="178929"/>
    <s v="UTC+1"/>
    <d v="2021-06-28T03:36:48"/>
    <s v="UTC 1"/>
    <s v=" 1"/>
    <x v="0"/>
  </r>
  <r>
    <n v="178936"/>
    <s v="UTC+3"/>
    <d v="2021-06-19T06:55:16"/>
    <s v="UTC 3"/>
    <s v=" 3"/>
    <x v="4"/>
  </r>
  <r>
    <n v="178949"/>
    <s v="UTC+0"/>
    <d v="2021-05-14T23:42:02"/>
    <s v="UTC 0"/>
    <s v=" 0"/>
    <x v="6"/>
  </r>
  <r>
    <n v="178955"/>
    <s v="UTC+1"/>
    <d v="2021-04-18T10:03:16"/>
    <s v="UTC 1"/>
    <s v=" 1"/>
    <x v="0"/>
  </r>
  <r>
    <n v="178960"/>
    <s v="UTC+2"/>
    <d v="2021-05-29T16:57:52"/>
    <s v="UTC 2"/>
    <s v=" 2"/>
    <x v="1"/>
  </r>
  <r>
    <n v="178999"/>
    <s v="UTC+1"/>
    <d v="2021-04-26T17:43:34"/>
    <s v="UTC 1"/>
    <s v=" 1"/>
    <x v="0"/>
  </r>
  <r>
    <n v="179001"/>
    <s v="UTC+7"/>
    <d v="2021-05-30T08:18:17"/>
    <s v="UTC 7"/>
    <s v=" 7"/>
    <x v="3"/>
  </r>
  <r>
    <n v="179010"/>
    <s v="UTC+2"/>
    <d v="2021-04-23T21:25:16"/>
    <s v="UTC 2"/>
    <s v=" 2"/>
    <x v="1"/>
  </r>
  <r>
    <n v="179075"/>
    <s v="UTC+1"/>
    <d v="2021-05-25T04:32:19"/>
    <s v="UTC 1"/>
    <s v=" 1"/>
    <x v="0"/>
  </r>
  <r>
    <n v="179088"/>
    <s v="UTC+3"/>
    <d v="2021-04-08T09:50:00"/>
    <s v="UTC 3"/>
    <s v=" 3"/>
    <x v="4"/>
  </r>
  <r>
    <n v="179096"/>
    <s v="UTC+6"/>
    <d v="2021-04-28T03:20:11"/>
    <s v="UTC 6"/>
    <s v=" 6"/>
    <x v="2"/>
  </r>
  <r>
    <n v="179107"/>
    <s v="UTC+3"/>
    <d v="2021-06-28T23:54:07"/>
    <s v="UTC 3"/>
    <s v=" 3"/>
    <x v="4"/>
  </r>
  <r>
    <n v="179110"/>
    <s v="UTC+0"/>
    <d v="2021-04-22T23:22:06"/>
    <s v="UTC 0"/>
    <s v=" 0"/>
    <x v="6"/>
  </r>
  <r>
    <n v="179137"/>
    <s v="UTC+1"/>
    <d v="2021-05-30T21:10:04"/>
    <s v="UTC 1"/>
    <s v=" 1"/>
    <x v="0"/>
  </r>
  <r>
    <n v="179149"/>
    <s v="UTC+1"/>
    <d v="2021-04-10T14:57:29"/>
    <s v="UTC 1"/>
    <s v=" 1"/>
    <x v="0"/>
  </r>
  <r>
    <n v="179155"/>
    <s v="UTC+1"/>
    <d v="2021-04-23T06:12:00"/>
    <s v="UTC 1"/>
    <s v=" 1"/>
    <x v="0"/>
  </r>
  <r>
    <n v="179166"/>
    <s v="UTC+0"/>
    <d v="2021-04-27T04:03:51"/>
    <s v="UTC 0"/>
    <s v=" 0"/>
    <x v="6"/>
  </r>
  <r>
    <n v="179177"/>
    <s v="UTC+0"/>
    <d v="2021-04-24T02:33:39"/>
    <s v="UTC 0"/>
    <s v=" 0"/>
    <x v="6"/>
  </r>
  <r>
    <n v="179197"/>
    <s v="UTC+1"/>
    <d v="2021-06-28T19:28:55"/>
    <s v="UTC 1"/>
    <s v=" 1"/>
    <x v="0"/>
  </r>
  <r>
    <n v="179209"/>
    <s v="UTC+2"/>
    <d v="2021-04-08T08:13:55"/>
    <s v="UTC 2"/>
    <s v=" 2"/>
    <x v="1"/>
  </r>
  <r>
    <n v="179253"/>
    <s v="UTC+3"/>
    <d v="2021-05-23T11:29:56"/>
    <s v="UTC 3"/>
    <s v=" 3"/>
    <x v="4"/>
  </r>
  <r>
    <n v="179275"/>
    <s v="UTC+1"/>
    <d v="2021-04-15T20:48:29"/>
    <s v="UTC 1"/>
    <s v=" 1"/>
    <x v="0"/>
  </r>
  <r>
    <n v="179278"/>
    <s v="UTC+0"/>
    <d v="2021-06-24T22:49:17"/>
    <s v="UTC 0"/>
    <s v=" 0"/>
    <x v="6"/>
  </r>
  <r>
    <n v="179315"/>
    <s v="UTC+2"/>
    <d v="2021-05-15T13:51:25"/>
    <s v="UTC 2"/>
    <s v=" 2"/>
    <x v="1"/>
  </r>
  <r>
    <n v="179321"/>
    <s v="UTC+1"/>
    <d v="2021-06-24T18:50:39"/>
    <s v="UTC 1"/>
    <s v=" 1"/>
    <x v="0"/>
  </r>
  <r>
    <n v="179330"/>
    <s v="UTC+0"/>
    <d v="2021-06-27T03:39:45"/>
    <s v="UTC 0"/>
    <s v=" 0"/>
    <x v="6"/>
  </r>
  <r>
    <n v="179346"/>
    <s v="UTC+2"/>
    <d v="2021-04-12T07:38:44"/>
    <s v="UTC 2"/>
    <s v=" 2"/>
    <x v="1"/>
  </r>
  <r>
    <n v="179359"/>
    <s v="UTC+2"/>
    <d v="2021-07-15T06:00:34"/>
    <s v="UTC 2"/>
    <s v=" 2"/>
    <x v="1"/>
  </r>
  <r>
    <n v="179370"/>
    <s v="UTC+1"/>
    <d v="2021-06-24T06:55:28"/>
    <s v="UTC 1"/>
    <s v=" 1"/>
    <x v="0"/>
  </r>
  <r>
    <n v="179397"/>
    <s v="UTC+1"/>
    <d v="2021-06-29T12:14:41"/>
    <s v="UTC 1"/>
    <s v=" 1"/>
    <x v="0"/>
  </r>
  <r>
    <n v="179426"/>
    <s v="UTC+1"/>
    <d v="2021-06-29T23:59:02"/>
    <s v="UTC 1"/>
    <s v=" 1"/>
    <x v="0"/>
  </r>
  <r>
    <n v="179460"/>
    <s v="UTC+7"/>
    <d v="2021-05-27T21:48:53"/>
    <s v="UTC 7"/>
    <s v=" 7"/>
    <x v="3"/>
  </r>
  <r>
    <n v="179628"/>
    <s v="UTC+9"/>
    <d v="2021-05-30T01:10:04"/>
    <s v="UTC 9"/>
    <s v=" 9"/>
    <x v="16"/>
  </r>
  <r>
    <n v="179646"/>
    <s v="UTC+0"/>
    <d v="2021-05-08T22:10:56"/>
    <s v="UTC 0"/>
    <s v=" 0"/>
    <x v="6"/>
  </r>
  <r>
    <n v="179669"/>
    <s v="UTC+1"/>
    <d v="2021-04-26T18:07:04"/>
    <s v="UTC 1"/>
    <s v=" 1"/>
    <x v="0"/>
  </r>
  <r>
    <n v="179684"/>
    <s v="UTC+0"/>
    <d v="2021-06-29T15:58:43"/>
    <s v="UTC 0"/>
    <s v=" 0"/>
    <x v="6"/>
  </r>
  <r>
    <n v="179690"/>
    <s v="UTC+0"/>
    <d v="2021-06-13T11:36:46"/>
    <s v="UTC 0"/>
    <s v=" 0"/>
    <x v="6"/>
  </r>
  <r>
    <n v="179724"/>
    <s v="UTC+1"/>
    <d v="2021-06-28T12:29:23"/>
    <s v="UTC 1"/>
    <s v=" 1"/>
    <x v="0"/>
  </r>
  <r>
    <n v="179731"/>
    <s v="UTC+7"/>
    <d v="2021-06-26T04:27:57"/>
    <s v="UTC 7"/>
    <s v=" 7"/>
    <x v="3"/>
  </r>
  <r>
    <n v="179733"/>
    <s v="UTC+3"/>
    <d v="2021-04-20T18:25:41"/>
    <s v="UTC 3"/>
    <s v=" 3"/>
    <x v="4"/>
  </r>
  <r>
    <n v="179773"/>
    <s v="UTC+11"/>
    <d v="2021-04-29T09:18:05"/>
    <s v="UTC 11"/>
    <s v="11"/>
    <x v="19"/>
  </r>
  <r>
    <n v="179786"/>
    <s v="UTC+1"/>
    <d v="2021-04-16T06:53:51"/>
    <s v="UTC 1"/>
    <s v=" 1"/>
    <x v="0"/>
  </r>
  <r>
    <n v="179800"/>
    <s v="UTC+4"/>
    <d v="2021-04-26T11:37:15"/>
    <s v="UTC 4"/>
    <s v=" 4"/>
    <x v="11"/>
  </r>
  <r>
    <n v="179812"/>
    <s v="UTC+1"/>
    <d v="2021-04-26T05:27:51"/>
    <s v="UTC 1"/>
    <s v=" 1"/>
    <x v="0"/>
  </r>
  <r>
    <n v="179820"/>
    <s v="UTC+9"/>
    <d v="2021-07-18T08:14:51"/>
    <s v="UTC 9"/>
    <s v=" 9"/>
    <x v="16"/>
  </r>
  <r>
    <n v="179830"/>
    <s v="UTC+0"/>
    <d v="2021-05-29T11:51:45"/>
    <s v="UTC 0"/>
    <s v=" 0"/>
    <x v="6"/>
  </r>
  <r>
    <n v="179868"/>
    <s v="UTC+3"/>
    <d v="2021-05-29T13:03:31"/>
    <s v="UTC 3"/>
    <s v=" 3"/>
    <x v="4"/>
  </r>
  <r>
    <n v="179869"/>
    <s v="UTC+3"/>
    <d v="2021-07-11T04:27:00"/>
    <s v="UTC 3"/>
    <s v=" 3"/>
    <x v="4"/>
  </r>
  <r>
    <n v="179899"/>
    <s v="UTC+1"/>
    <d v="2021-06-27T20:55:55"/>
    <s v="UTC 1"/>
    <s v=" 1"/>
    <x v="0"/>
  </r>
  <r>
    <n v="179902"/>
    <s v="UTC+1"/>
    <d v="2021-06-25T19:44:32"/>
    <s v="UTC 1"/>
    <s v=" 1"/>
    <x v="0"/>
  </r>
  <r>
    <n v="179918"/>
    <s v="UTC+0"/>
    <d v="2021-05-26T11:46:13"/>
    <s v="UTC 0"/>
    <s v=" 0"/>
    <x v="6"/>
  </r>
  <r>
    <n v="179959"/>
    <s v="UTC+5"/>
    <d v="2021-06-05T01:17:43"/>
    <s v="UTC 5"/>
    <s v=" 5"/>
    <x v="5"/>
  </r>
  <r>
    <n v="179965"/>
    <s v="UTC+2"/>
    <d v="2021-07-31T13:43:41"/>
    <s v="UTC 2"/>
    <s v=" 2"/>
    <x v="1"/>
  </r>
  <r>
    <n v="180015"/>
    <s v="UTC+1"/>
    <d v="2021-04-22T19:35:08"/>
    <s v="UTC 1"/>
    <s v=" 1"/>
    <x v="0"/>
  </r>
  <r>
    <n v="180038"/>
    <s v="UTC+0"/>
    <d v="2021-06-30T08:04:02"/>
    <s v="UTC 0"/>
    <s v=" 0"/>
    <x v="6"/>
  </r>
  <r>
    <n v="180040"/>
    <s v="UTC+2"/>
    <d v="2021-06-28T15:21:25"/>
    <s v="UTC 2"/>
    <s v=" 2"/>
    <x v="1"/>
  </r>
  <r>
    <n v="180047"/>
    <s v="UTC-8"/>
    <d v="2021-04-26T04:23:47"/>
    <s v="UTC-8"/>
    <s v="-8"/>
    <x v="13"/>
  </r>
  <r>
    <n v="180065"/>
    <s v="UTC+1"/>
    <d v="2021-06-27T10:01:45"/>
    <s v="UTC 1"/>
    <s v=" 1"/>
    <x v="0"/>
  </r>
  <r>
    <n v="180091"/>
    <s v="UTC+3"/>
    <d v="2021-04-16T16:11:25"/>
    <s v="UTC 3"/>
    <s v=" 3"/>
    <x v="4"/>
  </r>
  <r>
    <n v="180129"/>
    <s v="UTC+0"/>
    <d v="2021-04-23T07:11:41"/>
    <s v="UTC 0"/>
    <s v=" 0"/>
    <x v="6"/>
  </r>
  <r>
    <n v="180170"/>
    <s v="UTC+2"/>
    <d v="2021-04-07T07:37:45"/>
    <s v="UTC 2"/>
    <s v=" 2"/>
    <x v="1"/>
  </r>
  <r>
    <n v="180189"/>
    <s v="UTC-5"/>
    <d v="2021-05-27T08:39:47"/>
    <s v="UTC-5"/>
    <s v="-5"/>
    <x v="14"/>
  </r>
  <r>
    <n v="180195"/>
    <s v="UTC+2"/>
    <d v="2021-04-14T13:49:26"/>
    <s v="UTC 2"/>
    <s v=" 2"/>
    <x v="1"/>
  </r>
  <r>
    <n v="180203"/>
    <s v="UTC+2"/>
    <d v="2021-04-26T05:32:09"/>
    <s v="UTC 2"/>
    <s v=" 2"/>
    <x v="1"/>
  </r>
  <r>
    <n v="180253"/>
    <s v="UTC+0"/>
    <d v="2021-05-18T09:50:24"/>
    <s v="UTC 0"/>
    <s v=" 0"/>
    <x v="6"/>
  </r>
  <r>
    <n v="180332"/>
    <s v="UTC+1"/>
    <d v="2021-04-06T10:47:25"/>
    <s v="UTC 1"/>
    <s v=" 1"/>
    <x v="0"/>
  </r>
  <r>
    <n v="180388"/>
    <s v="UTC+1"/>
    <d v="2021-05-15T18:49:16"/>
    <s v="UTC 1"/>
    <s v=" 1"/>
    <x v="0"/>
  </r>
  <r>
    <n v="180403"/>
    <s v="UTC+1"/>
    <d v="2021-04-04T20:07:00"/>
    <s v="UTC 1"/>
    <s v=" 1"/>
    <x v="0"/>
  </r>
  <r>
    <n v="180420"/>
    <s v="UTC+3"/>
    <d v="2021-05-29T10:37:17"/>
    <s v="UTC 3"/>
    <s v=" 3"/>
    <x v="4"/>
  </r>
  <r>
    <n v="180477"/>
    <s v="UTC+2"/>
    <d v="2021-05-16T21:14:20"/>
    <s v="UTC 2"/>
    <s v=" 2"/>
    <x v="1"/>
  </r>
  <r>
    <n v="180538"/>
    <s v="UTC+1"/>
    <d v="2021-05-20T23:58:41"/>
    <s v="UTC 1"/>
    <s v=" 1"/>
    <x v="0"/>
  </r>
  <r>
    <n v="180540"/>
    <s v="UTC+5"/>
    <d v="2021-06-25T06:37:50"/>
    <s v="UTC 5"/>
    <s v=" 5"/>
    <x v="5"/>
  </r>
  <r>
    <n v="180571"/>
    <s v="UTC+2"/>
    <d v="2021-06-23T12:08:20"/>
    <s v="UTC 2"/>
    <s v=" 2"/>
    <x v="1"/>
  </r>
  <r>
    <n v="180675"/>
    <s v="UTC+4"/>
    <d v="2021-06-02T23:18:01"/>
    <s v="UTC 4"/>
    <s v=" 4"/>
    <x v="11"/>
  </r>
  <r>
    <n v="180699"/>
    <s v="UTC+3"/>
    <d v="2021-05-28T13:49:27"/>
    <s v="UTC 3"/>
    <s v=" 3"/>
    <x v="4"/>
  </r>
  <r>
    <n v="180764"/>
    <s v="UTC+0"/>
    <d v="2021-06-29T21:23:43"/>
    <s v="UTC 0"/>
    <s v=" 0"/>
    <x v="6"/>
  </r>
  <r>
    <n v="180766"/>
    <s v="UTC+1"/>
    <d v="2021-06-25T02:21:40"/>
    <s v="UTC 1"/>
    <s v=" 1"/>
    <x v="0"/>
  </r>
  <r>
    <n v="180786"/>
    <s v="UTC+6"/>
    <d v="2021-05-06T12:41:40"/>
    <s v="UTC 6"/>
    <s v=" 6"/>
    <x v="2"/>
  </r>
  <r>
    <n v="180818"/>
    <s v="UTC-1"/>
    <d v="2021-04-19T19:42:34"/>
    <s v="UTC-1"/>
    <s v="-1"/>
    <x v="17"/>
  </r>
  <r>
    <n v="180841"/>
    <s v="UTC+2"/>
    <d v="2021-05-25T14:42:12"/>
    <s v="UTC 2"/>
    <s v=" 2"/>
    <x v="1"/>
  </r>
  <r>
    <n v="180856"/>
    <s v="UTC+1"/>
    <d v="2021-04-17T12:14:41"/>
    <s v="UTC 1"/>
    <s v=" 1"/>
    <x v="0"/>
  </r>
  <r>
    <n v="180857"/>
    <s v="UTC+2"/>
    <d v="2021-04-24T08:55:48"/>
    <s v="UTC 2"/>
    <s v=" 2"/>
    <x v="1"/>
  </r>
  <r>
    <n v="180859"/>
    <s v="UTC+4"/>
    <d v="2021-04-23T20:35:57"/>
    <s v="UTC 4"/>
    <s v=" 4"/>
    <x v="11"/>
  </r>
  <r>
    <n v="180861"/>
    <s v="UTC+4"/>
    <d v="2021-06-23T23:29:29"/>
    <s v="UTC 4"/>
    <s v=" 4"/>
    <x v="11"/>
  </r>
  <r>
    <n v="180883"/>
    <s v="UTC+1"/>
    <d v="2021-04-23T04:13:54"/>
    <s v="UTC 1"/>
    <s v=" 1"/>
    <x v="0"/>
  </r>
  <r>
    <n v="181013"/>
    <s v="UTC+2"/>
    <d v="2021-05-16T19:31:42"/>
    <s v="UTC 2"/>
    <s v=" 2"/>
    <x v="1"/>
  </r>
  <r>
    <n v="181020"/>
    <s v="UTC-8"/>
    <d v="2021-06-27T01:44:08"/>
    <s v="UTC-8"/>
    <s v="-8"/>
    <x v="13"/>
  </r>
  <r>
    <n v="181079"/>
    <s v="UTC+2"/>
    <d v="2021-05-27T15:50:14"/>
    <s v="UTC 2"/>
    <s v=" 2"/>
    <x v="1"/>
  </r>
  <r>
    <n v="181101"/>
    <s v="UTC-4"/>
    <d v="2021-07-08T04:18:29"/>
    <s v="UTC-4"/>
    <s v="-4"/>
    <x v="9"/>
  </r>
  <r>
    <n v="181102"/>
    <s v="UTC-5"/>
    <d v="2021-06-29T06:26:01"/>
    <s v="UTC-5"/>
    <s v="-5"/>
    <x v="14"/>
  </r>
  <r>
    <n v="181145"/>
    <s v="UTC+4"/>
    <d v="2021-07-11T14:25:37"/>
    <s v="UTC 4"/>
    <s v=" 4"/>
    <x v="11"/>
  </r>
  <r>
    <n v="181202"/>
    <s v="UTC-5"/>
    <d v="2021-05-28T15:08:53"/>
    <s v="UTC-5"/>
    <s v="-5"/>
    <x v="14"/>
  </r>
  <r>
    <n v="181210"/>
    <s v="UTC+0"/>
    <d v="2021-04-23T11:20:46"/>
    <s v="UTC 0"/>
    <s v=" 0"/>
    <x v="6"/>
  </r>
  <r>
    <n v="181225"/>
    <s v="UTC+0"/>
    <d v="2021-06-28T02:23:05"/>
    <s v="UTC 0"/>
    <s v=" 0"/>
    <x v="6"/>
  </r>
  <r>
    <n v="181241"/>
    <s v="UTC+3"/>
    <d v="2021-04-28T03:07:00"/>
    <s v="UTC 3"/>
    <s v=" 3"/>
    <x v="4"/>
  </r>
  <r>
    <n v="181288"/>
    <s v="UTC+4"/>
    <d v="2021-04-23T22:51:32"/>
    <s v="UTC 4"/>
    <s v=" 4"/>
    <x v="11"/>
  </r>
  <r>
    <n v="181297"/>
    <s v="UTC+1"/>
    <d v="2021-05-18T20:49:24"/>
    <s v="UTC 1"/>
    <s v=" 1"/>
    <x v="0"/>
  </r>
  <r>
    <n v="181304"/>
    <s v="UTC+2"/>
    <d v="2021-07-31T09:58:08"/>
    <s v="UTC 2"/>
    <s v=" 2"/>
    <x v="1"/>
  </r>
  <r>
    <n v="181325"/>
    <s v="UTC+1"/>
    <d v="2021-04-03T00:47:42"/>
    <s v="UTC 1"/>
    <s v=" 1"/>
    <x v="0"/>
  </r>
  <r>
    <n v="181388"/>
    <s v="UTC+3"/>
    <d v="2021-07-31T01:35:40"/>
    <s v="UTC 3"/>
    <s v=" 3"/>
    <x v="4"/>
  </r>
  <r>
    <n v="181395"/>
    <s v="UTC+3"/>
    <d v="2021-04-15T16:39:55"/>
    <s v="UTC 3"/>
    <s v=" 3"/>
    <x v="4"/>
  </r>
  <r>
    <n v="181397"/>
    <s v="UTC+2"/>
    <d v="2021-04-11T18:59:14"/>
    <s v="UTC 2"/>
    <s v=" 2"/>
    <x v="1"/>
  </r>
  <r>
    <n v="181418"/>
    <s v="UTC+8"/>
    <d v="2021-07-19T23:34:38"/>
    <s v="UTC 8"/>
    <s v=" 8"/>
    <x v="7"/>
  </r>
  <r>
    <n v="181445"/>
    <s v="UTC+7"/>
    <d v="2021-04-16T12:02:44"/>
    <s v="UTC 7"/>
    <s v=" 7"/>
    <x v="3"/>
  </r>
  <r>
    <n v="181483"/>
    <s v="UTC-7"/>
    <d v="2021-05-19T18:34:59"/>
    <s v="UTC-7"/>
    <s v="-7"/>
    <x v="12"/>
  </r>
  <r>
    <n v="181502"/>
    <s v="UTC+3"/>
    <d v="2021-06-07T13:39:11"/>
    <s v="UTC 3"/>
    <s v=" 3"/>
    <x v="4"/>
  </r>
  <r>
    <n v="181511"/>
    <s v="UTC+2"/>
    <d v="2021-04-23T10:03:55"/>
    <s v="UTC 2"/>
    <s v=" 2"/>
    <x v="1"/>
  </r>
  <r>
    <n v="181578"/>
    <s v="UTC-6"/>
    <d v="2021-07-03T22:03:18"/>
    <s v="UTC-6"/>
    <s v="-6"/>
    <x v="15"/>
  </r>
  <r>
    <n v="181605"/>
    <s v="UTC+1"/>
    <d v="2021-06-04T05:17:40"/>
    <s v="UTC 1"/>
    <s v=" 1"/>
    <x v="0"/>
  </r>
  <r>
    <n v="181614"/>
    <s v="UTC+3"/>
    <d v="2021-04-28T01:50:30"/>
    <s v="UTC 3"/>
    <s v=" 3"/>
    <x v="4"/>
  </r>
  <r>
    <n v="181617"/>
    <s v="UTC+0"/>
    <d v="2021-04-28T05:00:18"/>
    <s v="UTC 0"/>
    <s v=" 0"/>
    <x v="6"/>
  </r>
  <r>
    <n v="181642"/>
    <s v="UTC+1"/>
    <d v="2021-06-27T13:56:03"/>
    <s v="UTC 1"/>
    <s v=" 1"/>
    <x v="0"/>
  </r>
  <r>
    <n v="181665"/>
    <s v="UTC+2"/>
    <d v="2021-06-16T23:56:55"/>
    <s v="UTC 2"/>
    <s v=" 2"/>
    <x v="1"/>
  </r>
  <r>
    <n v="181676"/>
    <s v="UTC+2"/>
    <d v="2021-06-18T01:38:06"/>
    <s v="UTC 2"/>
    <s v=" 2"/>
    <x v="1"/>
  </r>
  <r>
    <n v="181731"/>
    <s v="UTC+0"/>
    <d v="2021-06-26T13:30:05"/>
    <s v="UTC 0"/>
    <s v=" 0"/>
    <x v="6"/>
  </r>
  <r>
    <n v="181747"/>
    <s v="UTC+3"/>
    <d v="2021-04-28T21:23:59"/>
    <s v="UTC 3"/>
    <s v=" 3"/>
    <x v="4"/>
  </r>
  <r>
    <n v="181785"/>
    <s v="UTC+3"/>
    <d v="2021-06-29T11:03:23"/>
    <s v="UTC 3"/>
    <s v=" 3"/>
    <x v="4"/>
  </r>
  <r>
    <n v="181809"/>
    <s v="UTC+1"/>
    <d v="2021-04-27T01:50:26"/>
    <s v="UTC 1"/>
    <s v=" 1"/>
    <x v="0"/>
  </r>
  <r>
    <n v="181838"/>
    <s v="UTC+1"/>
    <d v="2021-06-30T11:35:41"/>
    <s v="UTC 1"/>
    <s v=" 1"/>
    <x v="0"/>
  </r>
  <r>
    <n v="181843"/>
    <s v="UTC+2"/>
    <d v="2021-04-05T20:46:03"/>
    <s v="UTC 2"/>
    <s v=" 2"/>
    <x v="1"/>
  </r>
  <r>
    <n v="181867"/>
    <s v="UTC+3"/>
    <d v="2021-05-28T17:01:25"/>
    <s v="UTC 3"/>
    <s v=" 3"/>
    <x v="4"/>
  </r>
  <r>
    <n v="181871"/>
    <s v="UTC+0"/>
    <d v="2021-04-18T08:59:40"/>
    <s v="UTC 0"/>
    <s v=" 0"/>
    <x v="6"/>
  </r>
  <r>
    <n v="181924"/>
    <s v="UTC+1"/>
    <d v="2021-07-21T02:19:01"/>
    <s v="UTC 1"/>
    <s v=" 1"/>
    <x v="0"/>
  </r>
  <r>
    <n v="181965"/>
    <s v="UTC+2"/>
    <d v="2021-04-22T09:23:25"/>
    <s v="UTC 2"/>
    <s v=" 2"/>
    <x v="1"/>
  </r>
  <r>
    <n v="181971"/>
    <s v="UTC+0"/>
    <d v="2021-06-15T12:14:24"/>
    <s v="UTC 0"/>
    <s v=" 0"/>
    <x v="6"/>
  </r>
  <r>
    <n v="181987"/>
    <s v="UTC+1"/>
    <d v="2021-05-01T05:19:46"/>
    <s v="UTC 1"/>
    <s v=" 1"/>
    <x v="0"/>
  </r>
  <r>
    <n v="181992"/>
    <s v="UTC-5"/>
    <d v="2021-07-28T05:34:51"/>
    <s v="UTC-5"/>
    <s v="-5"/>
    <x v="14"/>
  </r>
  <r>
    <n v="182015"/>
    <s v="UTC+1"/>
    <d v="2021-05-23T15:47:57"/>
    <s v="UTC 1"/>
    <s v=" 1"/>
    <x v="0"/>
  </r>
  <r>
    <n v="182021"/>
    <s v="UTC+4"/>
    <d v="2021-04-22T18:07:50"/>
    <s v="UTC 4"/>
    <s v=" 4"/>
    <x v="11"/>
  </r>
  <r>
    <n v="182027"/>
    <s v="UTC+1"/>
    <d v="2021-04-09T11:25:04"/>
    <s v="UTC 1"/>
    <s v=" 1"/>
    <x v="0"/>
  </r>
  <r>
    <n v="182041"/>
    <s v="UTC+5"/>
    <d v="2021-06-23T20:39:50"/>
    <s v="UTC 5"/>
    <s v=" 5"/>
    <x v="5"/>
  </r>
  <r>
    <n v="182055"/>
    <s v="UTC+1"/>
    <d v="2021-05-11T13:08:13"/>
    <s v="UTC 1"/>
    <s v=" 1"/>
    <x v="0"/>
  </r>
  <r>
    <n v="182072"/>
    <s v="UTC+1"/>
    <d v="2021-04-24T15:14:00"/>
    <s v="UTC 1"/>
    <s v=" 1"/>
    <x v="0"/>
  </r>
  <r>
    <n v="182112"/>
    <s v="UTC+6"/>
    <d v="2021-06-05T16:56:20"/>
    <s v="UTC 6"/>
    <s v=" 6"/>
    <x v="2"/>
  </r>
  <r>
    <n v="182113"/>
    <s v="UTC+0"/>
    <d v="2021-06-24T12:24:48"/>
    <s v="UTC 0"/>
    <s v=" 0"/>
    <x v="6"/>
  </r>
  <r>
    <n v="182115"/>
    <s v="UTC+2"/>
    <d v="2021-07-30T08:07:28"/>
    <s v="UTC 2"/>
    <s v=" 2"/>
    <x v="1"/>
  </r>
  <r>
    <n v="182119"/>
    <s v="UTC+6"/>
    <d v="2021-05-26T23:15:54"/>
    <s v="UTC 6"/>
    <s v=" 6"/>
    <x v="2"/>
  </r>
  <r>
    <n v="182121"/>
    <s v="UTC+1"/>
    <d v="2021-05-28T04:57:48"/>
    <s v="UTC 1"/>
    <s v=" 1"/>
    <x v="0"/>
  </r>
  <r>
    <n v="182124"/>
    <s v="UTC+2"/>
    <d v="2021-06-05T03:08:39"/>
    <s v="UTC 2"/>
    <s v=" 2"/>
    <x v="1"/>
  </r>
  <r>
    <n v="182176"/>
    <s v="UTC+2"/>
    <d v="2021-04-24T01:17:25"/>
    <s v="UTC 2"/>
    <s v=" 2"/>
    <x v="1"/>
  </r>
  <r>
    <n v="182182"/>
    <s v="UTC+1"/>
    <d v="2021-07-14T20:56:51"/>
    <s v="UTC 1"/>
    <s v=" 1"/>
    <x v="0"/>
  </r>
  <r>
    <n v="182188"/>
    <s v="UTC+7"/>
    <d v="2021-05-25T03:14:13"/>
    <s v="UTC 7"/>
    <s v=" 7"/>
    <x v="3"/>
  </r>
  <r>
    <n v="182203"/>
    <s v="UTC+1"/>
    <d v="2021-04-27T03:28:57"/>
    <s v="UTC 1"/>
    <s v=" 1"/>
    <x v="0"/>
  </r>
  <r>
    <n v="182208"/>
    <s v="UTC+2"/>
    <d v="2021-05-16T00:05:14"/>
    <s v="UTC 2"/>
    <s v=" 2"/>
    <x v="1"/>
  </r>
  <r>
    <n v="182210"/>
    <s v="UTC+2"/>
    <d v="2021-04-29T17:49:33"/>
    <s v="UTC 2"/>
    <s v=" 2"/>
    <x v="1"/>
  </r>
  <r>
    <n v="182218"/>
    <s v="UTC+1"/>
    <d v="2021-06-26T08:32:44"/>
    <s v="UTC 1"/>
    <s v=" 1"/>
    <x v="0"/>
  </r>
  <r>
    <n v="182227"/>
    <s v="UTC+1"/>
    <d v="2021-04-20T17:36:05"/>
    <s v="UTC 1"/>
    <s v=" 1"/>
    <x v="0"/>
  </r>
  <r>
    <n v="182286"/>
    <s v="UTC+1"/>
    <d v="2021-04-22T22:36:33"/>
    <s v="UTC 1"/>
    <s v=" 1"/>
    <x v="0"/>
  </r>
  <r>
    <n v="182390"/>
    <s v="UTC+2"/>
    <d v="2021-07-23T19:27:16"/>
    <s v="UTC 2"/>
    <s v=" 2"/>
    <x v="1"/>
  </r>
  <r>
    <n v="182402"/>
    <s v="UTC+2"/>
    <d v="2021-06-28T18:32:03"/>
    <s v="UTC 2"/>
    <s v=" 2"/>
    <x v="1"/>
  </r>
  <r>
    <n v="182408"/>
    <s v="UTC+1"/>
    <d v="2021-04-25T17:23:50"/>
    <s v="UTC 1"/>
    <s v=" 1"/>
    <x v="0"/>
  </r>
  <r>
    <n v="182423"/>
    <s v="UTC+0"/>
    <d v="2021-07-19T00:07:01"/>
    <s v="UTC 0"/>
    <s v=" 0"/>
    <x v="6"/>
  </r>
  <r>
    <n v="182517"/>
    <s v="UTC+1"/>
    <d v="2021-05-27T19:52:18"/>
    <s v="UTC 1"/>
    <s v=" 1"/>
    <x v="0"/>
  </r>
  <r>
    <n v="182580"/>
    <s v="UTC+2"/>
    <d v="2021-04-28T04:56:53"/>
    <s v="UTC 2"/>
    <s v=" 2"/>
    <x v="1"/>
  </r>
  <r>
    <n v="182604"/>
    <s v="UTC+6"/>
    <d v="2021-06-05T10:32:32"/>
    <s v="UTC 6"/>
    <s v=" 6"/>
    <x v="2"/>
  </r>
  <r>
    <n v="182621"/>
    <s v="UTC+2"/>
    <d v="2021-04-23T13:47:45"/>
    <s v="UTC 2"/>
    <s v=" 2"/>
    <x v="1"/>
  </r>
  <r>
    <n v="182711"/>
    <s v="UTC+1"/>
    <d v="2021-06-24T16:28:53"/>
    <s v="UTC 1"/>
    <s v=" 1"/>
    <x v="0"/>
  </r>
  <r>
    <n v="182712"/>
    <s v="UTC-4"/>
    <d v="2021-07-03T21:15:22"/>
    <s v="UTC-4"/>
    <s v="-4"/>
    <x v="9"/>
  </r>
  <r>
    <n v="182715"/>
    <s v="UTC+2"/>
    <d v="2021-04-28T10:15:13"/>
    <s v="UTC 2"/>
    <s v=" 2"/>
    <x v="1"/>
  </r>
  <r>
    <n v="182736"/>
    <s v="UTC+1"/>
    <d v="2021-04-07T10:32:46"/>
    <s v="UTC 1"/>
    <s v=" 1"/>
    <x v="0"/>
  </r>
  <r>
    <n v="182751"/>
    <s v="UTC+11"/>
    <d v="2021-06-23T23:32:02"/>
    <s v="UTC 11"/>
    <s v="11"/>
    <x v="19"/>
  </r>
  <r>
    <n v="182781"/>
    <s v="UTC+0"/>
    <d v="2021-05-19T06:51:52"/>
    <s v="UTC 0"/>
    <s v=" 0"/>
    <x v="6"/>
  </r>
  <r>
    <n v="182790"/>
    <s v="UTC+1"/>
    <d v="2021-07-14T19:04:26"/>
    <s v="UTC 1"/>
    <s v=" 1"/>
    <x v="0"/>
  </r>
  <r>
    <n v="182810"/>
    <s v="UTC-4"/>
    <d v="2021-07-15T05:08:20"/>
    <s v="UTC-4"/>
    <s v="-4"/>
    <x v="9"/>
  </r>
  <r>
    <n v="182816"/>
    <s v="UTC+2"/>
    <d v="2021-06-30T05:16:49"/>
    <s v="UTC 2"/>
    <s v=" 2"/>
    <x v="1"/>
  </r>
  <r>
    <n v="182822"/>
    <s v="UTC+0"/>
    <d v="2021-04-23T08:26:00"/>
    <s v="UTC 0"/>
    <s v=" 0"/>
    <x v="6"/>
  </r>
  <r>
    <n v="182871"/>
    <s v="UTC+1"/>
    <d v="2021-06-27T04:21:34"/>
    <s v="UTC 1"/>
    <s v=" 1"/>
    <x v="0"/>
  </r>
  <r>
    <n v="182929"/>
    <s v="UTC+3"/>
    <d v="2021-04-24T10:23:18"/>
    <s v="UTC 3"/>
    <s v=" 3"/>
    <x v="4"/>
  </r>
  <r>
    <n v="182935"/>
    <s v="UTC+1"/>
    <d v="2021-05-03T05:54:55"/>
    <s v="UTC 1"/>
    <s v=" 1"/>
    <x v="0"/>
  </r>
  <r>
    <n v="182944"/>
    <s v="UTC+1"/>
    <d v="2021-06-03T17:08:07"/>
    <s v="UTC 1"/>
    <s v=" 1"/>
    <x v="0"/>
  </r>
  <r>
    <n v="182975"/>
    <s v="UTC-8"/>
    <d v="2021-05-20T19:54:12"/>
    <s v="UTC-8"/>
    <s v="-8"/>
    <x v="13"/>
  </r>
  <r>
    <n v="182979"/>
    <s v="UTC+1"/>
    <d v="2021-06-11T19:15:43"/>
    <s v="UTC 1"/>
    <s v=" 1"/>
    <x v="0"/>
  </r>
  <r>
    <n v="182984"/>
    <s v="UTC+1"/>
    <d v="2021-05-28T00:32:23"/>
    <s v="UTC 1"/>
    <s v=" 1"/>
    <x v="0"/>
  </r>
  <r>
    <n v="183005"/>
    <s v="UTC+2"/>
    <d v="2021-05-26T05:21:39"/>
    <s v="UTC 2"/>
    <s v=" 2"/>
    <x v="1"/>
  </r>
  <r>
    <n v="183025"/>
    <s v="UTC+2"/>
    <d v="2021-05-11T13:39:02"/>
    <s v="UTC 2"/>
    <s v=" 2"/>
    <x v="1"/>
  </r>
  <r>
    <n v="183042"/>
    <s v="UTC+1"/>
    <d v="2021-04-23T20:13:41"/>
    <s v="UTC 1"/>
    <s v=" 1"/>
    <x v="0"/>
  </r>
  <r>
    <n v="183097"/>
    <s v="UTC+0"/>
    <d v="2021-07-18T02:23:03"/>
    <s v="UTC 0"/>
    <s v=" 0"/>
    <x v="6"/>
  </r>
  <r>
    <n v="183101"/>
    <s v="UTC+1"/>
    <d v="2021-04-23T10:29:34"/>
    <s v="UTC 1"/>
    <s v=" 1"/>
    <x v="0"/>
  </r>
  <r>
    <n v="183116"/>
    <s v="UTC+0"/>
    <d v="2021-04-09T16:26:08"/>
    <s v="UTC 0"/>
    <s v=" 0"/>
    <x v="6"/>
  </r>
  <r>
    <n v="183117"/>
    <s v="UTC+1"/>
    <d v="2021-07-19T06:34:19"/>
    <s v="UTC 1"/>
    <s v=" 1"/>
    <x v="0"/>
  </r>
  <r>
    <n v="183139"/>
    <s v="UTC-7"/>
    <d v="2021-07-16T21:39:00"/>
    <s v="UTC-7"/>
    <s v="-7"/>
    <x v="12"/>
  </r>
  <r>
    <n v="183161"/>
    <s v="UTC+2"/>
    <d v="2021-07-19T06:20:15"/>
    <s v="UTC 2"/>
    <s v=" 2"/>
    <x v="1"/>
  </r>
  <r>
    <n v="183163"/>
    <s v="UTC+1"/>
    <d v="2021-06-01T16:07:51"/>
    <s v="UTC 1"/>
    <s v=" 1"/>
    <x v="0"/>
  </r>
  <r>
    <n v="183193"/>
    <s v="UTC+1"/>
    <d v="2021-06-26T12:27:21"/>
    <s v="UTC 1"/>
    <s v=" 1"/>
    <x v="0"/>
  </r>
  <r>
    <n v="183279"/>
    <s v="UTC+2"/>
    <d v="2021-05-26T17:05:02"/>
    <s v="UTC 2"/>
    <s v=" 2"/>
    <x v="1"/>
  </r>
  <r>
    <n v="183286"/>
    <s v="UTC+12"/>
    <d v="2021-07-31T16:00:39"/>
    <s v="UTC 12"/>
    <s v="12"/>
    <x v="10"/>
  </r>
  <r>
    <n v="183288"/>
    <s v="UTC+0"/>
    <d v="2021-05-02T17:43:23"/>
    <s v="UTC 0"/>
    <s v=" 0"/>
    <x v="6"/>
  </r>
  <r>
    <n v="183298"/>
    <s v="UTC+1"/>
    <d v="2021-06-09T13:58:44"/>
    <s v="UTC 1"/>
    <s v=" 1"/>
    <x v="0"/>
  </r>
  <r>
    <n v="183339"/>
    <s v="UTC+3"/>
    <d v="2021-06-16T08:03:18"/>
    <s v="UTC 3"/>
    <s v=" 3"/>
    <x v="4"/>
  </r>
  <r>
    <n v="183345"/>
    <s v="UTC+0"/>
    <d v="2021-05-27T08:02:42"/>
    <s v="UTC 0"/>
    <s v=" 0"/>
    <x v="6"/>
  </r>
  <r>
    <n v="183354"/>
    <s v="UTC+1"/>
    <d v="2021-05-26T16:25:14"/>
    <s v="UTC 1"/>
    <s v=" 1"/>
    <x v="0"/>
  </r>
  <r>
    <n v="183355"/>
    <s v="UTC-4"/>
    <d v="2021-04-28T09:19:16"/>
    <s v="UTC-4"/>
    <s v="-4"/>
    <x v="9"/>
  </r>
  <r>
    <n v="183386"/>
    <s v="UTC-7"/>
    <d v="2021-05-09T15:51:23"/>
    <s v="UTC-7"/>
    <s v="-7"/>
    <x v="12"/>
  </r>
  <r>
    <n v="183418"/>
    <s v="UTC+1"/>
    <d v="2021-05-02T04:37:56"/>
    <s v="UTC 1"/>
    <s v=" 1"/>
    <x v="0"/>
  </r>
  <r>
    <n v="183441"/>
    <s v="UTC+3"/>
    <d v="2021-04-07T19:40:07"/>
    <s v="UTC 3"/>
    <s v=" 3"/>
    <x v="4"/>
  </r>
  <r>
    <n v="183463"/>
    <s v="UTC+0"/>
    <d v="2021-04-25T17:45:36"/>
    <s v="UTC 0"/>
    <s v=" 0"/>
    <x v="6"/>
  </r>
  <r>
    <n v="183522"/>
    <s v="UTC+3"/>
    <d v="2021-05-27T19:03:01"/>
    <s v="UTC 3"/>
    <s v=" 3"/>
    <x v="4"/>
  </r>
  <r>
    <n v="183553"/>
    <s v="UTC+2"/>
    <d v="2021-05-27T07:52:43"/>
    <s v="UTC 2"/>
    <s v=" 2"/>
    <x v="1"/>
  </r>
  <r>
    <n v="183554"/>
    <s v="UTC+0"/>
    <d v="2021-06-29T11:14:39"/>
    <s v="UTC 0"/>
    <s v=" 0"/>
    <x v="6"/>
  </r>
  <r>
    <n v="183560"/>
    <s v="UTC+1"/>
    <d v="2021-04-19T05:14:11"/>
    <s v="UTC 1"/>
    <s v=" 1"/>
    <x v="0"/>
  </r>
  <r>
    <n v="183576"/>
    <s v="UTC+11"/>
    <d v="2021-05-25T16:41:08"/>
    <s v="UTC 11"/>
    <s v="11"/>
    <x v="19"/>
  </r>
  <r>
    <n v="183583"/>
    <s v="UTC+2"/>
    <d v="2021-04-09T00:56:57"/>
    <s v="UTC 2"/>
    <s v=" 2"/>
    <x v="1"/>
  </r>
  <r>
    <n v="183587"/>
    <s v="UTC-7"/>
    <d v="2021-04-24T15:01:30"/>
    <s v="UTC-7"/>
    <s v="-7"/>
    <x v="12"/>
  </r>
  <r>
    <n v="183588"/>
    <s v="UTC+1"/>
    <d v="2021-04-12T13:44:40"/>
    <s v="UTC 1"/>
    <s v=" 1"/>
    <x v="0"/>
  </r>
  <r>
    <n v="183615"/>
    <s v="UTC+3"/>
    <d v="2021-05-27T11:58:36"/>
    <s v="UTC 3"/>
    <s v=" 3"/>
    <x v="4"/>
  </r>
  <r>
    <n v="183662"/>
    <s v="UTC+4"/>
    <d v="2021-05-24T15:00:15"/>
    <s v="UTC 4"/>
    <s v=" 4"/>
    <x v="11"/>
  </r>
  <r>
    <n v="183684"/>
    <s v="UTC+0"/>
    <d v="2021-04-13T00:14:51"/>
    <s v="UTC 0"/>
    <s v=" 0"/>
    <x v="6"/>
  </r>
  <r>
    <n v="183685"/>
    <s v="UTC+3"/>
    <d v="2021-04-10T13:15:34"/>
    <s v="UTC 3"/>
    <s v=" 3"/>
    <x v="4"/>
  </r>
  <r>
    <n v="183707"/>
    <s v="UTC+0"/>
    <d v="2021-05-28T01:18:31"/>
    <s v="UTC 0"/>
    <s v=" 0"/>
    <x v="6"/>
  </r>
  <r>
    <n v="183716"/>
    <s v="UTC+1"/>
    <d v="2021-04-22T09:08:38"/>
    <s v="UTC 1"/>
    <s v=" 1"/>
    <x v="0"/>
  </r>
  <r>
    <n v="183736"/>
    <s v="UTC+2"/>
    <d v="2021-05-26T08:09:59"/>
    <s v="UTC 2"/>
    <s v=" 2"/>
    <x v="1"/>
  </r>
  <r>
    <n v="183870"/>
    <s v="UTC+3"/>
    <d v="2021-05-27T09:35:13"/>
    <s v="UTC 3"/>
    <s v=" 3"/>
    <x v="4"/>
  </r>
  <r>
    <n v="183942"/>
    <s v="UTC+1"/>
    <d v="2021-06-28T15:11:13"/>
    <s v="UTC 1"/>
    <s v=" 1"/>
    <x v="0"/>
  </r>
  <r>
    <n v="183949"/>
    <s v="UTC+1"/>
    <d v="2021-04-29T05:11:59"/>
    <s v="UTC 1"/>
    <s v=" 1"/>
    <x v="0"/>
  </r>
  <r>
    <n v="183955"/>
    <s v="UTC+1"/>
    <d v="2021-07-05T09:55:35"/>
    <s v="UTC 1"/>
    <s v=" 1"/>
    <x v="0"/>
  </r>
  <r>
    <n v="183986"/>
    <s v="UTC+3"/>
    <d v="2021-06-17T05:47:53"/>
    <s v="UTC 3"/>
    <s v=" 3"/>
    <x v="4"/>
  </r>
  <r>
    <n v="183992"/>
    <s v="UTC+1"/>
    <d v="2021-04-21T23:53:48"/>
    <s v="UTC 1"/>
    <s v=" 1"/>
    <x v="0"/>
  </r>
  <r>
    <n v="184047"/>
    <s v="UTC+2"/>
    <d v="2021-05-17T15:56:18"/>
    <s v="UTC 2"/>
    <s v=" 2"/>
    <x v="1"/>
  </r>
  <r>
    <n v="184058"/>
    <s v="UTC+0"/>
    <d v="2021-06-07T07:10:07"/>
    <s v="UTC 0"/>
    <s v=" 0"/>
    <x v="6"/>
  </r>
  <r>
    <n v="184103"/>
    <s v="UTC-4"/>
    <d v="2021-06-24T14:13:23"/>
    <s v="UTC-4"/>
    <s v="-4"/>
    <x v="9"/>
  </r>
  <r>
    <n v="184121"/>
    <s v="UTC+2"/>
    <d v="2021-05-23T06:40:50"/>
    <s v="UTC 2"/>
    <s v=" 2"/>
    <x v="1"/>
  </r>
  <r>
    <n v="184128"/>
    <s v="UTC+2"/>
    <d v="2021-07-20T07:26:03"/>
    <s v="UTC 2"/>
    <s v=" 2"/>
    <x v="1"/>
  </r>
  <r>
    <n v="184185"/>
    <s v="UTC-8"/>
    <d v="2021-05-24T03:55:57"/>
    <s v="UTC-8"/>
    <s v="-8"/>
    <x v="13"/>
  </r>
  <r>
    <n v="184213"/>
    <s v="UTC+1"/>
    <d v="2021-04-29T22:19:41"/>
    <s v="UTC 1"/>
    <s v=" 1"/>
    <x v="0"/>
  </r>
  <r>
    <n v="184225"/>
    <s v="UTC+2"/>
    <d v="2021-05-28T21:49:24"/>
    <s v="UTC 2"/>
    <s v=" 2"/>
    <x v="1"/>
  </r>
  <r>
    <n v="184256"/>
    <s v="UTC-7"/>
    <d v="2021-04-24T20:12:09"/>
    <s v="UTC-7"/>
    <s v="-7"/>
    <x v="12"/>
  </r>
  <r>
    <n v="184259"/>
    <s v="UTC+2"/>
    <d v="2021-07-07T10:38:11"/>
    <s v="UTC 2"/>
    <s v=" 2"/>
    <x v="1"/>
  </r>
  <r>
    <n v="184282"/>
    <s v="UTC+0"/>
    <d v="2021-05-07T06:13:21"/>
    <s v="UTC 0"/>
    <s v=" 0"/>
    <x v="6"/>
  </r>
  <r>
    <n v="184288"/>
    <s v="UTC+3"/>
    <d v="2021-04-17T11:54:26"/>
    <s v="UTC 3"/>
    <s v=" 3"/>
    <x v="4"/>
  </r>
  <r>
    <n v="184291"/>
    <s v="UTC+3"/>
    <d v="2021-04-24T13:39:01"/>
    <s v="UTC 3"/>
    <s v=" 3"/>
    <x v="4"/>
  </r>
  <r>
    <n v="184292"/>
    <s v="UTC+1"/>
    <d v="2021-07-28T15:35:41"/>
    <s v="UTC 1"/>
    <s v=" 1"/>
    <x v="0"/>
  </r>
  <r>
    <n v="184322"/>
    <s v="UTC+5"/>
    <d v="2021-06-09T16:39:08"/>
    <s v="UTC 5"/>
    <s v=" 5"/>
    <x v="5"/>
  </r>
  <r>
    <n v="184337"/>
    <s v="UTC+1"/>
    <d v="2021-06-28T20:42:40"/>
    <s v="UTC 1"/>
    <s v=" 1"/>
    <x v="0"/>
  </r>
  <r>
    <n v="184387"/>
    <s v="UTC+2"/>
    <d v="2021-04-08T04:46:30"/>
    <s v="UTC 2"/>
    <s v=" 2"/>
    <x v="1"/>
  </r>
  <r>
    <n v="184398"/>
    <s v="UTC+7"/>
    <d v="2021-06-25T15:00:23"/>
    <s v="UTC 7"/>
    <s v=" 7"/>
    <x v="3"/>
  </r>
  <r>
    <n v="184413"/>
    <s v="UTC+1"/>
    <d v="2021-06-24T01:52:12"/>
    <s v="UTC 1"/>
    <s v=" 1"/>
    <x v="0"/>
  </r>
  <r>
    <n v="184447"/>
    <s v="UTC+5"/>
    <d v="2021-07-03T12:54:56"/>
    <s v="UTC 5"/>
    <s v=" 5"/>
    <x v="5"/>
  </r>
  <r>
    <n v="184462"/>
    <s v="UTC+0"/>
    <d v="2021-04-29T20:51:36"/>
    <s v="UTC 0"/>
    <s v=" 0"/>
    <x v="6"/>
  </r>
  <r>
    <n v="184569"/>
    <s v="UTC+2"/>
    <d v="2021-05-07T15:25:22"/>
    <s v="UTC 2"/>
    <s v=" 2"/>
    <x v="1"/>
  </r>
  <r>
    <n v="184572"/>
    <s v="UTC+3"/>
    <d v="2021-04-30T19:08:53"/>
    <s v="UTC 3"/>
    <s v=" 3"/>
    <x v="4"/>
  </r>
  <r>
    <n v="184575"/>
    <s v="UTC+0"/>
    <d v="2021-04-16T23:30:04"/>
    <s v="UTC 0"/>
    <s v=" 0"/>
    <x v="6"/>
  </r>
  <r>
    <n v="184608"/>
    <s v="UTC+3"/>
    <d v="2021-06-26T19:59:14"/>
    <s v="UTC 3"/>
    <s v=" 3"/>
    <x v="4"/>
  </r>
  <r>
    <n v="184623"/>
    <s v="UTC+1"/>
    <d v="2021-05-08T19:03:42"/>
    <s v="UTC 1"/>
    <s v=" 1"/>
    <x v="0"/>
  </r>
  <r>
    <n v="184629"/>
    <s v="UTC+9"/>
    <d v="2021-04-29T12:58:33"/>
    <s v="UTC 9"/>
    <s v=" 9"/>
    <x v="16"/>
  </r>
  <r>
    <n v="184648"/>
    <s v="UTC+1"/>
    <d v="2021-04-26T15:06:41"/>
    <s v="UTC 1"/>
    <s v=" 1"/>
    <x v="0"/>
  </r>
  <r>
    <n v="184692"/>
    <s v="UTC+2"/>
    <d v="2021-07-23T13:57:09"/>
    <s v="UTC 2"/>
    <s v=" 2"/>
    <x v="1"/>
  </r>
  <r>
    <n v="184716"/>
    <s v="UTC+0"/>
    <d v="2021-04-05T16:55:58"/>
    <s v="UTC 0"/>
    <s v=" 0"/>
    <x v="6"/>
  </r>
  <r>
    <n v="184757"/>
    <s v="UTC+2"/>
    <d v="2021-04-29T14:24:05"/>
    <s v="UTC 2"/>
    <s v=" 2"/>
    <x v="1"/>
  </r>
  <r>
    <n v="184761"/>
    <s v="UTC+7"/>
    <d v="2021-04-24T08:37:10"/>
    <s v="UTC 7"/>
    <s v=" 7"/>
    <x v="3"/>
  </r>
  <r>
    <n v="184792"/>
    <s v="UTC-4"/>
    <d v="2021-04-17T09:35:24"/>
    <s v="UTC-4"/>
    <s v="-4"/>
    <x v="9"/>
  </r>
  <r>
    <n v="184836"/>
    <s v="UTC+5"/>
    <d v="2021-04-26T17:37:31"/>
    <s v="UTC 5"/>
    <s v=" 5"/>
    <x v="5"/>
  </r>
  <r>
    <n v="184859"/>
    <s v="UTC+1"/>
    <d v="2021-05-28T01:10:33"/>
    <s v="UTC 1"/>
    <s v=" 1"/>
    <x v="0"/>
  </r>
  <r>
    <n v="184870"/>
    <s v="UTC+5"/>
    <d v="2021-05-29T21:56:14"/>
    <s v="UTC 5"/>
    <s v=" 5"/>
    <x v="5"/>
  </r>
  <r>
    <n v="184874"/>
    <s v="UTC+4"/>
    <d v="2021-05-31T12:01:32"/>
    <s v="UTC 4"/>
    <s v=" 4"/>
    <x v="11"/>
  </r>
  <r>
    <n v="184875"/>
    <s v="UTC+0"/>
    <d v="2021-04-26T10:07:31"/>
    <s v="UTC 0"/>
    <s v=" 0"/>
    <x v="6"/>
  </r>
  <r>
    <n v="184877"/>
    <s v="UTC+3"/>
    <d v="2021-05-12T01:24:58"/>
    <s v="UTC 3"/>
    <s v=" 3"/>
    <x v="4"/>
  </r>
  <r>
    <n v="184895"/>
    <s v="UTC-8"/>
    <d v="2021-06-25T08:13:19"/>
    <s v="UTC-8"/>
    <s v="-8"/>
    <x v="13"/>
  </r>
  <r>
    <n v="184911"/>
    <s v="UTC+0"/>
    <d v="2021-04-14T19:31:36"/>
    <s v="UTC 0"/>
    <s v=" 0"/>
    <x v="6"/>
  </r>
  <r>
    <n v="184982"/>
    <s v="UTC+11"/>
    <d v="2021-05-31T06:46:18"/>
    <s v="UTC 11"/>
    <s v="11"/>
    <x v="19"/>
  </r>
  <r>
    <n v="184989"/>
    <s v="UTC+1"/>
    <d v="2021-04-17T04:28:50"/>
    <s v="UTC 1"/>
    <s v=" 1"/>
    <x v="0"/>
  </r>
  <r>
    <n v="185028"/>
    <s v="UTC+1"/>
    <d v="2021-06-27T08:29:07"/>
    <s v="UTC 1"/>
    <s v=" 1"/>
    <x v="0"/>
  </r>
  <r>
    <n v="185075"/>
    <s v="UTC+4"/>
    <d v="2021-04-30T14:35:26"/>
    <s v="UTC 4"/>
    <s v=" 4"/>
    <x v="11"/>
  </r>
  <r>
    <n v="185098"/>
    <s v="UTC+2"/>
    <d v="2021-05-24T06:37:17"/>
    <s v="UTC 2"/>
    <s v=" 2"/>
    <x v="1"/>
  </r>
  <r>
    <n v="185125"/>
    <s v="UTC+2"/>
    <d v="2021-05-28T13:24:20"/>
    <s v="UTC 2"/>
    <s v=" 2"/>
    <x v="1"/>
  </r>
  <r>
    <n v="185161"/>
    <s v="UTC+2"/>
    <d v="2021-06-27T03:22:49"/>
    <s v="UTC 2"/>
    <s v=" 2"/>
    <x v="1"/>
  </r>
  <r>
    <n v="185180"/>
    <s v="UTC+2"/>
    <d v="2021-06-10T15:12:56"/>
    <s v="UTC 2"/>
    <s v=" 2"/>
    <x v="1"/>
  </r>
  <r>
    <n v="185187"/>
    <s v="UTC+1"/>
    <d v="2021-05-24T13:22:31"/>
    <s v="UTC 1"/>
    <s v=" 1"/>
    <x v="0"/>
  </r>
  <r>
    <n v="185201"/>
    <s v="UTC-8"/>
    <d v="2021-04-23T16:08:46"/>
    <s v="UTC-8"/>
    <s v="-8"/>
    <x v="13"/>
  </r>
  <r>
    <n v="185215"/>
    <s v="UTC+0"/>
    <d v="2021-06-25T21:11:22"/>
    <s v="UTC 0"/>
    <s v=" 0"/>
    <x v="6"/>
  </r>
  <r>
    <n v="185221"/>
    <s v="UTC+2"/>
    <d v="2021-07-20T18:28:29"/>
    <s v="UTC 2"/>
    <s v=" 2"/>
    <x v="1"/>
  </r>
  <r>
    <n v="185242"/>
    <s v="UTC+9"/>
    <d v="2021-07-18T18:46:46"/>
    <s v="UTC 9"/>
    <s v=" 9"/>
    <x v="16"/>
  </r>
  <r>
    <n v="185266"/>
    <s v="UTC+2"/>
    <d v="2021-04-18T01:50:21"/>
    <s v="UTC 2"/>
    <s v=" 2"/>
    <x v="1"/>
  </r>
  <r>
    <n v="185284"/>
    <s v="UTC+3"/>
    <d v="2021-04-27T16:07:45"/>
    <s v="UTC 3"/>
    <s v=" 3"/>
    <x v="4"/>
  </r>
  <r>
    <n v="185293"/>
    <s v="UTC+1"/>
    <d v="2021-05-25T05:49:38"/>
    <s v="UTC 1"/>
    <s v=" 1"/>
    <x v="0"/>
  </r>
  <r>
    <n v="185295"/>
    <s v="UTC+1"/>
    <d v="2021-05-22T23:03:30"/>
    <s v="UTC 1"/>
    <s v=" 1"/>
    <x v="0"/>
  </r>
  <r>
    <n v="185301"/>
    <s v="UTC+0"/>
    <d v="2021-05-23T15:02:39"/>
    <s v="UTC 0"/>
    <s v=" 0"/>
    <x v="6"/>
  </r>
  <r>
    <n v="185304"/>
    <s v="UTC+1"/>
    <d v="2021-05-03T12:46:05"/>
    <s v="UTC 1"/>
    <s v=" 1"/>
    <x v="0"/>
  </r>
  <r>
    <n v="185308"/>
    <s v="UTC+0"/>
    <d v="2021-04-15T07:20:28"/>
    <s v="UTC 0"/>
    <s v=" 0"/>
    <x v="6"/>
  </r>
  <r>
    <n v="185313"/>
    <s v="UTC+4"/>
    <d v="2021-05-31T00:15:42"/>
    <s v="UTC 4"/>
    <s v=" 4"/>
    <x v="11"/>
  </r>
  <r>
    <n v="185373"/>
    <s v="UTC+1"/>
    <d v="2021-07-29T09:24:45"/>
    <s v="UTC 1"/>
    <s v=" 1"/>
    <x v="0"/>
  </r>
  <r>
    <n v="185386"/>
    <s v="UTC+3"/>
    <d v="2021-07-04T04:15:21"/>
    <s v="UTC 3"/>
    <s v=" 3"/>
    <x v="4"/>
  </r>
  <r>
    <n v="185450"/>
    <s v="UTC-4"/>
    <d v="2021-04-29T14:56:35"/>
    <s v="UTC-4"/>
    <s v="-4"/>
    <x v="9"/>
  </r>
  <r>
    <n v="185454"/>
    <s v="UTC+2"/>
    <d v="2021-04-27T06:15:56"/>
    <s v="UTC 2"/>
    <s v=" 2"/>
    <x v="1"/>
  </r>
  <r>
    <n v="185470"/>
    <s v="UTC+1"/>
    <d v="2021-04-21T09:48:28"/>
    <s v="UTC 1"/>
    <s v=" 1"/>
    <x v="0"/>
  </r>
  <r>
    <n v="185503"/>
    <s v="UTC+1"/>
    <d v="2021-04-18T03:11:38"/>
    <s v="UTC 1"/>
    <s v=" 1"/>
    <x v="0"/>
  </r>
  <r>
    <n v="185579"/>
    <s v="UTC+2"/>
    <d v="2021-04-24T13:31:16"/>
    <s v="UTC 2"/>
    <s v=" 2"/>
    <x v="1"/>
  </r>
  <r>
    <n v="185584"/>
    <s v="UTC+3"/>
    <d v="2021-04-07T17:38:24"/>
    <s v="UTC 3"/>
    <s v=" 3"/>
    <x v="4"/>
  </r>
  <r>
    <n v="185585"/>
    <s v="UTC+7"/>
    <d v="2021-04-06T02:31:00"/>
    <s v="UTC 7"/>
    <s v=" 7"/>
    <x v="3"/>
  </r>
  <r>
    <n v="185595"/>
    <s v="UTC+1"/>
    <d v="2021-04-24T14:04:44"/>
    <s v="UTC 1"/>
    <s v=" 1"/>
    <x v="0"/>
  </r>
  <r>
    <n v="185646"/>
    <s v="UTC+1"/>
    <d v="2021-07-17T19:14:48"/>
    <s v="UTC 1"/>
    <s v=" 1"/>
    <x v="0"/>
  </r>
  <r>
    <n v="185696"/>
    <s v="UTC+2"/>
    <d v="2021-06-27T06:54:57"/>
    <s v="UTC 2"/>
    <s v=" 2"/>
    <x v="1"/>
  </r>
  <r>
    <n v="185710"/>
    <s v="UTC+5"/>
    <d v="2021-04-25T19:43:38"/>
    <s v="UTC 5"/>
    <s v=" 5"/>
    <x v="5"/>
  </r>
  <r>
    <n v="185728"/>
    <s v="UTC-8"/>
    <d v="2021-04-14T04:00:48"/>
    <s v="UTC-8"/>
    <s v="-8"/>
    <x v="13"/>
  </r>
  <r>
    <n v="185732"/>
    <s v="UTC+2"/>
    <d v="2021-04-26T00:30:32"/>
    <s v="UTC 2"/>
    <s v=" 2"/>
    <x v="1"/>
  </r>
  <r>
    <n v="185736"/>
    <s v="UTC+0"/>
    <d v="2021-06-27T14:38:42"/>
    <s v="UTC 0"/>
    <s v=" 0"/>
    <x v="6"/>
  </r>
  <r>
    <n v="185784"/>
    <s v="UTC+2"/>
    <d v="2021-05-25T20:05:46"/>
    <s v="UTC 2"/>
    <s v=" 2"/>
    <x v="1"/>
  </r>
  <r>
    <n v="185799"/>
    <s v="UTC-4"/>
    <d v="2021-05-27T14:41:59"/>
    <s v="UTC-4"/>
    <s v="-4"/>
    <x v="9"/>
  </r>
  <r>
    <n v="185818"/>
    <s v="UTC-4"/>
    <d v="2021-06-19T13:39:02"/>
    <s v="UTC-4"/>
    <s v="-4"/>
    <x v="9"/>
  </r>
  <r>
    <n v="185829"/>
    <s v="UTC+7"/>
    <d v="2021-05-28T21:31:23"/>
    <s v="UTC 7"/>
    <s v=" 7"/>
    <x v="3"/>
  </r>
  <r>
    <n v="185845"/>
    <s v="UTC-4"/>
    <d v="2021-05-26T04:56:55"/>
    <s v="UTC-4"/>
    <s v="-4"/>
    <x v="9"/>
  </r>
  <r>
    <n v="185891"/>
    <s v="UTC+1"/>
    <d v="2021-05-29T23:36:32"/>
    <s v="UTC 1"/>
    <s v=" 1"/>
    <x v="0"/>
  </r>
  <r>
    <n v="185899"/>
    <s v="UTC+1"/>
    <d v="2021-04-26T12:18:11"/>
    <s v="UTC 1"/>
    <s v=" 1"/>
    <x v="0"/>
  </r>
  <r>
    <n v="185918"/>
    <s v="UTC-1"/>
    <d v="2021-05-28T18:51:25"/>
    <s v="UTC-1"/>
    <s v="-1"/>
    <x v="17"/>
  </r>
  <r>
    <n v="185928"/>
    <s v="UTC-6"/>
    <d v="2021-04-24T08:19:38"/>
    <s v="UTC-6"/>
    <s v="-6"/>
    <x v="15"/>
  </r>
  <r>
    <n v="185930"/>
    <s v="UTC+1"/>
    <d v="2021-04-04T16:13:35"/>
    <s v="UTC 1"/>
    <s v=" 1"/>
    <x v="0"/>
  </r>
  <r>
    <n v="185969"/>
    <s v="UTC+2"/>
    <d v="2021-05-27T01:19:24"/>
    <s v="UTC 2"/>
    <s v=" 2"/>
    <x v="1"/>
  </r>
  <r>
    <n v="185977"/>
    <s v="UTC+2"/>
    <d v="2021-05-24T23:08:53"/>
    <s v="UTC 2"/>
    <s v=" 2"/>
    <x v="1"/>
  </r>
  <r>
    <n v="185981"/>
    <s v="UTC+0"/>
    <d v="2021-03-31T01:38:38"/>
    <s v="UTC 0"/>
    <s v=" 0"/>
    <x v="6"/>
  </r>
  <r>
    <n v="186006"/>
    <s v="UTC+2"/>
    <d v="2021-05-17T10:56:07"/>
    <s v="UTC 2"/>
    <s v=" 2"/>
    <x v="1"/>
  </r>
  <r>
    <n v="186077"/>
    <s v="UTC+2"/>
    <d v="2021-06-02T06:36:11"/>
    <s v="UTC 2"/>
    <s v=" 2"/>
    <x v="1"/>
  </r>
  <r>
    <n v="186180"/>
    <s v="UTC+0"/>
    <d v="2021-06-16T05:36:56"/>
    <s v="UTC 0"/>
    <s v=" 0"/>
    <x v="6"/>
  </r>
  <r>
    <n v="186257"/>
    <s v="UTC+1"/>
    <d v="2021-05-06T03:29:21"/>
    <s v="UTC 1"/>
    <s v=" 1"/>
    <x v="0"/>
  </r>
  <r>
    <n v="186291"/>
    <s v="UTC+2"/>
    <d v="2021-04-19T17:57:06"/>
    <s v="UTC 2"/>
    <s v=" 2"/>
    <x v="1"/>
  </r>
  <r>
    <n v="186306"/>
    <s v="UTC+2"/>
    <d v="2021-05-13T05:47:02"/>
    <s v="UTC 2"/>
    <s v=" 2"/>
    <x v="1"/>
  </r>
  <r>
    <n v="186315"/>
    <s v="UTC+7"/>
    <d v="2021-03-30T08:27:45"/>
    <s v="UTC 7"/>
    <s v=" 7"/>
    <x v="3"/>
  </r>
  <r>
    <n v="186317"/>
    <s v="UTC+3"/>
    <d v="2021-06-29T03:34:59"/>
    <s v="UTC 3"/>
    <s v=" 3"/>
    <x v="4"/>
  </r>
  <r>
    <n v="186339"/>
    <s v="UTC+1"/>
    <d v="2021-07-13T23:10:58"/>
    <s v="UTC 1"/>
    <s v=" 1"/>
    <x v="0"/>
  </r>
  <r>
    <n v="186352"/>
    <s v="UTC+1"/>
    <d v="2021-05-28T17:10:42"/>
    <s v="UTC 1"/>
    <s v=" 1"/>
    <x v="0"/>
  </r>
  <r>
    <n v="186356"/>
    <s v="UTC+12"/>
    <d v="2021-04-24T17:25:37"/>
    <s v="UTC 12"/>
    <s v="12"/>
    <x v="10"/>
  </r>
  <r>
    <n v="186391"/>
    <s v="UTC+1"/>
    <d v="2021-07-16T11:34:13"/>
    <s v="UTC 1"/>
    <s v=" 1"/>
    <x v="0"/>
  </r>
  <r>
    <n v="186409"/>
    <s v="UTC-8"/>
    <d v="2021-06-27T07:23:54"/>
    <s v="UTC-8"/>
    <s v="-8"/>
    <x v="13"/>
  </r>
  <r>
    <n v="186464"/>
    <s v="UTC+3"/>
    <d v="2021-05-17T01:11:35"/>
    <s v="UTC 3"/>
    <s v=" 3"/>
    <x v="4"/>
  </r>
  <r>
    <n v="186466"/>
    <s v="UTC-8"/>
    <d v="2021-08-06T16:53:11"/>
    <s v="UTC-8"/>
    <s v="-8"/>
    <x v="13"/>
  </r>
  <r>
    <n v="186482"/>
    <s v="UTC+1"/>
    <d v="2021-06-22T12:50:51"/>
    <s v="UTC 1"/>
    <s v=" 1"/>
    <x v="0"/>
  </r>
  <r>
    <n v="186504"/>
    <s v="UTC+2"/>
    <d v="2021-04-09T07:08:21"/>
    <s v="UTC 2"/>
    <s v=" 2"/>
    <x v="1"/>
  </r>
  <r>
    <n v="186510"/>
    <s v="UTC+3"/>
    <d v="2021-04-25T00:24:24"/>
    <s v="UTC 3"/>
    <s v=" 3"/>
    <x v="4"/>
  </r>
  <r>
    <n v="186540"/>
    <s v="UTC-8"/>
    <d v="2021-07-10T17:23:01"/>
    <s v="UTC-8"/>
    <s v="-8"/>
    <x v="13"/>
  </r>
  <r>
    <n v="186553"/>
    <s v="UTC+1"/>
    <d v="2021-05-08T12:22:49"/>
    <s v="UTC 1"/>
    <s v=" 1"/>
    <x v="0"/>
  </r>
  <r>
    <n v="186554"/>
    <s v="UTC+1"/>
    <d v="2021-04-25T05:21:42"/>
    <s v="UTC 1"/>
    <s v=" 1"/>
    <x v="0"/>
  </r>
  <r>
    <n v="186661"/>
    <s v="UTC+0"/>
    <d v="2021-05-25T05:35:27"/>
    <s v="UTC 0"/>
    <s v=" 0"/>
    <x v="6"/>
  </r>
  <r>
    <n v="186682"/>
    <s v="UTC+1"/>
    <d v="2021-05-23T12:21:23"/>
    <s v="UTC 1"/>
    <s v=" 1"/>
    <x v="0"/>
  </r>
  <r>
    <n v="186704"/>
    <s v="UTC+2"/>
    <d v="2021-06-20T17:28:04"/>
    <s v="UTC 2"/>
    <s v=" 2"/>
    <x v="1"/>
  </r>
  <r>
    <n v="186705"/>
    <s v="UTC+3"/>
    <d v="2021-06-26T00:20:08"/>
    <s v="UTC 3"/>
    <s v=" 3"/>
    <x v="4"/>
  </r>
  <r>
    <n v="186713"/>
    <s v="UTC+0"/>
    <d v="2021-07-12T17:23:42"/>
    <s v="UTC 0"/>
    <s v=" 0"/>
    <x v="6"/>
  </r>
  <r>
    <n v="186742"/>
    <s v="UTC+2"/>
    <d v="2021-05-28T04:01:43"/>
    <s v="UTC 2"/>
    <s v=" 2"/>
    <x v="1"/>
  </r>
  <r>
    <n v="186744"/>
    <s v="UTC+2"/>
    <d v="2021-04-27T12:24:52"/>
    <s v="UTC 2"/>
    <s v=" 2"/>
    <x v="1"/>
  </r>
  <r>
    <n v="186786"/>
    <s v="UTC+3"/>
    <d v="2021-05-04T10:17:01"/>
    <s v="UTC 3"/>
    <s v=" 3"/>
    <x v="4"/>
  </r>
  <r>
    <n v="186806"/>
    <s v="UTC+0"/>
    <d v="2021-04-23T18:42:04"/>
    <s v="UTC 0"/>
    <s v=" 0"/>
    <x v="6"/>
  </r>
  <r>
    <n v="186840"/>
    <s v="UTC+1"/>
    <d v="2021-04-24T13:49:40"/>
    <s v="UTC 1"/>
    <s v=" 1"/>
    <x v="0"/>
  </r>
  <r>
    <n v="186856"/>
    <s v="UTC+2"/>
    <d v="2021-05-01T06:41:06"/>
    <s v="UTC 2"/>
    <s v=" 2"/>
    <x v="1"/>
  </r>
  <r>
    <n v="186859"/>
    <s v="UTC+4"/>
    <d v="2021-07-29T22:39:01"/>
    <s v="UTC 4"/>
    <s v=" 4"/>
    <x v="11"/>
  </r>
  <r>
    <n v="186891"/>
    <s v="UTC+1"/>
    <d v="2021-04-11T17:42:52"/>
    <s v="UTC 1"/>
    <s v=" 1"/>
    <x v="0"/>
  </r>
  <r>
    <n v="186901"/>
    <s v="UTC+2"/>
    <d v="2021-07-17T07:39:06"/>
    <s v="UTC 2"/>
    <s v=" 2"/>
    <x v="1"/>
  </r>
  <r>
    <n v="186917"/>
    <s v="UTC+0"/>
    <d v="2021-05-26T19:21:10"/>
    <s v="UTC 0"/>
    <s v=" 0"/>
    <x v="6"/>
  </r>
  <r>
    <n v="186945"/>
    <s v="UTC+2"/>
    <d v="2021-06-29T17:54:29"/>
    <s v="UTC 2"/>
    <s v=" 2"/>
    <x v="1"/>
  </r>
  <r>
    <n v="186970"/>
    <s v="UTC+2"/>
    <d v="2021-05-03T15:12:26"/>
    <s v="UTC 2"/>
    <s v=" 2"/>
    <x v="1"/>
  </r>
  <r>
    <n v="187023"/>
    <s v="UTC+1"/>
    <d v="2021-05-04T17:37:10"/>
    <s v="UTC 1"/>
    <s v=" 1"/>
    <x v="0"/>
  </r>
  <r>
    <n v="187060"/>
    <s v="UTC+1"/>
    <d v="2021-05-26T11:22:16"/>
    <s v="UTC 1"/>
    <s v=" 1"/>
    <x v="0"/>
  </r>
  <r>
    <n v="187065"/>
    <s v="UTC+0"/>
    <d v="2021-04-23T23:25:09"/>
    <s v="UTC 0"/>
    <s v=" 0"/>
    <x v="6"/>
  </r>
  <r>
    <n v="187067"/>
    <s v="UTC+1"/>
    <d v="2021-04-23T10:45:25"/>
    <s v="UTC 1"/>
    <s v=" 1"/>
    <x v="0"/>
  </r>
  <r>
    <n v="187085"/>
    <s v="UTC-4"/>
    <d v="2021-06-06T11:44:10"/>
    <s v="UTC-4"/>
    <s v="-4"/>
    <x v="9"/>
  </r>
  <r>
    <n v="187105"/>
    <s v="UTC+1"/>
    <d v="2021-06-27T10:15:31"/>
    <s v="UTC 1"/>
    <s v=" 1"/>
    <x v="0"/>
  </r>
  <r>
    <n v="187110"/>
    <s v="UTC+0"/>
    <d v="2021-04-24T16:26:38"/>
    <s v="UTC 0"/>
    <s v=" 0"/>
    <x v="6"/>
  </r>
  <r>
    <n v="187112"/>
    <s v="UTC+0"/>
    <d v="2021-05-22T23:48:40"/>
    <s v="UTC 0"/>
    <s v=" 0"/>
    <x v="6"/>
  </r>
  <r>
    <n v="187150"/>
    <s v="UTC+0"/>
    <d v="2021-07-01T16:28:44"/>
    <s v="UTC 0"/>
    <s v=" 0"/>
    <x v="6"/>
  </r>
  <r>
    <n v="187165"/>
    <s v="UTC-1"/>
    <d v="2021-05-29T16:37:21"/>
    <s v="UTC-1"/>
    <s v="-1"/>
    <x v="17"/>
  </r>
  <r>
    <n v="187169"/>
    <s v="UTC+2"/>
    <d v="2021-04-24T21:05:29"/>
    <s v="UTC 2"/>
    <s v=" 2"/>
    <x v="1"/>
  </r>
  <r>
    <n v="187182"/>
    <s v="UTC+7"/>
    <d v="2021-05-25T06:58:32"/>
    <s v="UTC 7"/>
    <s v=" 7"/>
    <x v="3"/>
  </r>
  <r>
    <n v="187188"/>
    <s v="UTC+0"/>
    <d v="2021-04-29T19:45:36"/>
    <s v="UTC 0"/>
    <s v=" 0"/>
    <x v="6"/>
  </r>
  <r>
    <n v="187191"/>
    <s v="UTC+8"/>
    <d v="2021-05-25T06:25:27"/>
    <s v="UTC 8"/>
    <s v=" 8"/>
    <x v="7"/>
  </r>
  <r>
    <n v="187204"/>
    <s v="UTC+3"/>
    <d v="2021-06-05T19:40:01"/>
    <s v="UTC 3"/>
    <s v=" 3"/>
    <x v="4"/>
  </r>
  <r>
    <n v="187263"/>
    <s v="UTC-4"/>
    <d v="2021-05-02T18:47:56"/>
    <s v="UTC-4"/>
    <s v="-4"/>
    <x v="9"/>
  </r>
  <r>
    <n v="187289"/>
    <s v="UTC-5"/>
    <d v="2021-05-28T13:58:23"/>
    <s v="UTC-5"/>
    <s v="-5"/>
    <x v="14"/>
  </r>
  <r>
    <n v="187336"/>
    <s v="UTC+1"/>
    <d v="2021-07-26T04:05:00"/>
    <s v="UTC 1"/>
    <s v=" 1"/>
    <x v="0"/>
  </r>
  <r>
    <n v="187355"/>
    <s v="UTC+2"/>
    <d v="2021-04-15T13:30:44"/>
    <s v="UTC 2"/>
    <s v=" 2"/>
    <x v="1"/>
  </r>
  <r>
    <n v="187417"/>
    <s v="UTC-4"/>
    <d v="2021-04-22T00:30:14"/>
    <s v="UTC-4"/>
    <s v="-4"/>
    <x v="9"/>
  </r>
  <r>
    <n v="187424"/>
    <s v="UTC+0"/>
    <d v="2021-05-14T11:33:54"/>
    <s v="UTC 0"/>
    <s v=" 0"/>
    <x v="6"/>
  </r>
  <r>
    <n v="187473"/>
    <s v="UTC+3"/>
    <d v="2021-07-09T17:16:32"/>
    <s v="UTC 3"/>
    <s v=" 3"/>
    <x v="4"/>
  </r>
  <r>
    <n v="187488"/>
    <s v="UTC+1"/>
    <d v="2021-04-08T00:22:38"/>
    <s v="UTC 1"/>
    <s v=" 1"/>
    <x v="0"/>
  </r>
  <r>
    <n v="187511"/>
    <s v="UTC+3"/>
    <d v="2021-04-24T05:21:59"/>
    <s v="UTC 3"/>
    <s v=" 3"/>
    <x v="4"/>
  </r>
  <r>
    <n v="187659"/>
    <s v="UTC+1"/>
    <d v="2021-06-26T08:53:41"/>
    <s v="UTC 1"/>
    <s v=" 1"/>
    <x v="0"/>
  </r>
  <r>
    <n v="187707"/>
    <s v="UTC-1"/>
    <d v="2021-04-12T21:11:49"/>
    <s v="UTC-1"/>
    <s v="-1"/>
    <x v="17"/>
  </r>
  <r>
    <n v="187715"/>
    <s v="UTC+1"/>
    <d v="2021-07-30T15:17:35"/>
    <s v="UTC 1"/>
    <s v=" 1"/>
    <x v="0"/>
  </r>
  <r>
    <n v="187764"/>
    <s v="UTC+1"/>
    <d v="2021-04-24T16:21:10"/>
    <s v="UTC 1"/>
    <s v=" 1"/>
    <x v="0"/>
  </r>
  <r>
    <n v="187785"/>
    <s v="UTC+1"/>
    <d v="2021-04-07T07:24:08"/>
    <s v="UTC 1"/>
    <s v=" 1"/>
    <x v="0"/>
  </r>
  <r>
    <n v="187799"/>
    <s v="UTC+1"/>
    <d v="2021-08-02T10:07:41"/>
    <s v="UTC 1"/>
    <s v=" 1"/>
    <x v="0"/>
  </r>
  <r>
    <n v="187872"/>
    <s v="UTC+1"/>
    <d v="2021-04-29T16:07:29"/>
    <s v="UTC 1"/>
    <s v=" 1"/>
    <x v="0"/>
  </r>
  <r>
    <n v="187882"/>
    <s v="UTC+1"/>
    <d v="2021-04-23T00:07:30"/>
    <s v="UTC 1"/>
    <s v=" 1"/>
    <x v="0"/>
  </r>
  <r>
    <n v="187892"/>
    <s v="UTC+2"/>
    <d v="2021-05-07T07:25:12"/>
    <s v="UTC 2"/>
    <s v=" 2"/>
    <x v="1"/>
  </r>
  <r>
    <n v="187903"/>
    <s v="UTC+2"/>
    <d v="2021-06-30T14:36:59"/>
    <s v="UTC 2"/>
    <s v=" 2"/>
    <x v="1"/>
  </r>
  <r>
    <n v="187906"/>
    <s v="UTC+1"/>
    <d v="2021-04-09T07:29:48"/>
    <s v="UTC 1"/>
    <s v=" 1"/>
    <x v="0"/>
  </r>
  <r>
    <n v="187914"/>
    <s v="UTC+11"/>
    <d v="2021-05-12T07:38:41"/>
    <s v="UTC 11"/>
    <s v="11"/>
    <x v="19"/>
  </r>
  <r>
    <n v="187929"/>
    <s v="UTC+6"/>
    <d v="2021-04-08T01:40:18"/>
    <s v="UTC 6"/>
    <s v=" 6"/>
    <x v="2"/>
  </r>
  <r>
    <n v="187930"/>
    <s v="UTC+3"/>
    <d v="2021-04-07T17:18:01"/>
    <s v="UTC 3"/>
    <s v=" 3"/>
    <x v="4"/>
  </r>
  <r>
    <n v="187945"/>
    <s v="UTC+1"/>
    <d v="2021-05-28T10:58:42"/>
    <s v="UTC 1"/>
    <s v=" 1"/>
    <x v="0"/>
  </r>
  <r>
    <n v="187947"/>
    <s v="UTC+1"/>
    <d v="2021-05-28T03:15:54"/>
    <s v="UTC 1"/>
    <s v=" 1"/>
    <x v="0"/>
  </r>
  <r>
    <n v="187979"/>
    <s v="UTC+3"/>
    <d v="2021-08-02T09:54:16"/>
    <s v="UTC 3"/>
    <s v=" 3"/>
    <x v="4"/>
  </r>
  <r>
    <n v="187985"/>
    <s v="UTC+1"/>
    <d v="2021-04-28T23:28:28"/>
    <s v="UTC 1"/>
    <s v=" 1"/>
    <x v="0"/>
  </r>
  <r>
    <n v="188007"/>
    <s v="UTC+2"/>
    <d v="2021-05-30T16:35:29"/>
    <s v="UTC 2"/>
    <s v=" 2"/>
    <x v="1"/>
  </r>
  <r>
    <n v="188027"/>
    <s v="UTC+2"/>
    <d v="2021-07-16T01:49:28"/>
    <s v="UTC 2"/>
    <s v=" 2"/>
    <x v="1"/>
  </r>
  <r>
    <n v="188029"/>
    <s v="UTC+3"/>
    <d v="2021-06-25T13:42:14"/>
    <s v="UTC 3"/>
    <s v=" 3"/>
    <x v="4"/>
  </r>
  <r>
    <n v="188039"/>
    <s v="UTC+2"/>
    <d v="2021-05-07T17:41:42"/>
    <s v="UTC 2"/>
    <s v=" 2"/>
    <x v="1"/>
  </r>
  <r>
    <n v="188047"/>
    <s v="UTC+2"/>
    <d v="2021-07-25T03:58:17"/>
    <s v="UTC 2"/>
    <s v=" 2"/>
    <x v="1"/>
  </r>
  <r>
    <n v="188086"/>
    <s v="UTC+1"/>
    <d v="2021-06-27T10:30:56"/>
    <s v="UTC 1"/>
    <s v=" 1"/>
    <x v="0"/>
  </r>
  <r>
    <n v="188135"/>
    <s v="UTC+1"/>
    <d v="2021-06-26T06:07:56"/>
    <s v="UTC 1"/>
    <s v=" 1"/>
    <x v="0"/>
  </r>
  <r>
    <n v="188138"/>
    <s v="UTC+1"/>
    <d v="2021-05-29T02:38:22"/>
    <s v="UTC 1"/>
    <s v=" 1"/>
    <x v="0"/>
  </r>
  <r>
    <n v="188144"/>
    <s v="UTC+1"/>
    <d v="2021-05-24T13:20:50"/>
    <s v="UTC 1"/>
    <s v=" 1"/>
    <x v="0"/>
  </r>
  <r>
    <n v="188164"/>
    <s v="UTC+2"/>
    <d v="2021-04-03T04:09:54"/>
    <s v="UTC 2"/>
    <s v=" 2"/>
    <x v="1"/>
  </r>
  <r>
    <n v="188193"/>
    <s v="UTC+3"/>
    <d v="2021-05-28T15:20:23"/>
    <s v="UTC 3"/>
    <s v=" 3"/>
    <x v="4"/>
  </r>
  <r>
    <n v="188207"/>
    <s v="UTC+1"/>
    <d v="2021-06-28T20:54:40"/>
    <s v="UTC 1"/>
    <s v=" 1"/>
    <x v="0"/>
  </r>
  <r>
    <n v="188246"/>
    <s v="UTC+1"/>
    <d v="2021-04-29T00:36:27"/>
    <s v="UTC 1"/>
    <s v=" 1"/>
    <x v="0"/>
  </r>
  <r>
    <n v="188278"/>
    <s v="UTC+11"/>
    <d v="2021-05-30T10:23:55"/>
    <s v="UTC 11"/>
    <s v="11"/>
    <x v="19"/>
  </r>
  <r>
    <n v="188297"/>
    <s v="UTC-5"/>
    <d v="2021-04-17T08:29:16"/>
    <s v="UTC-5"/>
    <s v="-5"/>
    <x v="14"/>
  </r>
  <r>
    <n v="188344"/>
    <s v="UTC+2"/>
    <d v="2021-05-05T02:38:03"/>
    <s v="UTC 2"/>
    <s v=" 2"/>
    <x v="1"/>
  </r>
  <r>
    <n v="188353"/>
    <s v="UTC-5"/>
    <d v="2021-04-17T00:15:26"/>
    <s v="UTC-5"/>
    <s v="-5"/>
    <x v="14"/>
  </r>
  <r>
    <n v="188357"/>
    <s v="UTC+1"/>
    <d v="2021-04-23T17:03:09"/>
    <s v="UTC 1"/>
    <s v=" 1"/>
    <x v="0"/>
  </r>
  <r>
    <n v="188362"/>
    <s v="UTC+2"/>
    <d v="2021-07-26T07:59:39"/>
    <s v="UTC 2"/>
    <s v=" 2"/>
    <x v="1"/>
  </r>
  <r>
    <n v="188375"/>
    <s v="UTC+2"/>
    <d v="2021-05-29T12:47:26"/>
    <s v="UTC 2"/>
    <s v=" 2"/>
    <x v="1"/>
  </r>
  <r>
    <n v="188381"/>
    <s v="UTC+3"/>
    <d v="2021-06-26T02:54:28"/>
    <s v="UTC 3"/>
    <s v=" 3"/>
    <x v="4"/>
  </r>
  <r>
    <n v="188385"/>
    <s v="UTC+1"/>
    <d v="2021-04-29T22:39:35"/>
    <s v="UTC 1"/>
    <s v=" 1"/>
    <x v="0"/>
  </r>
  <r>
    <n v="188413"/>
    <s v="UTC+0"/>
    <d v="2021-05-25T14:30:38"/>
    <s v="UTC 0"/>
    <s v=" 0"/>
    <x v="6"/>
  </r>
  <r>
    <n v="188432"/>
    <s v="UTC+1"/>
    <d v="2021-06-26T13:22:08"/>
    <s v="UTC 1"/>
    <s v=" 1"/>
    <x v="0"/>
  </r>
  <r>
    <n v="188443"/>
    <s v="UTC+1"/>
    <d v="2021-07-07T05:45:57"/>
    <s v="UTC 1"/>
    <s v=" 1"/>
    <x v="0"/>
  </r>
  <r>
    <n v="188445"/>
    <s v="UTC+2"/>
    <d v="2021-07-29T15:46:55"/>
    <s v="UTC 2"/>
    <s v=" 2"/>
    <x v="1"/>
  </r>
  <r>
    <n v="188447"/>
    <s v="UTC+1"/>
    <d v="2021-07-29T19:14:04"/>
    <s v="UTC 1"/>
    <s v=" 1"/>
    <x v="0"/>
  </r>
  <r>
    <n v="188482"/>
    <s v="UTC+1"/>
    <d v="2021-05-26T15:20:40"/>
    <s v="UTC 1"/>
    <s v=" 1"/>
    <x v="0"/>
  </r>
  <r>
    <n v="188496"/>
    <s v="UTC+2"/>
    <d v="2021-05-24T17:01:52"/>
    <s v="UTC 2"/>
    <s v=" 2"/>
    <x v="1"/>
  </r>
  <r>
    <n v="188512"/>
    <s v="UTC+5"/>
    <d v="2021-04-09T03:38:05"/>
    <s v="UTC 5"/>
    <s v=" 5"/>
    <x v="5"/>
  </r>
  <r>
    <n v="188533"/>
    <s v="UTC+2"/>
    <d v="2021-04-16T00:32:08"/>
    <s v="UTC 2"/>
    <s v=" 2"/>
    <x v="1"/>
  </r>
  <r>
    <n v="188574"/>
    <s v="UTC-4"/>
    <d v="2021-04-18T12:34:36"/>
    <s v="UTC-4"/>
    <s v="-4"/>
    <x v="9"/>
  </r>
  <r>
    <n v="188590"/>
    <s v="UTC+0"/>
    <d v="2021-04-16T05:28:51"/>
    <s v="UTC 0"/>
    <s v=" 0"/>
    <x v="6"/>
  </r>
  <r>
    <n v="188621"/>
    <s v="UTC-4"/>
    <d v="2021-05-29T13:09:21"/>
    <s v="UTC-4"/>
    <s v="-4"/>
    <x v="9"/>
  </r>
  <r>
    <n v="188630"/>
    <s v="UTC+2"/>
    <d v="2021-04-20T03:17:17"/>
    <s v="UTC 2"/>
    <s v=" 2"/>
    <x v="1"/>
  </r>
  <r>
    <n v="188645"/>
    <s v="UTC+0"/>
    <d v="2021-04-16T14:31:24"/>
    <s v="UTC 0"/>
    <s v=" 0"/>
    <x v="6"/>
  </r>
  <r>
    <n v="188649"/>
    <s v="UTC+9"/>
    <d v="2021-04-12T21:45:00"/>
    <s v="UTC 9"/>
    <s v=" 9"/>
    <x v="16"/>
  </r>
  <r>
    <n v="188651"/>
    <s v="UTC+1"/>
    <d v="2021-08-16T01:59:31"/>
    <s v="UTC 1"/>
    <s v=" 1"/>
    <x v="0"/>
  </r>
  <r>
    <n v="188672"/>
    <s v="UTC+2"/>
    <d v="2021-04-10T09:36:47"/>
    <s v="UTC 2"/>
    <s v=" 2"/>
    <x v="1"/>
  </r>
  <r>
    <n v="188727"/>
    <s v="UTC+7"/>
    <d v="2021-06-25T23:49:58"/>
    <s v="UTC 7"/>
    <s v=" 7"/>
    <x v="3"/>
  </r>
  <r>
    <n v="188731"/>
    <s v="UTC+0"/>
    <d v="2021-05-03T10:15:01"/>
    <s v="UTC 0"/>
    <s v=" 0"/>
    <x v="6"/>
  </r>
  <r>
    <n v="188746"/>
    <s v="UTC+1"/>
    <d v="2021-05-07T14:29:13"/>
    <s v="UTC 1"/>
    <s v=" 1"/>
    <x v="0"/>
  </r>
  <r>
    <n v="188757"/>
    <s v="UTC+0"/>
    <d v="2021-06-08T19:01:11"/>
    <s v="UTC 0"/>
    <s v=" 0"/>
    <x v="6"/>
  </r>
  <r>
    <n v="188827"/>
    <s v="UTC+5"/>
    <d v="2021-05-27T15:26:00"/>
    <s v="UTC 5"/>
    <s v=" 5"/>
    <x v="5"/>
  </r>
  <r>
    <n v="188835"/>
    <s v="UTC+1"/>
    <d v="2021-05-27T14:49:10"/>
    <s v="UTC 1"/>
    <s v=" 1"/>
    <x v="0"/>
  </r>
  <r>
    <n v="188882"/>
    <s v="UTC+9"/>
    <d v="2021-05-06T20:00:11"/>
    <s v="UTC 9"/>
    <s v=" 9"/>
    <x v="16"/>
  </r>
  <r>
    <n v="188892"/>
    <s v="UTC+1"/>
    <d v="2021-07-24T02:03:56"/>
    <s v="UTC 1"/>
    <s v=" 1"/>
    <x v="0"/>
  </r>
  <r>
    <n v="188906"/>
    <s v="UTC+2"/>
    <d v="2021-05-11T02:33:49"/>
    <s v="UTC 2"/>
    <s v=" 2"/>
    <x v="1"/>
  </r>
  <r>
    <n v="188925"/>
    <s v="UTC+1"/>
    <d v="2021-04-25T13:14:53"/>
    <s v="UTC 1"/>
    <s v=" 1"/>
    <x v="0"/>
  </r>
  <r>
    <n v="188926"/>
    <s v="UTC+5"/>
    <d v="2021-06-28T09:26:37"/>
    <s v="UTC 5"/>
    <s v=" 5"/>
    <x v="5"/>
  </r>
  <r>
    <n v="188945"/>
    <s v="UTC+0"/>
    <d v="2021-05-16T01:29:17"/>
    <s v="UTC 0"/>
    <s v=" 0"/>
    <x v="6"/>
  </r>
  <r>
    <n v="188950"/>
    <s v="UTC+2"/>
    <d v="2021-04-10T18:27:02"/>
    <s v="UTC 2"/>
    <s v=" 2"/>
    <x v="1"/>
  </r>
  <r>
    <n v="188994"/>
    <s v="UTC+2"/>
    <d v="2021-06-27T09:19:53"/>
    <s v="UTC 2"/>
    <s v=" 2"/>
    <x v="1"/>
  </r>
  <r>
    <n v="189003"/>
    <s v="UTC-4"/>
    <d v="2021-08-19T00:36:00"/>
    <s v="UTC-4"/>
    <s v="-4"/>
    <x v="9"/>
  </r>
  <r>
    <n v="189045"/>
    <s v="UTC+6"/>
    <d v="2021-04-28T23:54:48"/>
    <s v="UTC 6"/>
    <s v=" 6"/>
    <x v="2"/>
  </r>
  <r>
    <n v="189058"/>
    <s v="UTC+3"/>
    <d v="2021-07-09T15:53:00"/>
    <s v="UTC 3"/>
    <s v=" 3"/>
    <x v="4"/>
  </r>
  <r>
    <n v="189085"/>
    <s v="UTC+2"/>
    <d v="2021-06-24T12:03:22"/>
    <s v="UTC 2"/>
    <s v=" 2"/>
    <x v="1"/>
  </r>
  <r>
    <n v="189088"/>
    <s v="UTC-8"/>
    <d v="2021-04-30T08:57:02"/>
    <s v="UTC-8"/>
    <s v="-8"/>
    <x v="13"/>
  </r>
  <r>
    <n v="189156"/>
    <s v="UTC+0"/>
    <d v="2021-06-26T17:22:47"/>
    <s v="UTC 0"/>
    <s v=" 0"/>
    <x v="6"/>
  </r>
  <r>
    <n v="189169"/>
    <s v="UTC+3"/>
    <d v="2021-06-02T21:20:43"/>
    <s v="UTC 3"/>
    <s v=" 3"/>
    <x v="4"/>
  </r>
  <r>
    <n v="189173"/>
    <s v="UTC+3"/>
    <d v="2021-04-15T12:45:44"/>
    <s v="UTC 3"/>
    <s v=" 3"/>
    <x v="4"/>
  </r>
  <r>
    <n v="189183"/>
    <s v="UTC-4"/>
    <d v="2021-04-25T13:25:39"/>
    <s v="UTC-4"/>
    <s v="-4"/>
    <x v="9"/>
  </r>
  <r>
    <n v="189230"/>
    <s v="UTC+0"/>
    <d v="2021-04-20T23:19:47"/>
    <s v="UTC 0"/>
    <s v=" 0"/>
    <x v="6"/>
  </r>
  <r>
    <n v="189256"/>
    <s v="UTC+3"/>
    <d v="2021-04-20T04:19:16"/>
    <s v="UTC 3"/>
    <s v=" 3"/>
    <x v="4"/>
  </r>
  <r>
    <n v="189273"/>
    <s v="UTC+2"/>
    <d v="2021-05-21T18:24:01"/>
    <s v="UTC 2"/>
    <s v=" 2"/>
    <x v="1"/>
  </r>
  <r>
    <n v="189283"/>
    <s v="UTC+1"/>
    <d v="2021-04-24T06:23:54"/>
    <s v="UTC 1"/>
    <s v=" 1"/>
    <x v="0"/>
  </r>
  <r>
    <n v="189303"/>
    <s v="UTC+1"/>
    <d v="2021-04-30T00:37:04"/>
    <s v="UTC 1"/>
    <s v=" 1"/>
    <x v="0"/>
  </r>
  <r>
    <n v="189337"/>
    <s v="UTC+2"/>
    <d v="2021-06-08T05:35:12"/>
    <s v="UTC 2"/>
    <s v=" 2"/>
    <x v="1"/>
  </r>
  <r>
    <n v="189341"/>
    <s v="UTC+1"/>
    <d v="2021-05-28T04:43:55"/>
    <s v="UTC 1"/>
    <s v=" 1"/>
    <x v="0"/>
  </r>
  <r>
    <n v="189353"/>
    <s v="UTC+1"/>
    <d v="2021-04-26T10:58:35"/>
    <s v="UTC 1"/>
    <s v=" 1"/>
    <x v="0"/>
  </r>
  <r>
    <n v="189357"/>
    <s v="UTC+2"/>
    <d v="2021-04-28T05:29:45"/>
    <s v="UTC 2"/>
    <s v=" 2"/>
    <x v="1"/>
  </r>
  <r>
    <n v="189374"/>
    <s v="UTC+3"/>
    <d v="2021-07-30T07:18:28"/>
    <s v="UTC 3"/>
    <s v=" 3"/>
    <x v="4"/>
  </r>
  <r>
    <n v="189390"/>
    <s v="UTC+1"/>
    <d v="2021-05-25T23:00:19"/>
    <s v="UTC 1"/>
    <s v=" 1"/>
    <x v="0"/>
  </r>
  <r>
    <n v="189405"/>
    <s v="UTC+8"/>
    <d v="2021-04-28T00:54:27"/>
    <s v="UTC 8"/>
    <s v=" 8"/>
    <x v="7"/>
  </r>
  <r>
    <n v="189411"/>
    <s v="UTC+3"/>
    <d v="2021-06-27T19:03:20"/>
    <s v="UTC 3"/>
    <s v=" 3"/>
    <x v="4"/>
  </r>
  <r>
    <n v="189505"/>
    <s v="UTC+0"/>
    <d v="2021-05-08T03:04:12"/>
    <s v="UTC 0"/>
    <s v=" 0"/>
    <x v="6"/>
  </r>
  <r>
    <n v="189507"/>
    <s v="UTC+0"/>
    <d v="2021-08-29T05:22:42"/>
    <s v="UTC 0"/>
    <s v=" 0"/>
    <x v="6"/>
  </r>
  <r>
    <n v="189527"/>
    <s v="UTC+3"/>
    <d v="2021-05-08T21:57:01"/>
    <s v="UTC 3"/>
    <s v=" 3"/>
    <x v="4"/>
  </r>
  <r>
    <n v="189538"/>
    <s v="UTC+0"/>
    <d v="2021-06-21T09:26:42"/>
    <s v="UTC 0"/>
    <s v=" 0"/>
    <x v="6"/>
  </r>
  <r>
    <n v="189548"/>
    <s v="UTC+2"/>
    <d v="2021-05-29T00:47:20"/>
    <s v="UTC 2"/>
    <s v=" 2"/>
    <x v="1"/>
  </r>
  <r>
    <n v="189639"/>
    <s v="UTC-4"/>
    <d v="2021-04-16T20:45:13"/>
    <s v="UTC-4"/>
    <s v="-4"/>
    <x v="9"/>
  </r>
  <r>
    <n v="189672"/>
    <s v="UTC+2"/>
    <d v="2021-04-24T12:57:36"/>
    <s v="UTC 2"/>
    <s v=" 2"/>
    <x v="1"/>
  </r>
  <r>
    <n v="189676"/>
    <s v="UTC+2"/>
    <d v="2021-07-27T07:53:17"/>
    <s v="UTC 2"/>
    <s v=" 2"/>
    <x v="1"/>
  </r>
  <r>
    <n v="189715"/>
    <s v="UTC-5"/>
    <d v="2021-06-28T03:27:41"/>
    <s v="UTC-5"/>
    <s v="-5"/>
    <x v="14"/>
  </r>
  <r>
    <n v="189770"/>
    <s v="UTC+6"/>
    <d v="2021-05-29T00:15:09"/>
    <s v="UTC 6"/>
    <s v=" 6"/>
    <x v="2"/>
  </r>
  <r>
    <n v="189781"/>
    <s v="UTC+1"/>
    <d v="2021-06-27T23:06:22"/>
    <s v="UTC 1"/>
    <s v=" 1"/>
    <x v="0"/>
  </r>
  <r>
    <n v="189809"/>
    <s v="UTC+1"/>
    <d v="2021-06-02T01:55:16"/>
    <s v="UTC 1"/>
    <s v=" 1"/>
    <x v="0"/>
  </r>
  <r>
    <n v="189815"/>
    <s v="UTC+2"/>
    <d v="2021-04-15T10:51:55"/>
    <s v="UTC 2"/>
    <s v=" 2"/>
    <x v="1"/>
  </r>
  <r>
    <n v="189824"/>
    <s v="UTC+6"/>
    <d v="2021-05-27T04:26:17"/>
    <s v="UTC 6"/>
    <s v=" 6"/>
    <x v="2"/>
  </r>
  <r>
    <n v="189845"/>
    <s v="UTC+0"/>
    <d v="2021-04-14T02:10:04"/>
    <s v="UTC 0"/>
    <s v=" 0"/>
    <x v="6"/>
  </r>
  <r>
    <n v="189854"/>
    <s v="UTC+0"/>
    <d v="2021-05-28T12:06:07"/>
    <s v="UTC 0"/>
    <s v=" 0"/>
    <x v="6"/>
  </r>
  <r>
    <n v="189887"/>
    <s v="UTC+0"/>
    <d v="2021-05-23T03:33:35"/>
    <s v="UTC 0"/>
    <s v=" 0"/>
    <x v="6"/>
  </r>
  <r>
    <n v="189897"/>
    <s v="UTC+1"/>
    <d v="2021-04-13T09:30:52"/>
    <s v="UTC 1"/>
    <s v=" 1"/>
    <x v="0"/>
  </r>
  <r>
    <n v="189900"/>
    <s v="UTC-8"/>
    <d v="2021-05-30T02:53:26"/>
    <s v="UTC-8"/>
    <s v="-8"/>
    <x v="13"/>
  </r>
  <r>
    <n v="189936"/>
    <s v="UTC+3"/>
    <d v="2021-04-26T04:20:10"/>
    <s v="UTC 3"/>
    <s v=" 3"/>
    <x v="4"/>
  </r>
  <r>
    <n v="189960"/>
    <s v="UTC+1"/>
    <d v="2021-05-25T02:15:45"/>
    <s v="UTC 1"/>
    <s v=" 1"/>
    <x v="0"/>
  </r>
  <r>
    <n v="189963"/>
    <s v="UTC+1"/>
    <d v="2021-06-28T06:54:28"/>
    <s v="UTC 1"/>
    <s v=" 1"/>
    <x v="0"/>
  </r>
  <r>
    <n v="189976"/>
    <s v="UTC+1"/>
    <d v="2021-04-22T00:30:57"/>
    <s v="UTC 1"/>
    <s v=" 1"/>
    <x v="0"/>
  </r>
  <r>
    <n v="190002"/>
    <s v="UTC+4"/>
    <d v="2021-04-16T17:58:02"/>
    <s v="UTC 4"/>
    <s v=" 4"/>
    <x v="11"/>
  </r>
  <r>
    <n v="190012"/>
    <s v="UTC+0"/>
    <d v="2021-06-26T12:50:24"/>
    <s v="UTC 0"/>
    <s v=" 0"/>
    <x v="6"/>
  </r>
  <r>
    <n v="190037"/>
    <s v="UTC-4"/>
    <d v="2021-04-18T12:27:05"/>
    <s v="UTC-4"/>
    <s v="-4"/>
    <x v="9"/>
  </r>
  <r>
    <n v="190044"/>
    <s v="UTC+4"/>
    <d v="2021-06-26T20:42:28"/>
    <s v="UTC 4"/>
    <s v=" 4"/>
    <x v="11"/>
  </r>
  <r>
    <n v="190051"/>
    <s v="UTC+1"/>
    <d v="2021-04-27T08:38:52"/>
    <s v="UTC 1"/>
    <s v=" 1"/>
    <x v="0"/>
  </r>
  <r>
    <n v="190104"/>
    <s v="UTC+0"/>
    <d v="2021-04-24T12:20:51"/>
    <s v="UTC 0"/>
    <s v=" 0"/>
    <x v="6"/>
  </r>
  <r>
    <n v="190105"/>
    <s v="UTC+2"/>
    <d v="2021-04-19T03:30:23"/>
    <s v="UTC 2"/>
    <s v=" 2"/>
    <x v="1"/>
  </r>
  <r>
    <n v="190116"/>
    <s v="UTC+1"/>
    <d v="2021-04-16T13:19:09"/>
    <s v="UTC 1"/>
    <s v=" 1"/>
    <x v="0"/>
  </r>
  <r>
    <n v="190128"/>
    <s v="UTC+1"/>
    <d v="2021-06-25T22:41:04"/>
    <s v="UTC 1"/>
    <s v=" 1"/>
    <x v="0"/>
  </r>
  <r>
    <n v="190135"/>
    <s v="UTC+1"/>
    <d v="2021-07-01T17:56:46"/>
    <s v="UTC 1"/>
    <s v=" 1"/>
    <x v="0"/>
  </r>
  <r>
    <n v="190184"/>
    <s v="UTC+2"/>
    <d v="2021-06-25T11:25:30"/>
    <s v="UTC 2"/>
    <s v=" 2"/>
    <x v="1"/>
  </r>
  <r>
    <n v="190188"/>
    <s v="UTC+0"/>
    <d v="2021-07-09T05:02:23"/>
    <s v="UTC 0"/>
    <s v=" 0"/>
    <x v="6"/>
  </r>
  <r>
    <n v="190229"/>
    <s v="UTC+5"/>
    <d v="2021-05-04T00:25:16"/>
    <s v="UTC 5"/>
    <s v=" 5"/>
    <x v="5"/>
  </r>
  <r>
    <n v="190273"/>
    <s v="UTC+1"/>
    <d v="2021-05-07T18:12:14"/>
    <s v="UTC 1"/>
    <s v=" 1"/>
    <x v="0"/>
  </r>
  <r>
    <n v="190300"/>
    <s v="UTC+1"/>
    <d v="2021-07-30T08:17:02"/>
    <s v="UTC 1"/>
    <s v=" 1"/>
    <x v="0"/>
  </r>
  <r>
    <n v="190304"/>
    <s v="UTC+0"/>
    <d v="2021-05-31T00:30:42"/>
    <s v="UTC 0"/>
    <s v=" 0"/>
    <x v="6"/>
  </r>
  <r>
    <n v="190332"/>
    <s v="UTC+1"/>
    <d v="2021-04-23T03:46:57"/>
    <s v="UTC 1"/>
    <s v=" 1"/>
    <x v="0"/>
  </r>
  <r>
    <n v="190413"/>
    <s v="UTC+0"/>
    <d v="2021-06-11T06:11:40"/>
    <s v="UTC 0"/>
    <s v=" 0"/>
    <x v="6"/>
  </r>
  <r>
    <n v="190424"/>
    <s v="UTC+3"/>
    <d v="2021-07-01T07:40:48"/>
    <s v="UTC 3"/>
    <s v=" 3"/>
    <x v="4"/>
  </r>
  <r>
    <n v="190437"/>
    <s v="UTC+3"/>
    <d v="2021-06-17T09:14:34"/>
    <s v="UTC 3"/>
    <s v=" 3"/>
    <x v="4"/>
  </r>
  <r>
    <n v="190444"/>
    <s v="UTC+3"/>
    <d v="2021-04-22T08:35:35"/>
    <s v="UTC 3"/>
    <s v=" 3"/>
    <x v="4"/>
  </r>
  <r>
    <n v="190446"/>
    <s v="UTC+1"/>
    <d v="2021-07-09T17:09:43"/>
    <s v="UTC 1"/>
    <s v=" 1"/>
    <x v="0"/>
  </r>
  <r>
    <n v="190455"/>
    <s v="UTC+1"/>
    <d v="2021-04-05T16:37:56"/>
    <s v="UTC 1"/>
    <s v=" 1"/>
    <x v="0"/>
  </r>
  <r>
    <n v="190479"/>
    <s v="UTC+1"/>
    <d v="2021-06-24T09:55:51"/>
    <s v="UTC 1"/>
    <s v=" 1"/>
    <x v="0"/>
  </r>
  <r>
    <n v="190511"/>
    <s v="UTC+2"/>
    <d v="2021-08-20T09:14:24"/>
    <s v="UTC 2"/>
    <s v=" 2"/>
    <x v="1"/>
  </r>
  <r>
    <n v="190522"/>
    <s v="UTC+0"/>
    <d v="2021-05-29T21:14:06"/>
    <s v="UTC 0"/>
    <s v=" 0"/>
    <x v="6"/>
  </r>
  <r>
    <n v="190542"/>
    <s v="UTC+1"/>
    <d v="2021-05-26T16:53:31"/>
    <s v="UTC 1"/>
    <s v=" 1"/>
    <x v="0"/>
  </r>
  <r>
    <n v="190571"/>
    <s v="UTC+0"/>
    <d v="2021-05-28T22:35:24"/>
    <s v="UTC 0"/>
    <s v=" 0"/>
    <x v="6"/>
  </r>
  <r>
    <n v="190575"/>
    <s v="UTC-8"/>
    <d v="2021-04-18T06:17:30"/>
    <s v="UTC-8"/>
    <s v="-8"/>
    <x v="13"/>
  </r>
  <r>
    <n v="190594"/>
    <s v="UTC+1"/>
    <d v="2021-07-30T10:43:29"/>
    <s v="UTC 1"/>
    <s v=" 1"/>
    <x v="0"/>
  </r>
  <r>
    <n v="190633"/>
    <s v="UTC+1"/>
    <d v="2021-06-25T06:57:27"/>
    <s v="UTC 1"/>
    <s v=" 1"/>
    <x v="0"/>
  </r>
  <r>
    <n v="190652"/>
    <s v="UTC+2"/>
    <d v="2021-04-28T10:12:28"/>
    <s v="UTC 2"/>
    <s v=" 2"/>
    <x v="1"/>
  </r>
  <r>
    <n v="190656"/>
    <s v="UTC+1"/>
    <d v="2021-04-28T17:07:33"/>
    <s v="UTC 1"/>
    <s v=" 1"/>
    <x v="0"/>
  </r>
  <r>
    <n v="190693"/>
    <s v="UTC+2"/>
    <d v="2021-05-28T12:03:44"/>
    <s v="UTC 2"/>
    <s v=" 2"/>
    <x v="1"/>
  </r>
  <r>
    <n v="190706"/>
    <s v="UTC+0"/>
    <d v="2021-06-24T16:49:01"/>
    <s v="UTC 0"/>
    <s v=" 0"/>
    <x v="6"/>
  </r>
  <r>
    <n v="190715"/>
    <s v="UTC+2"/>
    <d v="2021-04-25T22:21:09"/>
    <s v="UTC 2"/>
    <s v=" 2"/>
    <x v="1"/>
  </r>
  <r>
    <n v="190730"/>
    <s v="UTC+2"/>
    <d v="2021-04-27T17:22:06"/>
    <s v="UTC 2"/>
    <s v=" 2"/>
    <x v="1"/>
  </r>
  <r>
    <n v="190744"/>
    <s v="UTC+2"/>
    <d v="2021-04-22T05:52:04"/>
    <s v="UTC 2"/>
    <s v=" 2"/>
    <x v="1"/>
  </r>
  <r>
    <n v="190749"/>
    <s v="UTC+0"/>
    <d v="2021-06-18T23:46:22"/>
    <s v="UTC 0"/>
    <s v=" 0"/>
    <x v="6"/>
  </r>
  <r>
    <n v="190787"/>
    <s v="UTC+1"/>
    <d v="2021-06-25T02:53:56"/>
    <s v="UTC 1"/>
    <s v=" 1"/>
    <x v="0"/>
  </r>
  <r>
    <n v="190840"/>
    <s v="UTC+3"/>
    <d v="2021-05-02T05:28:56"/>
    <s v="UTC 3"/>
    <s v=" 3"/>
    <x v="4"/>
  </r>
  <r>
    <n v="190843"/>
    <s v="UTC+0"/>
    <d v="2021-06-28T20:10:09"/>
    <s v="UTC 0"/>
    <s v=" 0"/>
    <x v="6"/>
  </r>
  <r>
    <n v="190846"/>
    <s v="UTC+6"/>
    <d v="2021-05-05T19:24:58"/>
    <s v="UTC 6"/>
    <s v=" 6"/>
    <x v="2"/>
  </r>
  <r>
    <n v="190881"/>
    <s v="UTC+0"/>
    <d v="2021-04-23T08:20:02"/>
    <s v="UTC 0"/>
    <s v=" 0"/>
    <x v="6"/>
  </r>
  <r>
    <n v="190900"/>
    <s v="UTC+0"/>
    <d v="2021-04-23T09:22:23"/>
    <s v="UTC 0"/>
    <s v=" 0"/>
    <x v="6"/>
  </r>
  <r>
    <n v="190943"/>
    <s v="UTC+1"/>
    <d v="2021-07-09T09:48:58"/>
    <s v="UTC 1"/>
    <s v=" 1"/>
    <x v="0"/>
  </r>
  <r>
    <n v="190969"/>
    <s v="UTC+1"/>
    <d v="2021-07-15T04:57:23"/>
    <s v="UTC 1"/>
    <s v=" 1"/>
    <x v="0"/>
  </r>
  <r>
    <n v="190972"/>
    <s v="UTC+7"/>
    <d v="2021-05-22T16:51:40"/>
    <s v="UTC 7"/>
    <s v=" 7"/>
    <x v="3"/>
  </r>
  <r>
    <n v="190996"/>
    <s v="UTC+2"/>
    <d v="2021-07-26T00:25:44"/>
    <s v="UTC 2"/>
    <s v=" 2"/>
    <x v="1"/>
  </r>
  <r>
    <n v="191051"/>
    <s v="UTC+0"/>
    <d v="2021-07-01T01:09:51"/>
    <s v="UTC 0"/>
    <s v=" 0"/>
    <x v="6"/>
  </r>
  <r>
    <n v="191060"/>
    <s v="UTC+1"/>
    <d v="2021-05-28T09:49:45"/>
    <s v="UTC 1"/>
    <s v=" 1"/>
    <x v="0"/>
  </r>
  <r>
    <n v="191066"/>
    <s v="UTC-4"/>
    <d v="2021-04-22T01:49:46"/>
    <s v="UTC-4"/>
    <s v="-4"/>
    <x v="9"/>
  </r>
  <r>
    <n v="191096"/>
    <s v="UTC+1"/>
    <d v="2021-04-30T17:46:57"/>
    <s v="UTC 1"/>
    <s v=" 1"/>
    <x v="0"/>
  </r>
  <r>
    <n v="191102"/>
    <s v="UTC+5"/>
    <d v="2021-06-18T05:58:01"/>
    <s v="UTC 5"/>
    <s v=" 5"/>
    <x v="5"/>
  </r>
  <r>
    <n v="191155"/>
    <s v="UTC+0"/>
    <d v="2021-04-06T07:54:24"/>
    <s v="UTC 0"/>
    <s v=" 0"/>
    <x v="6"/>
  </r>
  <r>
    <n v="191197"/>
    <s v="UTC+0"/>
    <d v="2021-05-27T19:28:06"/>
    <s v="UTC 0"/>
    <s v=" 0"/>
    <x v="6"/>
  </r>
  <r>
    <n v="191204"/>
    <s v="UTC+1"/>
    <d v="2021-06-25T17:33:04"/>
    <s v="UTC 1"/>
    <s v=" 1"/>
    <x v="0"/>
  </r>
  <r>
    <n v="191226"/>
    <s v="UTC+7"/>
    <d v="2021-05-20T09:23:14"/>
    <s v="UTC 7"/>
    <s v=" 7"/>
    <x v="3"/>
  </r>
  <r>
    <n v="191261"/>
    <s v="UTC+1"/>
    <d v="2021-05-28T17:09:27"/>
    <s v="UTC 1"/>
    <s v=" 1"/>
    <x v="0"/>
  </r>
  <r>
    <n v="191364"/>
    <s v="UTC+1"/>
    <d v="2021-05-07T19:59:14"/>
    <s v="UTC 1"/>
    <s v=" 1"/>
    <x v="0"/>
  </r>
  <r>
    <n v="191413"/>
    <s v="UTC+8"/>
    <d v="2021-06-26T06:09:51"/>
    <s v="UTC 8"/>
    <s v=" 8"/>
    <x v="7"/>
  </r>
  <r>
    <n v="191450"/>
    <s v="UTC+2"/>
    <d v="2021-04-09T05:25:32"/>
    <s v="UTC 2"/>
    <s v=" 2"/>
    <x v="1"/>
  </r>
  <r>
    <n v="191517"/>
    <s v="UTC+2"/>
    <d v="2021-04-21T13:39:31"/>
    <s v="UTC 2"/>
    <s v=" 2"/>
    <x v="1"/>
  </r>
  <r>
    <n v="191521"/>
    <s v="UTC+1"/>
    <d v="2021-05-14T16:03:42"/>
    <s v="UTC 1"/>
    <s v=" 1"/>
    <x v="0"/>
  </r>
  <r>
    <n v="191525"/>
    <s v="UTC+0"/>
    <d v="2021-05-28T21:32:24"/>
    <s v="UTC 0"/>
    <s v=" 0"/>
    <x v="6"/>
  </r>
  <r>
    <n v="191555"/>
    <s v="UTC+7"/>
    <d v="2021-05-27T20:06:54"/>
    <s v="UTC 7"/>
    <s v=" 7"/>
    <x v="3"/>
  </r>
  <r>
    <n v="191626"/>
    <s v="UTC+3"/>
    <d v="2021-05-25T00:54:12"/>
    <s v="UTC 3"/>
    <s v=" 3"/>
    <x v="4"/>
  </r>
  <r>
    <n v="191656"/>
    <s v="UTC+3"/>
    <d v="2021-04-14T13:00:46"/>
    <s v="UTC 3"/>
    <s v=" 3"/>
    <x v="4"/>
  </r>
  <r>
    <n v="191658"/>
    <s v="UTC+3"/>
    <d v="2021-07-16T14:30:01"/>
    <s v="UTC 3"/>
    <s v=" 3"/>
    <x v="4"/>
  </r>
  <r>
    <n v="191681"/>
    <s v="UTC+2"/>
    <d v="2021-06-28T04:51:33"/>
    <s v="UTC 2"/>
    <s v=" 2"/>
    <x v="1"/>
  </r>
  <r>
    <n v="191741"/>
    <s v="UTC+0"/>
    <d v="2021-05-28T02:04:02"/>
    <s v="UTC 0"/>
    <s v=" 0"/>
    <x v="6"/>
  </r>
  <r>
    <n v="191777"/>
    <s v="UTC+7"/>
    <d v="2021-07-23T09:15:10"/>
    <s v="UTC 7"/>
    <s v=" 7"/>
    <x v="3"/>
  </r>
  <r>
    <n v="191816"/>
    <s v="UTC+0"/>
    <d v="2021-04-23T09:26:21"/>
    <s v="UTC 0"/>
    <s v=" 0"/>
    <x v="6"/>
  </r>
  <r>
    <n v="191841"/>
    <s v="UTC+2"/>
    <d v="2021-04-20T17:58:07"/>
    <s v="UTC 2"/>
    <s v=" 2"/>
    <x v="1"/>
  </r>
  <r>
    <n v="191876"/>
    <s v="UTC+2"/>
    <d v="2021-05-04T19:42:34"/>
    <s v="UTC 2"/>
    <s v=" 2"/>
    <x v="1"/>
  </r>
  <r>
    <n v="191919"/>
    <s v="UTC+2"/>
    <d v="2021-07-06T10:34:55"/>
    <s v="UTC 2"/>
    <s v=" 2"/>
    <x v="1"/>
  </r>
  <r>
    <n v="191950"/>
    <s v="UTC+2"/>
    <d v="2021-06-27T18:47:10"/>
    <s v="UTC 2"/>
    <s v=" 2"/>
    <x v="1"/>
  </r>
  <r>
    <n v="191952"/>
    <s v="UTC+3"/>
    <d v="2021-05-28T05:37:18"/>
    <s v="UTC 3"/>
    <s v=" 3"/>
    <x v="4"/>
  </r>
  <r>
    <n v="191974"/>
    <s v="UTC+0"/>
    <d v="2021-04-22T10:56:06"/>
    <s v="UTC 0"/>
    <s v=" 0"/>
    <x v="6"/>
  </r>
  <r>
    <n v="192019"/>
    <s v="UTC+0"/>
    <d v="2021-05-25T06:34:05"/>
    <s v="UTC 0"/>
    <s v=" 0"/>
    <x v="6"/>
  </r>
  <r>
    <n v="192032"/>
    <s v="UTC+2"/>
    <d v="2021-04-23T19:33:18"/>
    <s v="UTC 2"/>
    <s v=" 2"/>
    <x v="1"/>
  </r>
  <r>
    <n v="192095"/>
    <s v="UTC+2"/>
    <d v="2021-05-28T06:58:06"/>
    <s v="UTC 2"/>
    <s v=" 2"/>
    <x v="1"/>
  </r>
  <r>
    <n v="192147"/>
    <s v="UTC-4"/>
    <d v="2021-04-02T15:50:38"/>
    <s v="UTC-4"/>
    <s v="-4"/>
    <x v="9"/>
  </r>
  <r>
    <n v="192180"/>
    <s v="UTC+2"/>
    <d v="2021-05-27T23:22:03"/>
    <s v="UTC 2"/>
    <s v=" 2"/>
    <x v="1"/>
  </r>
  <r>
    <n v="192204"/>
    <s v="UTC+1"/>
    <d v="2021-04-18T10:36:48"/>
    <s v="UTC 1"/>
    <s v=" 1"/>
    <x v="0"/>
  </r>
  <r>
    <n v="192219"/>
    <s v="UTC+1"/>
    <d v="2021-05-28T01:27:08"/>
    <s v="UTC 1"/>
    <s v=" 1"/>
    <x v="0"/>
  </r>
  <r>
    <n v="192267"/>
    <s v="UTC+1"/>
    <d v="2021-07-08T14:24:14"/>
    <s v="UTC 1"/>
    <s v=" 1"/>
    <x v="0"/>
  </r>
  <r>
    <n v="192268"/>
    <s v="UTC+0"/>
    <d v="2021-05-26T23:59:54"/>
    <s v="UTC 0"/>
    <s v=" 0"/>
    <x v="6"/>
  </r>
  <r>
    <n v="192308"/>
    <s v="UTC+1"/>
    <d v="2021-07-24T18:07:12"/>
    <s v="UTC 1"/>
    <s v=" 1"/>
    <x v="0"/>
  </r>
  <r>
    <n v="192331"/>
    <s v="UTC+4"/>
    <d v="2021-06-24T11:14:48"/>
    <s v="UTC 4"/>
    <s v=" 4"/>
    <x v="11"/>
  </r>
  <r>
    <n v="192344"/>
    <s v="UTC+5"/>
    <d v="2021-06-29T17:00:33"/>
    <s v="UTC 5"/>
    <s v=" 5"/>
    <x v="5"/>
  </r>
  <r>
    <n v="192350"/>
    <s v="UTC+0"/>
    <d v="2021-06-25T05:44:40"/>
    <s v="UTC 0"/>
    <s v=" 0"/>
    <x v="6"/>
  </r>
  <r>
    <n v="192401"/>
    <s v="UTC+2"/>
    <d v="2021-04-23T08:22:32"/>
    <s v="UTC 2"/>
    <s v=" 2"/>
    <x v="1"/>
  </r>
  <r>
    <n v="192403"/>
    <s v="UTC+3"/>
    <d v="2021-04-22T09:03:05"/>
    <s v="UTC 3"/>
    <s v=" 3"/>
    <x v="4"/>
  </r>
  <r>
    <n v="192404"/>
    <s v="UTC+8"/>
    <d v="2021-06-26T17:15:31"/>
    <s v="UTC 8"/>
    <s v=" 8"/>
    <x v="7"/>
  </r>
  <r>
    <n v="192442"/>
    <s v="UTC+1"/>
    <d v="2021-04-24T13:59:39"/>
    <s v="UTC 1"/>
    <s v=" 1"/>
    <x v="0"/>
  </r>
  <r>
    <n v="192449"/>
    <s v="UTC+0"/>
    <d v="2021-05-27T08:45:58"/>
    <s v="UTC 0"/>
    <s v=" 0"/>
    <x v="6"/>
  </r>
  <r>
    <n v="192484"/>
    <s v="UTC+0"/>
    <d v="2021-04-27T09:15:48"/>
    <s v="UTC 0"/>
    <s v=" 0"/>
    <x v="6"/>
  </r>
  <r>
    <n v="192489"/>
    <s v="UTC+2"/>
    <d v="2021-04-21T22:13:09"/>
    <s v="UTC 2"/>
    <s v=" 2"/>
    <x v="1"/>
  </r>
  <r>
    <n v="192509"/>
    <s v="UTC-6"/>
    <d v="2021-04-27T22:46:18"/>
    <s v="UTC-6"/>
    <s v="-6"/>
    <x v="15"/>
  </r>
  <r>
    <n v="192525"/>
    <s v="UTC+0"/>
    <d v="2021-07-21T13:15:13"/>
    <s v="UTC 0"/>
    <s v=" 0"/>
    <x v="6"/>
  </r>
  <r>
    <n v="192531"/>
    <s v="UTC+1"/>
    <d v="2021-04-22T10:15:38"/>
    <s v="UTC 1"/>
    <s v=" 1"/>
    <x v="0"/>
  </r>
  <r>
    <n v="192558"/>
    <s v="UTC+5"/>
    <d v="2021-06-18T07:33:24"/>
    <s v="UTC 5"/>
    <s v=" 5"/>
    <x v="5"/>
  </r>
  <r>
    <n v="192570"/>
    <s v="UTC+3"/>
    <d v="2021-07-11T22:16:32"/>
    <s v="UTC 3"/>
    <s v=" 3"/>
    <x v="4"/>
  </r>
  <r>
    <n v="192628"/>
    <s v="UTC+1"/>
    <d v="2021-04-26T02:27:22"/>
    <s v="UTC 1"/>
    <s v=" 1"/>
    <x v="0"/>
  </r>
  <r>
    <n v="192664"/>
    <s v="UTC+1"/>
    <d v="2021-06-26T15:30:08"/>
    <s v="UTC 1"/>
    <s v=" 1"/>
    <x v="0"/>
  </r>
  <r>
    <n v="192710"/>
    <s v="UTC+1"/>
    <d v="2021-04-30T06:24:27"/>
    <s v="UTC 1"/>
    <s v=" 1"/>
    <x v="0"/>
  </r>
  <r>
    <n v="192752"/>
    <s v="UTC+1"/>
    <d v="2021-05-23T08:18:37"/>
    <s v="UTC 1"/>
    <s v=" 1"/>
    <x v="0"/>
  </r>
  <r>
    <n v="192756"/>
    <s v="UTC+0"/>
    <d v="2021-04-08T02:39:08"/>
    <s v="UTC 0"/>
    <s v=" 0"/>
    <x v="6"/>
  </r>
  <r>
    <n v="192795"/>
    <s v="UTC+1"/>
    <d v="2021-04-26T05:58:06"/>
    <s v="UTC 1"/>
    <s v=" 1"/>
    <x v="0"/>
  </r>
  <r>
    <n v="192800"/>
    <s v="UTC+6"/>
    <d v="2021-06-24T20:42:25"/>
    <s v="UTC 6"/>
    <s v=" 6"/>
    <x v="2"/>
  </r>
  <r>
    <n v="192882"/>
    <s v="UTC+1"/>
    <d v="2021-08-17T11:15:18"/>
    <s v="UTC 1"/>
    <s v=" 1"/>
    <x v="0"/>
  </r>
  <r>
    <n v="192886"/>
    <s v="UTC+1"/>
    <d v="2021-07-26T00:05:34"/>
    <s v="UTC 1"/>
    <s v=" 1"/>
    <x v="0"/>
  </r>
  <r>
    <n v="192912"/>
    <s v="UTC+1"/>
    <d v="2021-05-18T19:43:30"/>
    <s v="UTC 1"/>
    <s v=" 1"/>
    <x v="0"/>
  </r>
  <r>
    <n v="192931"/>
    <s v="UTC+1"/>
    <d v="2021-05-07T05:11:54"/>
    <s v="UTC 1"/>
    <s v=" 1"/>
    <x v="0"/>
  </r>
  <r>
    <n v="192945"/>
    <s v="UTC+1"/>
    <d v="2021-06-26T10:16:17"/>
    <s v="UTC 1"/>
    <s v=" 1"/>
    <x v="0"/>
  </r>
  <r>
    <n v="193015"/>
    <s v="UTC+1"/>
    <d v="2021-05-01T23:18:54"/>
    <s v="UTC 1"/>
    <s v=" 1"/>
    <x v="0"/>
  </r>
  <r>
    <n v="193018"/>
    <s v="UTC+0"/>
    <d v="2021-04-21T13:58:53"/>
    <s v="UTC 0"/>
    <s v=" 0"/>
    <x v="6"/>
  </r>
  <r>
    <n v="193037"/>
    <s v="UTC+1"/>
    <d v="2021-04-24T12:22:50"/>
    <s v="UTC 1"/>
    <s v=" 1"/>
    <x v="0"/>
  </r>
  <r>
    <n v="193038"/>
    <s v="UTC+1"/>
    <d v="2021-07-01T18:51:52"/>
    <s v="UTC 1"/>
    <s v=" 1"/>
    <x v="0"/>
  </r>
  <r>
    <n v="193053"/>
    <s v="UTC+1"/>
    <d v="2021-06-10T03:33:05"/>
    <s v="UTC 1"/>
    <s v=" 1"/>
    <x v="0"/>
  </r>
  <r>
    <n v="193064"/>
    <s v="UTC+1"/>
    <d v="2021-05-28T03:42:24"/>
    <s v="UTC 1"/>
    <s v=" 1"/>
    <x v="0"/>
  </r>
  <r>
    <n v="193080"/>
    <s v="UTC+0"/>
    <d v="2021-07-27T12:18:28"/>
    <s v="UTC 0"/>
    <s v=" 0"/>
    <x v="6"/>
  </r>
  <r>
    <n v="193093"/>
    <s v="UTC+0"/>
    <d v="2021-05-28T08:28:45"/>
    <s v="UTC 0"/>
    <s v=" 0"/>
    <x v="6"/>
  </r>
  <r>
    <n v="193143"/>
    <s v="UTC+3"/>
    <d v="2021-03-30T18:26:40"/>
    <s v="UTC 3"/>
    <s v=" 3"/>
    <x v="4"/>
  </r>
  <r>
    <n v="193235"/>
    <s v="UTC+2"/>
    <d v="2021-05-27T00:51:09"/>
    <s v="UTC 2"/>
    <s v=" 2"/>
    <x v="1"/>
  </r>
  <r>
    <n v="193271"/>
    <s v="UTC+2"/>
    <d v="2021-04-27T06:11:16"/>
    <s v="UTC 2"/>
    <s v=" 2"/>
    <x v="1"/>
  </r>
  <r>
    <n v="193280"/>
    <s v="UTC-5"/>
    <d v="2021-07-25T03:51:57"/>
    <s v="UTC-5"/>
    <s v="-5"/>
    <x v="14"/>
  </r>
  <r>
    <n v="193288"/>
    <s v="UTC+1"/>
    <d v="2021-04-27T04:52:56"/>
    <s v="UTC 1"/>
    <s v=" 1"/>
    <x v="0"/>
  </r>
  <r>
    <n v="193298"/>
    <s v="UTC+1"/>
    <d v="2021-05-25T15:45:20"/>
    <s v="UTC 1"/>
    <s v=" 1"/>
    <x v="0"/>
  </r>
  <r>
    <n v="193338"/>
    <s v="UTC+0"/>
    <d v="2021-04-27T12:53:21"/>
    <s v="UTC 0"/>
    <s v=" 0"/>
    <x v="6"/>
  </r>
  <r>
    <n v="193381"/>
    <s v="UTC+7"/>
    <d v="2021-06-24T10:12:12"/>
    <s v="UTC 7"/>
    <s v=" 7"/>
    <x v="3"/>
  </r>
  <r>
    <n v="193433"/>
    <s v="UTC+2"/>
    <d v="2021-05-04T08:25:06"/>
    <s v="UTC 2"/>
    <s v=" 2"/>
    <x v="1"/>
  </r>
  <r>
    <n v="193447"/>
    <s v="UTC+2"/>
    <d v="2021-04-06T19:21:52"/>
    <s v="UTC 2"/>
    <s v=" 2"/>
    <x v="1"/>
  </r>
  <r>
    <n v="193473"/>
    <s v="UTC+0"/>
    <d v="2021-06-26T17:46:48"/>
    <s v="UTC 0"/>
    <s v=" 0"/>
    <x v="6"/>
  </r>
  <r>
    <n v="193480"/>
    <s v="UTC+1"/>
    <d v="2021-06-25T05:48:53"/>
    <s v="UTC 1"/>
    <s v=" 1"/>
    <x v="0"/>
  </r>
  <r>
    <n v="193497"/>
    <s v="UTC+2"/>
    <d v="2021-06-25T21:41:12"/>
    <s v="UTC 2"/>
    <s v=" 2"/>
    <x v="1"/>
  </r>
  <r>
    <n v="193579"/>
    <s v="UTC+8"/>
    <d v="2021-05-28T23:53:14"/>
    <s v="UTC 8"/>
    <s v=" 8"/>
    <x v="7"/>
  </r>
  <r>
    <n v="193608"/>
    <s v="UTC+2"/>
    <d v="2021-07-18T16:58:01"/>
    <s v="UTC 2"/>
    <s v=" 2"/>
    <x v="1"/>
  </r>
  <r>
    <n v="193613"/>
    <s v="UTC+1"/>
    <d v="2021-07-16T08:54:51"/>
    <s v="UTC 1"/>
    <s v=" 1"/>
    <x v="0"/>
  </r>
  <r>
    <n v="193627"/>
    <s v="UTC+1"/>
    <d v="2021-05-28T14:25:51"/>
    <s v="UTC 1"/>
    <s v=" 1"/>
    <x v="0"/>
  </r>
  <r>
    <n v="193630"/>
    <s v="UTC+2"/>
    <d v="2021-08-14T03:48:54"/>
    <s v="UTC 2"/>
    <s v=" 2"/>
    <x v="1"/>
  </r>
  <r>
    <n v="193665"/>
    <s v="UTC+1"/>
    <d v="2021-08-29T18:04:19"/>
    <s v="UTC 1"/>
    <s v=" 1"/>
    <x v="0"/>
  </r>
  <r>
    <n v="193683"/>
    <s v="UTC+0"/>
    <d v="2021-04-28T21:18:25"/>
    <s v="UTC 0"/>
    <s v=" 0"/>
    <x v="6"/>
  </r>
  <r>
    <n v="193712"/>
    <s v="UTC+0"/>
    <d v="2021-07-24T15:00:39"/>
    <s v="UTC 0"/>
    <s v=" 0"/>
    <x v="6"/>
  </r>
  <r>
    <n v="193724"/>
    <s v="UTC+6"/>
    <d v="2021-06-29T05:28:56"/>
    <s v="UTC 6"/>
    <s v=" 6"/>
    <x v="2"/>
  </r>
  <r>
    <n v="193736"/>
    <s v="UTC+3"/>
    <d v="2021-04-09T11:23:45"/>
    <s v="UTC 3"/>
    <s v=" 3"/>
    <x v="4"/>
  </r>
  <r>
    <n v="193754"/>
    <s v="UTC+11"/>
    <d v="2021-04-15T23:30:56"/>
    <s v="UTC 11"/>
    <s v="11"/>
    <x v="19"/>
  </r>
  <r>
    <n v="193782"/>
    <s v="UTC+5"/>
    <d v="2021-05-01T21:53:00"/>
    <s v="UTC 5"/>
    <s v=" 5"/>
    <x v="5"/>
  </r>
  <r>
    <n v="193836"/>
    <s v="UTC+2"/>
    <d v="2021-04-30T11:27:36"/>
    <s v="UTC 2"/>
    <s v=" 2"/>
    <x v="1"/>
  </r>
  <r>
    <n v="193854"/>
    <s v="UTC+2"/>
    <d v="2021-04-10T05:50:31"/>
    <s v="UTC 2"/>
    <s v=" 2"/>
    <x v="1"/>
  </r>
  <r>
    <n v="193875"/>
    <s v="UTC+1"/>
    <d v="2021-04-26T04:00:18"/>
    <s v="UTC 1"/>
    <s v=" 1"/>
    <x v="0"/>
  </r>
  <r>
    <n v="193877"/>
    <s v="UTC-5"/>
    <d v="2021-06-14T10:33:36"/>
    <s v="UTC-5"/>
    <s v="-5"/>
    <x v="14"/>
  </r>
  <r>
    <n v="193890"/>
    <s v="UTC+4"/>
    <d v="2021-05-28T03:20:57"/>
    <s v="UTC 4"/>
    <s v=" 4"/>
    <x v="11"/>
  </r>
  <r>
    <n v="193903"/>
    <s v="UTC+2"/>
    <d v="2021-04-24T11:55:24"/>
    <s v="UTC 2"/>
    <s v=" 2"/>
    <x v="1"/>
  </r>
  <r>
    <n v="193952"/>
    <s v="UTC+3"/>
    <d v="2021-06-18T18:53:47"/>
    <s v="UTC 3"/>
    <s v=" 3"/>
    <x v="4"/>
  </r>
  <r>
    <n v="193955"/>
    <s v="UTC+7"/>
    <d v="2021-08-05T18:09:23"/>
    <s v="UTC 7"/>
    <s v=" 7"/>
    <x v="3"/>
  </r>
  <r>
    <n v="193968"/>
    <s v="UTC+0"/>
    <d v="2021-04-26T15:10:06"/>
    <s v="UTC 0"/>
    <s v=" 0"/>
    <x v="6"/>
  </r>
  <r>
    <n v="193992"/>
    <s v="UTC+6"/>
    <d v="2021-05-23T13:58:09"/>
    <s v="UTC 6"/>
    <s v=" 6"/>
    <x v="2"/>
  </r>
  <r>
    <n v="194009"/>
    <s v="UTC+3"/>
    <d v="2021-04-07T06:02:11"/>
    <s v="UTC 3"/>
    <s v=" 3"/>
    <x v="4"/>
  </r>
  <r>
    <n v="194019"/>
    <s v="UTC-6"/>
    <d v="2021-06-25T16:53:38"/>
    <s v="UTC-6"/>
    <s v="-6"/>
    <x v="15"/>
  </r>
  <r>
    <n v="194048"/>
    <s v="UTC+1"/>
    <d v="2021-04-29T22:46:31"/>
    <s v="UTC 1"/>
    <s v=" 1"/>
    <x v="0"/>
  </r>
  <r>
    <n v="194074"/>
    <s v="UTC+1"/>
    <d v="2021-07-21T14:16:01"/>
    <s v="UTC 1"/>
    <s v=" 1"/>
    <x v="0"/>
  </r>
  <r>
    <n v="194083"/>
    <s v="UTC+3"/>
    <d v="2021-06-27T01:57:52"/>
    <s v="UTC 3"/>
    <s v=" 3"/>
    <x v="4"/>
  </r>
  <r>
    <n v="194112"/>
    <s v="UTC+5"/>
    <d v="2021-05-10T06:52:52"/>
    <s v="UTC 5"/>
    <s v=" 5"/>
    <x v="5"/>
  </r>
  <r>
    <n v="194119"/>
    <s v="UTC+1"/>
    <d v="2021-04-28T15:15:28"/>
    <s v="UTC 1"/>
    <s v=" 1"/>
    <x v="0"/>
  </r>
  <r>
    <n v="194228"/>
    <s v="UTC+1"/>
    <d v="2021-05-17T11:24:29"/>
    <s v="UTC 1"/>
    <s v=" 1"/>
    <x v="0"/>
  </r>
  <r>
    <n v="194246"/>
    <s v="UTC+2"/>
    <d v="2021-07-11T00:45:48"/>
    <s v="UTC 2"/>
    <s v=" 2"/>
    <x v="1"/>
  </r>
  <r>
    <n v="194281"/>
    <s v="UTC+1"/>
    <d v="2021-04-24T21:28:42"/>
    <s v="UTC 1"/>
    <s v=" 1"/>
    <x v="0"/>
  </r>
  <r>
    <n v="194291"/>
    <s v="UTC+3"/>
    <d v="2021-04-22T17:20:34"/>
    <s v="UTC 3"/>
    <s v=" 3"/>
    <x v="4"/>
  </r>
  <r>
    <n v="194303"/>
    <s v="UTC-4"/>
    <d v="2021-04-30T14:21:17"/>
    <s v="UTC-4"/>
    <s v="-4"/>
    <x v="9"/>
  </r>
  <r>
    <n v="194324"/>
    <s v="UTC+1"/>
    <d v="2021-05-30T12:50:37"/>
    <s v="UTC 1"/>
    <s v=" 1"/>
    <x v="0"/>
  </r>
  <r>
    <n v="194349"/>
    <s v="UTC+1"/>
    <d v="2021-05-23T17:48:29"/>
    <s v="UTC 1"/>
    <s v=" 1"/>
    <x v="0"/>
  </r>
  <r>
    <n v="194363"/>
    <s v="UTC+1"/>
    <d v="2021-04-30T23:26:53"/>
    <s v="UTC 1"/>
    <s v=" 1"/>
    <x v="0"/>
  </r>
  <r>
    <n v="194365"/>
    <s v="UTC+5"/>
    <d v="2021-06-19T22:49:59"/>
    <s v="UTC 5"/>
    <s v=" 5"/>
    <x v="5"/>
  </r>
  <r>
    <n v="194373"/>
    <s v="UTC+1"/>
    <d v="2021-04-24T19:30:34"/>
    <s v="UTC 1"/>
    <s v=" 1"/>
    <x v="0"/>
  </r>
  <r>
    <n v="194375"/>
    <s v="UTC+1"/>
    <d v="2021-08-02T01:49:09"/>
    <s v="UTC 1"/>
    <s v=" 1"/>
    <x v="0"/>
  </r>
  <r>
    <n v="194403"/>
    <s v="UTC+2"/>
    <d v="2021-04-24T09:07:54"/>
    <s v="UTC 2"/>
    <s v=" 2"/>
    <x v="1"/>
  </r>
  <r>
    <n v="194407"/>
    <s v="UTC+1"/>
    <d v="2021-04-23T00:09:01"/>
    <s v="UTC 1"/>
    <s v=" 1"/>
    <x v="0"/>
  </r>
  <r>
    <n v="194412"/>
    <s v="UTC+1"/>
    <d v="2021-04-14T22:06:35"/>
    <s v="UTC 1"/>
    <s v=" 1"/>
    <x v="0"/>
  </r>
  <r>
    <n v="194413"/>
    <s v="UTC+0"/>
    <d v="2021-04-21T12:28:15"/>
    <s v="UTC 0"/>
    <s v=" 0"/>
    <x v="6"/>
  </r>
  <r>
    <n v="194420"/>
    <s v="UTC+1"/>
    <d v="2021-07-02T02:25:14"/>
    <s v="UTC 1"/>
    <s v=" 1"/>
    <x v="0"/>
  </r>
  <r>
    <n v="194448"/>
    <s v="UTC+0"/>
    <d v="2021-05-28T19:22:10"/>
    <s v="UTC 0"/>
    <s v=" 0"/>
    <x v="6"/>
  </r>
  <r>
    <n v="194477"/>
    <s v="UTC+1"/>
    <d v="2021-06-24T17:55:51"/>
    <s v="UTC 1"/>
    <s v=" 1"/>
    <x v="0"/>
  </r>
  <r>
    <n v="194513"/>
    <s v="UTC+2"/>
    <d v="2021-05-21T12:43:08"/>
    <s v="UTC 2"/>
    <s v=" 2"/>
    <x v="1"/>
  </r>
  <r>
    <n v="194552"/>
    <s v="UTC+2"/>
    <d v="2021-05-25T06:27:22"/>
    <s v="UTC 2"/>
    <s v=" 2"/>
    <x v="1"/>
  </r>
  <r>
    <n v="194565"/>
    <s v="UTC+1"/>
    <d v="2021-05-27T09:46:39"/>
    <s v="UTC 1"/>
    <s v=" 1"/>
    <x v="0"/>
  </r>
  <r>
    <n v="194572"/>
    <s v="UTC+7"/>
    <d v="2021-04-29T02:59:10"/>
    <s v="UTC 7"/>
    <s v=" 7"/>
    <x v="3"/>
  </r>
  <r>
    <n v="194574"/>
    <s v="UTC+0"/>
    <d v="2021-06-29T22:03:12"/>
    <s v="UTC 0"/>
    <s v=" 0"/>
    <x v="6"/>
  </r>
  <r>
    <n v="194575"/>
    <s v="UTC+2"/>
    <d v="2021-05-26T06:44:41"/>
    <s v="UTC 2"/>
    <s v=" 2"/>
    <x v="1"/>
  </r>
  <r>
    <n v="194589"/>
    <s v="UTC+1"/>
    <d v="2021-07-24T19:30:22"/>
    <s v="UTC 1"/>
    <s v=" 1"/>
    <x v="0"/>
  </r>
  <r>
    <n v="194594"/>
    <s v="UTC+1"/>
    <d v="2021-04-19T11:03:51"/>
    <s v="UTC 1"/>
    <s v=" 1"/>
    <x v="0"/>
  </r>
  <r>
    <n v="194610"/>
    <s v="UTC+1"/>
    <d v="2021-06-17T15:57:53"/>
    <s v="UTC 1"/>
    <s v=" 1"/>
    <x v="0"/>
  </r>
  <r>
    <n v="194612"/>
    <s v="UTC+0"/>
    <d v="2021-05-29T05:26:25"/>
    <s v="UTC 0"/>
    <s v=" 0"/>
    <x v="6"/>
  </r>
  <r>
    <n v="194656"/>
    <s v="UTC+2"/>
    <d v="2021-05-25T19:50:10"/>
    <s v="UTC 2"/>
    <s v=" 2"/>
    <x v="1"/>
  </r>
  <r>
    <n v="194709"/>
    <s v="UTC+0"/>
    <d v="2021-08-09T02:58:34"/>
    <s v="UTC 0"/>
    <s v=" 0"/>
    <x v="6"/>
  </r>
  <r>
    <n v="194716"/>
    <s v="UTC+0"/>
    <d v="2021-06-13T04:41:57"/>
    <s v="UTC 0"/>
    <s v=" 0"/>
    <x v="6"/>
  </r>
  <r>
    <n v="194744"/>
    <s v="UTC+1"/>
    <d v="2021-03-31T12:36:00"/>
    <s v="UTC 1"/>
    <s v=" 1"/>
    <x v="0"/>
  </r>
  <r>
    <n v="194766"/>
    <s v="UTC+2"/>
    <d v="2021-07-31T13:45:01"/>
    <s v="UTC 2"/>
    <s v=" 2"/>
    <x v="1"/>
  </r>
  <r>
    <n v="194775"/>
    <s v="UTC+2"/>
    <d v="2021-05-08T14:11:48"/>
    <s v="UTC 2"/>
    <s v=" 2"/>
    <x v="1"/>
  </r>
  <r>
    <n v="194789"/>
    <s v="UTC+0"/>
    <d v="2021-06-04T00:45:30"/>
    <s v="UTC 0"/>
    <s v=" 0"/>
    <x v="6"/>
  </r>
  <r>
    <n v="194822"/>
    <s v="UTC+0"/>
    <d v="2021-05-28T23:25:56"/>
    <s v="UTC 0"/>
    <s v=" 0"/>
    <x v="6"/>
  </r>
  <r>
    <n v="194850"/>
    <s v="UTC+0"/>
    <d v="2021-05-31T04:36:47"/>
    <s v="UTC 0"/>
    <s v=" 0"/>
    <x v="6"/>
  </r>
  <r>
    <n v="194869"/>
    <s v="UTC+0"/>
    <d v="2021-06-29T07:56:53"/>
    <s v="UTC 0"/>
    <s v=" 0"/>
    <x v="6"/>
  </r>
  <r>
    <n v="194878"/>
    <s v="UTC+3"/>
    <d v="2021-06-03T01:30:22"/>
    <s v="UTC 3"/>
    <s v=" 3"/>
    <x v="4"/>
  </r>
  <r>
    <n v="194910"/>
    <s v="UTC-3"/>
    <d v="2021-07-23T17:40:14"/>
    <s v="UTC-3"/>
    <s v="-3"/>
    <x v="8"/>
  </r>
  <r>
    <n v="194924"/>
    <s v="UTC+3"/>
    <d v="2021-08-13T01:29:51"/>
    <s v="UTC 3"/>
    <s v=" 3"/>
    <x v="4"/>
  </r>
  <r>
    <n v="194966"/>
    <s v="UTC+11"/>
    <d v="2021-03-29T18:54:29"/>
    <s v="UTC 11"/>
    <s v="11"/>
    <x v="19"/>
  </r>
  <r>
    <n v="194987"/>
    <s v="UTC+4"/>
    <d v="2021-06-24T01:59:28"/>
    <s v="UTC 4"/>
    <s v=" 4"/>
    <x v="11"/>
  </r>
  <r>
    <n v="195033"/>
    <s v="UTC+0"/>
    <d v="2021-04-13T03:12:58"/>
    <s v="UTC 0"/>
    <s v=" 0"/>
    <x v="6"/>
  </r>
  <r>
    <n v="195044"/>
    <s v="UTC+1"/>
    <d v="2021-05-28T13:17:48"/>
    <s v="UTC 1"/>
    <s v=" 1"/>
    <x v="0"/>
  </r>
  <r>
    <n v="195071"/>
    <s v="UTC+1"/>
    <d v="2021-07-26T17:13:21"/>
    <s v="UTC 1"/>
    <s v=" 1"/>
    <x v="0"/>
  </r>
  <r>
    <n v="195092"/>
    <s v="UTC+4"/>
    <d v="2021-08-01T02:07:02"/>
    <s v="UTC 4"/>
    <s v=" 4"/>
    <x v="11"/>
  </r>
  <r>
    <n v="195116"/>
    <s v="UTC+1"/>
    <d v="2021-04-19T10:23:59"/>
    <s v="UTC 1"/>
    <s v=" 1"/>
    <x v="0"/>
  </r>
  <r>
    <n v="195137"/>
    <s v="UTC+2"/>
    <d v="2021-04-29T03:32:14"/>
    <s v="UTC 2"/>
    <s v=" 2"/>
    <x v="1"/>
  </r>
  <r>
    <n v="195140"/>
    <s v="UTC-5"/>
    <d v="2021-04-10T21:14:41"/>
    <s v="UTC-5"/>
    <s v="-5"/>
    <x v="14"/>
  </r>
  <r>
    <n v="195194"/>
    <s v="UTC+1"/>
    <d v="2021-04-27T23:10:51"/>
    <s v="UTC 1"/>
    <s v=" 1"/>
    <x v="0"/>
  </r>
  <r>
    <n v="195200"/>
    <s v="UTC-4"/>
    <d v="2021-05-26T22:34:24"/>
    <s v="UTC-4"/>
    <s v="-4"/>
    <x v="9"/>
  </r>
  <r>
    <n v="195242"/>
    <s v="UTC+2"/>
    <d v="2021-08-04T02:57:07"/>
    <s v="UTC 2"/>
    <s v=" 2"/>
    <x v="1"/>
  </r>
  <r>
    <n v="195252"/>
    <s v="UTC+2"/>
    <d v="2021-06-24T19:42:16"/>
    <s v="UTC 2"/>
    <s v=" 2"/>
    <x v="1"/>
  </r>
  <r>
    <n v="195280"/>
    <s v="UTC+2"/>
    <d v="2021-04-29T07:04:25"/>
    <s v="UTC 2"/>
    <s v=" 2"/>
    <x v="1"/>
  </r>
  <r>
    <n v="195289"/>
    <s v="UTC+3"/>
    <d v="2021-07-22T01:05:38"/>
    <s v="UTC 3"/>
    <s v=" 3"/>
    <x v="4"/>
  </r>
  <r>
    <n v="195290"/>
    <s v="UTC-1"/>
    <d v="2021-06-24T14:44:00"/>
    <s v="UTC-1"/>
    <s v="-1"/>
    <x v="17"/>
  </r>
  <r>
    <n v="195325"/>
    <s v="UTC+1"/>
    <d v="2021-06-29T01:10:58"/>
    <s v="UTC 1"/>
    <s v=" 1"/>
    <x v="0"/>
  </r>
  <r>
    <n v="195341"/>
    <s v="UTC-5"/>
    <d v="2021-05-29T16:18:30"/>
    <s v="UTC-5"/>
    <s v="-5"/>
    <x v="14"/>
  </r>
  <r>
    <n v="195353"/>
    <s v="UTC+1"/>
    <d v="2021-05-15T12:39:13"/>
    <s v="UTC 1"/>
    <s v=" 1"/>
    <x v="0"/>
  </r>
  <r>
    <n v="195376"/>
    <s v="UTC+1"/>
    <d v="2021-06-27T13:46:44"/>
    <s v="UTC 1"/>
    <s v=" 1"/>
    <x v="0"/>
  </r>
  <r>
    <n v="195420"/>
    <s v="UTC+1"/>
    <d v="2021-04-21T20:10:28"/>
    <s v="UTC 1"/>
    <s v=" 1"/>
    <x v="0"/>
  </r>
  <r>
    <n v="195424"/>
    <s v="UTC+2"/>
    <d v="2021-04-10T12:15:15"/>
    <s v="UTC 2"/>
    <s v=" 2"/>
    <x v="1"/>
  </r>
  <r>
    <n v="195438"/>
    <s v="UTC+0"/>
    <d v="2021-05-14T07:49:26"/>
    <s v="UTC 0"/>
    <s v=" 0"/>
    <x v="6"/>
  </r>
  <r>
    <n v="195472"/>
    <s v="UTC+1"/>
    <d v="2021-05-28T12:49:28"/>
    <s v="UTC 1"/>
    <s v=" 1"/>
    <x v="0"/>
  </r>
  <r>
    <n v="195480"/>
    <s v="UTC+0"/>
    <d v="2021-04-05T05:15:50"/>
    <s v="UTC 0"/>
    <s v=" 0"/>
    <x v="6"/>
  </r>
  <r>
    <n v="195482"/>
    <s v="UTC+3"/>
    <d v="2021-05-26T05:11:07"/>
    <s v="UTC 3"/>
    <s v=" 3"/>
    <x v="4"/>
  </r>
  <r>
    <n v="195504"/>
    <s v="UTC+2"/>
    <d v="2021-04-26T23:55:19"/>
    <s v="UTC 2"/>
    <s v=" 2"/>
    <x v="1"/>
  </r>
  <r>
    <n v="195519"/>
    <s v="UTC+3"/>
    <d v="2021-06-25T13:53:04"/>
    <s v="UTC 3"/>
    <s v=" 3"/>
    <x v="4"/>
  </r>
  <r>
    <n v="195597"/>
    <s v="UTC-6"/>
    <d v="2021-05-29T05:16:48"/>
    <s v="UTC-6"/>
    <s v="-6"/>
    <x v="15"/>
  </r>
  <r>
    <n v="195631"/>
    <s v="UTC+3"/>
    <d v="2021-04-12T22:39:15"/>
    <s v="UTC 3"/>
    <s v=" 3"/>
    <x v="4"/>
  </r>
  <r>
    <n v="195656"/>
    <s v="UTC+1"/>
    <d v="2021-05-07T12:39:38"/>
    <s v="UTC 1"/>
    <s v=" 1"/>
    <x v="0"/>
  </r>
  <r>
    <n v="195667"/>
    <s v="UTC+0"/>
    <d v="2021-04-26T09:37:23"/>
    <s v="UTC 0"/>
    <s v=" 0"/>
    <x v="6"/>
  </r>
  <r>
    <n v="195781"/>
    <s v="UTC+0"/>
    <d v="2021-04-22T13:45:58"/>
    <s v="UTC 0"/>
    <s v=" 0"/>
    <x v="6"/>
  </r>
  <r>
    <n v="195799"/>
    <s v="UTC+0"/>
    <d v="2021-04-23T14:12:39"/>
    <s v="UTC 0"/>
    <s v=" 0"/>
    <x v="6"/>
  </r>
  <r>
    <n v="195812"/>
    <s v="UTC+6"/>
    <d v="2021-04-05T09:15:41"/>
    <s v="UTC 6"/>
    <s v=" 6"/>
    <x v="2"/>
  </r>
  <r>
    <n v="195832"/>
    <s v="UTC+3"/>
    <d v="2021-06-11T12:50:27"/>
    <s v="UTC 3"/>
    <s v=" 3"/>
    <x v="4"/>
  </r>
  <r>
    <n v="195847"/>
    <s v="UTC+0"/>
    <d v="2021-06-12T12:35:33"/>
    <s v="UTC 0"/>
    <s v=" 0"/>
    <x v="6"/>
  </r>
  <r>
    <n v="195852"/>
    <s v="UTC+2"/>
    <d v="2021-05-29T09:51:39"/>
    <s v="UTC 2"/>
    <s v=" 2"/>
    <x v="1"/>
  </r>
  <r>
    <n v="195885"/>
    <s v="UTC+1"/>
    <d v="2021-06-25T14:10:38"/>
    <s v="UTC 1"/>
    <s v=" 1"/>
    <x v="0"/>
  </r>
  <r>
    <n v="195903"/>
    <s v="UTC+0"/>
    <d v="2021-04-21T11:41:42"/>
    <s v="UTC 0"/>
    <s v=" 0"/>
    <x v="6"/>
  </r>
  <r>
    <n v="195980"/>
    <s v="UTC+4"/>
    <d v="2021-04-24T16:38:34"/>
    <s v="UTC 4"/>
    <s v=" 4"/>
    <x v="11"/>
  </r>
  <r>
    <n v="195991"/>
    <s v="UTC-4"/>
    <d v="2021-06-24T13:44:16"/>
    <s v="UTC-4"/>
    <s v="-4"/>
    <x v="9"/>
  </r>
  <r>
    <n v="195995"/>
    <s v="UTC+7"/>
    <d v="2021-04-13T20:17:42"/>
    <s v="UTC 7"/>
    <s v=" 7"/>
    <x v="3"/>
  </r>
  <r>
    <n v="196010"/>
    <s v="UTC+1"/>
    <d v="2021-07-03T12:23:04"/>
    <s v="UTC 1"/>
    <s v=" 1"/>
    <x v="0"/>
  </r>
  <r>
    <n v="196024"/>
    <s v="UTC+3"/>
    <d v="2021-06-06T05:31:38"/>
    <s v="UTC 3"/>
    <s v=" 3"/>
    <x v="4"/>
  </r>
  <r>
    <n v="196054"/>
    <s v="UTC+1"/>
    <d v="2021-04-24T16:24:01"/>
    <s v="UTC 1"/>
    <s v=" 1"/>
    <x v="0"/>
  </r>
  <r>
    <n v="196056"/>
    <s v="UTC+1"/>
    <d v="2021-05-03T19:21:33"/>
    <s v="UTC 1"/>
    <s v=" 1"/>
    <x v="0"/>
  </r>
  <r>
    <n v="196110"/>
    <s v="UTC+1"/>
    <d v="2021-04-09T03:19:41"/>
    <s v="UTC 1"/>
    <s v=" 1"/>
    <x v="0"/>
  </r>
  <r>
    <n v="196116"/>
    <s v="UTC+0"/>
    <d v="2021-07-11T02:26:01"/>
    <s v="UTC 0"/>
    <s v=" 0"/>
    <x v="6"/>
  </r>
  <r>
    <n v="196167"/>
    <s v="UTC+1"/>
    <d v="2021-08-18T20:29:46"/>
    <s v="UTC 1"/>
    <s v=" 1"/>
    <x v="0"/>
  </r>
  <r>
    <n v="196169"/>
    <s v="UTC+2"/>
    <d v="2021-04-27T06:32:33"/>
    <s v="UTC 2"/>
    <s v=" 2"/>
    <x v="1"/>
  </r>
  <r>
    <n v="196205"/>
    <s v="UTC+0"/>
    <d v="2021-07-29T21:46:32"/>
    <s v="UTC 0"/>
    <s v=" 0"/>
    <x v="6"/>
  </r>
  <r>
    <n v="196259"/>
    <s v="UTC+7"/>
    <d v="2021-05-29T04:06:12"/>
    <s v="UTC 7"/>
    <s v=" 7"/>
    <x v="3"/>
  </r>
  <r>
    <n v="196279"/>
    <s v="UTC+1"/>
    <d v="2021-07-26T11:35:03"/>
    <s v="UTC 1"/>
    <s v=" 1"/>
    <x v="0"/>
  </r>
  <r>
    <n v="196321"/>
    <s v="UTC+2"/>
    <d v="2021-06-24T07:59:49"/>
    <s v="UTC 2"/>
    <s v=" 2"/>
    <x v="1"/>
  </r>
  <r>
    <n v="196342"/>
    <s v="UTC+2"/>
    <d v="2021-04-23T03:54:32"/>
    <s v="UTC 2"/>
    <s v=" 2"/>
    <x v="1"/>
  </r>
  <r>
    <n v="196365"/>
    <s v="UTC+3"/>
    <d v="2021-04-21T01:01:24"/>
    <s v="UTC 3"/>
    <s v=" 3"/>
    <x v="4"/>
  </r>
  <r>
    <n v="196386"/>
    <s v="UTC-7"/>
    <d v="2021-06-26T19:44:22"/>
    <s v="UTC-7"/>
    <s v="-7"/>
    <x v="12"/>
  </r>
  <r>
    <n v="196445"/>
    <s v="UTC+1"/>
    <d v="2021-04-24T20:39:45"/>
    <s v="UTC 1"/>
    <s v=" 1"/>
    <x v="0"/>
  </r>
  <r>
    <n v="196502"/>
    <s v="UTC+1"/>
    <d v="2021-05-22T04:41:41"/>
    <s v="UTC 1"/>
    <s v=" 1"/>
    <x v="0"/>
  </r>
  <r>
    <n v="196524"/>
    <s v="UTC+0"/>
    <d v="2021-04-23T01:19:27"/>
    <s v="UTC 0"/>
    <s v=" 0"/>
    <x v="6"/>
  </r>
  <r>
    <n v="196525"/>
    <s v="UTC+5"/>
    <d v="2021-04-21T18:49:33"/>
    <s v="UTC 5"/>
    <s v=" 5"/>
    <x v="5"/>
  </r>
  <r>
    <n v="196528"/>
    <s v="UTC+2"/>
    <d v="2021-08-09T12:43:12"/>
    <s v="UTC 2"/>
    <s v=" 2"/>
    <x v="1"/>
  </r>
  <r>
    <n v="196538"/>
    <s v="UTC+2"/>
    <d v="2021-04-21T13:04:03"/>
    <s v="UTC 2"/>
    <s v=" 2"/>
    <x v="1"/>
  </r>
  <r>
    <n v="196644"/>
    <s v="UTC+1"/>
    <d v="2021-04-06T10:36:06"/>
    <s v="UTC 1"/>
    <s v=" 1"/>
    <x v="0"/>
  </r>
  <r>
    <n v="196663"/>
    <s v="UTC+1"/>
    <d v="2021-04-30T10:09:28"/>
    <s v="UTC 1"/>
    <s v=" 1"/>
    <x v="0"/>
  </r>
  <r>
    <n v="196733"/>
    <s v="UTC+0"/>
    <d v="2021-04-28T19:13:37"/>
    <s v="UTC 0"/>
    <s v=" 0"/>
    <x v="6"/>
  </r>
  <r>
    <n v="196741"/>
    <s v="UTC+0"/>
    <d v="2021-05-30T03:59:52"/>
    <s v="UTC 0"/>
    <s v=" 0"/>
    <x v="6"/>
  </r>
  <r>
    <n v="196755"/>
    <s v="UTC+1"/>
    <d v="2021-05-26T22:34:41"/>
    <s v="UTC 1"/>
    <s v=" 1"/>
    <x v="0"/>
  </r>
  <r>
    <n v="196771"/>
    <s v="UTC-7"/>
    <d v="2021-04-17T17:33:06"/>
    <s v="UTC-7"/>
    <s v="-7"/>
    <x v="12"/>
  </r>
  <r>
    <n v="196804"/>
    <s v="UTC+0"/>
    <d v="2021-06-14T02:56:13"/>
    <s v="UTC 0"/>
    <s v=" 0"/>
    <x v="6"/>
  </r>
  <r>
    <n v="196808"/>
    <s v="UTC+1"/>
    <d v="2021-04-10T13:42:02"/>
    <s v="UTC 1"/>
    <s v=" 1"/>
    <x v="0"/>
  </r>
  <r>
    <n v="196827"/>
    <s v="UTC+2"/>
    <d v="2021-05-14T08:25:43"/>
    <s v="UTC 2"/>
    <s v=" 2"/>
    <x v="1"/>
  </r>
  <r>
    <n v="196853"/>
    <s v="UTC-7"/>
    <d v="2021-04-26T07:36:38"/>
    <s v="UTC-7"/>
    <s v="-7"/>
    <x v="12"/>
  </r>
  <r>
    <n v="196897"/>
    <s v="UTC+3"/>
    <d v="2021-04-30T18:38:46"/>
    <s v="UTC 3"/>
    <s v=" 3"/>
    <x v="4"/>
  </r>
  <r>
    <n v="196922"/>
    <s v="UTC+2"/>
    <d v="2021-05-19T04:46:26"/>
    <s v="UTC 2"/>
    <s v=" 2"/>
    <x v="1"/>
  </r>
  <r>
    <n v="196947"/>
    <s v="UTC+1"/>
    <d v="2021-05-07T06:13:36"/>
    <s v="UTC 1"/>
    <s v=" 1"/>
    <x v="0"/>
  </r>
  <r>
    <n v="196952"/>
    <s v="UTC+7"/>
    <d v="2021-04-14T09:08:38"/>
    <s v="UTC 7"/>
    <s v=" 7"/>
    <x v="3"/>
  </r>
  <r>
    <n v="196958"/>
    <s v="UTC+1"/>
    <d v="2021-05-07T12:22:26"/>
    <s v="UTC 1"/>
    <s v=" 1"/>
    <x v="0"/>
  </r>
  <r>
    <n v="196965"/>
    <s v="UTC+6"/>
    <d v="2021-05-28T01:52:55"/>
    <s v="UTC 6"/>
    <s v=" 6"/>
    <x v="2"/>
  </r>
  <r>
    <n v="196972"/>
    <s v="UTC+3"/>
    <d v="2021-04-24T01:20:45"/>
    <s v="UTC 3"/>
    <s v=" 3"/>
    <x v="4"/>
  </r>
  <r>
    <n v="197008"/>
    <s v="UTC+2"/>
    <d v="2021-05-25T17:01:13"/>
    <s v="UTC 2"/>
    <s v=" 2"/>
    <x v="1"/>
  </r>
  <r>
    <n v="197037"/>
    <s v="UTC+0"/>
    <d v="2021-08-08T14:04:41"/>
    <s v="UTC 0"/>
    <s v=" 0"/>
    <x v="6"/>
  </r>
  <r>
    <n v="197073"/>
    <s v="UTC+2"/>
    <d v="2021-04-21T23:29:12"/>
    <s v="UTC 2"/>
    <s v=" 2"/>
    <x v="1"/>
  </r>
  <r>
    <n v="197134"/>
    <s v="UTC+0"/>
    <d v="2021-04-23T12:22:10"/>
    <s v="UTC 0"/>
    <s v=" 0"/>
    <x v="6"/>
  </r>
  <r>
    <n v="197137"/>
    <s v="UTC+1"/>
    <d v="2021-05-24T02:43:14"/>
    <s v="UTC 1"/>
    <s v=" 1"/>
    <x v="0"/>
  </r>
  <r>
    <n v="197175"/>
    <s v="UTC+2"/>
    <d v="2021-06-27T01:23:52"/>
    <s v="UTC 2"/>
    <s v=" 2"/>
    <x v="1"/>
  </r>
  <r>
    <n v="197220"/>
    <s v="UTC+1"/>
    <d v="2021-04-29T08:57:56"/>
    <s v="UTC 1"/>
    <s v=" 1"/>
    <x v="0"/>
  </r>
  <r>
    <n v="197229"/>
    <s v="UTC+2"/>
    <d v="2021-05-23T20:43:51"/>
    <s v="UTC 2"/>
    <s v=" 2"/>
    <x v="1"/>
  </r>
  <r>
    <n v="197343"/>
    <s v="UTC+0"/>
    <d v="2021-05-27T16:46:18"/>
    <s v="UTC 0"/>
    <s v=" 0"/>
    <x v="6"/>
  </r>
  <r>
    <n v="197344"/>
    <s v="UTC+1"/>
    <d v="2021-06-28T01:44:22"/>
    <s v="UTC 1"/>
    <s v=" 1"/>
    <x v="0"/>
  </r>
  <r>
    <n v="197352"/>
    <s v="UTC+3"/>
    <d v="2021-05-27T11:37:16"/>
    <s v="UTC 3"/>
    <s v=" 3"/>
    <x v="4"/>
  </r>
  <r>
    <n v="197370"/>
    <s v="UTC+2"/>
    <d v="2021-04-23T20:30:51"/>
    <s v="UTC 2"/>
    <s v=" 2"/>
    <x v="1"/>
  </r>
  <r>
    <n v="197384"/>
    <s v="UTC+1"/>
    <d v="2021-04-21T13:41:04"/>
    <s v="UTC 1"/>
    <s v=" 1"/>
    <x v="0"/>
  </r>
  <r>
    <n v="197401"/>
    <s v="UTC+1"/>
    <d v="2021-08-30T23:15:22"/>
    <s v="UTC 1"/>
    <s v=" 1"/>
    <x v="0"/>
  </r>
  <r>
    <n v="197425"/>
    <s v="UTC+1"/>
    <d v="2021-06-24T15:16:26"/>
    <s v="UTC 1"/>
    <s v=" 1"/>
    <x v="0"/>
  </r>
  <r>
    <n v="197438"/>
    <s v="UTC+1"/>
    <d v="2021-05-25T19:20:35"/>
    <s v="UTC 1"/>
    <s v=" 1"/>
    <x v="0"/>
  </r>
  <r>
    <n v="197459"/>
    <s v="UTC+2"/>
    <d v="2021-08-21T12:15:28"/>
    <s v="UTC 2"/>
    <s v=" 2"/>
    <x v="1"/>
  </r>
  <r>
    <n v="197460"/>
    <s v="UTC+1"/>
    <d v="2021-06-26T13:49:12"/>
    <s v="UTC 1"/>
    <s v=" 1"/>
    <x v="0"/>
  </r>
  <r>
    <n v="197463"/>
    <s v="UTC+2"/>
    <d v="2021-05-29T23:16:36"/>
    <s v="UTC 2"/>
    <s v=" 2"/>
    <x v="1"/>
  </r>
  <r>
    <n v="197497"/>
    <s v="UTC+2"/>
    <d v="2021-05-13T07:42:36"/>
    <s v="UTC 2"/>
    <s v=" 2"/>
    <x v="1"/>
  </r>
  <r>
    <n v="197553"/>
    <s v="UTC+2"/>
    <d v="2021-04-27T09:00:44"/>
    <s v="UTC 2"/>
    <s v=" 2"/>
    <x v="1"/>
  </r>
  <r>
    <n v="197558"/>
    <s v="UTC+2"/>
    <d v="2021-05-29T03:29:24"/>
    <s v="UTC 2"/>
    <s v=" 2"/>
    <x v="1"/>
  </r>
  <r>
    <n v="197561"/>
    <s v="UTC+0"/>
    <d v="2021-04-30T14:03:41"/>
    <s v="UTC 0"/>
    <s v=" 0"/>
    <x v="6"/>
  </r>
  <r>
    <n v="197564"/>
    <s v="UTC+0"/>
    <d v="2021-04-27T11:14:52"/>
    <s v="UTC 0"/>
    <s v=" 0"/>
    <x v="6"/>
  </r>
  <r>
    <n v="197632"/>
    <s v="UTC+1"/>
    <d v="2021-04-09T06:11:57"/>
    <s v="UTC 1"/>
    <s v=" 1"/>
    <x v="0"/>
  </r>
  <r>
    <n v="197652"/>
    <s v="UTC-5"/>
    <d v="2021-05-23T07:41:13"/>
    <s v="UTC-5"/>
    <s v="-5"/>
    <x v="14"/>
  </r>
  <r>
    <n v="197663"/>
    <s v="UTC+1"/>
    <d v="2021-04-22T16:51:47"/>
    <s v="UTC 1"/>
    <s v=" 1"/>
    <x v="0"/>
  </r>
  <r>
    <n v="197722"/>
    <s v="UTC+1"/>
    <d v="2021-04-24T03:28:11"/>
    <s v="UTC 1"/>
    <s v=" 1"/>
    <x v="0"/>
  </r>
  <r>
    <n v="197724"/>
    <s v="UTC+4"/>
    <d v="2021-06-04T02:21:21"/>
    <s v="UTC 4"/>
    <s v=" 4"/>
    <x v="11"/>
  </r>
  <r>
    <n v="197744"/>
    <s v="UTC+2"/>
    <d v="2021-05-26T03:00:59"/>
    <s v="UTC 2"/>
    <s v=" 2"/>
    <x v="1"/>
  </r>
  <r>
    <n v="197745"/>
    <s v="UTC+1"/>
    <d v="2021-07-21T05:34:05"/>
    <s v="UTC 1"/>
    <s v=" 1"/>
    <x v="0"/>
  </r>
  <r>
    <n v="197760"/>
    <s v="UTC+2"/>
    <d v="2021-05-28T14:30:26"/>
    <s v="UTC 2"/>
    <s v=" 2"/>
    <x v="1"/>
  </r>
  <r>
    <n v="197779"/>
    <s v="UTC+3"/>
    <d v="2021-05-24T21:30:49"/>
    <s v="UTC 3"/>
    <s v=" 3"/>
    <x v="4"/>
  </r>
  <r>
    <n v="197804"/>
    <s v="UTC+2"/>
    <d v="2021-05-29T06:02:11"/>
    <s v="UTC 2"/>
    <s v=" 2"/>
    <x v="1"/>
  </r>
  <r>
    <n v="197842"/>
    <s v="UTC+0"/>
    <d v="2021-04-26T21:47:28"/>
    <s v="UTC 0"/>
    <s v=" 0"/>
    <x v="6"/>
  </r>
  <r>
    <n v="197866"/>
    <s v="UTC+1"/>
    <d v="2021-04-16T01:41:36"/>
    <s v="UTC 1"/>
    <s v=" 1"/>
    <x v="0"/>
  </r>
  <r>
    <n v="197884"/>
    <s v="UTC+0"/>
    <d v="2021-04-20T03:42:01"/>
    <s v="UTC 0"/>
    <s v=" 0"/>
    <x v="6"/>
  </r>
  <r>
    <n v="197905"/>
    <s v="UTC+1"/>
    <d v="2021-05-26T22:28:51"/>
    <s v="UTC 1"/>
    <s v=" 1"/>
    <x v="0"/>
  </r>
  <r>
    <n v="197915"/>
    <s v="UTC+3"/>
    <d v="2021-05-21T06:57:36"/>
    <s v="UTC 3"/>
    <s v=" 3"/>
    <x v="4"/>
  </r>
  <r>
    <n v="197957"/>
    <s v="UTC+2"/>
    <d v="2021-04-02T10:53:32"/>
    <s v="UTC 2"/>
    <s v=" 2"/>
    <x v="1"/>
  </r>
  <r>
    <n v="197963"/>
    <s v="UTC+2"/>
    <d v="2021-05-28T03:39:44"/>
    <s v="UTC 2"/>
    <s v=" 2"/>
    <x v="1"/>
  </r>
  <r>
    <n v="197985"/>
    <s v="UTC+1"/>
    <d v="2021-05-26T16:42:10"/>
    <s v="UTC 1"/>
    <s v=" 1"/>
    <x v="0"/>
  </r>
  <r>
    <n v="198002"/>
    <s v="UTC+3"/>
    <d v="2021-06-03T19:49:29"/>
    <s v="UTC 3"/>
    <s v=" 3"/>
    <x v="4"/>
  </r>
  <r>
    <n v="198010"/>
    <s v="UTC+1"/>
    <d v="2021-05-08T19:39:12"/>
    <s v="UTC 1"/>
    <s v=" 1"/>
    <x v="0"/>
  </r>
  <r>
    <n v="198026"/>
    <s v="UTC+0"/>
    <d v="2021-04-24T11:40:53"/>
    <s v="UTC 0"/>
    <s v=" 0"/>
    <x v="6"/>
  </r>
  <r>
    <n v="198048"/>
    <s v="UTC+2"/>
    <d v="2021-05-17T17:10:16"/>
    <s v="UTC 2"/>
    <s v=" 2"/>
    <x v="1"/>
  </r>
  <r>
    <n v="198084"/>
    <s v="UTC-4"/>
    <d v="2021-06-27T10:05:57"/>
    <s v="UTC-4"/>
    <s v="-4"/>
    <x v="9"/>
  </r>
  <r>
    <n v="198111"/>
    <s v="UTC-4"/>
    <d v="2021-06-02T02:24:21"/>
    <s v="UTC-4"/>
    <s v="-4"/>
    <x v="9"/>
  </r>
  <r>
    <n v="198115"/>
    <s v="UTC+0"/>
    <d v="2021-04-23T12:06:58"/>
    <s v="UTC 0"/>
    <s v=" 0"/>
    <x v="6"/>
  </r>
  <r>
    <n v="198119"/>
    <s v="UTC+2"/>
    <d v="2021-07-13T20:07:17"/>
    <s v="UTC 2"/>
    <s v=" 2"/>
    <x v="1"/>
  </r>
  <r>
    <n v="198120"/>
    <s v="UTC+1"/>
    <d v="2021-05-04T01:12:16"/>
    <s v="UTC 1"/>
    <s v=" 1"/>
    <x v="0"/>
  </r>
  <r>
    <n v="198122"/>
    <s v="UTC+1"/>
    <d v="2021-04-02T05:53:25"/>
    <s v="UTC 1"/>
    <s v=" 1"/>
    <x v="0"/>
  </r>
  <r>
    <n v="198255"/>
    <s v="UTC+1"/>
    <d v="2021-06-19T11:26:12"/>
    <s v="UTC 1"/>
    <s v=" 1"/>
    <x v="0"/>
  </r>
  <r>
    <n v="198264"/>
    <s v="UTC+2"/>
    <d v="2021-06-26T05:03:22"/>
    <s v="UTC 2"/>
    <s v=" 2"/>
    <x v="1"/>
  </r>
  <r>
    <n v="198272"/>
    <s v="UTC+3"/>
    <d v="2021-05-30T06:51:53"/>
    <s v="UTC 3"/>
    <s v=" 3"/>
    <x v="4"/>
  </r>
  <r>
    <n v="198301"/>
    <s v="UTC+3"/>
    <d v="2021-07-01T09:51:12"/>
    <s v="UTC 3"/>
    <s v=" 3"/>
    <x v="4"/>
  </r>
  <r>
    <n v="198308"/>
    <s v="UTC+2"/>
    <d v="2021-05-09T06:33:04"/>
    <s v="UTC 2"/>
    <s v=" 2"/>
    <x v="1"/>
  </r>
  <r>
    <n v="198362"/>
    <s v="UTC+2"/>
    <d v="2021-04-21T05:51:48"/>
    <s v="UTC 2"/>
    <s v=" 2"/>
    <x v="1"/>
  </r>
  <r>
    <n v="198380"/>
    <s v="UTC+1"/>
    <d v="2021-06-27T14:21:49"/>
    <s v="UTC 1"/>
    <s v=" 1"/>
    <x v="0"/>
  </r>
  <r>
    <n v="198392"/>
    <s v="UTC-4"/>
    <d v="2021-04-29T20:50:19"/>
    <s v="UTC-4"/>
    <s v="-4"/>
    <x v="9"/>
  </r>
  <r>
    <n v="198398"/>
    <s v="UTC+1"/>
    <d v="2021-05-27T06:22:19"/>
    <s v="UTC 1"/>
    <s v=" 1"/>
    <x v="0"/>
  </r>
  <r>
    <n v="198443"/>
    <s v="UTC+4"/>
    <d v="2021-05-23T08:10:52"/>
    <s v="UTC 4"/>
    <s v=" 4"/>
    <x v="11"/>
  </r>
  <r>
    <n v="198456"/>
    <s v="UTC+1"/>
    <d v="2021-06-23T10:12:30"/>
    <s v="UTC 1"/>
    <s v=" 1"/>
    <x v="0"/>
  </r>
  <r>
    <n v="198463"/>
    <s v="UTC-4"/>
    <d v="2021-04-24T05:51:57"/>
    <s v="UTC-4"/>
    <s v="-4"/>
    <x v="9"/>
  </r>
  <r>
    <n v="198475"/>
    <s v="UTC+0"/>
    <d v="2021-04-18T22:46:07"/>
    <s v="UTC 0"/>
    <s v=" 0"/>
    <x v="6"/>
  </r>
  <r>
    <n v="198486"/>
    <s v="UTC+0"/>
    <d v="2021-06-21T12:58:27"/>
    <s v="UTC 0"/>
    <s v=" 0"/>
    <x v="6"/>
  </r>
  <r>
    <n v="198496"/>
    <s v="UTC+7"/>
    <d v="2021-04-16T16:14:00"/>
    <s v="UTC 7"/>
    <s v=" 7"/>
    <x v="3"/>
  </r>
  <r>
    <n v="198500"/>
    <s v="UTC+1"/>
    <d v="2021-07-16T06:02:05"/>
    <s v="UTC 1"/>
    <s v=" 1"/>
    <x v="0"/>
  </r>
  <r>
    <n v="198512"/>
    <s v="UTC+2"/>
    <d v="2021-04-23T16:15:54"/>
    <s v="UTC 2"/>
    <s v=" 2"/>
    <x v="1"/>
  </r>
  <r>
    <n v="198523"/>
    <s v="UTC+1"/>
    <d v="2021-04-25T06:22:25"/>
    <s v="UTC 1"/>
    <s v=" 1"/>
    <x v="0"/>
  </r>
  <r>
    <n v="198533"/>
    <s v="UTC+3"/>
    <d v="2021-06-26T15:42:23"/>
    <s v="UTC 3"/>
    <s v=" 3"/>
    <x v="4"/>
  </r>
  <r>
    <n v="198573"/>
    <s v="UTC+1"/>
    <d v="2021-06-03T01:54:27"/>
    <s v="UTC 1"/>
    <s v=" 1"/>
    <x v="0"/>
  </r>
  <r>
    <n v="198579"/>
    <s v="UTC+1"/>
    <d v="2021-04-26T18:33:25"/>
    <s v="UTC 1"/>
    <s v=" 1"/>
    <x v="0"/>
  </r>
  <r>
    <n v="198607"/>
    <s v="UTC+1"/>
    <d v="2021-04-12T08:09:19"/>
    <s v="UTC 1"/>
    <s v=" 1"/>
    <x v="0"/>
  </r>
  <r>
    <n v="198628"/>
    <s v="UTC+2"/>
    <d v="2021-05-27T04:59:59"/>
    <s v="UTC 2"/>
    <s v=" 2"/>
    <x v="1"/>
  </r>
  <r>
    <n v="198640"/>
    <s v="UTC+2"/>
    <d v="2021-05-05T22:05:50"/>
    <s v="UTC 2"/>
    <s v=" 2"/>
    <x v="1"/>
  </r>
  <r>
    <n v="198663"/>
    <s v="UTC+0"/>
    <d v="2021-07-16T20:27:01"/>
    <s v="UTC 0"/>
    <s v=" 0"/>
    <x v="6"/>
  </r>
  <r>
    <n v="198677"/>
    <s v="UTC+1"/>
    <d v="2021-06-26T08:08:14"/>
    <s v="UTC 1"/>
    <s v=" 1"/>
    <x v="0"/>
  </r>
  <r>
    <n v="198713"/>
    <s v="UTC+2"/>
    <d v="2021-05-26T16:05:23"/>
    <s v="UTC 2"/>
    <s v=" 2"/>
    <x v="1"/>
  </r>
  <r>
    <n v="198737"/>
    <s v="UTC+4"/>
    <d v="2021-05-18T19:28:25"/>
    <s v="UTC 4"/>
    <s v=" 4"/>
    <x v="11"/>
  </r>
  <r>
    <n v="198742"/>
    <s v="UTC+1"/>
    <d v="2021-03-29T18:22:38"/>
    <s v="UTC 1"/>
    <s v=" 1"/>
    <x v="0"/>
  </r>
  <r>
    <n v="198758"/>
    <s v="UTC+1"/>
    <d v="2021-05-01T15:44:46"/>
    <s v="UTC 1"/>
    <s v=" 1"/>
    <x v="0"/>
  </r>
  <r>
    <n v="198761"/>
    <s v="UTC+2"/>
    <d v="2021-05-26T20:25:17"/>
    <s v="UTC 2"/>
    <s v=" 2"/>
    <x v="1"/>
  </r>
  <r>
    <n v="198804"/>
    <s v="UTC+1"/>
    <d v="2021-05-06T22:24:30"/>
    <s v="UTC 1"/>
    <s v=" 1"/>
    <x v="0"/>
  </r>
  <r>
    <n v="198818"/>
    <s v="UTC+1"/>
    <d v="2021-06-29T00:54:14"/>
    <s v="UTC 1"/>
    <s v=" 1"/>
    <x v="0"/>
  </r>
  <r>
    <n v="198837"/>
    <s v="UTC+1"/>
    <d v="2021-04-07T23:34:56"/>
    <s v="UTC 1"/>
    <s v=" 1"/>
    <x v="0"/>
  </r>
  <r>
    <n v="198866"/>
    <s v="UTC+1"/>
    <d v="2021-07-29T10:38:35"/>
    <s v="UTC 1"/>
    <s v=" 1"/>
    <x v="0"/>
  </r>
  <r>
    <n v="198884"/>
    <s v="UTC+0"/>
    <d v="2021-04-24T23:10:31"/>
    <s v="UTC 0"/>
    <s v=" 0"/>
    <x v="6"/>
  </r>
  <r>
    <n v="198891"/>
    <s v="UTC-3"/>
    <d v="2021-04-28T02:24:51"/>
    <s v="UTC-3"/>
    <s v="-3"/>
    <x v="8"/>
  </r>
  <r>
    <n v="198910"/>
    <s v="UTC+3"/>
    <d v="2021-08-03T03:42:00"/>
    <s v="UTC 3"/>
    <s v=" 3"/>
    <x v="4"/>
  </r>
  <r>
    <n v="198914"/>
    <s v="UTC-5"/>
    <d v="2021-06-28T06:06:05"/>
    <s v="UTC-5"/>
    <s v="-5"/>
    <x v="14"/>
  </r>
  <r>
    <n v="198923"/>
    <s v="UTC+3"/>
    <d v="2021-05-23T20:37:35"/>
    <s v="UTC 3"/>
    <s v=" 3"/>
    <x v="4"/>
  </r>
  <r>
    <n v="198950"/>
    <s v="UTC+0"/>
    <d v="2021-05-11T23:57:27"/>
    <s v="UTC 0"/>
    <s v=" 0"/>
    <x v="6"/>
  </r>
  <r>
    <n v="198955"/>
    <s v="UTC+1"/>
    <d v="2021-06-27T02:47:10"/>
    <s v="UTC 1"/>
    <s v=" 1"/>
    <x v="0"/>
  </r>
  <r>
    <n v="198961"/>
    <s v="UTC+3"/>
    <d v="2021-06-26T02:48:27"/>
    <s v="UTC 3"/>
    <s v=" 3"/>
    <x v="4"/>
  </r>
  <r>
    <n v="198962"/>
    <s v="UTC+1"/>
    <d v="2021-04-16T20:05:30"/>
    <s v="UTC 1"/>
    <s v=" 1"/>
    <x v="0"/>
  </r>
  <r>
    <n v="198992"/>
    <s v="UTC+3"/>
    <d v="2021-06-24T13:28:09"/>
    <s v="UTC 3"/>
    <s v=" 3"/>
    <x v="4"/>
  </r>
  <r>
    <n v="198999"/>
    <s v="UTC+1"/>
    <d v="2021-05-24T13:20:13"/>
    <s v="UTC 1"/>
    <s v=" 1"/>
    <x v="0"/>
  </r>
  <r>
    <n v="199075"/>
    <s v="UTC+3"/>
    <d v="2021-07-08T06:03:53"/>
    <s v="UTC 3"/>
    <s v=" 3"/>
    <x v="4"/>
  </r>
  <r>
    <n v="199089"/>
    <s v="UTC+4"/>
    <d v="2021-06-27T20:03:16"/>
    <s v="UTC 4"/>
    <s v=" 4"/>
    <x v="11"/>
  </r>
  <r>
    <n v="199157"/>
    <s v="UTC+0"/>
    <d v="2021-07-27T13:26:24"/>
    <s v="UTC 0"/>
    <s v=" 0"/>
    <x v="6"/>
  </r>
  <r>
    <n v="199173"/>
    <s v="UTC+0"/>
    <d v="2021-07-15T09:37:23"/>
    <s v="UTC 0"/>
    <s v=" 0"/>
    <x v="6"/>
  </r>
  <r>
    <n v="199199"/>
    <s v="UTC+0"/>
    <d v="2021-05-30T09:56:39"/>
    <s v="UTC 0"/>
    <s v=" 0"/>
    <x v="6"/>
  </r>
  <r>
    <n v="199217"/>
    <s v="UTC+1"/>
    <d v="2021-04-28T04:33:04"/>
    <s v="UTC 1"/>
    <s v=" 1"/>
    <x v="0"/>
  </r>
  <r>
    <n v="199221"/>
    <s v="UTC+1"/>
    <d v="2021-04-24T23:30:51"/>
    <s v="UTC 1"/>
    <s v=" 1"/>
    <x v="0"/>
  </r>
  <r>
    <n v="199229"/>
    <s v="UTC+0"/>
    <d v="2021-06-20T11:29:14"/>
    <s v="UTC 0"/>
    <s v=" 0"/>
    <x v="6"/>
  </r>
  <r>
    <n v="199237"/>
    <s v="UTC+1"/>
    <d v="2021-07-03T02:01:10"/>
    <s v="UTC 1"/>
    <s v=" 1"/>
    <x v="0"/>
  </r>
  <r>
    <n v="199274"/>
    <s v="UTC+1"/>
    <d v="2021-05-30T12:32:49"/>
    <s v="UTC 1"/>
    <s v=" 1"/>
    <x v="0"/>
  </r>
  <r>
    <n v="199291"/>
    <s v="UTC+6"/>
    <d v="2021-06-09T07:23:37"/>
    <s v="UTC 6"/>
    <s v=" 6"/>
    <x v="2"/>
  </r>
  <r>
    <n v="199312"/>
    <s v="UTC+1"/>
    <d v="2021-07-16T23:36:47"/>
    <s v="UTC 1"/>
    <s v=" 1"/>
    <x v="0"/>
  </r>
  <r>
    <n v="199328"/>
    <s v="UTC+1"/>
    <d v="2021-05-25T05:02:16"/>
    <s v="UTC 1"/>
    <s v=" 1"/>
    <x v="0"/>
  </r>
  <r>
    <n v="199331"/>
    <s v="UTC+0"/>
    <d v="2021-06-16T01:55:12"/>
    <s v="UTC 0"/>
    <s v=" 0"/>
    <x v="6"/>
  </r>
  <r>
    <n v="199379"/>
    <s v="UTC+2"/>
    <d v="2021-04-26T21:12:04"/>
    <s v="UTC 2"/>
    <s v=" 2"/>
    <x v="1"/>
  </r>
  <r>
    <n v="199401"/>
    <s v="UTC+3"/>
    <d v="2021-06-25T12:52:42"/>
    <s v="UTC 3"/>
    <s v=" 3"/>
    <x v="4"/>
  </r>
  <r>
    <n v="199408"/>
    <s v="UTC+2"/>
    <d v="2021-04-22T00:34:07"/>
    <s v="UTC 2"/>
    <s v=" 2"/>
    <x v="1"/>
  </r>
  <r>
    <n v="199424"/>
    <s v="UTC+0"/>
    <d v="2021-07-31T06:56:44"/>
    <s v="UTC 0"/>
    <s v=" 0"/>
    <x v="6"/>
  </r>
  <r>
    <n v="199425"/>
    <s v="UTC+0"/>
    <d v="2021-05-29T15:14:34"/>
    <s v="UTC 0"/>
    <s v=" 0"/>
    <x v="6"/>
  </r>
  <r>
    <n v="199438"/>
    <s v="UTC+1"/>
    <d v="2021-06-15T14:23:24"/>
    <s v="UTC 1"/>
    <s v=" 1"/>
    <x v="0"/>
  </r>
  <r>
    <n v="199449"/>
    <s v="UTC+2"/>
    <d v="2021-05-14T19:20:52"/>
    <s v="UTC 2"/>
    <s v=" 2"/>
    <x v="1"/>
  </r>
  <r>
    <n v="199457"/>
    <s v="UTC+2"/>
    <d v="2021-05-13T01:16:39"/>
    <s v="UTC 2"/>
    <s v=" 2"/>
    <x v="1"/>
  </r>
  <r>
    <n v="199481"/>
    <s v="UTC+2"/>
    <d v="2021-07-30T14:14:06"/>
    <s v="UTC 2"/>
    <s v=" 2"/>
    <x v="1"/>
  </r>
  <r>
    <n v="199490"/>
    <s v="UTC+1"/>
    <d v="2021-06-25T11:11:49"/>
    <s v="UTC 1"/>
    <s v=" 1"/>
    <x v="0"/>
  </r>
  <r>
    <n v="199506"/>
    <s v="UTC+1"/>
    <d v="2021-05-08T05:24:25"/>
    <s v="UTC 1"/>
    <s v=" 1"/>
    <x v="0"/>
  </r>
  <r>
    <n v="199508"/>
    <s v="UTC+0"/>
    <d v="2021-05-27T06:17:15"/>
    <s v="UTC 0"/>
    <s v=" 0"/>
    <x v="6"/>
  </r>
  <r>
    <n v="199529"/>
    <s v="UTC+3"/>
    <d v="2021-05-19T20:39:50"/>
    <s v="UTC 3"/>
    <s v=" 3"/>
    <x v="4"/>
  </r>
  <r>
    <n v="199540"/>
    <s v="UTC+1"/>
    <d v="2021-06-25T20:00:16"/>
    <s v="UTC 1"/>
    <s v=" 1"/>
    <x v="0"/>
  </r>
  <r>
    <n v="199564"/>
    <s v="UTC+3"/>
    <d v="2021-06-30T13:36:20"/>
    <s v="UTC 3"/>
    <s v=" 3"/>
    <x v="4"/>
  </r>
  <r>
    <n v="199634"/>
    <s v="UTC+1"/>
    <d v="2021-05-14T19:45:07"/>
    <s v="UTC 1"/>
    <s v=" 1"/>
    <x v="0"/>
  </r>
  <r>
    <n v="199637"/>
    <s v="UTC+1"/>
    <d v="2021-06-24T12:20:46"/>
    <s v="UTC 1"/>
    <s v=" 1"/>
    <x v="0"/>
  </r>
  <r>
    <n v="199664"/>
    <s v="UTC+3"/>
    <d v="2021-04-21T13:24:19"/>
    <s v="UTC 3"/>
    <s v=" 3"/>
    <x v="4"/>
  </r>
  <r>
    <n v="199690"/>
    <s v="UTC+2"/>
    <d v="2021-07-08T22:00:03"/>
    <s v="UTC 2"/>
    <s v=" 2"/>
    <x v="1"/>
  </r>
  <r>
    <n v="199698"/>
    <s v="UTC+1"/>
    <d v="2021-04-15T00:47:31"/>
    <s v="UTC 1"/>
    <s v=" 1"/>
    <x v="0"/>
  </r>
  <r>
    <n v="199710"/>
    <s v="UTC+1"/>
    <d v="2021-05-10T15:51:10"/>
    <s v="UTC 1"/>
    <s v=" 1"/>
    <x v="0"/>
  </r>
  <r>
    <n v="199751"/>
    <s v="UTC+1"/>
    <d v="2021-06-26T16:26:48"/>
    <s v="UTC 1"/>
    <s v=" 1"/>
    <x v="0"/>
  </r>
  <r>
    <n v="199758"/>
    <s v="UTC+2"/>
    <d v="2021-06-29T21:32:13"/>
    <s v="UTC 2"/>
    <s v=" 2"/>
    <x v="1"/>
  </r>
  <r>
    <n v="199762"/>
    <s v="UTC+2"/>
    <d v="2021-05-25T21:38:59"/>
    <s v="UTC 2"/>
    <s v=" 2"/>
    <x v="1"/>
  </r>
  <r>
    <n v="199811"/>
    <s v="UTC+1"/>
    <d v="2021-06-08T08:34:16"/>
    <s v="UTC 1"/>
    <s v=" 1"/>
    <x v="0"/>
  </r>
  <r>
    <n v="199816"/>
    <s v="UTC+3"/>
    <d v="2021-04-23T20:02:30"/>
    <s v="UTC 3"/>
    <s v=" 3"/>
    <x v="4"/>
  </r>
  <r>
    <n v="199817"/>
    <s v="UTC+1"/>
    <d v="2021-05-20T19:26:24"/>
    <s v="UTC 1"/>
    <s v=" 1"/>
    <x v="0"/>
  </r>
  <r>
    <n v="199825"/>
    <s v="UTC+1"/>
    <d v="2021-05-06T03:50:39"/>
    <s v="UTC 1"/>
    <s v=" 1"/>
    <x v="0"/>
  </r>
  <r>
    <n v="199858"/>
    <s v="UTC+2"/>
    <d v="2021-04-13T16:33:42"/>
    <s v="UTC 2"/>
    <s v=" 2"/>
    <x v="1"/>
  </r>
  <r>
    <n v="199876"/>
    <s v="UTC+1"/>
    <d v="2021-04-29T14:05:30"/>
    <s v="UTC 1"/>
    <s v=" 1"/>
    <x v="0"/>
  </r>
  <r>
    <n v="199892"/>
    <s v="UTC+2"/>
    <d v="2021-05-26T02:41:52"/>
    <s v="UTC 2"/>
    <s v=" 2"/>
    <x v="1"/>
  </r>
  <r>
    <n v="199898"/>
    <s v="UTC+2"/>
    <d v="2021-06-28T14:37:50"/>
    <s v="UTC 2"/>
    <s v=" 2"/>
    <x v="1"/>
  </r>
  <r>
    <n v="199910"/>
    <s v="UTC+0"/>
    <d v="2021-06-28T18:37:09"/>
    <s v="UTC 0"/>
    <s v=" 0"/>
    <x v="6"/>
  </r>
  <r>
    <n v="199922"/>
    <s v="UTC+0"/>
    <d v="2021-04-15T01:40:00"/>
    <s v="UTC 0"/>
    <s v=" 0"/>
    <x v="6"/>
  </r>
  <r>
    <n v="199958"/>
    <s v="UTC+1"/>
    <d v="2021-08-07T13:07:38"/>
    <s v="UTC 1"/>
    <s v=" 1"/>
    <x v="0"/>
  </r>
  <r>
    <n v="199967"/>
    <s v="UTC-7"/>
    <d v="2021-06-29T23:21:58"/>
    <s v="UTC-7"/>
    <s v="-7"/>
    <x v="12"/>
  </r>
  <r>
    <n v="199968"/>
    <s v="UTC+2"/>
    <d v="2021-07-14T06:05:57"/>
    <s v="UTC 2"/>
    <s v=" 2"/>
    <x v="1"/>
  </r>
  <r>
    <n v="199979"/>
    <s v="UTC+1"/>
    <d v="2021-05-25T03:47:59"/>
    <s v="UTC 1"/>
    <s v=" 1"/>
    <x v="0"/>
  </r>
  <r>
    <n v="199987"/>
    <s v="UTC+11"/>
    <d v="2021-05-28T00:21:12"/>
    <s v="UTC 11"/>
    <s v="11"/>
    <x v="19"/>
  </r>
  <r>
    <n v="199989"/>
    <s v="UTC+4"/>
    <d v="2021-05-28T10:11:19"/>
    <s v="UTC 4"/>
    <s v=" 4"/>
    <x v="11"/>
  </r>
  <r>
    <n v="200001"/>
    <s v="UTC+0"/>
    <d v="2021-05-27T19:09:32"/>
    <s v="UTC 0"/>
    <s v=" 0"/>
    <x v="6"/>
  </r>
  <r>
    <n v="200040"/>
    <s v="UTC+1"/>
    <d v="2021-05-29T12:17:51"/>
    <s v="UTC 1"/>
    <s v=" 1"/>
    <x v="0"/>
  </r>
  <r>
    <n v="200091"/>
    <s v="UTC+1"/>
    <d v="2021-06-28T22:21:41"/>
    <s v="UTC 1"/>
    <s v=" 1"/>
    <x v="0"/>
  </r>
  <r>
    <n v="200104"/>
    <s v="UTC+0"/>
    <d v="2021-04-28T22:40:26"/>
    <s v="UTC 0"/>
    <s v=" 0"/>
    <x v="6"/>
  </r>
  <r>
    <n v="200139"/>
    <s v="UTC+3"/>
    <d v="2021-07-02T03:03:04"/>
    <s v="UTC 3"/>
    <s v=" 3"/>
    <x v="4"/>
  </r>
  <r>
    <n v="200163"/>
    <s v="UTC+0"/>
    <d v="2021-04-26T08:35:45"/>
    <s v="UTC 0"/>
    <s v=" 0"/>
    <x v="6"/>
  </r>
  <r>
    <n v="200177"/>
    <s v="UTC+1"/>
    <d v="2021-04-14T03:52:55"/>
    <s v="UTC 1"/>
    <s v=" 1"/>
    <x v="0"/>
  </r>
  <r>
    <n v="200184"/>
    <s v="UTC+3"/>
    <d v="2021-06-11T09:07:18"/>
    <s v="UTC 3"/>
    <s v=" 3"/>
    <x v="4"/>
  </r>
  <r>
    <n v="200218"/>
    <s v="UTC+1"/>
    <d v="2021-06-25T04:28:51"/>
    <s v="UTC 1"/>
    <s v=" 1"/>
    <x v="0"/>
  </r>
  <r>
    <n v="200288"/>
    <s v="UTC+0"/>
    <d v="2021-06-27T07:03:22"/>
    <s v="UTC 0"/>
    <s v=" 0"/>
    <x v="6"/>
  </r>
  <r>
    <n v="200311"/>
    <s v="UTC+2"/>
    <d v="2021-06-25T23:25:44"/>
    <s v="UTC 2"/>
    <s v=" 2"/>
    <x v="1"/>
  </r>
  <r>
    <n v="200357"/>
    <s v="UTC+2"/>
    <d v="2021-04-24T05:32:23"/>
    <s v="UTC 2"/>
    <s v=" 2"/>
    <x v="1"/>
  </r>
  <r>
    <n v="200384"/>
    <s v="UTC+3"/>
    <d v="2021-05-26T04:52:07"/>
    <s v="UTC 3"/>
    <s v=" 3"/>
    <x v="4"/>
  </r>
  <r>
    <n v="200410"/>
    <s v="UTC+7"/>
    <d v="2021-06-25T07:01:12"/>
    <s v="UTC 7"/>
    <s v=" 7"/>
    <x v="3"/>
  </r>
  <r>
    <n v="200425"/>
    <s v="UTC+7"/>
    <d v="2021-06-25T09:20:28"/>
    <s v="UTC 7"/>
    <s v=" 7"/>
    <x v="3"/>
  </r>
  <r>
    <n v="200431"/>
    <s v="UTC+1"/>
    <d v="2021-05-02T23:06:52"/>
    <s v="UTC 1"/>
    <s v=" 1"/>
    <x v="0"/>
  </r>
  <r>
    <n v="200461"/>
    <s v="UTC+0"/>
    <d v="2021-04-22T19:23:32"/>
    <s v="UTC 0"/>
    <s v=" 0"/>
    <x v="6"/>
  </r>
  <r>
    <n v="200463"/>
    <s v="UTC+1"/>
    <d v="2021-06-25T02:16:27"/>
    <s v="UTC 1"/>
    <s v=" 1"/>
    <x v="0"/>
  </r>
  <r>
    <n v="200468"/>
    <s v="UTC+0"/>
    <d v="2021-07-27T03:50:24"/>
    <s v="UTC 0"/>
    <s v=" 0"/>
    <x v="6"/>
  </r>
  <r>
    <n v="200505"/>
    <s v="UTC+1"/>
    <d v="2021-06-12T18:57:05"/>
    <s v="UTC 1"/>
    <s v=" 1"/>
    <x v="0"/>
  </r>
  <r>
    <n v="200514"/>
    <s v="UTC+1"/>
    <d v="2021-05-30T02:24:01"/>
    <s v="UTC 1"/>
    <s v=" 1"/>
    <x v="0"/>
  </r>
  <r>
    <n v="200560"/>
    <s v="UTC-7"/>
    <d v="2021-05-01T07:33:11"/>
    <s v="UTC-7"/>
    <s v="-7"/>
    <x v="12"/>
  </r>
  <r>
    <n v="200566"/>
    <s v="UTC+2"/>
    <d v="2021-07-26T16:22:05"/>
    <s v="UTC 2"/>
    <s v=" 2"/>
    <x v="1"/>
  </r>
  <r>
    <n v="200571"/>
    <s v="UTC+0"/>
    <d v="2021-04-20T10:35:28"/>
    <s v="UTC 0"/>
    <s v=" 0"/>
    <x v="6"/>
  </r>
  <r>
    <n v="200575"/>
    <s v="UTC+3"/>
    <d v="2021-04-19T08:20:24"/>
    <s v="UTC 3"/>
    <s v=" 3"/>
    <x v="4"/>
  </r>
  <r>
    <n v="200581"/>
    <s v="UTC+1"/>
    <d v="2021-07-18T10:44:16"/>
    <s v="UTC 1"/>
    <s v=" 1"/>
    <x v="0"/>
  </r>
  <r>
    <n v="200617"/>
    <s v="UTC-8"/>
    <d v="2021-03-31T01:32:51"/>
    <s v="UTC-8"/>
    <s v="-8"/>
    <x v="13"/>
  </r>
  <r>
    <n v="200641"/>
    <s v="UTC+3"/>
    <d v="2021-05-29T13:47:21"/>
    <s v="UTC 3"/>
    <s v=" 3"/>
    <x v="4"/>
  </r>
  <r>
    <n v="200642"/>
    <s v="UTC+0"/>
    <d v="2021-06-18T20:05:17"/>
    <s v="UTC 0"/>
    <s v=" 0"/>
    <x v="6"/>
  </r>
  <r>
    <n v="200681"/>
    <s v="UTC+1"/>
    <d v="2021-07-24T03:37:20"/>
    <s v="UTC 1"/>
    <s v=" 1"/>
    <x v="0"/>
  </r>
  <r>
    <n v="200692"/>
    <s v="UTC+0"/>
    <d v="2021-05-02T18:30:30"/>
    <s v="UTC 0"/>
    <s v=" 0"/>
    <x v="6"/>
  </r>
  <r>
    <n v="200701"/>
    <s v="UTC+0"/>
    <d v="2021-06-28T01:57:03"/>
    <s v="UTC 0"/>
    <s v=" 0"/>
    <x v="6"/>
  </r>
  <r>
    <n v="200707"/>
    <s v="UTC+2"/>
    <d v="2021-07-01T12:59:02"/>
    <s v="UTC 2"/>
    <s v=" 2"/>
    <x v="1"/>
  </r>
  <r>
    <n v="200721"/>
    <s v="UTC+4"/>
    <d v="2021-05-28T20:05:10"/>
    <s v="UTC 4"/>
    <s v=" 4"/>
    <x v="11"/>
  </r>
  <r>
    <n v="200723"/>
    <s v="UTC-8"/>
    <d v="2021-04-24T19:51:22"/>
    <s v="UTC-8"/>
    <s v="-8"/>
    <x v="13"/>
  </r>
  <r>
    <n v="200738"/>
    <s v="UTC+2"/>
    <d v="2021-05-13T22:13:57"/>
    <s v="UTC 2"/>
    <s v=" 2"/>
    <x v="1"/>
  </r>
  <r>
    <n v="200780"/>
    <s v="UTC+1"/>
    <d v="2021-04-09T00:13:23"/>
    <s v="UTC 1"/>
    <s v=" 1"/>
    <x v="0"/>
  </r>
  <r>
    <n v="200826"/>
    <s v="UTC+2"/>
    <d v="2021-05-14T22:22:36"/>
    <s v="UTC 2"/>
    <s v=" 2"/>
    <x v="1"/>
  </r>
  <r>
    <n v="200876"/>
    <s v="UTC+1"/>
    <d v="2021-04-26T15:18:48"/>
    <s v="UTC 1"/>
    <s v=" 1"/>
    <x v="0"/>
  </r>
  <r>
    <n v="200890"/>
    <s v="UTC+0"/>
    <d v="2021-07-29T23:37:09"/>
    <s v="UTC 0"/>
    <s v=" 0"/>
    <x v="6"/>
  </r>
  <r>
    <n v="200912"/>
    <s v="UTC+1"/>
    <d v="2021-05-30T07:55:47"/>
    <s v="UTC 1"/>
    <s v=" 1"/>
    <x v="0"/>
  </r>
  <r>
    <n v="200943"/>
    <s v="UTC+1"/>
    <d v="2021-06-26T01:37:34"/>
    <s v="UTC 1"/>
    <s v=" 1"/>
    <x v="0"/>
  </r>
  <r>
    <n v="200985"/>
    <s v="UTC+0"/>
    <d v="2021-05-24T21:52:56"/>
    <s v="UTC 0"/>
    <s v=" 0"/>
    <x v="6"/>
  </r>
  <r>
    <n v="201012"/>
    <s v="UTC+0"/>
    <d v="2021-04-12T21:22:08"/>
    <s v="UTC 0"/>
    <s v=" 0"/>
    <x v="6"/>
  </r>
  <r>
    <n v="201015"/>
    <s v="UTC-5"/>
    <d v="2021-04-17T04:55:55"/>
    <s v="UTC-5"/>
    <s v="-5"/>
    <x v="14"/>
  </r>
  <r>
    <n v="201016"/>
    <s v="UTC+0"/>
    <d v="2021-05-24T14:50:55"/>
    <s v="UTC 0"/>
    <s v=" 0"/>
    <x v="6"/>
  </r>
  <r>
    <n v="201029"/>
    <s v="UTC+4"/>
    <d v="2021-06-29T00:42:32"/>
    <s v="UTC 4"/>
    <s v=" 4"/>
    <x v="11"/>
  </r>
  <r>
    <n v="201034"/>
    <s v="UTC+4"/>
    <d v="2021-05-30T03:09:47"/>
    <s v="UTC 4"/>
    <s v=" 4"/>
    <x v="11"/>
  </r>
  <r>
    <n v="201103"/>
    <s v="UTC+1"/>
    <d v="2021-08-21T09:48:58"/>
    <s v="UTC 1"/>
    <s v=" 1"/>
    <x v="0"/>
  </r>
  <r>
    <n v="201108"/>
    <s v="UTC+3"/>
    <d v="2021-06-24T08:22:59"/>
    <s v="UTC 3"/>
    <s v=" 3"/>
    <x v="4"/>
  </r>
  <r>
    <n v="201126"/>
    <s v="UTC+2"/>
    <d v="2021-06-08T05:53:22"/>
    <s v="UTC 2"/>
    <s v=" 2"/>
    <x v="1"/>
  </r>
  <r>
    <n v="201133"/>
    <s v="UTC+1"/>
    <d v="2021-04-04T09:40:51"/>
    <s v="UTC 1"/>
    <s v=" 1"/>
    <x v="0"/>
  </r>
  <r>
    <n v="201154"/>
    <s v="UTC+3"/>
    <d v="2021-06-24T19:42:24"/>
    <s v="UTC 3"/>
    <s v=" 3"/>
    <x v="4"/>
  </r>
  <r>
    <n v="201224"/>
    <s v="UTC+2"/>
    <d v="2021-04-01T19:10:52"/>
    <s v="UTC 2"/>
    <s v=" 2"/>
    <x v="1"/>
  </r>
  <r>
    <n v="201225"/>
    <s v="UTC+1"/>
    <d v="2021-06-09T21:15:55"/>
    <s v="UTC 1"/>
    <s v=" 1"/>
    <x v="0"/>
  </r>
  <r>
    <n v="201234"/>
    <s v="UTC+7"/>
    <d v="2021-06-28T23:58:34"/>
    <s v="UTC 7"/>
    <s v=" 7"/>
    <x v="3"/>
  </r>
  <r>
    <n v="201286"/>
    <s v="UTC+2"/>
    <d v="2021-05-29T00:46:43"/>
    <s v="UTC 2"/>
    <s v=" 2"/>
    <x v="1"/>
  </r>
  <r>
    <n v="201294"/>
    <s v="UTC+1"/>
    <d v="2021-05-30T07:33:52"/>
    <s v="UTC 1"/>
    <s v=" 1"/>
    <x v="0"/>
  </r>
  <r>
    <n v="201382"/>
    <s v="UTC+2"/>
    <d v="2021-04-06T09:02:53"/>
    <s v="UTC 2"/>
    <s v=" 2"/>
    <x v="1"/>
  </r>
  <r>
    <n v="201404"/>
    <s v="UTC+0"/>
    <d v="2021-04-10T22:27:14"/>
    <s v="UTC 0"/>
    <s v=" 0"/>
    <x v="6"/>
  </r>
  <r>
    <n v="201408"/>
    <s v="UTC+4"/>
    <d v="2021-06-25T22:04:18"/>
    <s v="UTC 4"/>
    <s v=" 4"/>
    <x v="11"/>
  </r>
  <r>
    <n v="201410"/>
    <s v="UTC+4"/>
    <d v="2021-07-23T01:33:32"/>
    <s v="UTC 4"/>
    <s v=" 4"/>
    <x v="11"/>
  </r>
  <r>
    <n v="201414"/>
    <s v="UTC+1"/>
    <d v="2021-04-27T03:59:58"/>
    <s v="UTC 1"/>
    <s v=" 1"/>
    <x v="0"/>
  </r>
  <r>
    <n v="201487"/>
    <s v="UTC+6"/>
    <d v="2021-04-30T00:59:51"/>
    <s v="UTC 6"/>
    <s v=" 6"/>
    <x v="2"/>
  </r>
  <r>
    <n v="201520"/>
    <s v="UTC+1"/>
    <d v="2021-06-28T12:02:28"/>
    <s v="UTC 1"/>
    <s v=" 1"/>
    <x v="0"/>
  </r>
  <r>
    <n v="201538"/>
    <s v="UTC+1"/>
    <d v="2021-05-07T09:42:23"/>
    <s v="UTC 1"/>
    <s v=" 1"/>
    <x v="0"/>
  </r>
  <r>
    <n v="201551"/>
    <s v="UTC+2"/>
    <d v="2021-06-06T06:43:25"/>
    <s v="UTC 2"/>
    <s v=" 2"/>
    <x v="1"/>
  </r>
  <r>
    <n v="201575"/>
    <s v="UTC-5"/>
    <d v="2021-05-22T19:23:04"/>
    <s v="UTC-5"/>
    <s v="-5"/>
    <x v="14"/>
  </r>
  <r>
    <n v="201577"/>
    <s v="UTC+1"/>
    <d v="2021-06-26T11:59:01"/>
    <s v="UTC 1"/>
    <s v=" 1"/>
    <x v="0"/>
  </r>
  <r>
    <n v="201585"/>
    <s v="UTC+0"/>
    <d v="2021-05-25T19:45:13"/>
    <s v="UTC 0"/>
    <s v=" 0"/>
    <x v="6"/>
  </r>
  <r>
    <n v="201595"/>
    <s v="UTC+3"/>
    <d v="2021-04-04T08:52:07"/>
    <s v="UTC 3"/>
    <s v=" 3"/>
    <x v="4"/>
  </r>
  <r>
    <n v="201597"/>
    <s v="UTC+1"/>
    <d v="2021-04-26T04:04:40"/>
    <s v="UTC 1"/>
    <s v=" 1"/>
    <x v="0"/>
  </r>
  <r>
    <n v="201618"/>
    <s v="UTC+1"/>
    <d v="2021-07-24T05:21:20"/>
    <s v="UTC 1"/>
    <s v=" 1"/>
    <x v="0"/>
  </r>
  <r>
    <n v="201659"/>
    <s v="UTC+3"/>
    <d v="2021-05-27T02:01:12"/>
    <s v="UTC 3"/>
    <s v=" 3"/>
    <x v="4"/>
  </r>
  <r>
    <n v="201679"/>
    <s v="UTC+3"/>
    <d v="2021-04-22T08:03:50"/>
    <s v="UTC 3"/>
    <s v=" 3"/>
    <x v="4"/>
  </r>
  <r>
    <n v="201684"/>
    <s v="UTC+3"/>
    <d v="2021-04-23T11:06:14"/>
    <s v="UTC 3"/>
    <s v=" 3"/>
    <x v="4"/>
  </r>
  <r>
    <n v="201701"/>
    <s v="UTC+0"/>
    <d v="2021-05-28T04:32:01"/>
    <s v="UTC 0"/>
    <s v=" 0"/>
    <x v="6"/>
  </r>
  <r>
    <n v="201728"/>
    <s v="UTC+1"/>
    <d v="2021-05-25T11:02:03"/>
    <s v="UTC 1"/>
    <s v=" 1"/>
    <x v="0"/>
  </r>
  <r>
    <n v="201753"/>
    <s v="UTC+1"/>
    <d v="2021-07-20T00:09:36"/>
    <s v="UTC 1"/>
    <s v=" 1"/>
    <x v="0"/>
  </r>
  <r>
    <n v="201761"/>
    <s v="UTC-6"/>
    <d v="2021-05-28T05:21:01"/>
    <s v="UTC-6"/>
    <s v="-6"/>
    <x v="15"/>
  </r>
  <r>
    <n v="201774"/>
    <s v="UTC+1"/>
    <d v="2021-07-29T18:29:24"/>
    <s v="UTC 1"/>
    <s v=" 1"/>
    <x v="0"/>
  </r>
  <r>
    <n v="201789"/>
    <s v="UTC+3"/>
    <d v="2021-07-23T02:29:57"/>
    <s v="UTC 3"/>
    <s v=" 3"/>
    <x v="4"/>
  </r>
  <r>
    <n v="201875"/>
    <s v="UTC+1"/>
    <d v="2021-05-21T12:25:11"/>
    <s v="UTC 1"/>
    <s v=" 1"/>
    <x v="0"/>
  </r>
  <r>
    <n v="201904"/>
    <s v="UTC+1"/>
    <d v="2021-05-02T07:51:59"/>
    <s v="UTC 1"/>
    <s v=" 1"/>
    <x v="0"/>
  </r>
  <r>
    <n v="201964"/>
    <s v="UTC+2"/>
    <d v="2021-05-23T11:26:46"/>
    <s v="UTC 2"/>
    <s v=" 2"/>
    <x v="1"/>
  </r>
  <r>
    <n v="201992"/>
    <s v="UTC+3"/>
    <d v="2021-08-09T08:49:55"/>
    <s v="UTC 3"/>
    <s v=" 3"/>
    <x v="4"/>
  </r>
  <r>
    <n v="202017"/>
    <s v="UTC+1"/>
    <d v="2021-04-30T11:12:24"/>
    <s v="UTC 1"/>
    <s v=" 1"/>
    <x v="0"/>
  </r>
  <r>
    <n v="202060"/>
    <s v="UTC+1"/>
    <d v="2021-05-06T10:37:25"/>
    <s v="UTC 1"/>
    <s v=" 1"/>
    <x v="0"/>
  </r>
  <r>
    <n v="202071"/>
    <s v="UTC+2"/>
    <d v="2021-05-27T21:37:14"/>
    <s v="UTC 2"/>
    <s v=" 2"/>
    <x v="1"/>
  </r>
  <r>
    <n v="202076"/>
    <s v="UTC+1"/>
    <d v="2021-05-24T05:56:49"/>
    <s v="UTC 1"/>
    <s v=" 1"/>
    <x v="0"/>
  </r>
  <r>
    <n v="202084"/>
    <s v="UTC+0"/>
    <d v="2021-04-24T09:10:32"/>
    <s v="UTC 0"/>
    <s v=" 0"/>
    <x v="6"/>
  </r>
  <r>
    <n v="202120"/>
    <s v="UTC+2"/>
    <d v="2021-04-09T03:46:43"/>
    <s v="UTC 2"/>
    <s v=" 2"/>
    <x v="1"/>
  </r>
  <r>
    <n v="202139"/>
    <s v="UTC+0"/>
    <d v="2021-04-11T14:59:38"/>
    <s v="UTC 0"/>
    <s v=" 0"/>
    <x v="6"/>
  </r>
  <r>
    <n v="202150"/>
    <s v="UTC+1"/>
    <d v="2021-07-18T03:14:20"/>
    <s v="UTC 1"/>
    <s v=" 1"/>
    <x v="0"/>
  </r>
  <r>
    <n v="202157"/>
    <s v="UTC+3"/>
    <d v="2021-07-09T05:12:31"/>
    <s v="UTC 3"/>
    <s v=" 3"/>
    <x v="4"/>
  </r>
  <r>
    <n v="202181"/>
    <s v="UTC+2"/>
    <d v="2021-07-10T23:28:36"/>
    <s v="UTC 2"/>
    <s v=" 2"/>
    <x v="1"/>
  </r>
  <r>
    <n v="202184"/>
    <s v="UTC+5"/>
    <d v="2021-07-26T17:51:22"/>
    <s v="UTC 5"/>
    <s v=" 5"/>
    <x v="5"/>
  </r>
  <r>
    <n v="202195"/>
    <s v="UTC+0"/>
    <d v="2021-04-21T07:05:09"/>
    <s v="UTC 0"/>
    <s v=" 0"/>
    <x v="6"/>
  </r>
  <r>
    <n v="202226"/>
    <s v="UTC+6"/>
    <d v="2021-06-26T05:58:33"/>
    <s v="UTC 6"/>
    <s v=" 6"/>
    <x v="2"/>
  </r>
  <r>
    <n v="202250"/>
    <s v="UTC+2"/>
    <d v="2021-05-27T13:20:37"/>
    <s v="UTC 2"/>
    <s v=" 2"/>
    <x v="1"/>
  </r>
  <r>
    <n v="202282"/>
    <s v="UTC+1"/>
    <d v="2021-04-26T22:50:13"/>
    <s v="UTC 1"/>
    <s v=" 1"/>
    <x v="0"/>
  </r>
  <r>
    <n v="202306"/>
    <s v="UTC+3"/>
    <d v="2021-05-23T23:41:35"/>
    <s v="UTC 3"/>
    <s v=" 3"/>
    <x v="4"/>
  </r>
  <r>
    <n v="202319"/>
    <s v="UTC+1"/>
    <d v="2021-06-24T19:11:41"/>
    <s v="UTC 1"/>
    <s v=" 1"/>
    <x v="0"/>
  </r>
  <r>
    <n v="202325"/>
    <s v="UTC+2"/>
    <d v="2021-05-26T08:58:06"/>
    <s v="UTC 2"/>
    <s v=" 2"/>
    <x v="1"/>
  </r>
  <r>
    <n v="202336"/>
    <s v="UTC+1"/>
    <d v="2021-03-30T15:31:54"/>
    <s v="UTC 1"/>
    <s v=" 1"/>
    <x v="0"/>
  </r>
  <r>
    <n v="202358"/>
    <s v="UTC+0"/>
    <d v="2021-04-16T03:35:43"/>
    <s v="UTC 0"/>
    <s v=" 0"/>
    <x v="6"/>
  </r>
  <r>
    <n v="202365"/>
    <s v="UTC+2"/>
    <d v="2021-04-29T18:58:22"/>
    <s v="UTC 2"/>
    <s v=" 2"/>
    <x v="1"/>
  </r>
  <r>
    <n v="202372"/>
    <s v="UTC+0"/>
    <d v="2021-04-28T13:43:26"/>
    <s v="UTC 0"/>
    <s v=" 0"/>
    <x v="6"/>
  </r>
  <r>
    <n v="202389"/>
    <s v="UTC+2"/>
    <d v="2021-05-23T07:11:08"/>
    <s v="UTC 2"/>
    <s v=" 2"/>
    <x v="1"/>
  </r>
  <r>
    <n v="202405"/>
    <s v="UTC+0"/>
    <d v="2021-06-25T21:44:39"/>
    <s v="UTC 0"/>
    <s v=" 0"/>
    <x v="6"/>
  </r>
  <r>
    <n v="202458"/>
    <s v="UTC-6"/>
    <d v="2021-04-24T14:17:18"/>
    <s v="UTC-6"/>
    <s v="-6"/>
    <x v="15"/>
  </r>
  <r>
    <n v="202490"/>
    <s v="UTC+0"/>
    <d v="2021-05-28T15:13:02"/>
    <s v="UTC 0"/>
    <s v=" 0"/>
    <x v="6"/>
  </r>
  <r>
    <n v="202495"/>
    <s v="UTC+2"/>
    <d v="2021-06-06T17:44:17"/>
    <s v="UTC 2"/>
    <s v=" 2"/>
    <x v="1"/>
  </r>
  <r>
    <n v="202520"/>
    <s v="UTC+2"/>
    <d v="2021-05-29T14:47:19"/>
    <s v="UTC 2"/>
    <s v=" 2"/>
    <x v="1"/>
  </r>
  <r>
    <n v="202546"/>
    <s v="UTC+3"/>
    <d v="2021-04-28T15:37:13"/>
    <s v="UTC 3"/>
    <s v=" 3"/>
    <x v="4"/>
  </r>
  <r>
    <n v="202554"/>
    <s v="UTC+4"/>
    <d v="2021-07-29T03:47:38"/>
    <s v="UTC 4"/>
    <s v=" 4"/>
    <x v="11"/>
  </r>
  <r>
    <n v="202580"/>
    <s v="UTC+9"/>
    <d v="2021-05-28T23:03:12"/>
    <s v="UTC 9"/>
    <s v=" 9"/>
    <x v="16"/>
  </r>
  <r>
    <n v="202617"/>
    <s v="UTC+3"/>
    <d v="2021-07-12T14:04:34"/>
    <s v="UTC 3"/>
    <s v=" 3"/>
    <x v="4"/>
  </r>
  <r>
    <n v="202618"/>
    <s v="UTC-2"/>
    <d v="2021-07-17T06:37:27"/>
    <s v="UTC-2"/>
    <s v="-2"/>
    <x v="20"/>
  </r>
  <r>
    <n v="202645"/>
    <s v="UTC+1"/>
    <d v="2021-06-03T09:40:27"/>
    <s v="UTC 1"/>
    <s v=" 1"/>
    <x v="0"/>
  </r>
  <r>
    <n v="202650"/>
    <s v="UTC+1"/>
    <d v="2021-04-24T01:03:30"/>
    <s v="UTC 1"/>
    <s v=" 1"/>
    <x v="0"/>
  </r>
  <r>
    <n v="202651"/>
    <s v="UTC+0"/>
    <d v="2021-03-31T19:42:07"/>
    <s v="UTC 0"/>
    <s v=" 0"/>
    <x v="6"/>
  </r>
  <r>
    <n v="202654"/>
    <s v="UTC+3"/>
    <d v="2021-05-24T12:49:09"/>
    <s v="UTC 3"/>
    <s v=" 3"/>
    <x v="4"/>
  </r>
  <r>
    <n v="202725"/>
    <s v="UTC+3"/>
    <d v="2021-04-29T20:10:06"/>
    <s v="UTC 3"/>
    <s v=" 3"/>
    <x v="4"/>
  </r>
  <r>
    <n v="202758"/>
    <s v="UTC+1"/>
    <d v="2021-04-26T18:16:44"/>
    <s v="UTC 1"/>
    <s v=" 1"/>
    <x v="0"/>
  </r>
  <r>
    <n v="202770"/>
    <s v="UTC+1"/>
    <d v="2021-05-08T21:17:02"/>
    <s v="UTC 1"/>
    <s v=" 1"/>
    <x v="0"/>
  </r>
  <r>
    <n v="202819"/>
    <s v="UTC+1"/>
    <d v="2021-04-21T04:10:56"/>
    <s v="UTC 1"/>
    <s v=" 1"/>
    <x v="0"/>
  </r>
  <r>
    <n v="202849"/>
    <s v="UTC+0"/>
    <d v="2021-05-27T11:31:46"/>
    <s v="UTC 0"/>
    <s v=" 0"/>
    <x v="6"/>
  </r>
  <r>
    <n v="202868"/>
    <s v="UTC+3"/>
    <d v="2021-04-18T09:57:14"/>
    <s v="UTC 3"/>
    <s v=" 3"/>
    <x v="4"/>
  </r>
  <r>
    <n v="202980"/>
    <s v="UTC+1"/>
    <d v="2021-07-10T22:13:13"/>
    <s v="UTC 1"/>
    <s v=" 1"/>
    <x v="0"/>
  </r>
  <r>
    <n v="203004"/>
    <s v="UTC+2"/>
    <d v="2021-05-31T09:31:05"/>
    <s v="UTC 2"/>
    <s v=" 2"/>
    <x v="1"/>
  </r>
  <r>
    <n v="203011"/>
    <s v="UTC+2"/>
    <d v="2021-05-27T16:01:29"/>
    <s v="UTC 2"/>
    <s v=" 2"/>
    <x v="1"/>
  </r>
  <r>
    <n v="203099"/>
    <s v="UTC+3"/>
    <d v="2021-04-28T14:27:22"/>
    <s v="UTC 3"/>
    <s v=" 3"/>
    <x v="4"/>
  </r>
  <r>
    <n v="203104"/>
    <s v="UTC+2"/>
    <d v="2021-06-11T15:20:50"/>
    <s v="UTC 2"/>
    <s v=" 2"/>
    <x v="1"/>
  </r>
  <r>
    <n v="203112"/>
    <s v="UTC+1"/>
    <d v="2021-07-04T02:08:10"/>
    <s v="UTC 1"/>
    <s v=" 1"/>
    <x v="0"/>
  </r>
  <r>
    <n v="203144"/>
    <s v="UTC+3"/>
    <d v="2021-05-25T20:41:13"/>
    <s v="UTC 3"/>
    <s v=" 3"/>
    <x v="4"/>
  </r>
  <r>
    <n v="203165"/>
    <s v="UTC+3"/>
    <d v="2021-04-28T11:25:49"/>
    <s v="UTC 3"/>
    <s v=" 3"/>
    <x v="4"/>
  </r>
  <r>
    <n v="203195"/>
    <s v="UTC+6"/>
    <d v="2021-05-01T04:54:30"/>
    <s v="UTC 6"/>
    <s v=" 6"/>
    <x v="2"/>
  </r>
  <r>
    <n v="203205"/>
    <s v="UTC-6"/>
    <d v="2021-06-27T20:21:12"/>
    <s v="UTC-6"/>
    <s v="-6"/>
    <x v="15"/>
  </r>
  <r>
    <n v="203210"/>
    <s v="UTC+1"/>
    <d v="2021-06-29T04:45:12"/>
    <s v="UTC 1"/>
    <s v=" 1"/>
    <x v="0"/>
  </r>
  <r>
    <n v="203231"/>
    <s v="UTC+0"/>
    <d v="2021-06-23T01:16:19"/>
    <s v="UTC 0"/>
    <s v=" 0"/>
    <x v="6"/>
  </r>
  <r>
    <n v="203288"/>
    <s v="UTC+1"/>
    <d v="2021-05-27T13:12:08"/>
    <s v="UTC 1"/>
    <s v=" 1"/>
    <x v="0"/>
  </r>
  <r>
    <n v="203369"/>
    <s v="UTC+0"/>
    <d v="2021-04-14T23:42:33"/>
    <s v="UTC 0"/>
    <s v=" 0"/>
    <x v="6"/>
  </r>
  <r>
    <n v="203387"/>
    <s v="UTC+1"/>
    <d v="2021-04-26T14:33:03"/>
    <s v="UTC 1"/>
    <s v=" 1"/>
    <x v="0"/>
  </r>
  <r>
    <n v="203392"/>
    <s v="UTC+1"/>
    <d v="2021-06-23T05:47:46"/>
    <s v="UTC 1"/>
    <s v=" 1"/>
    <x v="0"/>
  </r>
  <r>
    <n v="203418"/>
    <s v="UTC+9"/>
    <d v="2021-04-22T23:16:08"/>
    <s v="UTC 9"/>
    <s v=" 9"/>
    <x v="16"/>
  </r>
  <r>
    <n v="203431"/>
    <s v="UTC+1"/>
    <d v="2021-04-27T20:49:17"/>
    <s v="UTC 1"/>
    <s v=" 1"/>
    <x v="0"/>
  </r>
  <r>
    <n v="203436"/>
    <s v="UTC+7"/>
    <d v="2021-05-02T01:58:38"/>
    <s v="UTC 7"/>
    <s v=" 7"/>
    <x v="3"/>
  </r>
  <r>
    <n v="203460"/>
    <s v="UTC+2"/>
    <d v="2021-07-25T02:23:31"/>
    <s v="UTC 2"/>
    <s v=" 2"/>
    <x v="1"/>
  </r>
  <r>
    <n v="203468"/>
    <s v="UTC+2"/>
    <d v="2021-05-11T05:34:55"/>
    <s v="UTC 2"/>
    <s v=" 2"/>
    <x v="1"/>
  </r>
  <r>
    <n v="203480"/>
    <s v="UTC+9"/>
    <d v="2021-04-23T08:13:55"/>
    <s v="UTC 9"/>
    <s v=" 9"/>
    <x v="16"/>
  </r>
  <r>
    <n v="203493"/>
    <s v="UTC+8"/>
    <d v="2021-05-06T06:53:49"/>
    <s v="UTC 8"/>
    <s v=" 8"/>
    <x v="7"/>
  </r>
  <r>
    <n v="203514"/>
    <s v="UTC+6"/>
    <d v="2021-04-30T02:49:38"/>
    <s v="UTC 6"/>
    <s v=" 6"/>
    <x v="2"/>
  </r>
  <r>
    <n v="203555"/>
    <s v="UTC+2"/>
    <d v="2021-06-02T14:33:52"/>
    <s v="UTC 2"/>
    <s v=" 2"/>
    <x v="1"/>
  </r>
  <r>
    <n v="203564"/>
    <s v="UTC+1"/>
    <d v="2021-04-23T00:54:23"/>
    <s v="UTC 1"/>
    <s v=" 1"/>
    <x v="0"/>
  </r>
  <r>
    <n v="203568"/>
    <s v="UTC+0"/>
    <d v="2021-06-14T17:59:19"/>
    <s v="UTC 0"/>
    <s v=" 0"/>
    <x v="6"/>
  </r>
  <r>
    <n v="203571"/>
    <s v="UTC+1"/>
    <d v="2021-04-21T20:46:44"/>
    <s v="UTC 1"/>
    <s v=" 1"/>
    <x v="0"/>
  </r>
  <r>
    <n v="203591"/>
    <s v="UTC+3"/>
    <d v="2021-06-30T21:23:14"/>
    <s v="UTC 3"/>
    <s v=" 3"/>
    <x v="4"/>
  </r>
  <r>
    <n v="203656"/>
    <s v="UTC+3"/>
    <d v="2021-04-20T06:03:02"/>
    <s v="UTC 3"/>
    <s v=" 3"/>
    <x v="4"/>
  </r>
  <r>
    <n v="203702"/>
    <s v="UTC+2"/>
    <d v="2021-04-29T19:14:15"/>
    <s v="UTC 2"/>
    <s v=" 2"/>
    <x v="1"/>
  </r>
  <r>
    <n v="203807"/>
    <s v="UTC+1"/>
    <d v="2021-07-27T14:42:27"/>
    <s v="UTC 1"/>
    <s v=" 1"/>
    <x v="0"/>
  </r>
  <r>
    <n v="203817"/>
    <s v="UTC+0"/>
    <d v="2021-05-21T05:00:28"/>
    <s v="UTC 0"/>
    <s v=" 0"/>
    <x v="6"/>
  </r>
  <r>
    <n v="203828"/>
    <s v="UTC+3"/>
    <d v="2021-05-09T07:42:25"/>
    <s v="UTC 3"/>
    <s v=" 3"/>
    <x v="4"/>
  </r>
  <r>
    <n v="203914"/>
    <s v="UTC+1"/>
    <d v="2021-08-15T08:47:02"/>
    <s v="UTC 1"/>
    <s v=" 1"/>
    <x v="0"/>
  </r>
  <r>
    <n v="203916"/>
    <s v="UTC+1"/>
    <d v="2021-05-15T10:09:06"/>
    <s v="UTC 1"/>
    <s v=" 1"/>
    <x v="0"/>
  </r>
  <r>
    <n v="203920"/>
    <s v="UTC+2"/>
    <d v="2021-04-24T10:51:30"/>
    <s v="UTC 2"/>
    <s v=" 2"/>
    <x v="1"/>
  </r>
  <r>
    <n v="203954"/>
    <s v="UTC+0"/>
    <d v="2021-06-25T23:06:29"/>
    <s v="UTC 0"/>
    <s v=" 0"/>
    <x v="6"/>
  </r>
  <r>
    <n v="203994"/>
    <s v="UTC+3"/>
    <d v="2021-04-22T18:51:38"/>
    <s v="UTC 3"/>
    <s v=" 3"/>
    <x v="4"/>
  </r>
  <r>
    <n v="203998"/>
    <s v="UTC-4"/>
    <d v="2021-06-21T12:44:05"/>
    <s v="UTC-4"/>
    <s v="-4"/>
    <x v="9"/>
  </r>
  <r>
    <n v="204017"/>
    <s v="UTC+12"/>
    <d v="2021-06-25T00:07:35"/>
    <s v="UTC 12"/>
    <s v="12"/>
    <x v="10"/>
  </r>
  <r>
    <n v="204041"/>
    <s v="UTC-8"/>
    <d v="2021-04-30T11:40:22"/>
    <s v="UTC-8"/>
    <s v="-8"/>
    <x v="13"/>
  </r>
  <r>
    <n v="204074"/>
    <s v="UTC-8"/>
    <d v="2021-04-11T01:52:26"/>
    <s v="UTC-8"/>
    <s v="-8"/>
    <x v="13"/>
  </r>
  <r>
    <n v="204097"/>
    <s v="UTC+0"/>
    <d v="2021-07-17T03:24:35"/>
    <s v="UTC 0"/>
    <s v=" 0"/>
    <x v="6"/>
  </r>
  <r>
    <n v="204098"/>
    <s v="UTC+3"/>
    <d v="2021-07-02T17:27:29"/>
    <s v="UTC 3"/>
    <s v=" 3"/>
    <x v="4"/>
  </r>
  <r>
    <n v="204118"/>
    <s v="UTC+0"/>
    <d v="2021-06-28T11:08:10"/>
    <s v="UTC 0"/>
    <s v=" 0"/>
    <x v="6"/>
  </r>
  <r>
    <n v="204133"/>
    <s v="UTC+1"/>
    <d v="2021-05-24T11:16:06"/>
    <s v="UTC 1"/>
    <s v=" 1"/>
    <x v="0"/>
  </r>
  <r>
    <n v="204159"/>
    <s v="UTC-4"/>
    <d v="2021-04-20T07:43:53"/>
    <s v="UTC-4"/>
    <s v="-4"/>
    <x v="9"/>
  </r>
  <r>
    <n v="204190"/>
    <s v="UTC+2"/>
    <d v="2021-05-26T21:40:01"/>
    <s v="UTC 2"/>
    <s v=" 2"/>
    <x v="1"/>
  </r>
  <r>
    <n v="204226"/>
    <s v="UTC+3"/>
    <d v="2021-03-31T03:38:05"/>
    <s v="UTC 3"/>
    <s v=" 3"/>
    <x v="4"/>
  </r>
  <r>
    <n v="204236"/>
    <s v="UTC+11"/>
    <d v="2021-05-26T16:03:20"/>
    <s v="UTC 11"/>
    <s v="11"/>
    <x v="19"/>
  </r>
  <r>
    <n v="204247"/>
    <s v="UTC+0"/>
    <d v="2021-06-24T14:22:07"/>
    <s v="UTC 0"/>
    <s v=" 0"/>
    <x v="6"/>
  </r>
  <r>
    <n v="204271"/>
    <s v="UTC+1"/>
    <d v="2021-04-07T18:07:15"/>
    <s v="UTC 1"/>
    <s v=" 1"/>
    <x v="0"/>
  </r>
  <r>
    <n v="204367"/>
    <s v="UTC+0"/>
    <d v="2021-04-22T17:16:18"/>
    <s v="UTC 0"/>
    <s v=" 0"/>
    <x v="6"/>
  </r>
  <r>
    <n v="204408"/>
    <s v="UTC+3"/>
    <d v="2021-04-19T14:04:46"/>
    <s v="UTC 3"/>
    <s v=" 3"/>
    <x v="4"/>
  </r>
  <r>
    <n v="204409"/>
    <s v="UTC+3"/>
    <d v="2021-07-25T07:22:05"/>
    <s v="UTC 3"/>
    <s v=" 3"/>
    <x v="4"/>
  </r>
  <r>
    <n v="204438"/>
    <s v="UTC+0"/>
    <d v="2021-04-25T01:15:14"/>
    <s v="UTC 0"/>
    <s v=" 0"/>
    <x v="6"/>
  </r>
  <r>
    <n v="204445"/>
    <s v="UTC+1"/>
    <d v="2021-05-25T08:41:23"/>
    <s v="UTC 1"/>
    <s v=" 1"/>
    <x v="0"/>
  </r>
  <r>
    <n v="204483"/>
    <s v="UTC+2"/>
    <d v="2021-05-25T03:30:39"/>
    <s v="UTC 2"/>
    <s v=" 2"/>
    <x v="1"/>
  </r>
  <r>
    <n v="204522"/>
    <s v="UTC-7"/>
    <d v="2021-07-14T22:24:46"/>
    <s v="UTC-7"/>
    <s v="-7"/>
    <x v="12"/>
  </r>
  <r>
    <n v="204588"/>
    <s v="UTC+2"/>
    <d v="2021-05-30T13:03:54"/>
    <s v="UTC 2"/>
    <s v=" 2"/>
    <x v="1"/>
  </r>
  <r>
    <n v="204589"/>
    <s v="UTC+2"/>
    <d v="2021-04-23T10:00:02"/>
    <s v="UTC 2"/>
    <s v=" 2"/>
    <x v="1"/>
  </r>
  <r>
    <n v="204605"/>
    <s v="UTC+0"/>
    <d v="2021-05-15T05:42:11"/>
    <s v="UTC 0"/>
    <s v=" 0"/>
    <x v="6"/>
  </r>
  <r>
    <n v="204625"/>
    <s v="UTC+2"/>
    <d v="2021-05-25T06:12:10"/>
    <s v="UTC 2"/>
    <s v=" 2"/>
    <x v="1"/>
  </r>
  <r>
    <n v="204686"/>
    <s v="UTC+2"/>
    <d v="2021-05-26T14:43:17"/>
    <s v="UTC 2"/>
    <s v=" 2"/>
    <x v="1"/>
  </r>
  <r>
    <n v="204750"/>
    <s v="UTC+0"/>
    <d v="2021-06-11T20:31:12"/>
    <s v="UTC 0"/>
    <s v=" 0"/>
    <x v="6"/>
  </r>
  <r>
    <n v="204755"/>
    <s v="UTC+6"/>
    <d v="2021-06-03T05:47:54"/>
    <s v="UTC 6"/>
    <s v=" 6"/>
    <x v="2"/>
  </r>
  <r>
    <n v="204783"/>
    <s v="UTC+3"/>
    <d v="2021-05-05T16:06:41"/>
    <s v="UTC 3"/>
    <s v=" 3"/>
    <x v="4"/>
  </r>
  <r>
    <n v="204786"/>
    <s v="UTC+2"/>
    <d v="2021-04-23T14:55:30"/>
    <s v="UTC 2"/>
    <s v=" 2"/>
    <x v="1"/>
  </r>
  <r>
    <n v="204807"/>
    <s v="UTC-3"/>
    <d v="2021-06-20T13:10:39"/>
    <s v="UTC-3"/>
    <s v="-3"/>
    <x v="8"/>
  </r>
  <r>
    <n v="204830"/>
    <s v="UTC-5"/>
    <d v="2021-05-25T19:42:08"/>
    <s v="UTC-5"/>
    <s v="-5"/>
    <x v="14"/>
  </r>
  <r>
    <n v="204845"/>
    <s v="UTC+0"/>
    <d v="2021-04-24T04:23:03"/>
    <s v="UTC 0"/>
    <s v=" 0"/>
    <x v="6"/>
  </r>
  <r>
    <n v="204846"/>
    <s v="UTC+1"/>
    <d v="2021-04-28T03:32:23"/>
    <s v="UTC 1"/>
    <s v=" 1"/>
    <x v="0"/>
  </r>
  <r>
    <n v="204849"/>
    <s v="UTC+2"/>
    <d v="2021-04-02T13:25:48"/>
    <s v="UTC 2"/>
    <s v=" 2"/>
    <x v="1"/>
  </r>
  <r>
    <n v="204899"/>
    <s v="UTC+2"/>
    <d v="2021-03-30T20:27:43"/>
    <s v="UTC 2"/>
    <s v=" 2"/>
    <x v="1"/>
  </r>
  <r>
    <n v="204927"/>
    <s v="UTC+1"/>
    <d v="2021-04-11T17:43:54"/>
    <s v="UTC 1"/>
    <s v=" 1"/>
    <x v="0"/>
  </r>
  <r>
    <n v="204928"/>
    <s v="UTC+1"/>
    <d v="2021-06-25T03:15:54"/>
    <s v="UTC 1"/>
    <s v=" 1"/>
    <x v="0"/>
  </r>
  <r>
    <n v="204967"/>
    <s v="UTC+0"/>
    <d v="2021-06-25T06:17:56"/>
    <s v="UTC 0"/>
    <s v=" 0"/>
    <x v="6"/>
  </r>
  <r>
    <n v="205014"/>
    <s v="UTC+0"/>
    <d v="2021-05-28T10:51:14"/>
    <s v="UTC 0"/>
    <s v=" 0"/>
    <x v="6"/>
  </r>
  <r>
    <n v="205040"/>
    <s v="UTC+0"/>
    <d v="2021-08-29T21:14:24"/>
    <s v="UTC 0"/>
    <s v=" 0"/>
    <x v="6"/>
  </r>
  <r>
    <n v="205058"/>
    <s v="UTC+0"/>
    <d v="2021-06-07T19:12:26"/>
    <s v="UTC 0"/>
    <s v=" 0"/>
    <x v="6"/>
  </r>
  <r>
    <n v="205090"/>
    <s v="UTC+0"/>
    <d v="2021-04-29T10:42:26"/>
    <s v="UTC 0"/>
    <s v=" 0"/>
    <x v="6"/>
  </r>
  <r>
    <n v="205127"/>
    <s v="UTC+1"/>
    <d v="2021-04-20T22:17:06"/>
    <s v="UTC 1"/>
    <s v=" 1"/>
    <x v="0"/>
  </r>
  <r>
    <n v="205129"/>
    <s v="UTC-4"/>
    <d v="2021-04-25T11:33:56"/>
    <s v="UTC-4"/>
    <s v="-4"/>
    <x v="9"/>
  </r>
  <r>
    <n v="205133"/>
    <s v="UTC+0"/>
    <d v="2021-04-17T04:46:22"/>
    <s v="UTC 0"/>
    <s v=" 0"/>
    <x v="6"/>
  </r>
  <r>
    <n v="205150"/>
    <s v="UTC+3"/>
    <d v="2021-06-27T20:21:24"/>
    <s v="UTC 3"/>
    <s v=" 3"/>
    <x v="4"/>
  </r>
  <r>
    <n v="205208"/>
    <s v="UTC+3"/>
    <d v="2021-07-08T12:14:24"/>
    <s v="UTC 3"/>
    <s v=" 3"/>
    <x v="4"/>
  </r>
  <r>
    <n v="205221"/>
    <s v="UTC+1"/>
    <d v="2021-06-01T16:14:44"/>
    <s v="UTC 1"/>
    <s v=" 1"/>
    <x v="0"/>
  </r>
  <r>
    <n v="205226"/>
    <s v="UTC+1"/>
    <d v="2021-06-29T00:17:30"/>
    <s v="UTC 1"/>
    <s v=" 1"/>
    <x v="0"/>
  </r>
  <r>
    <n v="205244"/>
    <s v="UTC+5"/>
    <d v="2021-07-17T16:09:57"/>
    <s v="UTC 5"/>
    <s v=" 5"/>
    <x v="5"/>
  </r>
  <r>
    <n v="205260"/>
    <s v="UTC+3"/>
    <d v="2021-03-30T23:42:52"/>
    <s v="UTC 3"/>
    <s v=" 3"/>
    <x v="4"/>
  </r>
  <r>
    <n v="205263"/>
    <s v="UTC+8"/>
    <d v="2021-06-28T23:25:04"/>
    <s v="UTC 8"/>
    <s v=" 8"/>
    <x v="7"/>
  </r>
  <r>
    <n v="205264"/>
    <s v="UTC+2"/>
    <d v="2021-05-17T07:53:46"/>
    <s v="UTC 2"/>
    <s v=" 2"/>
    <x v="1"/>
  </r>
  <r>
    <n v="205283"/>
    <s v="UTC+2"/>
    <d v="2021-04-13T21:14:41"/>
    <s v="UTC 2"/>
    <s v=" 2"/>
    <x v="1"/>
  </r>
  <r>
    <n v="205335"/>
    <s v="UTC+1"/>
    <d v="2021-07-11T07:26:15"/>
    <s v="UTC 1"/>
    <s v=" 1"/>
    <x v="0"/>
  </r>
  <r>
    <n v="205347"/>
    <s v="UTC-7"/>
    <d v="2021-08-26T13:19:12"/>
    <s v="UTC-7"/>
    <s v="-7"/>
    <x v="12"/>
  </r>
  <r>
    <n v="205351"/>
    <s v="UTC+1"/>
    <d v="2021-06-25T16:29:50"/>
    <s v="UTC 1"/>
    <s v=" 1"/>
    <x v="0"/>
  </r>
  <r>
    <n v="205358"/>
    <s v="UTC+3"/>
    <d v="2021-04-21T13:07:07"/>
    <s v="UTC 3"/>
    <s v=" 3"/>
    <x v="4"/>
  </r>
  <r>
    <n v="205385"/>
    <s v="UTC+9"/>
    <d v="2021-04-05T20:19:10"/>
    <s v="UTC 9"/>
    <s v=" 9"/>
    <x v="16"/>
  </r>
  <r>
    <n v="205431"/>
    <s v="UTC+1"/>
    <d v="2021-04-29T08:08:17"/>
    <s v="UTC 1"/>
    <s v=" 1"/>
    <x v="0"/>
  </r>
  <r>
    <n v="205504"/>
    <s v="UTC+1"/>
    <d v="2021-05-26T23:39:43"/>
    <s v="UTC 1"/>
    <s v=" 1"/>
    <x v="0"/>
  </r>
  <r>
    <n v="205508"/>
    <s v="UTC+0"/>
    <d v="2021-04-17T05:12:25"/>
    <s v="UTC 0"/>
    <s v=" 0"/>
    <x v="6"/>
  </r>
  <r>
    <n v="205526"/>
    <s v="UTC+1"/>
    <d v="2021-04-30T02:35:39"/>
    <s v="UTC 1"/>
    <s v=" 1"/>
    <x v="0"/>
  </r>
  <r>
    <n v="205558"/>
    <s v="UTC+3"/>
    <d v="2021-07-25T09:45:45"/>
    <s v="UTC 3"/>
    <s v=" 3"/>
    <x v="4"/>
  </r>
  <r>
    <n v="205613"/>
    <s v="UTC+7"/>
    <d v="2021-06-29T01:25:53"/>
    <s v="UTC 7"/>
    <s v=" 7"/>
    <x v="3"/>
  </r>
  <r>
    <n v="205616"/>
    <s v="UTC-5"/>
    <d v="2021-05-24T04:30:10"/>
    <s v="UTC-5"/>
    <s v="-5"/>
    <x v="14"/>
  </r>
  <r>
    <n v="205625"/>
    <s v="UTC+5"/>
    <d v="2021-04-16T12:55:48"/>
    <s v="UTC 5"/>
    <s v=" 5"/>
    <x v="5"/>
  </r>
  <r>
    <n v="205664"/>
    <s v="UTC+1"/>
    <d v="2021-04-21T16:19:06"/>
    <s v="UTC 1"/>
    <s v=" 1"/>
    <x v="0"/>
  </r>
  <r>
    <n v="205702"/>
    <s v="UTC+6"/>
    <d v="2021-05-28T09:06:51"/>
    <s v="UTC 6"/>
    <s v=" 6"/>
    <x v="2"/>
  </r>
  <r>
    <n v="205727"/>
    <s v="UTC+9"/>
    <d v="2021-04-14T00:54:43"/>
    <s v="UTC 9"/>
    <s v=" 9"/>
    <x v="16"/>
  </r>
  <r>
    <n v="205738"/>
    <s v="UTC+1"/>
    <d v="2021-05-23T15:04:41"/>
    <s v="UTC 1"/>
    <s v=" 1"/>
    <x v="0"/>
  </r>
  <r>
    <n v="205754"/>
    <s v="UTC+0"/>
    <d v="2021-04-28T10:31:43"/>
    <s v="UTC 0"/>
    <s v=" 0"/>
    <x v="6"/>
  </r>
  <r>
    <n v="205787"/>
    <s v="UTC+1"/>
    <d v="2021-05-30T01:37:15"/>
    <s v="UTC 1"/>
    <s v=" 1"/>
    <x v="0"/>
  </r>
  <r>
    <n v="205833"/>
    <s v="UTC+9"/>
    <d v="2021-05-31T11:10:56"/>
    <s v="UTC 9"/>
    <s v=" 9"/>
    <x v="16"/>
  </r>
  <r>
    <n v="205855"/>
    <s v="UTC+5"/>
    <d v="2021-07-23T03:20:04"/>
    <s v="UTC 5"/>
    <s v=" 5"/>
    <x v="5"/>
  </r>
  <r>
    <n v="205856"/>
    <s v="UTC-1"/>
    <d v="2021-06-29T19:29:21"/>
    <s v="UTC-1"/>
    <s v="-1"/>
    <x v="17"/>
  </r>
  <r>
    <n v="205881"/>
    <s v="UTC+3"/>
    <d v="2021-04-29T06:19:17"/>
    <s v="UTC 3"/>
    <s v=" 3"/>
    <x v="4"/>
  </r>
  <r>
    <n v="205894"/>
    <s v="UTC+1"/>
    <d v="2021-07-14T05:11:02"/>
    <s v="UTC 1"/>
    <s v=" 1"/>
    <x v="0"/>
  </r>
  <r>
    <n v="205908"/>
    <s v="UTC+2"/>
    <d v="2021-04-19T10:42:14"/>
    <s v="UTC 2"/>
    <s v=" 2"/>
    <x v="1"/>
  </r>
  <r>
    <n v="205930"/>
    <s v="UTC+1"/>
    <d v="2021-06-27T22:16:18"/>
    <s v="UTC 1"/>
    <s v=" 1"/>
    <x v="0"/>
  </r>
  <r>
    <n v="205955"/>
    <s v="UTC+3"/>
    <d v="2021-05-21T20:36:31"/>
    <s v="UTC 3"/>
    <s v=" 3"/>
    <x v="4"/>
  </r>
  <r>
    <n v="206004"/>
    <s v="UTC+3"/>
    <d v="2021-06-21T11:38:17"/>
    <s v="UTC 3"/>
    <s v=" 3"/>
    <x v="4"/>
  </r>
  <r>
    <n v="206094"/>
    <s v="UTC+2"/>
    <d v="2021-07-07T19:02:25"/>
    <s v="UTC 2"/>
    <s v=" 2"/>
    <x v="1"/>
  </r>
  <r>
    <n v="206118"/>
    <s v="UTC+0"/>
    <d v="2021-06-26T05:34:17"/>
    <s v="UTC 0"/>
    <s v=" 0"/>
    <x v="6"/>
  </r>
  <r>
    <n v="206152"/>
    <s v="UTC+1"/>
    <d v="2021-04-24T08:25:26"/>
    <s v="UTC 1"/>
    <s v=" 1"/>
    <x v="0"/>
  </r>
  <r>
    <n v="206170"/>
    <s v="UTC+2"/>
    <d v="2021-07-03T19:14:26"/>
    <s v="UTC 2"/>
    <s v=" 2"/>
    <x v="1"/>
  </r>
  <r>
    <n v="206237"/>
    <s v="UTC+3"/>
    <d v="2021-04-28T07:11:34"/>
    <s v="UTC 3"/>
    <s v=" 3"/>
    <x v="4"/>
  </r>
  <r>
    <n v="206280"/>
    <s v="UTC+6"/>
    <d v="2021-05-26T15:24:06"/>
    <s v="UTC 6"/>
    <s v=" 6"/>
    <x v="2"/>
  </r>
  <r>
    <n v="206313"/>
    <s v="UTC+2"/>
    <d v="2021-05-07T02:01:43"/>
    <s v="UTC 2"/>
    <s v=" 2"/>
    <x v="1"/>
  </r>
  <r>
    <n v="206330"/>
    <s v="UTC+1"/>
    <d v="2021-06-24T18:45:47"/>
    <s v="UTC 1"/>
    <s v=" 1"/>
    <x v="0"/>
  </r>
  <r>
    <n v="206350"/>
    <s v="UTC+3"/>
    <d v="2021-04-14T20:30:29"/>
    <s v="UTC 3"/>
    <s v=" 3"/>
    <x v="4"/>
  </r>
  <r>
    <n v="206376"/>
    <s v="UTC+3"/>
    <d v="2021-06-07T04:11:50"/>
    <s v="UTC 3"/>
    <s v=" 3"/>
    <x v="4"/>
  </r>
  <r>
    <n v="206377"/>
    <s v="UTC+7"/>
    <d v="2021-05-07T02:24:33"/>
    <s v="UTC 7"/>
    <s v=" 7"/>
    <x v="3"/>
  </r>
  <r>
    <n v="206398"/>
    <s v="UTC+1"/>
    <d v="2021-04-12T05:22:12"/>
    <s v="UTC 1"/>
    <s v=" 1"/>
    <x v="0"/>
  </r>
  <r>
    <n v="206407"/>
    <s v="UTC+3"/>
    <d v="2021-06-30T15:36:12"/>
    <s v="UTC 3"/>
    <s v=" 3"/>
    <x v="4"/>
  </r>
  <r>
    <n v="206473"/>
    <s v="UTC+0"/>
    <d v="2021-05-25T11:52:01"/>
    <s v="UTC 0"/>
    <s v=" 0"/>
    <x v="6"/>
  </r>
  <r>
    <n v="206495"/>
    <s v="UTC+2"/>
    <d v="2021-08-08T11:36:49"/>
    <s v="UTC 2"/>
    <s v=" 2"/>
    <x v="1"/>
  </r>
  <r>
    <n v="206503"/>
    <s v="UTC+3"/>
    <d v="2021-06-27T23:16:23"/>
    <s v="UTC 3"/>
    <s v=" 3"/>
    <x v="4"/>
  </r>
  <r>
    <n v="206520"/>
    <s v="UTC+1"/>
    <d v="2021-04-09T06:59:00"/>
    <s v="UTC 1"/>
    <s v=" 1"/>
    <x v="0"/>
  </r>
  <r>
    <n v="206536"/>
    <s v="UTC+2"/>
    <d v="2021-04-29T03:36:45"/>
    <s v="UTC 2"/>
    <s v=" 2"/>
    <x v="1"/>
  </r>
  <r>
    <n v="206539"/>
    <s v="UTC+2"/>
    <d v="2021-05-26T05:23:33"/>
    <s v="UTC 2"/>
    <s v=" 2"/>
    <x v="1"/>
  </r>
  <r>
    <n v="206543"/>
    <s v="UTC+3"/>
    <d v="2021-04-26T18:39:29"/>
    <s v="UTC 3"/>
    <s v=" 3"/>
    <x v="4"/>
  </r>
  <r>
    <n v="206558"/>
    <s v="UTC+2"/>
    <d v="2021-05-08T12:48:47"/>
    <s v="UTC 2"/>
    <s v=" 2"/>
    <x v="1"/>
  </r>
  <r>
    <n v="206574"/>
    <s v="UTC+2"/>
    <d v="2021-04-16T13:56:00"/>
    <s v="UTC 2"/>
    <s v=" 2"/>
    <x v="1"/>
  </r>
  <r>
    <n v="206580"/>
    <s v="UTC+0"/>
    <d v="2021-07-17T04:47:01"/>
    <s v="UTC 0"/>
    <s v=" 0"/>
    <x v="6"/>
  </r>
  <r>
    <n v="206583"/>
    <s v="UTC+0"/>
    <d v="2021-05-20T12:05:46"/>
    <s v="UTC 0"/>
    <s v=" 0"/>
    <x v="6"/>
  </r>
  <r>
    <n v="206591"/>
    <s v="UTC+3"/>
    <d v="2021-05-23T12:20:34"/>
    <s v="UTC 3"/>
    <s v=" 3"/>
    <x v="4"/>
  </r>
  <r>
    <n v="206608"/>
    <s v="UTC+1"/>
    <d v="2021-05-17T22:31:33"/>
    <s v="UTC 1"/>
    <s v=" 1"/>
    <x v="0"/>
  </r>
  <r>
    <n v="206625"/>
    <s v="UTC+3"/>
    <d v="2021-04-18T02:30:15"/>
    <s v="UTC 3"/>
    <s v=" 3"/>
    <x v="4"/>
  </r>
  <r>
    <n v="206667"/>
    <s v="UTC+1"/>
    <d v="2021-04-27T03:15:41"/>
    <s v="UTC 1"/>
    <s v=" 1"/>
    <x v="0"/>
  </r>
  <r>
    <n v="206674"/>
    <s v="UTC+2"/>
    <d v="2021-04-22T19:21:03"/>
    <s v="UTC 2"/>
    <s v=" 2"/>
    <x v="1"/>
  </r>
  <r>
    <n v="206686"/>
    <s v="UTC+1"/>
    <d v="2021-05-26T00:23:11"/>
    <s v="UTC 1"/>
    <s v=" 1"/>
    <x v="0"/>
  </r>
  <r>
    <n v="206689"/>
    <s v="UTC-6"/>
    <d v="2021-05-28T08:26:46"/>
    <s v="UTC-6"/>
    <s v="-6"/>
    <x v="15"/>
  </r>
  <r>
    <n v="206745"/>
    <s v="UTC-4"/>
    <d v="2021-06-26T03:37:13"/>
    <s v="UTC-4"/>
    <s v="-4"/>
    <x v="9"/>
  </r>
  <r>
    <n v="206841"/>
    <s v="UTC-7"/>
    <d v="2021-06-20T15:46:00"/>
    <s v="UTC-7"/>
    <s v="-7"/>
    <x v="12"/>
  </r>
  <r>
    <n v="206842"/>
    <s v="UTC+1"/>
    <d v="2021-07-02T20:58:36"/>
    <s v="UTC 1"/>
    <s v=" 1"/>
    <x v="0"/>
  </r>
  <r>
    <n v="206940"/>
    <s v="UTC+1"/>
    <d v="2021-03-31T20:51:31"/>
    <s v="UTC 1"/>
    <s v=" 1"/>
    <x v="0"/>
  </r>
  <r>
    <n v="206954"/>
    <s v="UTC-5"/>
    <d v="2021-06-27T17:36:48"/>
    <s v="UTC-5"/>
    <s v="-5"/>
    <x v="14"/>
  </r>
  <r>
    <n v="206963"/>
    <s v="UTC+2"/>
    <d v="2021-06-30T10:14:59"/>
    <s v="UTC 2"/>
    <s v=" 2"/>
    <x v="1"/>
  </r>
  <r>
    <n v="206967"/>
    <s v="UTC+3"/>
    <d v="2021-06-24T18:47:33"/>
    <s v="UTC 3"/>
    <s v=" 3"/>
    <x v="4"/>
  </r>
  <r>
    <n v="206996"/>
    <s v="UTC+1"/>
    <d v="2021-06-25T14:49:15"/>
    <s v="UTC 1"/>
    <s v=" 1"/>
    <x v="0"/>
  </r>
  <r>
    <n v="207013"/>
    <s v="UTC+4"/>
    <d v="2021-07-25T15:10:09"/>
    <s v="UTC 4"/>
    <s v=" 4"/>
    <x v="11"/>
  </r>
  <r>
    <n v="207014"/>
    <s v="UTC+2"/>
    <d v="2021-05-24T10:37:33"/>
    <s v="UTC 2"/>
    <s v=" 2"/>
    <x v="1"/>
  </r>
  <r>
    <n v="207028"/>
    <s v="UTC+1"/>
    <d v="2021-06-30T12:17:50"/>
    <s v="UTC 1"/>
    <s v=" 1"/>
    <x v="0"/>
  </r>
  <r>
    <n v="207033"/>
    <s v="UTC+0"/>
    <d v="2021-07-21T05:30:51"/>
    <s v="UTC 0"/>
    <s v=" 0"/>
    <x v="6"/>
  </r>
  <r>
    <n v="207036"/>
    <s v="UTC+1"/>
    <d v="2021-04-26T10:27:58"/>
    <s v="UTC 1"/>
    <s v=" 1"/>
    <x v="0"/>
  </r>
  <r>
    <n v="207090"/>
    <s v="UTC+5"/>
    <d v="2021-05-07T15:59:46"/>
    <s v="UTC 5"/>
    <s v=" 5"/>
    <x v="5"/>
  </r>
  <r>
    <n v="207108"/>
    <s v="UTC+1"/>
    <d v="2021-06-27T11:28:23"/>
    <s v="UTC 1"/>
    <s v=" 1"/>
    <x v="0"/>
  </r>
  <r>
    <n v="207158"/>
    <s v="UTC+2"/>
    <d v="2021-04-27T10:51:03"/>
    <s v="UTC 2"/>
    <s v=" 2"/>
    <x v="1"/>
  </r>
  <r>
    <n v="207229"/>
    <s v="UTC+1"/>
    <d v="2021-04-30T15:42:59"/>
    <s v="UTC 1"/>
    <s v=" 1"/>
    <x v="0"/>
  </r>
  <r>
    <n v="207272"/>
    <s v="UTC+1"/>
    <d v="2021-07-09T09:02:53"/>
    <s v="UTC 1"/>
    <s v=" 1"/>
    <x v="0"/>
  </r>
  <r>
    <n v="207278"/>
    <s v="UTC+0"/>
    <d v="2021-06-28T14:57:30"/>
    <s v="UTC 0"/>
    <s v=" 0"/>
    <x v="6"/>
  </r>
  <r>
    <n v="207284"/>
    <s v="UTC+10"/>
    <d v="2021-04-28T15:25:00"/>
    <s v="UTC 10"/>
    <s v="10"/>
    <x v="18"/>
  </r>
  <r>
    <n v="207335"/>
    <s v="UTC+0"/>
    <d v="2021-04-27T22:12:41"/>
    <s v="UTC 0"/>
    <s v=" 0"/>
    <x v="6"/>
  </r>
  <r>
    <n v="207366"/>
    <s v="UTC+1"/>
    <d v="2021-04-21T09:51:09"/>
    <s v="UTC 1"/>
    <s v=" 1"/>
    <x v="0"/>
  </r>
  <r>
    <n v="207382"/>
    <s v="UTC+2"/>
    <d v="2021-06-01T07:54:53"/>
    <s v="UTC 2"/>
    <s v=" 2"/>
    <x v="1"/>
  </r>
  <r>
    <n v="207409"/>
    <s v="UTC+2"/>
    <d v="2021-07-01T21:59:37"/>
    <s v="UTC 2"/>
    <s v=" 2"/>
    <x v="1"/>
  </r>
  <r>
    <n v="207422"/>
    <s v="UTC+8"/>
    <d v="2021-06-29T04:50:13"/>
    <s v="UTC 8"/>
    <s v=" 8"/>
    <x v="7"/>
  </r>
  <r>
    <n v="207534"/>
    <s v="UTC+3"/>
    <d v="2021-07-23T03:40:19"/>
    <s v="UTC 3"/>
    <s v=" 3"/>
    <x v="4"/>
  </r>
  <r>
    <n v="207613"/>
    <s v="UTC+1"/>
    <d v="2021-06-24T18:38:33"/>
    <s v="UTC 1"/>
    <s v=" 1"/>
    <x v="0"/>
  </r>
  <r>
    <n v="207635"/>
    <s v="UTC+0"/>
    <d v="2021-05-26T17:16:01"/>
    <s v="UTC 0"/>
    <s v=" 0"/>
    <x v="6"/>
  </r>
  <r>
    <n v="207682"/>
    <s v="UTC+7"/>
    <d v="2021-04-20T18:03:15"/>
    <s v="UTC 7"/>
    <s v=" 7"/>
    <x v="3"/>
  </r>
  <r>
    <n v="207693"/>
    <s v="UTC+1"/>
    <d v="2021-04-12T03:02:41"/>
    <s v="UTC 1"/>
    <s v=" 1"/>
    <x v="0"/>
  </r>
  <r>
    <n v="207713"/>
    <s v="UTC+1"/>
    <d v="2021-07-25T04:42:06"/>
    <s v="UTC 1"/>
    <s v=" 1"/>
    <x v="0"/>
  </r>
  <r>
    <n v="207724"/>
    <s v="UTC+1"/>
    <d v="2021-03-30T00:02:18"/>
    <s v="UTC 1"/>
    <s v=" 1"/>
    <x v="0"/>
  </r>
  <r>
    <n v="207758"/>
    <s v="UTC+3"/>
    <d v="2021-07-23T07:40:52"/>
    <s v="UTC 3"/>
    <s v=" 3"/>
    <x v="4"/>
  </r>
  <r>
    <n v="207763"/>
    <s v="UTC+2"/>
    <d v="2021-04-23T03:05:00"/>
    <s v="UTC 2"/>
    <s v=" 2"/>
    <x v="1"/>
  </r>
  <r>
    <n v="207797"/>
    <s v="UTC+2"/>
    <d v="2021-07-17T12:57:44"/>
    <s v="UTC 2"/>
    <s v=" 2"/>
    <x v="1"/>
  </r>
  <r>
    <n v="207812"/>
    <s v="UTC+3"/>
    <d v="2021-07-04T15:39:27"/>
    <s v="UTC 3"/>
    <s v=" 3"/>
    <x v="4"/>
  </r>
  <r>
    <n v="207825"/>
    <s v="UTC+0"/>
    <d v="2021-04-20T22:45:32"/>
    <s v="UTC 0"/>
    <s v=" 0"/>
    <x v="6"/>
  </r>
  <r>
    <n v="207838"/>
    <s v="UTC+0"/>
    <d v="2021-04-13T12:06:42"/>
    <s v="UTC 0"/>
    <s v=" 0"/>
    <x v="6"/>
  </r>
  <r>
    <n v="207848"/>
    <s v="UTC+1"/>
    <d v="2021-07-30T01:21:29"/>
    <s v="UTC 1"/>
    <s v=" 1"/>
    <x v="0"/>
  </r>
  <r>
    <n v="207862"/>
    <s v="UTC+1"/>
    <d v="2021-06-25T02:03:31"/>
    <s v="UTC 1"/>
    <s v=" 1"/>
    <x v="0"/>
  </r>
  <r>
    <n v="207871"/>
    <s v="UTC+2"/>
    <d v="2021-04-13T08:31:21"/>
    <s v="UTC 2"/>
    <s v=" 2"/>
    <x v="1"/>
  </r>
  <r>
    <n v="207909"/>
    <s v="UTC+3"/>
    <d v="2021-06-24T23:41:31"/>
    <s v="UTC 3"/>
    <s v=" 3"/>
    <x v="4"/>
  </r>
  <r>
    <n v="207923"/>
    <s v="UTC+1"/>
    <d v="2021-04-20T08:17:33"/>
    <s v="UTC 1"/>
    <s v=" 1"/>
    <x v="0"/>
  </r>
  <r>
    <n v="207924"/>
    <s v="UTC+2"/>
    <d v="2021-04-20T11:28:37"/>
    <s v="UTC 2"/>
    <s v=" 2"/>
    <x v="1"/>
  </r>
  <r>
    <n v="207983"/>
    <s v="UTC+1"/>
    <d v="2021-06-25T02:35:52"/>
    <s v="UTC 1"/>
    <s v=" 1"/>
    <x v="0"/>
  </r>
  <r>
    <n v="207992"/>
    <s v="UTC-5"/>
    <d v="2021-06-30T16:16:53"/>
    <s v="UTC-5"/>
    <s v="-5"/>
    <x v="14"/>
  </r>
  <r>
    <n v="207997"/>
    <s v="UTC+1"/>
    <d v="2021-04-24T09:22:59"/>
    <s v="UTC 1"/>
    <s v=" 1"/>
    <x v="0"/>
  </r>
  <r>
    <n v="208024"/>
    <s v="UTC-4"/>
    <d v="2021-06-28T23:26:57"/>
    <s v="UTC-4"/>
    <s v="-4"/>
    <x v="9"/>
  </r>
  <r>
    <n v="208054"/>
    <s v="UTC+3"/>
    <d v="2021-07-17T02:16:49"/>
    <s v="UTC 3"/>
    <s v=" 3"/>
    <x v="4"/>
  </r>
  <r>
    <n v="208099"/>
    <s v="UTC+2"/>
    <d v="2021-03-30T12:15:16"/>
    <s v="UTC 2"/>
    <s v=" 2"/>
    <x v="1"/>
  </r>
  <r>
    <n v="208140"/>
    <s v="UTC+1"/>
    <d v="2021-04-16T21:40:03"/>
    <s v="UTC 1"/>
    <s v=" 1"/>
    <x v="0"/>
  </r>
  <r>
    <n v="208179"/>
    <s v="UTC+2"/>
    <d v="2021-04-24T00:10:39"/>
    <s v="UTC 2"/>
    <s v=" 2"/>
    <x v="1"/>
  </r>
  <r>
    <n v="208182"/>
    <s v="UTC+2"/>
    <d v="2021-04-05T05:36:58"/>
    <s v="UTC 2"/>
    <s v=" 2"/>
    <x v="1"/>
  </r>
  <r>
    <n v="208235"/>
    <s v="UTC+7"/>
    <d v="2021-04-29T11:42:10"/>
    <s v="UTC 7"/>
    <s v=" 7"/>
    <x v="3"/>
  </r>
  <r>
    <n v="208243"/>
    <s v="UTC+1"/>
    <d v="2021-08-21T11:00:58"/>
    <s v="UTC 1"/>
    <s v=" 1"/>
    <x v="0"/>
  </r>
  <r>
    <n v="208259"/>
    <s v="UTC+3"/>
    <d v="2021-06-28T05:35:11"/>
    <s v="UTC 3"/>
    <s v=" 3"/>
    <x v="4"/>
  </r>
  <r>
    <n v="208264"/>
    <s v="UTC+1"/>
    <d v="2021-06-02T01:34:25"/>
    <s v="UTC 1"/>
    <s v=" 1"/>
    <x v="0"/>
  </r>
  <r>
    <n v="208281"/>
    <s v="UTC+1"/>
    <d v="2021-04-17T22:13:17"/>
    <s v="UTC 1"/>
    <s v=" 1"/>
    <x v="0"/>
  </r>
  <r>
    <n v="208307"/>
    <s v="UTC+2"/>
    <d v="2021-05-01T02:30:33"/>
    <s v="UTC 2"/>
    <s v=" 2"/>
    <x v="1"/>
  </r>
  <r>
    <n v="208330"/>
    <s v="UTC+3"/>
    <d v="2021-04-10T18:30:14"/>
    <s v="UTC 3"/>
    <s v=" 3"/>
    <x v="4"/>
  </r>
  <r>
    <n v="208381"/>
    <s v="UTC+1"/>
    <d v="2021-05-26T00:20:44"/>
    <s v="UTC 1"/>
    <s v=" 1"/>
    <x v="0"/>
  </r>
  <r>
    <n v="208387"/>
    <s v="UTC+2"/>
    <d v="2021-03-30T07:37:48"/>
    <s v="UTC 2"/>
    <s v=" 2"/>
    <x v="1"/>
  </r>
  <r>
    <n v="208406"/>
    <s v="UTC+3"/>
    <d v="2021-04-25T06:48:35"/>
    <s v="UTC 3"/>
    <s v=" 3"/>
    <x v="4"/>
  </r>
  <r>
    <n v="208491"/>
    <s v="UTC+2"/>
    <d v="2021-05-27T23:17:11"/>
    <s v="UTC 2"/>
    <s v=" 2"/>
    <x v="1"/>
  </r>
  <r>
    <n v="208517"/>
    <s v="UTC+1"/>
    <d v="2021-05-26T19:19:04"/>
    <s v="UTC 1"/>
    <s v=" 1"/>
    <x v="0"/>
  </r>
  <r>
    <n v="208537"/>
    <s v="UTC+4"/>
    <d v="2021-05-25T14:37:00"/>
    <s v="UTC 4"/>
    <s v=" 4"/>
    <x v="11"/>
  </r>
  <r>
    <n v="208540"/>
    <s v="UTC+5"/>
    <d v="2021-04-29T20:40:37"/>
    <s v="UTC 5"/>
    <s v=" 5"/>
    <x v="5"/>
  </r>
  <r>
    <n v="208554"/>
    <s v="UTC+1"/>
    <d v="2021-06-27T18:54:05"/>
    <s v="UTC 1"/>
    <s v=" 1"/>
    <x v="0"/>
  </r>
  <r>
    <n v="208567"/>
    <s v="UTC+1"/>
    <d v="2021-05-05T01:15:02"/>
    <s v="UTC 1"/>
    <s v=" 1"/>
    <x v="0"/>
  </r>
  <r>
    <n v="208600"/>
    <s v="UTC+3"/>
    <d v="2021-04-16T08:47:45"/>
    <s v="UTC 3"/>
    <s v=" 3"/>
    <x v="4"/>
  </r>
  <r>
    <n v="208619"/>
    <s v="UTC+5"/>
    <d v="2021-04-17T23:07:23"/>
    <s v="UTC 5"/>
    <s v=" 5"/>
    <x v="5"/>
  </r>
  <r>
    <n v="208644"/>
    <s v="UTC+3"/>
    <d v="2021-06-26T05:10:53"/>
    <s v="UTC 3"/>
    <s v=" 3"/>
    <x v="4"/>
  </r>
  <r>
    <n v="208677"/>
    <s v="UTC+3"/>
    <d v="2021-07-09T23:18:50"/>
    <s v="UTC 3"/>
    <s v=" 3"/>
    <x v="4"/>
  </r>
  <r>
    <n v="208743"/>
    <s v="UTC+3"/>
    <d v="2021-06-30T00:43:31"/>
    <s v="UTC 3"/>
    <s v=" 3"/>
    <x v="4"/>
  </r>
  <r>
    <n v="208765"/>
    <s v="UTC+3"/>
    <d v="2021-05-28T23:02:53"/>
    <s v="UTC 3"/>
    <s v=" 3"/>
    <x v="4"/>
  </r>
  <r>
    <n v="208787"/>
    <s v="UTC+2"/>
    <d v="2021-04-23T15:08:42"/>
    <s v="UTC 2"/>
    <s v=" 2"/>
    <x v="1"/>
  </r>
  <r>
    <n v="208801"/>
    <s v="UTC+2"/>
    <d v="2021-04-28T23:42:59"/>
    <s v="UTC 2"/>
    <s v=" 2"/>
    <x v="1"/>
  </r>
  <r>
    <n v="208866"/>
    <s v="UTC+1"/>
    <d v="2021-04-09T13:48:02"/>
    <s v="UTC 1"/>
    <s v=" 1"/>
    <x v="0"/>
  </r>
  <r>
    <n v="208896"/>
    <s v="UTC+2"/>
    <d v="2021-04-27T19:34:17"/>
    <s v="UTC 2"/>
    <s v=" 2"/>
    <x v="1"/>
  </r>
  <r>
    <n v="208932"/>
    <s v="UTC+6"/>
    <d v="2021-05-30T12:09:12"/>
    <s v="UTC 6"/>
    <s v=" 6"/>
    <x v="2"/>
  </r>
  <r>
    <n v="208954"/>
    <s v="UTC+0"/>
    <d v="2021-06-27T02:17:08"/>
    <s v="UTC 0"/>
    <s v=" 0"/>
    <x v="6"/>
  </r>
  <r>
    <n v="208963"/>
    <s v="UTC+1"/>
    <d v="2021-05-27T15:12:53"/>
    <s v="UTC 1"/>
    <s v=" 1"/>
    <x v="0"/>
  </r>
  <r>
    <n v="209009"/>
    <s v="UTC+1"/>
    <d v="2021-06-09T18:26:46"/>
    <s v="UTC 1"/>
    <s v=" 1"/>
    <x v="0"/>
  </r>
  <r>
    <n v="209040"/>
    <s v="UTC+2"/>
    <d v="2021-05-25T00:07:38"/>
    <s v="UTC 2"/>
    <s v=" 2"/>
    <x v="1"/>
  </r>
  <r>
    <n v="209082"/>
    <s v="UTC-6"/>
    <d v="2021-05-12T14:28:33"/>
    <s v="UTC-6"/>
    <s v="-6"/>
    <x v="15"/>
  </r>
  <r>
    <n v="209096"/>
    <s v="UTC+2"/>
    <d v="2021-06-24T20:41:21"/>
    <s v="UTC 2"/>
    <s v=" 2"/>
    <x v="1"/>
  </r>
  <r>
    <n v="209114"/>
    <s v="UTC+1"/>
    <d v="2021-05-28T17:46:22"/>
    <s v="UTC 1"/>
    <s v=" 1"/>
    <x v="0"/>
  </r>
  <r>
    <n v="209228"/>
    <s v="UTC+0"/>
    <d v="2021-06-30T07:23:50"/>
    <s v="UTC 0"/>
    <s v=" 0"/>
    <x v="6"/>
  </r>
  <r>
    <n v="209276"/>
    <s v="UTC+1"/>
    <d v="2021-03-30T03:15:07"/>
    <s v="UTC 1"/>
    <s v=" 1"/>
    <x v="0"/>
  </r>
  <r>
    <n v="209293"/>
    <s v="UTC+2"/>
    <d v="2021-03-30T11:50:43"/>
    <s v="UTC 2"/>
    <s v=" 2"/>
    <x v="1"/>
  </r>
  <r>
    <n v="209297"/>
    <s v="UTC+5"/>
    <d v="2021-05-08T22:03:25"/>
    <s v="UTC 5"/>
    <s v=" 5"/>
    <x v="5"/>
  </r>
  <r>
    <n v="209301"/>
    <s v="UTC+1"/>
    <d v="2021-07-24T17:17:40"/>
    <s v="UTC 1"/>
    <s v=" 1"/>
    <x v="0"/>
  </r>
  <r>
    <n v="209311"/>
    <s v="UTC+1"/>
    <d v="2021-07-09T08:05:32"/>
    <s v="UTC 1"/>
    <s v=" 1"/>
    <x v="0"/>
  </r>
  <r>
    <n v="209320"/>
    <s v="UTC+0"/>
    <d v="2021-05-03T15:57:03"/>
    <s v="UTC 0"/>
    <s v=" 0"/>
    <x v="6"/>
  </r>
  <r>
    <n v="209346"/>
    <s v="UTC+2"/>
    <d v="2021-05-22T07:14:09"/>
    <s v="UTC 2"/>
    <s v=" 2"/>
    <x v="1"/>
  </r>
  <r>
    <n v="209394"/>
    <s v="UTC+0"/>
    <d v="2021-04-16T05:10:52"/>
    <s v="UTC 0"/>
    <s v=" 0"/>
    <x v="6"/>
  </r>
  <r>
    <n v="209409"/>
    <s v="UTC+0"/>
    <d v="2021-06-23T22:31:39"/>
    <s v="UTC 0"/>
    <s v=" 0"/>
    <x v="6"/>
  </r>
  <r>
    <n v="209420"/>
    <s v="UTC+1"/>
    <d v="2021-04-10T06:54:06"/>
    <s v="UTC 1"/>
    <s v=" 1"/>
    <x v="0"/>
  </r>
  <r>
    <n v="209435"/>
    <s v="UTC+5"/>
    <d v="2021-04-05T18:17:13"/>
    <s v="UTC 5"/>
    <s v=" 5"/>
    <x v="5"/>
  </r>
  <r>
    <n v="209450"/>
    <s v="UTC-2"/>
    <d v="2021-07-29T07:09:41"/>
    <s v="UTC-2"/>
    <s v="-2"/>
    <x v="20"/>
  </r>
  <r>
    <n v="209511"/>
    <s v="UTC+0"/>
    <d v="2021-05-29T07:00:10"/>
    <s v="UTC 0"/>
    <s v=" 0"/>
    <x v="6"/>
  </r>
  <r>
    <n v="209529"/>
    <s v="UTC+0"/>
    <d v="2021-05-09T14:50:18"/>
    <s v="UTC 0"/>
    <s v=" 0"/>
    <x v="6"/>
  </r>
  <r>
    <n v="209530"/>
    <s v="UTC+1"/>
    <d v="2021-07-13T20:38:37"/>
    <s v="UTC 1"/>
    <s v=" 1"/>
    <x v="0"/>
  </r>
  <r>
    <n v="209534"/>
    <s v="UTC+1"/>
    <d v="2021-05-28T17:45:04"/>
    <s v="UTC 1"/>
    <s v=" 1"/>
    <x v="0"/>
  </r>
  <r>
    <n v="209536"/>
    <s v="UTC+3"/>
    <d v="2021-06-26T23:32:54"/>
    <s v="UTC 3"/>
    <s v=" 3"/>
    <x v="4"/>
  </r>
  <r>
    <n v="209565"/>
    <s v="UTC+3"/>
    <d v="2021-07-01T12:18:43"/>
    <s v="UTC 3"/>
    <s v=" 3"/>
    <x v="4"/>
  </r>
  <r>
    <n v="209572"/>
    <s v="UTC+3"/>
    <d v="2021-06-11T14:38:32"/>
    <s v="UTC 3"/>
    <s v=" 3"/>
    <x v="4"/>
  </r>
  <r>
    <n v="209594"/>
    <s v="UTC+3"/>
    <d v="2021-05-26T12:39:24"/>
    <s v="UTC 3"/>
    <s v=" 3"/>
    <x v="4"/>
  </r>
  <r>
    <n v="209602"/>
    <s v="UTC+0"/>
    <d v="2021-05-28T17:57:53"/>
    <s v="UTC 0"/>
    <s v=" 0"/>
    <x v="6"/>
  </r>
  <r>
    <n v="209621"/>
    <s v="UTC+0"/>
    <d v="2021-04-27T01:29:17"/>
    <s v="UTC 0"/>
    <s v=" 0"/>
    <x v="6"/>
  </r>
  <r>
    <n v="209643"/>
    <s v="UTC+9"/>
    <d v="2021-04-09T22:10:03"/>
    <s v="UTC 9"/>
    <s v=" 9"/>
    <x v="16"/>
  </r>
  <r>
    <n v="209681"/>
    <s v="UTC+1"/>
    <d v="2021-04-29T15:54:47"/>
    <s v="UTC 1"/>
    <s v=" 1"/>
    <x v="0"/>
  </r>
  <r>
    <n v="209741"/>
    <s v="UTC-6"/>
    <d v="2021-06-25T15:02:05"/>
    <s v="UTC-6"/>
    <s v="-6"/>
    <x v="15"/>
  </r>
  <r>
    <n v="209751"/>
    <s v="UTC+1"/>
    <d v="2021-04-25T14:42:27"/>
    <s v="UTC 1"/>
    <s v=" 1"/>
    <x v="0"/>
  </r>
  <r>
    <n v="209781"/>
    <s v="UTC+2"/>
    <d v="2021-04-11T06:39:18"/>
    <s v="UTC 2"/>
    <s v=" 2"/>
    <x v="1"/>
  </r>
  <r>
    <n v="209798"/>
    <s v="UTC-6"/>
    <d v="2021-07-14T12:54:33"/>
    <s v="UTC-6"/>
    <s v="-6"/>
    <x v="15"/>
  </r>
  <r>
    <n v="209799"/>
    <s v="UTC+1"/>
    <d v="2021-05-15T03:13:32"/>
    <s v="UTC 1"/>
    <s v=" 1"/>
    <x v="0"/>
  </r>
  <r>
    <n v="209802"/>
    <s v="UTC+6"/>
    <d v="2021-05-04T03:57:09"/>
    <s v="UTC 6"/>
    <s v=" 6"/>
    <x v="2"/>
  </r>
  <r>
    <n v="209811"/>
    <s v="UTC+3"/>
    <d v="2021-05-26T17:11:21"/>
    <s v="UTC 3"/>
    <s v=" 3"/>
    <x v="4"/>
  </r>
  <r>
    <n v="209815"/>
    <s v="UTC+1"/>
    <d v="2021-04-23T09:28:30"/>
    <s v="UTC 1"/>
    <s v=" 1"/>
    <x v="0"/>
  </r>
  <r>
    <n v="209822"/>
    <s v="UTC+1"/>
    <d v="2021-05-26T23:48:32"/>
    <s v="UTC 1"/>
    <s v=" 1"/>
    <x v="0"/>
  </r>
  <r>
    <n v="209827"/>
    <s v="UTC+0"/>
    <d v="2021-07-21T03:06:54"/>
    <s v="UTC 0"/>
    <s v=" 0"/>
    <x v="6"/>
  </r>
  <r>
    <n v="209834"/>
    <s v="UTC-5"/>
    <d v="2021-06-25T20:06:08"/>
    <s v="UTC-5"/>
    <s v="-5"/>
    <x v="14"/>
  </r>
  <r>
    <n v="209882"/>
    <s v="UTC+7"/>
    <d v="2021-04-19T07:22:12"/>
    <s v="UTC 7"/>
    <s v=" 7"/>
    <x v="3"/>
  </r>
  <r>
    <n v="209958"/>
    <s v="UTC-4"/>
    <d v="2021-06-02T08:58:44"/>
    <s v="UTC-4"/>
    <s v="-4"/>
    <x v="9"/>
  </r>
  <r>
    <n v="209970"/>
    <s v="UTC+1"/>
    <d v="2021-07-25T01:10:32"/>
    <s v="UTC 1"/>
    <s v=" 1"/>
    <x v="0"/>
  </r>
  <r>
    <n v="210002"/>
    <s v="UTC-7"/>
    <d v="2021-04-29T17:44:37"/>
    <s v="UTC-7"/>
    <s v="-7"/>
    <x v="12"/>
  </r>
  <r>
    <n v="210056"/>
    <s v="UTC+0"/>
    <d v="2021-04-27T06:20:35"/>
    <s v="UTC 0"/>
    <s v=" 0"/>
    <x v="6"/>
  </r>
  <r>
    <n v="210075"/>
    <s v="UTC+3"/>
    <d v="2021-04-24T05:25:20"/>
    <s v="UTC 3"/>
    <s v=" 3"/>
    <x v="4"/>
  </r>
  <r>
    <n v="210104"/>
    <s v="UTC+2"/>
    <d v="2021-04-24T21:48:39"/>
    <s v="UTC 2"/>
    <s v=" 2"/>
    <x v="1"/>
  </r>
  <r>
    <n v="210108"/>
    <s v="UTC+1"/>
    <d v="2021-06-27T15:38:08"/>
    <s v="UTC 1"/>
    <s v=" 1"/>
    <x v="0"/>
  </r>
  <r>
    <n v="210140"/>
    <s v="UTC+1"/>
    <d v="2021-05-13T19:25:16"/>
    <s v="UTC 1"/>
    <s v=" 1"/>
    <x v="0"/>
  </r>
  <r>
    <n v="210141"/>
    <s v="UTC+0"/>
    <d v="2021-05-01T01:00:25"/>
    <s v="UTC 0"/>
    <s v=" 0"/>
    <x v="6"/>
  </r>
  <r>
    <n v="210151"/>
    <s v="UTC+3"/>
    <d v="2021-05-22T18:45:47"/>
    <s v="UTC 3"/>
    <s v=" 3"/>
    <x v="4"/>
  </r>
  <r>
    <n v="210191"/>
    <s v="UTC+1"/>
    <d v="2021-06-25T21:06:23"/>
    <s v="UTC 1"/>
    <s v=" 1"/>
    <x v="0"/>
  </r>
  <r>
    <n v="210213"/>
    <s v="UTC+1"/>
    <d v="2021-05-27T09:43:52"/>
    <s v="UTC 1"/>
    <s v=" 1"/>
    <x v="0"/>
  </r>
  <r>
    <n v="210241"/>
    <s v="UTC+5"/>
    <d v="2021-06-24T09:06:24"/>
    <s v="UTC 5"/>
    <s v=" 5"/>
    <x v="5"/>
  </r>
  <r>
    <n v="210282"/>
    <s v="UTC+1"/>
    <d v="2021-04-05T07:35:08"/>
    <s v="UTC 1"/>
    <s v=" 1"/>
    <x v="0"/>
  </r>
  <r>
    <n v="210285"/>
    <s v="UTC+0"/>
    <d v="2021-07-29T23:37:41"/>
    <s v="UTC 0"/>
    <s v=" 0"/>
    <x v="6"/>
  </r>
  <r>
    <n v="210288"/>
    <s v="UTC+2"/>
    <d v="2021-04-27T14:44:39"/>
    <s v="UTC 2"/>
    <s v=" 2"/>
    <x v="1"/>
  </r>
  <r>
    <n v="210296"/>
    <s v="UTC+0"/>
    <d v="2021-04-11T19:52:43"/>
    <s v="UTC 0"/>
    <s v=" 0"/>
    <x v="6"/>
  </r>
  <r>
    <n v="210302"/>
    <s v="UTC+2"/>
    <d v="2021-04-27T00:59:29"/>
    <s v="UTC 2"/>
    <s v=" 2"/>
    <x v="1"/>
  </r>
  <r>
    <n v="210356"/>
    <s v="UTC+1"/>
    <d v="2021-05-27T16:21:49"/>
    <s v="UTC 1"/>
    <s v=" 1"/>
    <x v="0"/>
  </r>
  <r>
    <n v="210362"/>
    <s v="UTC+0"/>
    <d v="2021-04-28T02:22:47"/>
    <s v="UTC 0"/>
    <s v=" 0"/>
    <x v="6"/>
  </r>
  <r>
    <n v="210373"/>
    <s v="UTC+1"/>
    <d v="2021-04-25T03:18:02"/>
    <s v="UTC 1"/>
    <s v=" 1"/>
    <x v="0"/>
  </r>
  <r>
    <n v="210396"/>
    <s v="UTC+0"/>
    <d v="2021-04-25T13:55:43"/>
    <s v="UTC 0"/>
    <s v=" 0"/>
    <x v="6"/>
  </r>
  <r>
    <n v="210464"/>
    <s v="UTC+1"/>
    <d v="2021-05-26T11:45:47"/>
    <s v="UTC 1"/>
    <s v=" 1"/>
    <x v="0"/>
  </r>
  <r>
    <n v="210479"/>
    <s v="UTC+2"/>
    <d v="2021-06-09T02:16:13"/>
    <s v="UTC 2"/>
    <s v=" 2"/>
    <x v="1"/>
  </r>
  <r>
    <n v="210482"/>
    <s v="UTC+2"/>
    <d v="2021-06-28T08:13:38"/>
    <s v="UTC 2"/>
    <s v=" 2"/>
    <x v="1"/>
  </r>
  <r>
    <n v="210528"/>
    <s v="UTC+1"/>
    <d v="2021-04-27T05:32:03"/>
    <s v="UTC 1"/>
    <s v=" 1"/>
    <x v="0"/>
  </r>
  <r>
    <n v="210532"/>
    <s v="UTC+2"/>
    <d v="2021-06-26T21:06:22"/>
    <s v="UTC 2"/>
    <s v=" 2"/>
    <x v="1"/>
  </r>
  <r>
    <n v="210548"/>
    <s v="UTC+0"/>
    <d v="2021-05-24T08:28:32"/>
    <s v="UTC 0"/>
    <s v=" 0"/>
    <x v="6"/>
  </r>
  <r>
    <n v="210579"/>
    <s v="UTC+0"/>
    <d v="2021-06-25T16:00:46"/>
    <s v="UTC 0"/>
    <s v=" 0"/>
    <x v="6"/>
  </r>
  <r>
    <n v="210593"/>
    <s v="UTC+1"/>
    <d v="2021-06-25T05:23:36"/>
    <s v="UTC 1"/>
    <s v=" 1"/>
    <x v="0"/>
  </r>
  <r>
    <n v="210602"/>
    <s v="UTC+1"/>
    <d v="2021-06-26T21:35:50"/>
    <s v="UTC 1"/>
    <s v=" 1"/>
    <x v="0"/>
  </r>
  <r>
    <n v="210630"/>
    <s v="UTC+2"/>
    <d v="2021-06-11T16:03:59"/>
    <s v="UTC 2"/>
    <s v=" 2"/>
    <x v="1"/>
  </r>
  <r>
    <n v="210634"/>
    <s v="UTC+4"/>
    <d v="2021-05-29T05:20:23"/>
    <s v="UTC 4"/>
    <s v=" 4"/>
    <x v="11"/>
  </r>
  <r>
    <n v="210651"/>
    <s v="UTC+1"/>
    <d v="2021-06-26T19:52:06"/>
    <s v="UTC 1"/>
    <s v=" 1"/>
    <x v="0"/>
  </r>
  <r>
    <n v="210673"/>
    <s v="UTC+3"/>
    <d v="2021-08-05T18:42:47"/>
    <s v="UTC 3"/>
    <s v=" 3"/>
    <x v="4"/>
  </r>
  <r>
    <n v="210729"/>
    <s v="UTC+3"/>
    <d v="2021-05-22T18:44:54"/>
    <s v="UTC 3"/>
    <s v=" 3"/>
    <x v="4"/>
  </r>
  <r>
    <n v="210777"/>
    <s v="UTC+2"/>
    <d v="2021-04-21T21:28:28"/>
    <s v="UTC 2"/>
    <s v=" 2"/>
    <x v="1"/>
  </r>
  <r>
    <n v="210781"/>
    <s v="UTC+3"/>
    <d v="2021-07-23T05:09:19"/>
    <s v="UTC 3"/>
    <s v=" 3"/>
    <x v="4"/>
  </r>
  <r>
    <n v="210804"/>
    <s v="UTC+3"/>
    <d v="2021-04-29T08:01:36"/>
    <s v="UTC 3"/>
    <s v=" 3"/>
    <x v="4"/>
  </r>
  <r>
    <n v="210840"/>
    <s v="UTC+1"/>
    <d v="2021-04-27T17:22:34"/>
    <s v="UTC 1"/>
    <s v=" 1"/>
    <x v="0"/>
  </r>
  <r>
    <n v="210846"/>
    <s v="UTC+0"/>
    <d v="2021-05-25T02:45:54"/>
    <s v="UTC 0"/>
    <s v=" 0"/>
    <x v="6"/>
  </r>
  <r>
    <n v="210896"/>
    <s v="UTC+1"/>
    <d v="2021-06-25T11:01:31"/>
    <s v="UTC 1"/>
    <s v=" 1"/>
    <x v="0"/>
  </r>
  <r>
    <n v="210903"/>
    <s v="UTC+2"/>
    <d v="2021-07-22T23:13:48"/>
    <s v="UTC 2"/>
    <s v=" 2"/>
    <x v="1"/>
  </r>
  <r>
    <n v="210914"/>
    <s v="UTC+0"/>
    <d v="2021-04-24T12:42:11"/>
    <s v="UTC 0"/>
    <s v=" 0"/>
    <x v="6"/>
  </r>
  <r>
    <n v="210937"/>
    <s v="UTC+1"/>
    <d v="2021-05-01T08:53:03"/>
    <s v="UTC 1"/>
    <s v=" 1"/>
    <x v="0"/>
  </r>
  <r>
    <n v="210958"/>
    <s v="UTC+2"/>
    <d v="2021-07-04T22:26:55"/>
    <s v="UTC 2"/>
    <s v=" 2"/>
    <x v="1"/>
  </r>
  <r>
    <n v="210979"/>
    <s v="UTC+4"/>
    <d v="2021-04-26T12:32:46"/>
    <s v="UTC 4"/>
    <s v=" 4"/>
    <x v="11"/>
  </r>
  <r>
    <n v="210992"/>
    <s v="UTC+0"/>
    <d v="2021-05-30T20:40:33"/>
    <s v="UTC 0"/>
    <s v=" 0"/>
    <x v="6"/>
  </r>
  <r>
    <n v="211042"/>
    <s v="UTC+2"/>
    <d v="2021-06-25T20:15:09"/>
    <s v="UTC 2"/>
    <s v=" 2"/>
    <x v="1"/>
  </r>
  <r>
    <n v="211073"/>
    <s v="UTC+2"/>
    <d v="2021-06-11T20:55:37"/>
    <s v="UTC 2"/>
    <s v=" 2"/>
    <x v="1"/>
  </r>
  <r>
    <n v="211077"/>
    <s v="UTC+1"/>
    <d v="2021-07-22T17:49:14"/>
    <s v="UTC 1"/>
    <s v=" 1"/>
    <x v="0"/>
  </r>
  <r>
    <n v="211080"/>
    <s v="UTC+2"/>
    <d v="2021-07-02T03:57:13"/>
    <s v="UTC 2"/>
    <s v=" 2"/>
    <x v="1"/>
  </r>
  <r>
    <n v="211118"/>
    <s v="UTC-7"/>
    <d v="2021-06-03T10:17:21"/>
    <s v="UTC-7"/>
    <s v="-7"/>
    <x v="12"/>
  </r>
  <r>
    <n v="211139"/>
    <s v="UTC+1"/>
    <d v="2021-05-25T08:16:30"/>
    <s v="UTC 1"/>
    <s v=" 1"/>
    <x v="0"/>
  </r>
  <r>
    <n v="211151"/>
    <s v="UTC+1"/>
    <d v="2021-05-11T18:06:49"/>
    <s v="UTC 1"/>
    <s v=" 1"/>
    <x v="0"/>
  </r>
  <r>
    <n v="211156"/>
    <s v="UTC+2"/>
    <d v="2021-06-23T10:02:56"/>
    <s v="UTC 2"/>
    <s v=" 2"/>
    <x v="1"/>
  </r>
  <r>
    <n v="211162"/>
    <s v="UTC+2"/>
    <d v="2021-04-23T01:16:36"/>
    <s v="UTC 2"/>
    <s v=" 2"/>
    <x v="1"/>
  </r>
  <r>
    <n v="211176"/>
    <s v="UTC+1"/>
    <d v="2021-06-25T06:21:43"/>
    <s v="UTC 1"/>
    <s v=" 1"/>
    <x v="0"/>
  </r>
  <r>
    <n v="211198"/>
    <s v="UTC+3"/>
    <d v="2021-07-24T22:09:48"/>
    <s v="UTC 3"/>
    <s v=" 3"/>
    <x v="4"/>
  </r>
  <r>
    <n v="211207"/>
    <s v="UTC+0"/>
    <d v="2021-05-15T02:38:00"/>
    <s v="UTC 0"/>
    <s v=" 0"/>
    <x v="6"/>
  </r>
  <r>
    <n v="211281"/>
    <s v="UTC+2"/>
    <d v="2021-04-25T06:10:47"/>
    <s v="UTC 2"/>
    <s v=" 2"/>
    <x v="1"/>
  </r>
  <r>
    <n v="211337"/>
    <s v="UTC+3"/>
    <d v="2021-04-27T23:18:06"/>
    <s v="UTC 3"/>
    <s v=" 3"/>
    <x v="4"/>
  </r>
  <r>
    <n v="211340"/>
    <s v="UTC+3"/>
    <d v="2021-07-08T18:11:45"/>
    <s v="UTC 3"/>
    <s v=" 3"/>
    <x v="4"/>
  </r>
  <r>
    <n v="211343"/>
    <s v="UTC+0"/>
    <d v="2021-06-26T15:40:03"/>
    <s v="UTC 0"/>
    <s v=" 0"/>
    <x v="6"/>
  </r>
  <r>
    <n v="211427"/>
    <s v="UTC+5"/>
    <d v="2021-07-15T15:43:57"/>
    <s v="UTC 5"/>
    <s v=" 5"/>
    <x v="5"/>
  </r>
  <r>
    <n v="211428"/>
    <s v="UTC+1"/>
    <d v="2021-04-17T21:22:46"/>
    <s v="UTC 1"/>
    <s v=" 1"/>
    <x v="0"/>
  </r>
  <r>
    <n v="211431"/>
    <s v="UTC+4"/>
    <d v="2021-04-23T12:20:29"/>
    <s v="UTC 4"/>
    <s v=" 4"/>
    <x v="11"/>
  </r>
  <r>
    <n v="211443"/>
    <s v="UTC+3"/>
    <d v="2021-07-08T13:25:08"/>
    <s v="UTC 3"/>
    <s v=" 3"/>
    <x v="4"/>
  </r>
  <r>
    <n v="211444"/>
    <s v="UTC+2"/>
    <d v="2021-06-26T06:31:23"/>
    <s v="UTC 2"/>
    <s v=" 2"/>
    <x v="1"/>
  </r>
  <r>
    <n v="211458"/>
    <s v="UTC+1"/>
    <d v="2021-07-16T16:03:12"/>
    <s v="UTC 1"/>
    <s v=" 1"/>
    <x v="0"/>
  </r>
  <r>
    <n v="211471"/>
    <s v="UTC+3"/>
    <d v="2021-06-25T07:23:41"/>
    <s v="UTC 3"/>
    <s v=" 3"/>
    <x v="4"/>
  </r>
  <r>
    <n v="211481"/>
    <s v="UTC+3"/>
    <d v="2021-05-27T09:18:01"/>
    <s v="UTC 3"/>
    <s v=" 3"/>
    <x v="4"/>
  </r>
  <r>
    <n v="211482"/>
    <s v="UTC+0"/>
    <d v="2021-03-31T13:42:56"/>
    <s v="UTC 0"/>
    <s v=" 0"/>
    <x v="6"/>
  </r>
  <r>
    <n v="211484"/>
    <s v="UTC+0"/>
    <d v="2021-04-22T07:38:07"/>
    <s v="UTC 0"/>
    <s v=" 0"/>
    <x v="6"/>
  </r>
  <r>
    <n v="211487"/>
    <s v="UTC+11"/>
    <d v="2021-06-27T22:27:15"/>
    <s v="UTC 11"/>
    <s v="11"/>
    <x v="19"/>
  </r>
  <r>
    <n v="211492"/>
    <s v="UTC+1"/>
    <d v="2021-04-20T04:15:28"/>
    <s v="UTC 1"/>
    <s v=" 1"/>
    <x v="0"/>
  </r>
  <r>
    <n v="211493"/>
    <s v="UTC+1"/>
    <d v="2021-04-27T08:37:33"/>
    <s v="UTC 1"/>
    <s v=" 1"/>
    <x v="0"/>
  </r>
  <r>
    <n v="211537"/>
    <s v="UTC+4"/>
    <d v="2021-06-27T09:19:41"/>
    <s v="UTC 4"/>
    <s v=" 4"/>
    <x v="11"/>
  </r>
  <r>
    <n v="211548"/>
    <s v="UTC+2"/>
    <d v="2021-04-23T10:26:18"/>
    <s v="UTC 2"/>
    <s v=" 2"/>
    <x v="1"/>
  </r>
  <r>
    <n v="211612"/>
    <s v="UTC+1"/>
    <d v="2021-06-13T06:36:00"/>
    <s v="UTC 1"/>
    <s v=" 1"/>
    <x v="0"/>
  </r>
  <r>
    <n v="211624"/>
    <s v="UTC-4"/>
    <d v="2021-06-28T18:58:55"/>
    <s v="UTC-4"/>
    <s v="-4"/>
    <x v="9"/>
  </r>
  <r>
    <n v="211631"/>
    <s v="UTC+3"/>
    <d v="2021-04-26T17:27:03"/>
    <s v="UTC 3"/>
    <s v=" 3"/>
    <x v="4"/>
  </r>
  <r>
    <n v="211660"/>
    <s v="UTC+3"/>
    <d v="2021-05-20T04:32:42"/>
    <s v="UTC 3"/>
    <s v=" 3"/>
    <x v="4"/>
  </r>
  <r>
    <n v="211663"/>
    <s v="UTC+0"/>
    <d v="2021-05-04T05:11:29"/>
    <s v="UTC 0"/>
    <s v=" 0"/>
    <x v="6"/>
  </r>
  <r>
    <n v="211671"/>
    <s v="UTC+0"/>
    <d v="2021-07-02T20:53:13"/>
    <s v="UTC 0"/>
    <s v=" 0"/>
    <x v="6"/>
  </r>
  <r>
    <n v="211714"/>
    <s v="UTC-3"/>
    <d v="2021-04-24T00:13:36"/>
    <s v="UTC-3"/>
    <s v="-3"/>
    <x v="8"/>
  </r>
  <r>
    <n v="211722"/>
    <s v="UTC+2"/>
    <d v="2021-05-15T12:22:40"/>
    <s v="UTC 2"/>
    <s v=" 2"/>
    <x v="1"/>
  </r>
  <r>
    <n v="211726"/>
    <s v="UTC+2"/>
    <d v="2021-05-28T23:08:56"/>
    <s v="UTC 2"/>
    <s v=" 2"/>
    <x v="1"/>
  </r>
  <r>
    <n v="211753"/>
    <s v="UTC+0"/>
    <d v="2021-04-14T05:50:51"/>
    <s v="UTC 0"/>
    <s v=" 0"/>
    <x v="6"/>
  </r>
  <r>
    <n v="211761"/>
    <s v="UTC+1"/>
    <d v="2021-05-27T02:28:50"/>
    <s v="UTC 1"/>
    <s v=" 1"/>
    <x v="0"/>
  </r>
  <r>
    <n v="211767"/>
    <s v="UTC+1"/>
    <d v="2021-04-08T18:27:57"/>
    <s v="UTC 1"/>
    <s v=" 1"/>
    <x v="0"/>
  </r>
  <r>
    <n v="211773"/>
    <s v="UTC+1"/>
    <d v="2021-04-25T09:25:59"/>
    <s v="UTC 1"/>
    <s v=" 1"/>
    <x v="0"/>
  </r>
  <r>
    <n v="211791"/>
    <s v="UTC-3"/>
    <d v="2021-06-25T02:46:05"/>
    <s v="UTC-3"/>
    <s v="-3"/>
    <x v="8"/>
  </r>
  <r>
    <n v="211839"/>
    <s v="UTC+1"/>
    <d v="2021-04-27T09:43:26"/>
    <s v="UTC 1"/>
    <s v=" 1"/>
    <x v="0"/>
  </r>
  <r>
    <n v="211891"/>
    <s v="UTC+1"/>
    <d v="2021-06-29T20:19:22"/>
    <s v="UTC 1"/>
    <s v=" 1"/>
    <x v="0"/>
  </r>
  <r>
    <n v="211915"/>
    <s v="UTC+3"/>
    <d v="2021-04-23T15:51:58"/>
    <s v="UTC 3"/>
    <s v=" 3"/>
    <x v="4"/>
  </r>
  <r>
    <n v="211930"/>
    <s v="UTC+1"/>
    <d v="2021-05-25T23:08:59"/>
    <s v="UTC 1"/>
    <s v=" 1"/>
    <x v="0"/>
  </r>
  <r>
    <n v="211937"/>
    <s v="UTC+1"/>
    <d v="2021-05-22T22:02:33"/>
    <s v="UTC 1"/>
    <s v=" 1"/>
    <x v="0"/>
  </r>
  <r>
    <n v="211949"/>
    <s v="UTC+2"/>
    <d v="2021-04-14T09:22:40"/>
    <s v="UTC 2"/>
    <s v=" 2"/>
    <x v="1"/>
  </r>
  <r>
    <n v="211950"/>
    <s v="UTC-7"/>
    <d v="2021-05-27T10:31:38"/>
    <s v="UTC-7"/>
    <s v="-7"/>
    <x v="12"/>
  </r>
  <r>
    <n v="212040"/>
    <s v="UTC+3"/>
    <d v="2021-06-23T18:18:06"/>
    <s v="UTC 3"/>
    <s v=" 3"/>
    <x v="4"/>
  </r>
  <r>
    <n v="212065"/>
    <s v="UTC+1"/>
    <d v="2021-06-24T04:21:09"/>
    <s v="UTC 1"/>
    <s v=" 1"/>
    <x v="0"/>
  </r>
  <r>
    <n v="212069"/>
    <s v="UTC+7"/>
    <d v="2021-06-24T10:41:31"/>
    <s v="UTC 7"/>
    <s v=" 7"/>
    <x v="3"/>
  </r>
  <r>
    <n v="212072"/>
    <s v="UTC+3"/>
    <d v="2021-04-23T10:45:54"/>
    <s v="UTC 3"/>
    <s v=" 3"/>
    <x v="4"/>
  </r>
  <r>
    <n v="212081"/>
    <s v="UTC+1"/>
    <d v="2021-06-26T13:31:54"/>
    <s v="UTC 1"/>
    <s v=" 1"/>
    <x v="0"/>
  </r>
  <r>
    <n v="212106"/>
    <s v="UTC+2"/>
    <d v="2021-06-05T07:47:44"/>
    <s v="UTC 2"/>
    <s v=" 2"/>
    <x v="1"/>
  </r>
  <r>
    <n v="212112"/>
    <s v="UTC+1"/>
    <d v="2021-05-08T18:50:27"/>
    <s v="UTC 1"/>
    <s v=" 1"/>
    <x v="0"/>
  </r>
  <r>
    <n v="212116"/>
    <s v="UTC+2"/>
    <d v="2021-06-28T10:58:49"/>
    <s v="UTC 2"/>
    <s v=" 2"/>
    <x v="1"/>
  </r>
  <r>
    <n v="212117"/>
    <s v="UTC-6"/>
    <d v="2021-05-06T17:54:43"/>
    <s v="UTC-6"/>
    <s v="-6"/>
    <x v="15"/>
  </r>
  <r>
    <n v="212143"/>
    <s v="UTC+1"/>
    <d v="2021-04-18T11:58:08"/>
    <s v="UTC 1"/>
    <s v=" 1"/>
    <x v="0"/>
  </r>
  <r>
    <n v="212205"/>
    <s v="UTC+2"/>
    <d v="2021-04-26T10:27:27"/>
    <s v="UTC 2"/>
    <s v=" 2"/>
    <x v="1"/>
  </r>
  <r>
    <n v="212234"/>
    <s v="UTC+0"/>
    <d v="2021-07-13T13:24:43"/>
    <s v="UTC 0"/>
    <s v=" 0"/>
    <x v="6"/>
  </r>
  <r>
    <n v="212244"/>
    <s v="UTC+1"/>
    <d v="2021-05-07T03:21:05"/>
    <s v="UTC 1"/>
    <s v=" 1"/>
    <x v="0"/>
  </r>
  <r>
    <n v="212288"/>
    <s v="UTC+3"/>
    <d v="2021-05-27T03:35:51"/>
    <s v="UTC 3"/>
    <s v=" 3"/>
    <x v="4"/>
  </r>
  <r>
    <n v="212311"/>
    <s v="UTC+3"/>
    <d v="2021-06-27T14:38:51"/>
    <s v="UTC 3"/>
    <s v=" 3"/>
    <x v="4"/>
  </r>
  <r>
    <n v="212396"/>
    <s v="UTC+4"/>
    <d v="2021-06-10T06:09:21"/>
    <s v="UTC 4"/>
    <s v=" 4"/>
    <x v="11"/>
  </r>
  <r>
    <n v="212422"/>
    <s v="UTC+2"/>
    <d v="2021-04-10T19:41:23"/>
    <s v="UTC 2"/>
    <s v=" 2"/>
    <x v="1"/>
  </r>
  <r>
    <n v="212444"/>
    <s v="UTC+2"/>
    <d v="2021-06-14T04:07:02"/>
    <s v="UTC 2"/>
    <s v=" 2"/>
    <x v="1"/>
  </r>
  <r>
    <n v="212449"/>
    <s v="UTC+1"/>
    <d v="2021-04-17T02:58:15"/>
    <s v="UTC 1"/>
    <s v=" 1"/>
    <x v="0"/>
  </r>
  <r>
    <n v="212473"/>
    <s v="UTC+0"/>
    <d v="2021-04-18T16:56:28"/>
    <s v="UTC 0"/>
    <s v=" 0"/>
    <x v="6"/>
  </r>
  <r>
    <n v="212492"/>
    <s v="UTC+1"/>
    <d v="2021-06-25T17:31:46"/>
    <s v="UTC 1"/>
    <s v=" 1"/>
    <x v="0"/>
  </r>
  <r>
    <n v="212505"/>
    <s v="UTC+3"/>
    <d v="2021-05-23T20:33:10"/>
    <s v="UTC 3"/>
    <s v=" 3"/>
    <x v="4"/>
  </r>
  <r>
    <n v="212530"/>
    <s v="UTC+4"/>
    <d v="2021-06-25T22:50:23"/>
    <s v="UTC 4"/>
    <s v=" 4"/>
    <x v="11"/>
  </r>
  <r>
    <n v="212551"/>
    <s v="UTC-6"/>
    <d v="2021-04-26T18:32:22"/>
    <s v="UTC-6"/>
    <s v="-6"/>
    <x v="15"/>
  </r>
  <r>
    <n v="212557"/>
    <s v="UTC+2"/>
    <d v="2021-04-23T21:12:02"/>
    <s v="UTC 2"/>
    <s v=" 2"/>
    <x v="1"/>
  </r>
  <r>
    <n v="212576"/>
    <s v="UTC+1"/>
    <d v="2021-05-27T03:32:22"/>
    <s v="UTC 1"/>
    <s v=" 1"/>
    <x v="0"/>
  </r>
  <r>
    <n v="212601"/>
    <s v="UTC+1"/>
    <d v="2021-05-23T08:03:36"/>
    <s v="UTC 1"/>
    <s v=" 1"/>
    <x v="0"/>
  </r>
  <r>
    <n v="212622"/>
    <s v="UTC+0"/>
    <d v="2021-08-23T04:00:29"/>
    <s v="UTC 0"/>
    <s v=" 0"/>
    <x v="6"/>
  </r>
  <r>
    <n v="212634"/>
    <s v="UTC+2"/>
    <d v="2021-05-25T10:46:06"/>
    <s v="UTC 2"/>
    <s v=" 2"/>
    <x v="1"/>
  </r>
  <r>
    <n v="212639"/>
    <s v="UTC+2"/>
    <d v="2021-04-29T15:49:14"/>
    <s v="UTC 2"/>
    <s v=" 2"/>
    <x v="1"/>
  </r>
  <r>
    <n v="212656"/>
    <s v="UTC+2"/>
    <d v="2021-05-08T16:37:55"/>
    <s v="UTC 2"/>
    <s v=" 2"/>
    <x v="1"/>
  </r>
  <r>
    <n v="212686"/>
    <s v="UTC+1"/>
    <d v="2021-05-22T09:43:52"/>
    <s v="UTC 1"/>
    <s v=" 1"/>
    <x v="0"/>
  </r>
  <r>
    <n v="212693"/>
    <s v="UTC-3"/>
    <d v="2021-05-22T22:46:38"/>
    <s v="UTC-3"/>
    <s v="-3"/>
    <x v="8"/>
  </r>
  <r>
    <n v="212705"/>
    <s v="UTC-7"/>
    <d v="2021-04-22T09:16:22"/>
    <s v="UTC-7"/>
    <s v="-7"/>
    <x v="12"/>
  </r>
  <r>
    <n v="212748"/>
    <s v="UTC+3"/>
    <d v="2021-04-26T03:47:51"/>
    <s v="UTC 3"/>
    <s v=" 3"/>
    <x v="4"/>
  </r>
  <r>
    <n v="212762"/>
    <s v="UTC-4"/>
    <d v="2021-04-10T18:35:46"/>
    <s v="UTC-4"/>
    <s v="-4"/>
    <x v="9"/>
  </r>
  <r>
    <n v="212782"/>
    <s v="UTC+1"/>
    <d v="2021-07-30T15:18:40"/>
    <s v="UTC 1"/>
    <s v=" 1"/>
    <x v="0"/>
  </r>
  <r>
    <n v="212789"/>
    <s v="UTC+2"/>
    <d v="2021-04-29T08:57:45"/>
    <s v="UTC 2"/>
    <s v=" 2"/>
    <x v="1"/>
  </r>
  <r>
    <n v="212859"/>
    <s v="UTC+0"/>
    <d v="2021-06-24T23:15:21"/>
    <s v="UTC 0"/>
    <s v=" 0"/>
    <x v="6"/>
  </r>
  <r>
    <n v="212863"/>
    <s v="UTC+2"/>
    <d v="2021-07-05T15:34:14"/>
    <s v="UTC 2"/>
    <s v=" 2"/>
    <x v="1"/>
  </r>
  <r>
    <n v="212866"/>
    <s v="UTC+3"/>
    <d v="2021-06-28T03:35:02"/>
    <s v="UTC 3"/>
    <s v=" 3"/>
    <x v="4"/>
  </r>
  <r>
    <n v="212901"/>
    <s v="UTC+3"/>
    <d v="2021-06-18T04:16:12"/>
    <s v="UTC 3"/>
    <s v=" 3"/>
    <x v="4"/>
  </r>
  <r>
    <n v="212911"/>
    <s v="UTC+1"/>
    <d v="2021-05-15T18:46:06"/>
    <s v="UTC 1"/>
    <s v=" 1"/>
    <x v="0"/>
  </r>
  <r>
    <n v="212952"/>
    <s v="UTC+2"/>
    <d v="2021-04-29T13:59:59"/>
    <s v="UTC 2"/>
    <s v=" 2"/>
    <x v="1"/>
  </r>
  <r>
    <n v="212980"/>
    <s v="UTC+0"/>
    <d v="2021-06-24T16:26:38"/>
    <s v="UTC 0"/>
    <s v=" 0"/>
    <x v="6"/>
  </r>
  <r>
    <n v="212981"/>
    <s v="UTC+2"/>
    <d v="2021-06-29T13:02:52"/>
    <s v="UTC 2"/>
    <s v=" 2"/>
    <x v="1"/>
  </r>
  <r>
    <n v="212991"/>
    <s v="UTC+1"/>
    <d v="2021-05-28T23:10:53"/>
    <s v="UTC 1"/>
    <s v=" 1"/>
    <x v="0"/>
  </r>
  <r>
    <n v="213039"/>
    <s v="UTC+2"/>
    <d v="2021-06-28T06:59:40"/>
    <s v="UTC 2"/>
    <s v=" 2"/>
    <x v="1"/>
  </r>
  <r>
    <n v="213052"/>
    <s v="UTC+0"/>
    <d v="2021-07-01T11:38:00"/>
    <s v="UTC 0"/>
    <s v=" 0"/>
    <x v="6"/>
  </r>
  <r>
    <n v="213055"/>
    <s v="UTC+1"/>
    <d v="2021-07-28T08:13:29"/>
    <s v="UTC 1"/>
    <s v=" 1"/>
    <x v="0"/>
  </r>
  <r>
    <n v="213081"/>
    <s v="UTC+1"/>
    <d v="2021-07-12T01:41:45"/>
    <s v="UTC 1"/>
    <s v=" 1"/>
    <x v="0"/>
  </r>
  <r>
    <n v="213089"/>
    <s v="UTC+1"/>
    <d v="2021-05-04T06:29:03"/>
    <s v="UTC 1"/>
    <s v=" 1"/>
    <x v="0"/>
  </r>
  <r>
    <n v="213100"/>
    <s v="UTC+2"/>
    <d v="2021-06-25T07:14:52"/>
    <s v="UTC 2"/>
    <s v=" 2"/>
    <x v="1"/>
  </r>
  <r>
    <n v="213162"/>
    <s v="UTC-4"/>
    <d v="2021-07-12T10:18:10"/>
    <s v="UTC-4"/>
    <s v="-4"/>
    <x v="9"/>
  </r>
  <r>
    <n v="213179"/>
    <s v="UTC+1"/>
    <d v="2021-04-19T14:59:35"/>
    <s v="UTC 1"/>
    <s v=" 1"/>
    <x v="0"/>
  </r>
  <r>
    <n v="213184"/>
    <s v="UTC+1"/>
    <d v="2021-05-12T02:03:09"/>
    <s v="UTC 1"/>
    <s v=" 1"/>
    <x v="0"/>
  </r>
  <r>
    <n v="213189"/>
    <s v="UTC+6"/>
    <d v="2021-05-24T02:37:24"/>
    <s v="UTC 6"/>
    <s v=" 6"/>
    <x v="2"/>
  </r>
  <r>
    <n v="213190"/>
    <s v="UTC+1"/>
    <d v="2021-07-02T01:45:20"/>
    <s v="UTC 1"/>
    <s v=" 1"/>
    <x v="0"/>
  </r>
  <r>
    <n v="213240"/>
    <s v="UTC+2"/>
    <d v="2021-05-30T02:15:35"/>
    <s v="UTC 2"/>
    <s v=" 2"/>
    <x v="1"/>
  </r>
  <r>
    <n v="213249"/>
    <s v="UTC+2"/>
    <d v="2021-04-29T12:08:04"/>
    <s v="UTC 2"/>
    <s v=" 2"/>
    <x v="1"/>
  </r>
  <r>
    <n v="213254"/>
    <s v="UTC+0"/>
    <d v="2021-07-22T23:52:18"/>
    <s v="UTC 0"/>
    <s v=" 0"/>
    <x v="6"/>
  </r>
  <r>
    <n v="213263"/>
    <s v="UTC+6"/>
    <d v="2021-04-28T22:14:00"/>
    <s v="UTC 6"/>
    <s v=" 6"/>
    <x v="2"/>
  </r>
  <r>
    <n v="213300"/>
    <s v="UTC+5"/>
    <d v="2021-04-26T22:10:06"/>
    <s v="UTC 5"/>
    <s v=" 5"/>
    <x v="5"/>
  </r>
  <r>
    <n v="213303"/>
    <s v="UTC+3"/>
    <d v="2021-06-16T23:56:44"/>
    <s v="UTC 3"/>
    <s v=" 3"/>
    <x v="4"/>
  </r>
  <r>
    <n v="213313"/>
    <s v="UTC+2"/>
    <d v="2021-05-29T01:13:53"/>
    <s v="UTC 2"/>
    <s v=" 2"/>
    <x v="1"/>
  </r>
  <r>
    <n v="213390"/>
    <s v="UTC+1"/>
    <d v="2021-04-27T16:25:09"/>
    <s v="UTC 1"/>
    <s v=" 1"/>
    <x v="0"/>
  </r>
  <r>
    <n v="213396"/>
    <s v="UTC+1"/>
    <d v="2021-05-30T17:20:16"/>
    <s v="UTC 1"/>
    <s v=" 1"/>
    <x v="0"/>
  </r>
  <r>
    <n v="213419"/>
    <s v="UTC-3"/>
    <d v="2021-06-18T11:48:20"/>
    <s v="UTC-3"/>
    <s v="-3"/>
    <x v="8"/>
  </r>
  <r>
    <n v="213444"/>
    <s v="UTC+3"/>
    <d v="2021-06-04T11:39:50"/>
    <s v="UTC 3"/>
    <s v=" 3"/>
    <x v="4"/>
  </r>
  <r>
    <n v="213445"/>
    <s v="UTC+0"/>
    <d v="2021-04-29T03:42:57"/>
    <s v="UTC 0"/>
    <s v=" 0"/>
    <x v="6"/>
  </r>
  <r>
    <n v="213466"/>
    <s v="UTC+2"/>
    <d v="2021-04-27T11:51:17"/>
    <s v="UTC 2"/>
    <s v=" 2"/>
    <x v="1"/>
  </r>
  <r>
    <n v="213497"/>
    <s v="UTC+0"/>
    <d v="2021-06-29T05:21:56"/>
    <s v="UTC 0"/>
    <s v=" 0"/>
    <x v="6"/>
  </r>
  <r>
    <n v="213505"/>
    <s v="UTC+9"/>
    <d v="2021-04-21T11:53:45"/>
    <s v="UTC 9"/>
    <s v=" 9"/>
    <x v="16"/>
  </r>
  <r>
    <n v="213527"/>
    <s v="UTC+1"/>
    <d v="2021-04-25T14:13:03"/>
    <s v="UTC 1"/>
    <s v=" 1"/>
    <x v="0"/>
  </r>
  <r>
    <n v="213551"/>
    <s v="UTC+3"/>
    <d v="2021-06-27T02:09:37"/>
    <s v="UTC 3"/>
    <s v=" 3"/>
    <x v="4"/>
  </r>
  <r>
    <n v="213555"/>
    <s v="UTC-6"/>
    <d v="2021-06-17T06:08:35"/>
    <s v="UTC-6"/>
    <s v="-6"/>
    <x v="15"/>
  </r>
  <r>
    <n v="213560"/>
    <s v="UTC+3"/>
    <d v="2021-06-26T16:09:19"/>
    <s v="UTC 3"/>
    <s v=" 3"/>
    <x v="4"/>
  </r>
  <r>
    <n v="213598"/>
    <s v="UTC+7"/>
    <d v="2021-06-24T11:54:40"/>
    <s v="UTC 7"/>
    <s v=" 7"/>
    <x v="3"/>
  </r>
  <r>
    <n v="213600"/>
    <s v="UTC+1"/>
    <d v="2021-04-27T05:56:09"/>
    <s v="UTC 1"/>
    <s v=" 1"/>
    <x v="0"/>
  </r>
  <r>
    <n v="213602"/>
    <s v="UTC+0"/>
    <d v="2021-06-27T08:17:51"/>
    <s v="UTC 0"/>
    <s v=" 0"/>
    <x v="6"/>
  </r>
  <r>
    <n v="213624"/>
    <s v="UTC+1"/>
    <d v="2021-05-26T20:53:56"/>
    <s v="UTC 1"/>
    <s v=" 1"/>
    <x v="0"/>
  </r>
  <r>
    <n v="213634"/>
    <s v="UTC+1"/>
    <d v="2021-03-30T19:25:13"/>
    <s v="UTC 1"/>
    <s v=" 1"/>
    <x v="0"/>
  </r>
  <r>
    <n v="213647"/>
    <s v="UTC+2"/>
    <d v="2021-06-29T01:06:19"/>
    <s v="UTC 2"/>
    <s v=" 2"/>
    <x v="1"/>
  </r>
  <r>
    <n v="213725"/>
    <s v="UTC+1"/>
    <d v="2021-05-02T19:04:39"/>
    <s v="UTC 1"/>
    <s v=" 1"/>
    <x v="0"/>
  </r>
  <r>
    <n v="213782"/>
    <s v="UTC+2"/>
    <d v="2021-04-11T22:26:32"/>
    <s v="UTC 2"/>
    <s v=" 2"/>
    <x v="1"/>
  </r>
  <r>
    <n v="213845"/>
    <s v="UTC+1"/>
    <d v="2021-05-23T08:47:48"/>
    <s v="UTC 1"/>
    <s v=" 1"/>
    <x v="0"/>
  </r>
  <r>
    <n v="213847"/>
    <s v="UTC+0"/>
    <d v="2021-05-05T14:38:32"/>
    <s v="UTC 0"/>
    <s v=" 0"/>
    <x v="6"/>
  </r>
  <r>
    <n v="213872"/>
    <s v="UTC+1"/>
    <d v="2021-05-08T18:11:16"/>
    <s v="UTC 1"/>
    <s v=" 1"/>
    <x v="0"/>
  </r>
  <r>
    <n v="213895"/>
    <s v="UTC+0"/>
    <d v="2021-05-24T19:05:27"/>
    <s v="UTC 0"/>
    <s v=" 0"/>
    <x v="6"/>
  </r>
  <r>
    <n v="213966"/>
    <s v="UTC+3"/>
    <d v="2021-06-26T02:12:26"/>
    <s v="UTC 3"/>
    <s v=" 3"/>
    <x v="4"/>
  </r>
  <r>
    <n v="214022"/>
    <s v="UTC+0"/>
    <d v="2021-04-30T07:47:46"/>
    <s v="UTC 0"/>
    <s v=" 0"/>
    <x v="6"/>
  </r>
  <r>
    <n v="214080"/>
    <s v="UTC+6"/>
    <d v="2021-06-07T11:41:17"/>
    <s v="UTC 6"/>
    <s v=" 6"/>
    <x v="2"/>
  </r>
  <r>
    <n v="214101"/>
    <s v="UTC+1"/>
    <d v="2021-06-24T07:31:01"/>
    <s v="UTC 1"/>
    <s v=" 1"/>
    <x v="0"/>
  </r>
  <r>
    <n v="214118"/>
    <s v="UTC+2"/>
    <d v="2021-04-16T00:02:58"/>
    <s v="UTC 2"/>
    <s v=" 2"/>
    <x v="1"/>
  </r>
  <r>
    <n v="214162"/>
    <s v="UTC+1"/>
    <d v="2021-06-24T19:49:34"/>
    <s v="UTC 1"/>
    <s v=" 1"/>
    <x v="0"/>
  </r>
  <r>
    <n v="214197"/>
    <s v="UTC+6"/>
    <d v="2021-04-23T03:15:18"/>
    <s v="UTC 6"/>
    <s v=" 6"/>
    <x v="2"/>
  </r>
  <r>
    <n v="214260"/>
    <s v="UTC+1"/>
    <d v="2021-05-08T19:45:38"/>
    <s v="UTC 1"/>
    <s v=" 1"/>
    <x v="0"/>
  </r>
  <r>
    <n v="214268"/>
    <s v="UTC+1"/>
    <d v="2021-04-22T07:43:24"/>
    <s v="UTC 1"/>
    <s v=" 1"/>
    <x v="0"/>
  </r>
  <r>
    <n v="214269"/>
    <s v="UTC-6"/>
    <d v="2021-07-23T01:35:00"/>
    <s v="UTC-6"/>
    <s v="-6"/>
    <x v="15"/>
  </r>
  <r>
    <n v="214282"/>
    <s v="UTC+0"/>
    <d v="2021-04-15T15:58:19"/>
    <s v="UTC 0"/>
    <s v=" 0"/>
    <x v="6"/>
  </r>
  <r>
    <n v="214299"/>
    <s v="UTC+0"/>
    <d v="2021-05-23T12:25:15"/>
    <s v="UTC 0"/>
    <s v=" 0"/>
    <x v="6"/>
  </r>
  <r>
    <n v="214306"/>
    <s v="UTC+2"/>
    <d v="2021-07-23T08:00:28"/>
    <s v="UTC 2"/>
    <s v=" 2"/>
    <x v="1"/>
  </r>
  <r>
    <n v="214337"/>
    <s v="UTC+2"/>
    <d v="2021-04-30T05:31:12"/>
    <s v="UTC 2"/>
    <s v=" 2"/>
    <x v="1"/>
  </r>
  <r>
    <n v="214346"/>
    <s v="UTC+2"/>
    <d v="2021-04-22T02:17:33"/>
    <s v="UTC 2"/>
    <s v=" 2"/>
    <x v="1"/>
  </r>
  <r>
    <n v="214374"/>
    <s v="UTC+1"/>
    <d v="2021-05-28T13:02:09"/>
    <s v="UTC 1"/>
    <s v=" 1"/>
    <x v="0"/>
  </r>
  <r>
    <n v="214389"/>
    <s v="UTC+2"/>
    <d v="2021-05-11T20:15:52"/>
    <s v="UTC 2"/>
    <s v=" 2"/>
    <x v="1"/>
  </r>
  <r>
    <n v="214397"/>
    <s v="UTC-4"/>
    <d v="2021-05-26T23:20:52"/>
    <s v="UTC-4"/>
    <s v="-4"/>
    <x v="9"/>
  </r>
  <r>
    <n v="214413"/>
    <s v="UTC+4"/>
    <d v="2021-06-14T02:01:59"/>
    <s v="UTC 4"/>
    <s v=" 4"/>
    <x v="11"/>
  </r>
  <r>
    <n v="214424"/>
    <s v="UTC+3"/>
    <d v="2021-04-20T23:51:47"/>
    <s v="UTC 3"/>
    <s v=" 3"/>
    <x v="4"/>
  </r>
  <r>
    <n v="214428"/>
    <s v="UTC+3"/>
    <d v="2021-04-09T18:33:33"/>
    <s v="UTC 3"/>
    <s v=" 3"/>
    <x v="4"/>
  </r>
  <r>
    <n v="214443"/>
    <s v="UTC+1"/>
    <d v="2021-05-28T07:21:25"/>
    <s v="UTC 1"/>
    <s v=" 1"/>
    <x v="0"/>
  </r>
  <r>
    <n v="214465"/>
    <s v="UTC+6"/>
    <d v="2021-04-22T08:21:58"/>
    <s v="UTC 6"/>
    <s v=" 6"/>
    <x v="2"/>
  </r>
  <r>
    <n v="214501"/>
    <s v="UTC+2"/>
    <d v="2021-04-21T06:09:33"/>
    <s v="UTC 2"/>
    <s v=" 2"/>
    <x v="1"/>
  </r>
  <r>
    <n v="214541"/>
    <s v="UTC+3"/>
    <d v="2021-04-18T11:15:20"/>
    <s v="UTC 3"/>
    <s v=" 3"/>
    <x v="4"/>
  </r>
  <r>
    <n v="214573"/>
    <s v="UTC+1"/>
    <d v="2021-06-02T08:00:30"/>
    <s v="UTC 1"/>
    <s v=" 1"/>
    <x v="0"/>
  </r>
  <r>
    <n v="214603"/>
    <s v="UTC+0"/>
    <d v="2021-06-25T06:30:14"/>
    <s v="UTC 0"/>
    <s v=" 0"/>
    <x v="6"/>
  </r>
  <r>
    <n v="214619"/>
    <s v="UTC+2"/>
    <d v="2021-06-26T20:10:27"/>
    <s v="UTC 2"/>
    <s v=" 2"/>
    <x v="1"/>
  </r>
  <r>
    <n v="214639"/>
    <s v="UTC+1"/>
    <d v="2021-06-27T12:43:36"/>
    <s v="UTC 1"/>
    <s v=" 1"/>
    <x v="0"/>
  </r>
  <r>
    <n v="214645"/>
    <s v="UTC+3"/>
    <d v="2021-04-10T04:08:10"/>
    <s v="UTC 3"/>
    <s v=" 3"/>
    <x v="4"/>
  </r>
  <r>
    <n v="214647"/>
    <s v="UTC+0"/>
    <d v="2021-04-20T20:20:47"/>
    <s v="UTC 0"/>
    <s v=" 0"/>
    <x v="6"/>
  </r>
  <r>
    <n v="214686"/>
    <s v="UTC+8"/>
    <d v="2021-07-28T01:38:51"/>
    <s v="UTC 8"/>
    <s v=" 8"/>
    <x v="7"/>
  </r>
  <r>
    <n v="214714"/>
    <s v="UTC+1"/>
    <d v="2021-07-27T04:01:55"/>
    <s v="UTC 1"/>
    <s v=" 1"/>
    <x v="0"/>
  </r>
  <r>
    <n v="214727"/>
    <s v="UTC+8"/>
    <d v="2021-06-11T12:53:25"/>
    <s v="UTC 8"/>
    <s v=" 8"/>
    <x v="7"/>
  </r>
  <r>
    <n v="214737"/>
    <s v="UTC+1"/>
    <d v="2021-06-27T15:54:15"/>
    <s v="UTC 1"/>
    <s v=" 1"/>
    <x v="0"/>
  </r>
  <r>
    <n v="214744"/>
    <s v="UTC+6"/>
    <d v="2021-06-09T20:06:29"/>
    <s v="UTC 6"/>
    <s v=" 6"/>
    <x v="2"/>
  </r>
  <r>
    <n v="214779"/>
    <s v="UTC+1"/>
    <d v="2021-05-02T23:42:30"/>
    <s v="UTC 1"/>
    <s v=" 1"/>
    <x v="0"/>
  </r>
  <r>
    <n v="214790"/>
    <s v="UTC+1"/>
    <d v="2021-05-28T02:53:22"/>
    <s v="UTC 1"/>
    <s v=" 1"/>
    <x v="0"/>
  </r>
  <r>
    <n v="214801"/>
    <s v="UTC-3"/>
    <d v="2021-04-24T03:51:53"/>
    <s v="UTC-3"/>
    <s v="-3"/>
    <x v="8"/>
  </r>
  <r>
    <n v="214806"/>
    <s v="UTC+0"/>
    <d v="2021-05-09T15:12:33"/>
    <s v="UTC 0"/>
    <s v=" 0"/>
    <x v="6"/>
  </r>
  <r>
    <n v="214839"/>
    <s v="UTC+2"/>
    <d v="2021-04-14T07:52:01"/>
    <s v="UTC 2"/>
    <s v=" 2"/>
    <x v="1"/>
  </r>
  <r>
    <n v="214865"/>
    <s v="UTC+2"/>
    <d v="2021-06-01T04:00:31"/>
    <s v="UTC 2"/>
    <s v=" 2"/>
    <x v="1"/>
  </r>
  <r>
    <n v="214884"/>
    <s v="UTC+2"/>
    <d v="2021-04-12T20:30:19"/>
    <s v="UTC 2"/>
    <s v=" 2"/>
    <x v="1"/>
  </r>
  <r>
    <n v="214899"/>
    <s v="UTC-7"/>
    <d v="2021-04-26T04:44:08"/>
    <s v="UTC-7"/>
    <s v="-7"/>
    <x v="12"/>
  </r>
  <r>
    <n v="214970"/>
    <s v="UTC+1"/>
    <d v="2021-04-25T03:41:57"/>
    <s v="UTC 1"/>
    <s v=" 1"/>
    <x v="0"/>
  </r>
  <r>
    <n v="214997"/>
    <s v="UTC+3"/>
    <d v="2021-04-25T19:35:07"/>
    <s v="UTC 3"/>
    <s v=" 3"/>
    <x v="4"/>
  </r>
  <r>
    <n v="215002"/>
    <s v="UTC+0"/>
    <d v="2021-07-08T09:08:39"/>
    <s v="UTC 0"/>
    <s v=" 0"/>
    <x v="6"/>
  </r>
  <r>
    <n v="215011"/>
    <s v="UTC+1"/>
    <d v="2021-04-23T04:23:12"/>
    <s v="UTC 1"/>
    <s v=" 1"/>
    <x v="0"/>
  </r>
  <r>
    <n v="215014"/>
    <s v="UTC-5"/>
    <d v="2021-07-21T07:41:39"/>
    <s v="UTC-5"/>
    <s v="-5"/>
    <x v="14"/>
  </r>
  <r>
    <n v="215066"/>
    <s v="UTC+4"/>
    <d v="2021-06-29T17:34:12"/>
    <s v="UTC 4"/>
    <s v=" 4"/>
    <x v="11"/>
  </r>
  <r>
    <n v="215093"/>
    <s v="UTC+2"/>
    <d v="2021-04-29T10:50:14"/>
    <s v="UTC 2"/>
    <s v=" 2"/>
    <x v="1"/>
  </r>
  <r>
    <n v="215146"/>
    <s v="UTC+2"/>
    <d v="2021-06-05T11:15:13"/>
    <s v="UTC 2"/>
    <s v=" 2"/>
    <x v="1"/>
  </r>
  <r>
    <n v="215155"/>
    <s v="UTC+4"/>
    <d v="2021-04-15T18:04:27"/>
    <s v="UTC 4"/>
    <s v=" 4"/>
    <x v="11"/>
  </r>
  <r>
    <n v="215190"/>
    <s v="UTC+0"/>
    <d v="2021-06-25T07:57:37"/>
    <s v="UTC 0"/>
    <s v=" 0"/>
    <x v="6"/>
  </r>
  <r>
    <n v="215192"/>
    <s v="UTC+3"/>
    <d v="2021-04-16T22:31:30"/>
    <s v="UTC 3"/>
    <s v=" 3"/>
    <x v="4"/>
  </r>
  <r>
    <n v="215194"/>
    <s v="UTC+0"/>
    <d v="2021-06-11T19:55:47"/>
    <s v="UTC 0"/>
    <s v=" 0"/>
    <x v="6"/>
  </r>
  <r>
    <n v="215271"/>
    <s v="UTC+1"/>
    <d v="2021-05-24T12:51:35"/>
    <s v="UTC 1"/>
    <s v=" 1"/>
    <x v="0"/>
  </r>
  <r>
    <n v="215284"/>
    <s v="UTC+2"/>
    <d v="2021-04-09T19:41:07"/>
    <s v="UTC 2"/>
    <s v=" 2"/>
    <x v="1"/>
  </r>
  <r>
    <n v="215308"/>
    <s v="UTC+11"/>
    <d v="2021-04-28T23:01:36"/>
    <s v="UTC 11"/>
    <s v="11"/>
    <x v="19"/>
  </r>
  <r>
    <n v="215404"/>
    <s v="UTC+1"/>
    <d v="2021-06-24T13:23:23"/>
    <s v="UTC 1"/>
    <s v=" 1"/>
    <x v="0"/>
  </r>
  <r>
    <n v="215418"/>
    <s v="UTC+0"/>
    <d v="2021-07-10T11:06:16"/>
    <s v="UTC 0"/>
    <s v=" 0"/>
    <x v="6"/>
  </r>
  <r>
    <n v="215438"/>
    <s v="UTC+1"/>
    <d v="2021-06-26T16:55:05"/>
    <s v="UTC 1"/>
    <s v=" 1"/>
    <x v="0"/>
  </r>
  <r>
    <n v="215443"/>
    <s v="UTC+1"/>
    <d v="2021-06-01T22:01:38"/>
    <s v="UTC 1"/>
    <s v=" 1"/>
    <x v="0"/>
  </r>
  <r>
    <n v="215444"/>
    <s v="UTC+4"/>
    <d v="2021-04-20T06:56:14"/>
    <s v="UTC 4"/>
    <s v=" 4"/>
    <x v="11"/>
  </r>
  <r>
    <n v="215455"/>
    <s v="UTC+1"/>
    <d v="2021-05-21T12:19:54"/>
    <s v="UTC 1"/>
    <s v=" 1"/>
    <x v="0"/>
  </r>
  <r>
    <n v="215459"/>
    <s v="UTC+1"/>
    <d v="2021-07-09T16:45:56"/>
    <s v="UTC 1"/>
    <s v=" 1"/>
    <x v="0"/>
  </r>
  <r>
    <n v="215466"/>
    <s v="UTC-7"/>
    <d v="2021-06-23T17:27:39"/>
    <s v="UTC-7"/>
    <s v="-7"/>
    <x v="12"/>
  </r>
  <r>
    <n v="215468"/>
    <s v="UTC+3"/>
    <d v="2021-05-01T20:12:57"/>
    <s v="UTC 3"/>
    <s v=" 3"/>
    <x v="4"/>
  </r>
  <r>
    <n v="215477"/>
    <s v="UTC+1"/>
    <d v="2021-03-30T04:33:44"/>
    <s v="UTC 1"/>
    <s v=" 1"/>
    <x v="0"/>
  </r>
  <r>
    <n v="215598"/>
    <s v="UTC-4"/>
    <d v="2021-07-26T00:33:28"/>
    <s v="UTC-4"/>
    <s v="-4"/>
    <x v="9"/>
  </r>
  <r>
    <n v="215626"/>
    <s v="UTC+2"/>
    <d v="2021-05-30T08:25:38"/>
    <s v="UTC 2"/>
    <s v=" 2"/>
    <x v="1"/>
  </r>
  <r>
    <n v="215629"/>
    <s v="UTC+0"/>
    <d v="2021-06-12T06:15:01"/>
    <s v="UTC 0"/>
    <s v=" 0"/>
    <x v="6"/>
  </r>
  <r>
    <n v="215656"/>
    <s v="UTC+1"/>
    <d v="2021-05-27T12:15:39"/>
    <s v="UTC 1"/>
    <s v=" 1"/>
    <x v="0"/>
  </r>
  <r>
    <n v="215701"/>
    <s v="UTC+0"/>
    <d v="2021-06-27T07:37:43"/>
    <s v="UTC 0"/>
    <s v=" 0"/>
    <x v="6"/>
  </r>
  <r>
    <n v="215704"/>
    <s v="UTC+5"/>
    <d v="2021-04-27T08:47:42"/>
    <s v="UTC 5"/>
    <s v=" 5"/>
    <x v="5"/>
  </r>
  <r>
    <n v="215705"/>
    <s v="UTC+6"/>
    <d v="2021-06-27T19:22:38"/>
    <s v="UTC 6"/>
    <s v=" 6"/>
    <x v="2"/>
  </r>
  <r>
    <n v="215710"/>
    <s v="UTC+1"/>
    <d v="2021-04-24T03:14:21"/>
    <s v="UTC 1"/>
    <s v=" 1"/>
    <x v="0"/>
  </r>
  <r>
    <n v="215718"/>
    <s v="UTC+3"/>
    <d v="2021-04-18T15:26:10"/>
    <s v="UTC 3"/>
    <s v=" 3"/>
    <x v="4"/>
  </r>
  <r>
    <n v="215726"/>
    <s v="UTC+3"/>
    <d v="2021-04-28T14:49:37"/>
    <s v="UTC 3"/>
    <s v=" 3"/>
    <x v="4"/>
  </r>
  <r>
    <n v="215735"/>
    <s v="UTC+1"/>
    <d v="2021-06-25T15:40:25"/>
    <s v="UTC 1"/>
    <s v=" 1"/>
    <x v="0"/>
  </r>
  <r>
    <n v="215745"/>
    <s v="UTC+0"/>
    <d v="2021-07-05T14:31:06"/>
    <s v="UTC 0"/>
    <s v=" 0"/>
    <x v="6"/>
  </r>
  <r>
    <n v="215796"/>
    <s v="UTC+2"/>
    <d v="2021-08-12T13:42:14"/>
    <s v="UTC 2"/>
    <s v=" 2"/>
    <x v="1"/>
  </r>
  <r>
    <n v="215858"/>
    <s v="UTC+2"/>
    <d v="2021-05-30T06:00:42"/>
    <s v="UTC 2"/>
    <s v=" 2"/>
    <x v="1"/>
  </r>
  <r>
    <n v="215881"/>
    <s v="UTC+0"/>
    <d v="2021-03-29T18:58:08"/>
    <s v="UTC 0"/>
    <s v=" 0"/>
    <x v="6"/>
  </r>
  <r>
    <n v="215885"/>
    <s v="UTC+2"/>
    <d v="2021-06-14T06:08:08"/>
    <s v="UTC 2"/>
    <s v=" 2"/>
    <x v="1"/>
  </r>
  <r>
    <n v="215886"/>
    <s v="UTC+1"/>
    <d v="2021-04-13T11:19:09"/>
    <s v="UTC 1"/>
    <s v=" 1"/>
    <x v="0"/>
  </r>
  <r>
    <n v="215898"/>
    <s v="UTC+2"/>
    <d v="2021-04-20T17:28:48"/>
    <s v="UTC 2"/>
    <s v=" 2"/>
    <x v="1"/>
  </r>
  <r>
    <n v="215910"/>
    <s v="UTC+3"/>
    <d v="2021-04-14T10:09:51"/>
    <s v="UTC 3"/>
    <s v=" 3"/>
    <x v="4"/>
  </r>
  <r>
    <n v="215915"/>
    <s v="UTC+4"/>
    <d v="2021-05-28T20:00:19"/>
    <s v="UTC 4"/>
    <s v=" 4"/>
    <x v="11"/>
  </r>
  <r>
    <n v="215965"/>
    <s v="UTC+3"/>
    <d v="2021-04-16T15:34:33"/>
    <s v="UTC 3"/>
    <s v=" 3"/>
    <x v="4"/>
  </r>
  <r>
    <n v="216010"/>
    <s v="UTC+0"/>
    <d v="2021-06-24T12:09:22"/>
    <s v="UTC 0"/>
    <s v=" 0"/>
    <x v="6"/>
  </r>
  <r>
    <n v="216042"/>
    <s v="UTC-5"/>
    <d v="2021-06-06T06:58:29"/>
    <s v="UTC-5"/>
    <s v="-5"/>
    <x v="14"/>
  </r>
  <r>
    <n v="216048"/>
    <s v="UTC+3"/>
    <d v="2021-04-26T20:11:02"/>
    <s v="UTC 3"/>
    <s v=" 3"/>
    <x v="4"/>
  </r>
  <r>
    <n v="216057"/>
    <s v="UTC+2"/>
    <d v="2021-06-22T16:43:41"/>
    <s v="UTC 2"/>
    <s v=" 2"/>
    <x v="1"/>
  </r>
  <r>
    <n v="216061"/>
    <s v="UTC+2"/>
    <d v="2021-04-20T03:44:38"/>
    <s v="UTC 2"/>
    <s v=" 2"/>
    <x v="1"/>
  </r>
  <r>
    <n v="216116"/>
    <s v="UTC-5"/>
    <d v="2021-04-23T03:04:58"/>
    <s v="UTC-5"/>
    <s v="-5"/>
    <x v="14"/>
  </r>
  <r>
    <n v="216119"/>
    <s v="UTC+0"/>
    <d v="2021-08-05T12:03:51"/>
    <s v="UTC 0"/>
    <s v=" 0"/>
    <x v="6"/>
  </r>
  <r>
    <n v="216225"/>
    <s v="UTC+7"/>
    <d v="2021-04-07T17:47:49"/>
    <s v="UTC 7"/>
    <s v=" 7"/>
    <x v="3"/>
  </r>
  <r>
    <n v="216232"/>
    <s v="UTC+3"/>
    <d v="2021-05-30T14:42:49"/>
    <s v="UTC 3"/>
    <s v=" 3"/>
    <x v="4"/>
  </r>
  <r>
    <n v="216239"/>
    <s v="UTC+0"/>
    <d v="2021-07-31T13:50:42"/>
    <s v="UTC 0"/>
    <s v=" 0"/>
    <x v="6"/>
  </r>
  <r>
    <n v="216252"/>
    <s v="UTC+4"/>
    <d v="2021-06-28T18:53:47"/>
    <s v="UTC 4"/>
    <s v=" 4"/>
    <x v="11"/>
  </r>
  <r>
    <n v="216297"/>
    <s v="UTC+2"/>
    <d v="2021-05-29T01:42:08"/>
    <s v="UTC 2"/>
    <s v=" 2"/>
    <x v="1"/>
  </r>
  <r>
    <n v="216328"/>
    <s v="UTC+1"/>
    <d v="2021-04-17T07:40:20"/>
    <s v="UTC 1"/>
    <s v=" 1"/>
    <x v="0"/>
  </r>
  <r>
    <n v="216352"/>
    <s v="UTC+3"/>
    <d v="2021-04-23T06:44:41"/>
    <s v="UTC 3"/>
    <s v=" 3"/>
    <x v="4"/>
  </r>
  <r>
    <n v="216363"/>
    <s v="UTC+1"/>
    <d v="2021-09-03T22:43:41"/>
    <s v="UTC 1"/>
    <s v=" 1"/>
    <x v="0"/>
  </r>
  <r>
    <n v="216366"/>
    <s v="UTC+12"/>
    <d v="2021-06-27T07:27:14"/>
    <s v="UTC 12"/>
    <s v="12"/>
    <x v="10"/>
  </r>
  <r>
    <n v="216402"/>
    <s v="UTC+1"/>
    <d v="2021-07-30T14:25:37"/>
    <s v="UTC 1"/>
    <s v=" 1"/>
    <x v="0"/>
  </r>
  <r>
    <n v="216411"/>
    <s v="UTC+1"/>
    <d v="2021-04-09T01:35:02"/>
    <s v="UTC 1"/>
    <s v=" 1"/>
    <x v="0"/>
  </r>
  <r>
    <n v="216412"/>
    <s v="UTC+0"/>
    <d v="2021-04-20T23:34:53"/>
    <s v="UTC 0"/>
    <s v=" 0"/>
    <x v="6"/>
  </r>
  <r>
    <n v="216437"/>
    <s v="UTC+0"/>
    <d v="2021-05-23T08:26:18"/>
    <s v="UTC 0"/>
    <s v=" 0"/>
    <x v="6"/>
  </r>
  <r>
    <n v="216449"/>
    <s v="UTC+1"/>
    <d v="2021-04-26T00:27:30"/>
    <s v="UTC 1"/>
    <s v=" 1"/>
    <x v="0"/>
  </r>
  <r>
    <n v="216463"/>
    <s v="UTC+1"/>
    <d v="2021-06-24T23:40:09"/>
    <s v="UTC 1"/>
    <s v=" 1"/>
    <x v="0"/>
  </r>
  <r>
    <n v="216493"/>
    <s v="UTC+1"/>
    <d v="2021-05-25T16:45:50"/>
    <s v="UTC 1"/>
    <s v=" 1"/>
    <x v="0"/>
  </r>
  <r>
    <n v="216532"/>
    <s v="UTC+1"/>
    <d v="2021-04-25T15:21:41"/>
    <s v="UTC 1"/>
    <s v=" 1"/>
    <x v="0"/>
  </r>
  <r>
    <n v="216544"/>
    <s v="UTC+2"/>
    <d v="2021-07-12T08:24:52"/>
    <s v="UTC 2"/>
    <s v=" 2"/>
    <x v="1"/>
  </r>
  <r>
    <n v="216548"/>
    <s v="UTC+1"/>
    <d v="2021-04-22T01:23:48"/>
    <s v="UTC 1"/>
    <s v=" 1"/>
    <x v="0"/>
  </r>
  <r>
    <n v="216564"/>
    <s v="UTC+1"/>
    <d v="2021-06-24T19:28:19"/>
    <s v="UTC 1"/>
    <s v=" 1"/>
    <x v="0"/>
  </r>
  <r>
    <n v="216583"/>
    <s v="UTC+10"/>
    <d v="2021-04-24T08:55:37"/>
    <s v="UTC 10"/>
    <s v="10"/>
    <x v="18"/>
  </r>
  <r>
    <n v="216595"/>
    <s v="UTC-4"/>
    <d v="2021-04-18T23:12:29"/>
    <s v="UTC-4"/>
    <s v="-4"/>
    <x v="9"/>
  </r>
  <r>
    <n v="216635"/>
    <s v="UTC+1"/>
    <d v="2021-05-31T00:15:08"/>
    <s v="UTC 1"/>
    <s v=" 1"/>
    <x v="0"/>
  </r>
  <r>
    <n v="216641"/>
    <s v="UTC+1"/>
    <d v="2021-04-25T00:29:09"/>
    <s v="UTC 1"/>
    <s v=" 1"/>
    <x v="0"/>
  </r>
  <r>
    <n v="216684"/>
    <s v="UTC+4"/>
    <d v="2021-05-11T02:16:23"/>
    <s v="UTC 4"/>
    <s v=" 4"/>
    <x v="11"/>
  </r>
  <r>
    <n v="216719"/>
    <s v="UTC+2"/>
    <d v="2021-07-24T19:38:41"/>
    <s v="UTC 2"/>
    <s v=" 2"/>
    <x v="1"/>
  </r>
  <r>
    <n v="216763"/>
    <s v="UTC+1"/>
    <d v="2021-04-26T16:18:46"/>
    <s v="UTC 1"/>
    <s v=" 1"/>
    <x v="0"/>
  </r>
  <r>
    <n v="216765"/>
    <s v="UTC+1"/>
    <d v="2021-04-16T03:10:05"/>
    <s v="UTC 1"/>
    <s v=" 1"/>
    <x v="0"/>
  </r>
  <r>
    <n v="216799"/>
    <s v="UTC+2"/>
    <d v="2021-07-17T02:11:47"/>
    <s v="UTC 2"/>
    <s v=" 2"/>
    <x v="1"/>
  </r>
  <r>
    <n v="216815"/>
    <s v="UTC-6"/>
    <d v="2021-04-09T17:25:13"/>
    <s v="UTC-6"/>
    <s v="-6"/>
    <x v="15"/>
  </r>
  <r>
    <n v="216845"/>
    <s v="UTC+0"/>
    <d v="2021-04-30T02:37:15"/>
    <s v="UTC 0"/>
    <s v=" 0"/>
    <x v="6"/>
  </r>
  <r>
    <n v="216883"/>
    <s v="UTC+6"/>
    <d v="2021-05-13T20:52:21"/>
    <s v="UTC 6"/>
    <s v=" 6"/>
    <x v="2"/>
  </r>
  <r>
    <n v="216897"/>
    <s v="UTC+2"/>
    <d v="2021-05-25T03:57:01"/>
    <s v="UTC 2"/>
    <s v=" 2"/>
    <x v="1"/>
  </r>
  <r>
    <n v="216911"/>
    <s v="UTC+0"/>
    <d v="2021-07-10T08:49:45"/>
    <s v="UTC 0"/>
    <s v=" 0"/>
    <x v="6"/>
  </r>
  <r>
    <n v="216912"/>
    <s v="UTC+1"/>
    <d v="2021-05-25T17:58:16"/>
    <s v="UTC 1"/>
    <s v=" 1"/>
    <x v="0"/>
  </r>
  <r>
    <n v="216957"/>
    <s v="UTC+2"/>
    <d v="2021-05-09T23:08:15"/>
    <s v="UTC 2"/>
    <s v=" 2"/>
    <x v="1"/>
  </r>
  <r>
    <n v="216977"/>
    <s v="UTC-1"/>
    <d v="2021-04-20T16:51:10"/>
    <s v="UTC-1"/>
    <s v="-1"/>
    <x v="17"/>
  </r>
  <r>
    <n v="216985"/>
    <s v="UTC+3"/>
    <d v="2021-07-05T23:53:44"/>
    <s v="UTC 3"/>
    <s v=" 3"/>
    <x v="4"/>
  </r>
  <r>
    <n v="217000"/>
    <s v="UTC+1"/>
    <d v="2021-06-28T12:31:01"/>
    <s v="UTC 1"/>
    <s v=" 1"/>
    <x v="0"/>
  </r>
  <r>
    <n v="217008"/>
    <s v="UTC+1"/>
    <d v="2021-06-01T21:38:51"/>
    <s v="UTC 1"/>
    <s v=" 1"/>
    <x v="0"/>
  </r>
  <r>
    <n v="217054"/>
    <s v="UTC+2"/>
    <d v="2021-06-08T16:35:42"/>
    <s v="UTC 2"/>
    <s v=" 2"/>
    <x v="1"/>
  </r>
  <r>
    <n v="217073"/>
    <s v="UTC+9"/>
    <d v="2021-05-23T23:26:53"/>
    <s v="UTC 9"/>
    <s v=" 9"/>
    <x v="16"/>
  </r>
  <r>
    <n v="217096"/>
    <s v="UTC+2"/>
    <d v="2021-05-03T05:18:14"/>
    <s v="UTC 2"/>
    <s v=" 2"/>
    <x v="1"/>
  </r>
  <r>
    <n v="217097"/>
    <s v="UTC+1"/>
    <d v="2021-05-24T11:11:48"/>
    <s v="UTC 1"/>
    <s v=" 1"/>
    <x v="0"/>
  </r>
  <r>
    <n v="217110"/>
    <s v="UTC+1"/>
    <d v="2021-04-07T15:30:13"/>
    <s v="UTC 1"/>
    <s v=" 1"/>
    <x v="0"/>
  </r>
  <r>
    <n v="217111"/>
    <s v="UTC+2"/>
    <d v="2021-05-27T03:59:02"/>
    <s v="UTC 2"/>
    <s v=" 2"/>
    <x v="1"/>
  </r>
  <r>
    <n v="217122"/>
    <s v="UTC+2"/>
    <d v="2021-05-13T18:23:18"/>
    <s v="UTC 2"/>
    <s v=" 2"/>
    <x v="1"/>
  </r>
  <r>
    <n v="217153"/>
    <s v="UTC+4"/>
    <d v="2021-07-31T06:28:38"/>
    <s v="UTC 4"/>
    <s v=" 4"/>
    <x v="11"/>
  </r>
  <r>
    <n v="217200"/>
    <s v="UTC+1"/>
    <d v="2021-05-15T06:56:25"/>
    <s v="UTC 1"/>
    <s v=" 1"/>
    <x v="0"/>
  </r>
  <r>
    <n v="217204"/>
    <s v="UTC+1"/>
    <d v="2021-04-22T23:29:22"/>
    <s v="UTC 1"/>
    <s v=" 1"/>
    <x v="0"/>
  </r>
  <r>
    <n v="217244"/>
    <s v="UTC+1"/>
    <d v="2021-07-06T21:27:56"/>
    <s v="UTC 1"/>
    <s v=" 1"/>
    <x v="0"/>
  </r>
  <r>
    <n v="217249"/>
    <s v="UTC+0"/>
    <d v="2021-05-07T09:55:34"/>
    <s v="UTC 0"/>
    <s v=" 0"/>
    <x v="6"/>
  </r>
  <r>
    <n v="217259"/>
    <s v="UTC+1"/>
    <d v="2021-06-24T15:18:01"/>
    <s v="UTC 1"/>
    <s v=" 1"/>
    <x v="0"/>
  </r>
  <r>
    <n v="217281"/>
    <s v="UTC+2"/>
    <d v="2021-05-21T21:37:56"/>
    <s v="UTC 2"/>
    <s v=" 2"/>
    <x v="1"/>
  </r>
  <r>
    <n v="217288"/>
    <s v="UTC+3"/>
    <d v="2021-04-25T11:30:57"/>
    <s v="UTC 3"/>
    <s v=" 3"/>
    <x v="4"/>
  </r>
  <r>
    <n v="217294"/>
    <s v="UTC+0"/>
    <d v="2021-05-29T13:05:50"/>
    <s v="UTC 0"/>
    <s v=" 0"/>
    <x v="6"/>
  </r>
  <r>
    <n v="217330"/>
    <s v="UTC+2"/>
    <d v="2021-04-13T02:03:50"/>
    <s v="UTC 2"/>
    <s v=" 2"/>
    <x v="1"/>
  </r>
  <r>
    <n v="217369"/>
    <s v="UTC-5"/>
    <d v="2021-04-03T04:29:07"/>
    <s v="UTC-5"/>
    <s v="-5"/>
    <x v="14"/>
  </r>
  <r>
    <n v="217391"/>
    <s v="UTC+1"/>
    <d v="2021-04-12T11:23:48"/>
    <s v="UTC 1"/>
    <s v=" 1"/>
    <x v="0"/>
  </r>
  <r>
    <n v="217399"/>
    <s v="UTC-8"/>
    <d v="2021-04-25T13:35:26"/>
    <s v="UTC-8"/>
    <s v="-8"/>
    <x v="13"/>
  </r>
  <r>
    <n v="217418"/>
    <s v="UTC+7"/>
    <d v="2021-05-29T15:53:12"/>
    <s v="UTC 7"/>
    <s v=" 7"/>
    <x v="3"/>
  </r>
  <r>
    <n v="217425"/>
    <s v="UTC+1"/>
    <d v="2021-06-30T08:28:42"/>
    <s v="UTC 1"/>
    <s v=" 1"/>
    <x v="0"/>
  </r>
  <r>
    <n v="217430"/>
    <s v="UTC+1"/>
    <d v="2021-07-20T02:44:32"/>
    <s v="UTC 1"/>
    <s v=" 1"/>
    <x v="0"/>
  </r>
  <r>
    <n v="217471"/>
    <s v="UTC+5"/>
    <d v="2021-04-24T07:09:10"/>
    <s v="UTC 5"/>
    <s v=" 5"/>
    <x v="5"/>
  </r>
  <r>
    <n v="217477"/>
    <s v="UTC+6"/>
    <d v="2021-04-20T19:15:14"/>
    <s v="UTC 6"/>
    <s v=" 6"/>
    <x v="2"/>
  </r>
  <r>
    <n v="217509"/>
    <s v="UTC+3"/>
    <d v="2021-05-23T14:43:10"/>
    <s v="UTC 3"/>
    <s v=" 3"/>
    <x v="4"/>
  </r>
  <r>
    <n v="217522"/>
    <s v="UTC+2"/>
    <d v="2021-07-14T01:19:15"/>
    <s v="UTC 2"/>
    <s v=" 2"/>
    <x v="1"/>
  </r>
  <r>
    <n v="217524"/>
    <s v="UTC+11"/>
    <d v="2021-04-21T02:34:31"/>
    <s v="UTC 11"/>
    <s v="11"/>
    <x v="19"/>
  </r>
  <r>
    <n v="217570"/>
    <s v="UTC+2"/>
    <d v="2021-05-12T12:32:59"/>
    <s v="UTC 2"/>
    <s v=" 2"/>
    <x v="1"/>
  </r>
  <r>
    <n v="217579"/>
    <s v="UTC+4"/>
    <d v="2021-05-09T12:48:10"/>
    <s v="UTC 4"/>
    <s v=" 4"/>
    <x v="11"/>
  </r>
  <r>
    <n v="217582"/>
    <s v="UTC+3"/>
    <d v="2021-04-09T03:02:07"/>
    <s v="UTC 3"/>
    <s v=" 3"/>
    <x v="4"/>
  </r>
  <r>
    <n v="217633"/>
    <s v="UTC+1"/>
    <d v="2021-07-08T23:32:41"/>
    <s v="UTC 1"/>
    <s v=" 1"/>
    <x v="0"/>
  </r>
  <r>
    <n v="217635"/>
    <s v="UTC+2"/>
    <d v="2021-06-20T02:12:29"/>
    <s v="UTC 2"/>
    <s v=" 2"/>
    <x v="1"/>
  </r>
  <r>
    <n v="217667"/>
    <s v="UTC+4"/>
    <d v="2021-04-11T21:30:15"/>
    <s v="UTC 4"/>
    <s v=" 4"/>
    <x v="11"/>
  </r>
  <r>
    <n v="217676"/>
    <s v="UTC-6"/>
    <d v="2021-05-28T08:19:46"/>
    <s v="UTC-6"/>
    <s v="-6"/>
    <x v="15"/>
  </r>
  <r>
    <n v="217701"/>
    <s v="UTC+2"/>
    <d v="2021-06-25T15:17:56"/>
    <s v="UTC 2"/>
    <s v=" 2"/>
    <x v="1"/>
  </r>
  <r>
    <n v="217708"/>
    <s v="UTC+1"/>
    <d v="2021-06-07T04:59:18"/>
    <s v="UTC 1"/>
    <s v=" 1"/>
    <x v="0"/>
  </r>
  <r>
    <n v="217714"/>
    <s v="UTC-3"/>
    <d v="2021-06-25T00:23:16"/>
    <s v="UTC-3"/>
    <s v="-3"/>
    <x v="8"/>
  </r>
  <r>
    <n v="217716"/>
    <s v="UTC+0"/>
    <d v="2021-06-15T05:12:29"/>
    <s v="UTC 0"/>
    <s v=" 0"/>
    <x v="6"/>
  </r>
  <r>
    <n v="217756"/>
    <s v="UTC+2"/>
    <d v="2021-07-23T14:14:48"/>
    <s v="UTC 2"/>
    <s v=" 2"/>
    <x v="1"/>
  </r>
  <r>
    <n v="217784"/>
    <s v="UTC+1"/>
    <d v="2021-05-26T20:41:54"/>
    <s v="UTC 1"/>
    <s v=" 1"/>
    <x v="0"/>
  </r>
  <r>
    <n v="217822"/>
    <s v="UTC+0"/>
    <d v="2021-07-30T13:48:08"/>
    <s v="UTC 0"/>
    <s v=" 0"/>
    <x v="6"/>
  </r>
  <r>
    <n v="217886"/>
    <s v="UTC+0"/>
    <d v="2021-05-17T16:25:22"/>
    <s v="UTC 0"/>
    <s v=" 0"/>
    <x v="6"/>
  </r>
  <r>
    <n v="217906"/>
    <s v="UTC+1"/>
    <d v="2021-04-22T01:35:41"/>
    <s v="UTC 1"/>
    <s v=" 1"/>
    <x v="0"/>
  </r>
  <r>
    <n v="218009"/>
    <s v="UTC+3"/>
    <d v="2021-04-21T05:29:06"/>
    <s v="UTC 3"/>
    <s v=" 3"/>
    <x v="4"/>
  </r>
  <r>
    <n v="218060"/>
    <s v="UTC+3"/>
    <d v="2021-08-07T06:45:04"/>
    <s v="UTC 3"/>
    <s v=" 3"/>
    <x v="4"/>
  </r>
  <r>
    <n v="218064"/>
    <s v="UTC+3"/>
    <d v="2021-05-19T03:27:12"/>
    <s v="UTC 3"/>
    <s v=" 3"/>
    <x v="4"/>
  </r>
  <r>
    <n v="218095"/>
    <s v="UTC+0"/>
    <d v="2021-07-11T10:07:05"/>
    <s v="UTC 0"/>
    <s v=" 0"/>
    <x v="6"/>
  </r>
  <r>
    <n v="218109"/>
    <s v="UTC+3"/>
    <d v="2021-04-04T04:23:09"/>
    <s v="UTC 3"/>
    <s v=" 3"/>
    <x v="4"/>
  </r>
  <r>
    <n v="218164"/>
    <s v="UTC+3"/>
    <d v="2021-06-30T22:56:23"/>
    <s v="UTC 3"/>
    <s v=" 3"/>
    <x v="4"/>
  </r>
  <r>
    <n v="218216"/>
    <s v="UTC+1"/>
    <d v="2021-06-10T22:04:09"/>
    <s v="UTC 1"/>
    <s v=" 1"/>
    <x v="0"/>
  </r>
  <r>
    <n v="218223"/>
    <s v="UTC+0"/>
    <d v="2021-05-06T12:02:47"/>
    <s v="UTC 0"/>
    <s v=" 0"/>
    <x v="6"/>
  </r>
  <r>
    <n v="218225"/>
    <s v="UTC+3"/>
    <d v="2021-04-28T02:17:58"/>
    <s v="UTC 3"/>
    <s v=" 3"/>
    <x v="4"/>
  </r>
  <r>
    <n v="218228"/>
    <s v="UTC+1"/>
    <d v="2021-05-06T17:28:37"/>
    <s v="UTC 1"/>
    <s v=" 1"/>
    <x v="0"/>
  </r>
  <r>
    <n v="218270"/>
    <s v="UTC+3"/>
    <d v="2021-08-07T03:41:45"/>
    <s v="UTC 3"/>
    <s v=" 3"/>
    <x v="4"/>
  </r>
  <r>
    <n v="218276"/>
    <s v="UTC+3"/>
    <d v="2021-04-28T09:34:46"/>
    <s v="UTC 3"/>
    <s v=" 3"/>
    <x v="4"/>
  </r>
  <r>
    <n v="218319"/>
    <s v="UTC+1"/>
    <d v="2021-05-25T14:29:30"/>
    <s v="UTC 1"/>
    <s v=" 1"/>
    <x v="0"/>
  </r>
  <r>
    <n v="218326"/>
    <s v="UTC+0"/>
    <d v="2021-04-28T09:31:56"/>
    <s v="UTC 0"/>
    <s v=" 0"/>
    <x v="6"/>
  </r>
  <r>
    <n v="218331"/>
    <s v="UTC+2"/>
    <d v="2021-04-29T04:17:59"/>
    <s v="UTC 2"/>
    <s v=" 2"/>
    <x v="1"/>
  </r>
  <r>
    <n v="218418"/>
    <s v="UTC+1"/>
    <d v="2021-03-30T23:11:42"/>
    <s v="UTC 1"/>
    <s v=" 1"/>
    <x v="0"/>
  </r>
  <r>
    <n v="218432"/>
    <s v="UTC+2"/>
    <d v="2021-07-27T02:45:37"/>
    <s v="UTC 2"/>
    <s v=" 2"/>
    <x v="1"/>
  </r>
  <r>
    <n v="218440"/>
    <s v="UTC+3"/>
    <d v="2021-04-01T12:56:51"/>
    <s v="UTC 3"/>
    <s v=" 3"/>
    <x v="4"/>
  </r>
  <r>
    <n v="218449"/>
    <s v="UTC+0"/>
    <d v="2021-06-29T11:19:44"/>
    <s v="UTC 0"/>
    <s v=" 0"/>
    <x v="6"/>
  </r>
  <r>
    <n v="218463"/>
    <s v="UTC+7"/>
    <d v="2021-07-21T19:11:02"/>
    <s v="UTC 7"/>
    <s v=" 7"/>
    <x v="3"/>
  </r>
  <r>
    <n v="218549"/>
    <s v="UTC+1"/>
    <d v="2021-05-24T10:20:01"/>
    <s v="UTC 1"/>
    <s v=" 1"/>
    <x v="0"/>
  </r>
  <r>
    <n v="218556"/>
    <s v="UTC+3"/>
    <d v="2021-05-11T20:15:56"/>
    <s v="UTC 3"/>
    <s v=" 3"/>
    <x v="4"/>
  </r>
  <r>
    <n v="218576"/>
    <s v="UTC+1"/>
    <d v="2021-05-03T12:05:46"/>
    <s v="UTC 1"/>
    <s v=" 1"/>
    <x v="0"/>
  </r>
  <r>
    <n v="218606"/>
    <s v="UTC+1"/>
    <d v="2021-07-16T21:30:44"/>
    <s v="UTC 1"/>
    <s v=" 1"/>
    <x v="0"/>
  </r>
  <r>
    <n v="218635"/>
    <s v="UTC+2"/>
    <d v="2021-04-16T18:27:36"/>
    <s v="UTC 2"/>
    <s v=" 2"/>
    <x v="1"/>
  </r>
  <r>
    <n v="218669"/>
    <s v="UTC+2"/>
    <d v="2021-07-14T05:06:39"/>
    <s v="UTC 2"/>
    <s v=" 2"/>
    <x v="1"/>
  </r>
  <r>
    <n v="218673"/>
    <s v="UTC+2"/>
    <d v="2021-04-02T23:52:37"/>
    <s v="UTC 2"/>
    <s v=" 2"/>
    <x v="1"/>
  </r>
  <r>
    <n v="218678"/>
    <s v="UTC+2"/>
    <d v="2021-06-24T19:11:18"/>
    <s v="UTC 2"/>
    <s v=" 2"/>
    <x v="1"/>
  </r>
  <r>
    <n v="218761"/>
    <s v="UTC+3"/>
    <d v="2021-05-30T01:05:07"/>
    <s v="UTC 3"/>
    <s v=" 3"/>
    <x v="4"/>
  </r>
  <r>
    <n v="218814"/>
    <s v="UTC+2"/>
    <d v="2021-06-29T02:30:08"/>
    <s v="UTC 2"/>
    <s v=" 2"/>
    <x v="1"/>
  </r>
  <r>
    <n v="218830"/>
    <s v="UTC+3"/>
    <d v="2021-04-30T18:54:19"/>
    <s v="UTC 3"/>
    <s v=" 3"/>
    <x v="4"/>
  </r>
  <r>
    <n v="218834"/>
    <s v="UTC+1"/>
    <d v="2021-04-27T08:06:03"/>
    <s v="UTC 1"/>
    <s v=" 1"/>
    <x v="0"/>
  </r>
  <r>
    <n v="218854"/>
    <s v="UTC+3"/>
    <d v="2021-04-21T11:09:36"/>
    <s v="UTC 3"/>
    <s v=" 3"/>
    <x v="4"/>
  </r>
  <r>
    <n v="218864"/>
    <s v="UTC+3"/>
    <d v="2021-08-19T10:43:41"/>
    <s v="UTC 3"/>
    <s v=" 3"/>
    <x v="4"/>
  </r>
  <r>
    <n v="218877"/>
    <s v="UTC+0"/>
    <d v="2021-04-16T23:58:59"/>
    <s v="UTC 0"/>
    <s v=" 0"/>
    <x v="6"/>
  </r>
  <r>
    <n v="218881"/>
    <s v="UTC-4"/>
    <d v="2021-06-30T07:54:56"/>
    <s v="UTC-4"/>
    <s v="-4"/>
    <x v="9"/>
  </r>
  <r>
    <n v="218954"/>
    <s v="UTC-8"/>
    <d v="2021-04-15T09:14:20"/>
    <s v="UTC-8"/>
    <s v="-8"/>
    <x v="13"/>
  </r>
  <r>
    <n v="218969"/>
    <s v="UTC+1"/>
    <d v="2021-05-24T01:25:56"/>
    <s v="UTC 1"/>
    <s v=" 1"/>
    <x v="0"/>
  </r>
  <r>
    <n v="218970"/>
    <s v="UTC+2"/>
    <d v="2021-04-25T06:51:10"/>
    <s v="UTC 2"/>
    <s v=" 2"/>
    <x v="1"/>
  </r>
  <r>
    <n v="218978"/>
    <s v="UTC+1"/>
    <d v="2021-04-21T14:01:59"/>
    <s v="UTC 1"/>
    <s v=" 1"/>
    <x v="0"/>
  </r>
  <r>
    <n v="219045"/>
    <s v="UTC-3"/>
    <d v="2021-06-27T17:39:50"/>
    <s v="UTC-3"/>
    <s v="-3"/>
    <x v="8"/>
  </r>
  <r>
    <n v="219046"/>
    <s v="UTC+2"/>
    <d v="2021-05-23T07:45:29"/>
    <s v="UTC 2"/>
    <s v=" 2"/>
    <x v="1"/>
  </r>
  <r>
    <n v="219053"/>
    <s v="UTC-4"/>
    <d v="2021-05-31T01:59:44"/>
    <s v="UTC-4"/>
    <s v="-4"/>
    <x v="9"/>
  </r>
  <r>
    <n v="219060"/>
    <s v="UTC+2"/>
    <d v="2021-04-08T21:47:12"/>
    <s v="UTC 2"/>
    <s v=" 2"/>
    <x v="1"/>
  </r>
  <r>
    <n v="219096"/>
    <s v="UTC+1"/>
    <d v="2021-07-27T10:30:19"/>
    <s v="UTC 1"/>
    <s v=" 1"/>
    <x v="0"/>
  </r>
  <r>
    <n v="219103"/>
    <s v="UTC+0"/>
    <d v="2021-06-17T03:46:48"/>
    <s v="UTC 0"/>
    <s v=" 0"/>
    <x v="6"/>
  </r>
  <r>
    <n v="219124"/>
    <s v="UTC+0"/>
    <d v="2021-05-27T20:37:42"/>
    <s v="UTC 0"/>
    <s v=" 0"/>
    <x v="6"/>
  </r>
  <r>
    <n v="219135"/>
    <s v="UTC+3"/>
    <d v="2021-04-13T01:32:23"/>
    <s v="UTC 3"/>
    <s v=" 3"/>
    <x v="4"/>
  </r>
  <r>
    <n v="219148"/>
    <s v="UTC+3"/>
    <d v="2021-06-24T06:24:46"/>
    <s v="UTC 3"/>
    <s v=" 3"/>
    <x v="4"/>
  </r>
  <r>
    <n v="219205"/>
    <s v="UTC+3"/>
    <d v="2021-04-23T08:14:56"/>
    <s v="UTC 3"/>
    <s v=" 3"/>
    <x v="4"/>
  </r>
  <r>
    <n v="219220"/>
    <s v="UTC+1"/>
    <d v="2021-07-12T09:54:06"/>
    <s v="UTC 1"/>
    <s v=" 1"/>
    <x v="0"/>
  </r>
  <r>
    <n v="219249"/>
    <s v="UTC+1"/>
    <d v="2021-05-01T16:28:36"/>
    <s v="UTC 1"/>
    <s v=" 1"/>
    <x v="0"/>
  </r>
  <r>
    <n v="219269"/>
    <s v="UTC+1"/>
    <d v="2021-04-23T04:46:30"/>
    <s v="UTC 1"/>
    <s v=" 1"/>
    <x v="0"/>
  </r>
  <r>
    <n v="219278"/>
    <s v="UTC+1"/>
    <d v="2021-05-25T04:34:22"/>
    <s v="UTC 1"/>
    <s v=" 1"/>
    <x v="0"/>
  </r>
  <r>
    <n v="219282"/>
    <s v="UTC+3"/>
    <d v="2021-05-28T09:07:58"/>
    <s v="UTC 3"/>
    <s v=" 3"/>
    <x v="4"/>
  </r>
  <r>
    <n v="219314"/>
    <s v="UTC+1"/>
    <d v="2021-05-29T10:23:13"/>
    <s v="UTC 1"/>
    <s v=" 1"/>
    <x v="0"/>
  </r>
  <r>
    <n v="219338"/>
    <s v="UTC+5"/>
    <d v="2021-05-28T11:42:08"/>
    <s v="UTC 5"/>
    <s v=" 5"/>
    <x v="5"/>
  </r>
  <r>
    <n v="219354"/>
    <s v="UTC+2"/>
    <d v="2021-04-23T21:07:47"/>
    <s v="UTC 2"/>
    <s v=" 2"/>
    <x v="1"/>
  </r>
  <r>
    <n v="219388"/>
    <s v="UTC+2"/>
    <d v="2021-04-23T02:41:54"/>
    <s v="UTC 2"/>
    <s v=" 2"/>
    <x v="1"/>
  </r>
  <r>
    <n v="219415"/>
    <s v="UTC+5"/>
    <d v="2021-08-12T07:16:19"/>
    <s v="UTC 5"/>
    <s v=" 5"/>
    <x v="5"/>
  </r>
  <r>
    <n v="219422"/>
    <s v="UTC+3"/>
    <d v="2021-04-26T22:42:58"/>
    <s v="UTC 3"/>
    <s v=" 3"/>
    <x v="4"/>
  </r>
  <r>
    <n v="219423"/>
    <s v="UTC+2"/>
    <d v="2021-07-11T03:06:28"/>
    <s v="UTC 2"/>
    <s v=" 2"/>
    <x v="1"/>
  </r>
  <r>
    <n v="219445"/>
    <s v="UTC+0"/>
    <d v="2021-07-20T02:58:01"/>
    <s v="UTC 0"/>
    <s v=" 0"/>
    <x v="6"/>
  </r>
  <r>
    <n v="219452"/>
    <s v="UTC+1"/>
    <d v="2021-04-29T21:07:42"/>
    <s v="UTC 1"/>
    <s v=" 1"/>
    <x v="0"/>
  </r>
  <r>
    <n v="219489"/>
    <s v="UTC+0"/>
    <d v="2021-06-28T19:44:19"/>
    <s v="UTC 0"/>
    <s v=" 0"/>
    <x v="6"/>
  </r>
  <r>
    <n v="219499"/>
    <s v="UTC+1"/>
    <d v="2021-04-30T05:49:47"/>
    <s v="UTC 1"/>
    <s v=" 1"/>
    <x v="0"/>
  </r>
  <r>
    <n v="219510"/>
    <s v="UTC+1"/>
    <d v="2021-06-26T02:27:12"/>
    <s v="UTC 1"/>
    <s v=" 1"/>
    <x v="0"/>
  </r>
  <r>
    <n v="219529"/>
    <s v="UTC+3"/>
    <d v="2021-04-14T04:36:59"/>
    <s v="UTC 3"/>
    <s v=" 3"/>
    <x v="4"/>
  </r>
  <r>
    <n v="219544"/>
    <s v="UTC+0"/>
    <d v="2021-07-12T19:54:32"/>
    <s v="UTC 0"/>
    <s v=" 0"/>
    <x v="6"/>
  </r>
  <r>
    <n v="219559"/>
    <s v="UTC+3"/>
    <d v="2021-06-24T08:56:15"/>
    <s v="UTC 3"/>
    <s v=" 3"/>
    <x v="4"/>
  </r>
  <r>
    <n v="219566"/>
    <s v="UTC+2"/>
    <d v="2021-06-24T22:41:47"/>
    <s v="UTC 2"/>
    <s v=" 2"/>
    <x v="1"/>
  </r>
  <r>
    <n v="219573"/>
    <s v="UTC+2"/>
    <d v="2021-06-26T15:28:30"/>
    <s v="UTC 2"/>
    <s v=" 2"/>
    <x v="1"/>
  </r>
  <r>
    <n v="219589"/>
    <s v="UTC+0"/>
    <d v="2021-05-01T22:39:42"/>
    <s v="UTC 0"/>
    <s v=" 0"/>
    <x v="6"/>
  </r>
  <r>
    <n v="219603"/>
    <s v="UTC+0"/>
    <d v="2021-05-28T19:49:42"/>
    <s v="UTC 0"/>
    <s v=" 0"/>
    <x v="6"/>
  </r>
  <r>
    <n v="219622"/>
    <s v="UTC+2"/>
    <d v="2021-05-28T13:03:25"/>
    <s v="UTC 2"/>
    <s v=" 2"/>
    <x v="1"/>
  </r>
  <r>
    <n v="219635"/>
    <s v="UTC-3"/>
    <d v="2021-04-08T18:06:37"/>
    <s v="UTC-3"/>
    <s v="-3"/>
    <x v="8"/>
  </r>
  <r>
    <n v="219691"/>
    <s v="UTC+6"/>
    <d v="2021-06-25T11:57:10"/>
    <s v="UTC 6"/>
    <s v=" 6"/>
    <x v="2"/>
  </r>
  <r>
    <n v="219692"/>
    <s v="UTC+2"/>
    <d v="2021-06-24T19:34:09"/>
    <s v="UTC 2"/>
    <s v=" 2"/>
    <x v="1"/>
  </r>
  <r>
    <n v="219719"/>
    <s v="UTC+6"/>
    <d v="2021-05-22T14:23:38"/>
    <s v="UTC 6"/>
    <s v=" 6"/>
    <x v="2"/>
  </r>
  <r>
    <n v="219729"/>
    <s v="UTC+1"/>
    <d v="2021-09-02T01:35:02"/>
    <s v="UTC 1"/>
    <s v=" 1"/>
    <x v="0"/>
  </r>
  <r>
    <n v="219739"/>
    <s v="UTC-6"/>
    <d v="2021-05-21T00:57:32"/>
    <s v="UTC-6"/>
    <s v="-6"/>
    <x v="15"/>
  </r>
  <r>
    <n v="219740"/>
    <s v="UTC+0"/>
    <d v="2021-05-24T07:50:34"/>
    <s v="UTC 0"/>
    <s v=" 0"/>
    <x v="6"/>
  </r>
  <r>
    <n v="219742"/>
    <s v="UTC+7"/>
    <d v="2021-04-23T00:23:23"/>
    <s v="UTC 7"/>
    <s v=" 7"/>
    <x v="3"/>
  </r>
  <r>
    <n v="219773"/>
    <s v="UTC+3"/>
    <d v="2021-07-20T02:28:46"/>
    <s v="UTC 3"/>
    <s v=" 3"/>
    <x v="4"/>
  </r>
  <r>
    <n v="219783"/>
    <s v="UTC+1"/>
    <d v="2021-05-22T18:09:14"/>
    <s v="UTC 1"/>
    <s v=" 1"/>
    <x v="0"/>
  </r>
  <r>
    <n v="219819"/>
    <s v="UTC+0"/>
    <d v="2021-04-23T06:49:30"/>
    <s v="UTC 0"/>
    <s v=" 0"/>
    <x v="6"/>
  </r>
  <r>
    <n v="219823"/>
    <s v="UTC+2"/>
    <d v="2021-07-19T22:48:39"/>
    <s v="UTC 2"/>
    <s v=" 2"/>
    <x v="1"/>
  </r>
  <r>
    <n v="219836"/>
    <s v="UTC+2"/>
    <d v="2021-06-29T07:59:57"/>
    <s v="UTC 2"/>
    <s v=" 2"/>
    <x v="1"/>
  </r>
  <r>
    <n v="219848"/>
    <s v="UTC+7"/>
    <d v="2021-04-04T21:31:14"/>
    <s v="UTC 7"/>
    <s v=" 7"/>
    <x v="3"/>
  </r>
  <r>
    <n v="219928"/>
    <s v="UTC+2"/>
    <d v="2021-05-24T09:13:18"/>
    <s v="UTC 2"/>
    <s v=" 2"/>
    <x v="1"/>
  </r>
  <r>
    <n v="219944"/>
    <s v="UTC+0"/>
    <d v="2021-03-31T08:41:22"/>
    <s v="UTC 0"/>
    <s v=" 0"/>
    <x v="6"/>
  </r>
  <r>
    <n v="219982"/>
    <s v="UTC+2"/>
    <d v="2021-05-01T16:08:38"/>
    <s v="UTC 2"/>
    <s v=" 2"/>
    <x v="1"/>
  </r>
  <r>
    <n v="220043"/>
    <s v="UTC+1"/>
    <d v="2021-05-31T00:09:57"/>
    <s v="UTC 1"/>
    <s v=" 1"/>
    <x v="0"/>
  </r>
  <r>
    <n v="220071"/>
    <s v="UTC+3"/>
    <d v="2021-05-30T22:05:01"/>
    <s v="UTC 3"/>
    <s v=" 3"/>
    <x v="4"/>
  </r>
  <r>
    <n v="220093"/>
    <s v="UTC+1"/>
    <d v="2021-04-15T18:01:36"/>
    <s v="UTC 1"/>
    <s v=" 1"/>
    <x v="0"/>
  </r>
  <r>
    <n v="220154"/>
    <s v="UTC+7"/>
    <d v="2021-07-21T16:35:54"/>
    <s v="UTC 7"/>
    <s v=" 7"/>
    <x v="3"/>
  </r>
  <r>
    <n v="220180"/>
    <s v="UTC-4"/>
    <d v="2021-04-14T12:36:28"/>
    <s v="UTC-4"/>
    <s v="-4"/>
    <x v="9"/>
  </r>
  <r>
    <n v="220210"/>
    <s v="UTC+1"/>
    <d v="2021-05-10T20:38:30"/>
    <s v="UTC 1"/>
    <s v=" 1"/>
    <x v="0"/>
  </r>
  <r>
    <n v="220213"/>
    <s v="UTC+2"/>
    <d v="2021-05-23T01:55:25"/>
    <s v="UTC 2"/>
    <s v=" 2"/>
    <x v="1"/>
  </r>
  <r>
    <n v="220228"/>
    <s v="UTC+3"/>
    <d v="2021-06-25T02:58:44"/>
    <s v="UTC 3"/>
    <s v=" 3"/>
    <x v="4"/>
  </r>
  <r>
    <n v="220229"/>
    <s v="UTC+0"/>
    <d v="2021-04-07T23:47:13"/>
    <s v="UTC 0"/>
    <s v=" 0"/>
    <x v="6"/>
  </r>
  <r>
    <n v="220241"/>
    <s v="UTC+1"/>
    <d v="2021-04-22T07:59:54"/>
    <s v="UTC 1"/>
    <s v=" 1"/>
    <x v="0"/>
  </r>
  <r>
    <n v="220270"/>
    <s v="UTC-4"/>
    <d v="2021-07-01T16:56:48"/>
    <s v="UTC-4"/>
    <s v="-4"/>
    <x v="9"/>
  </r>
  <r>
    <n v="220278"/>
    <s v="UTC+1"/>
    <d v="2021-06-29T20:58:58"/>
    <s v="UTC 1"/>
    <s v=" 1"/>
    <x v="0"/>
  </r>
  <r>
    <n v="220294"/>
    <s v="UTC-5"/>
    <d v="2021-05-03T23:16:58"/>
    <s v="UTC-5"/>
    <s v="-5"/>
    <x v="14"/>
  </r>
  <r>
    <n v="220355"/>
    <s v="UTC+2"/>
    <d v="2021-08-04T16:28:24"/>
    <s v="UTC 2"/>
    <s v=" 2"/>
    <x v="1"/>
  </r>
  <r>
    <n v="220393"/>
    <s v="UTC+1"/>
    <d v="2021-06-14T23:56:57"/>
    <s v="UTC 1"/>
    <s v=" 1"/>
    <x v="0"/>
  </r>
  <r>
    <n v="220402"/>
    <s v="UTC+0"/>
    <d v="2021-06-05T14:56:02"/>
    <s v="UTC 0"/>
    <s v=" 0"/>
    <x v="6"/>
  </r>
  <r>
    <n v="220418"/>
    <s v="UTC+1"/>
    <d v="2021-07-22T19:23:31"/>
    <s v="UTC 1"/>
    <s v=" 1"/>
    <x v="0"/>
  </r>
  <r>
    <n v="220444"/>
    <s v="UTC+1"/>
    <d v="2021-04-30T02:16:59"/>
    <s v="UTC 1"/>
    <s v=" 1"/>
    <x v="0"/>
  </r>
  <r>
    <n v="220448"/>
    <s v="UTC+0"/>
    <d v="2021-04-25T21:01:56"/>
    <s v="UTC 0"/>
    <s v=" 0"/>
    <x v="6"/>
  </r>
  <r>
    <n v="220463"/>
    <s v="UTC+1"/>
    <d v="2021-06-28T08:49:37"/>
    <s v="UTC 1"/>
    <s v=" 1"/>
    <x v="0"/>
  </r>
  <r>
    <n v="220493"/>
    <s v="UTC+3"/>
    <d v="2021-04-27T12:57:04"/>
    <s v="UTC 3"/>
    <s v=" 3"/>
    <x v="4"/>
  </r>
  <r>
    <n v="220536"/>
    <s v="UTC+2"/>
    <d v="2021-05-24T01:06:35"/>
    <s v="UTC 2"/>
    <s v=" 2"/>
    <x v="1"/>
  </r>
  <r>
    <n v="220558"/>
    <s v="UTC+2"/>
    <d v="2021-05-27T04:50:37"/>
    <s v="UTC 2"/>
    <s v=" 2"/>
    <x v="1"/>
  </r>
  <r>
    <n v="220559"/>
    <s v="UTC+1"/>
    <d v="2021-06-27T09:51:32"/>
    <s v="UTC 1"/>
    <s v=" 1"/>
    <x v="0"/>
  </r>
  <r>
    <n v="220567"/>
    <s v="UTC+3"/>
    <d v="2021-06-19T14:48:29"/>
    <s v="UTC 3"/>
    <s v=" 3"/>
    <x v="4"/>
  </r>
  <r>
    <n v="220569"/>
    <s v="UTC+3"/>
    <d v="2021-04-22T03:45:50"/>
    <s v="UTC 3"/>
    <s v=" 3"/>
    <x v="4"/>
  </r>
  <r>
    <n v="220582"/>
    <s v="UTC+4"/>
    <d v="2021-04-09T09:45:36"/>
    <s v="UTC 4"/>
    <s v=" 4"/>
    <x v="11"/>
  </r>
  <r>
    <n v="220658"/>
    <s v="UTC+1"/>
    <d v="2021-05-06T12:46:29"/>
    <s v="UTC 1"/>
    <s v=" 1"/>
    <x v="0"/>
  </r>
  <r>
    <n v="220678"/>
    <s v="UTC+2"/>
    <d v="2021-08-27T08:36:58"/>
    <s v="UTC 2"/>
    <s v=" 2"/>
    <x v="1"/>
  </r>
  <r>
    <n v="220688"/>
    <s v="UTC+3"/>
    <d v="2021-04-25T15:44:54"/>
    <s v="UTC 3"/>
    <s v=" 3"/>
    <x v="4"/>
  </r>
  <r>
    <n v="220706"/>
    <s v="UTC+0"/>
    <d v="2021-04-17T07:36:54"/>
    <s v="UTC 0"/>
    <s v=" 0"/>
    <x v="6"/>
  </r>
  <r>
    <n v="220712"/>
    <s v="UTC+1"/>
    <d v="2021-05-25T15:46:38"/>
    <s v="UTC 1"/>
    <s v=" 1"/>
    <x v="0"/>
  </r>
  <r>
    <n v="220715"/>
    <s v="UTC+2"/>
    <d v="2021-04-25T12:20:23"/>
    <s v="UTC 2"/>
    <s v=" 2"/>
    <x v="1"/>
  </r>
  <r>
    <n v="220724"/>
    <s v="UTC+4"/>
    <d v="2021-04-15T06:59:02"/>
    <s v="UTC 4"/>
    <s v=" 4"/>
    <x v="11"/>
  </r>
  <r>
    <n v="220843"/>
    <s v="UTC+2"/>
    <d v="2021-07-21T06:31:31"/>
    <s v="UTC 2"/>
    <s v=" 2"/>
    <x v="1"/>
  </r>
  <r>
    <n v="220846"/>
    <s v="UTC+1"/>
    <d v="2021-04-21T10:31:26"/>
    <s v="UTC 1"/>
    <s v=" 1"/>
    <x v="0"/>
  </r>
  <r>
    <n v="220854"/>
    <s v="UTC+0"/>
    <d v="2021-04-26T06:20:11"/>
    <s v="UTC 0"/>
    <s v=" 0"/>
    <x v="6"/>
  </r>
  <r>
    <n v="220877"/>
    <s v="UTC+1"/>
    <d v="2021-04-22T19:55:32"/>
    <s v="UTC 1"/>
    <s v=" 1"/>
    <x v="0"/>
  </r>
  <r>
    <n v="220899"/>
    <s v="UTC+2"/>
    <d v="2021-06-26T10:52:12"/>
    <s v="UTC 2"/>
    <s v=" 2"/>
    <x v="1"/>
  </r>
  <r>
    <n v="220906"/>
    <s v="UTC+5"/>
    <d v="2021-05-06T13:50:19"/>
    <s v="UTC 5"/>
    <s v=" 5"/>
    <x v="5"/>
  </r>
  <r>
    <n v="220909"/>
    <s v="UTC+3"/>
    <d v="2021-04-11T02:36:05"/>
    <s v="UTC 3"/>
    <s v=" 3"/>
    <x v="4"/>
  </r>
  <r>
    <n v="220915"/>
    <s v="UTC+1"/>
    <d v="2021-06-24T05:22:20"/>
    <s v="UTC 1"/>
    <s v=" 1"/>
    <x v="0"/>
  </r>
  <r>
    <n v="220961"/>
    <s v="UTC+1"/>
    <d v="2021-05-27T09:56:33"/>
    <s v="UTC 1"/>
    <s v=" 1"/>
    <x v="0"/>
  </r>
  <r>
    <n v="220967"/>
    <s v="UTC+2"/>
    <d v="2021-04-22T12:13:49"/>
    <s v="UTC 2"/>
    <s v=" 2"/>
    <x v="1"/>
  </r>
  <r>
    <n v="220977"/>
    <s v="UTC+0"/>
    <d v="2021-04-17T13:14:59"/>
    <s v="UTC 0"/>
    <s v=" 0"/>
    <x v="6"/>
  </r>
  <r>
    <n v="220982"/>
    <s v="UTC+3"/>
    <d v="2021-05-26T23:48:56"/>
    <s v="UTC 3"/>
    <s v=" 3"/>
    <x v="4"/>
  </r>
  <r>
    <n v="220991"/>
    <s v="UTC+0"/>
    <d v="2021-07-19T18:57:07"/>
    <s v="UTC 0"/>
    <s v=" 0"/>
    <x v="6"/>
  </r>
  <r>
    <n v="221044"/>
    <s v="UTC+1"/>
    <d v="2021-05-26T16:19:56"/>
    <s v="UTC 1"/>
    <s v=" 1"/>
    <x v="0"/>
  </r>
  <r>
    <n v="221051"/>
    <s v="UTC+1"/>
    <d v="2021-04-23T00:47:49"/>
    <s v="UTC 1"/>
    <s v=" 1"/>
    <x v="0"/>
  </r>
  <r>
    <n v="221098"/>
    <s v="UTC-2"/>
    <d v="2021-08-13T00:28:50"/>
    <s v="UTC-2"/>
    <s v="-2"/>
    <x v="20"/>
  </r>
  <r>
    <n v="221126"/>
    <s v="UTC+1"/>
    <d v="2021-04-11T15:27:22"/>
    <s v="UTC 1"/>
    <s v=" 1"/>
    <x v="0"/>
  </r>
  <r>
    <n v="221130"/>
    <s v="UTC+1"/>
    <d v="2021-05-04T02:54:14"/>
    <s v="UTC 1"/>
    <s v=" 1"/>
    <x v="0"/>
  </r>
  <r>
    <n v="221141"/>
    <s v="UTC+0"/>
    <d v="2021-04-28T04:31:48"/>
    <s v="UTC 0"/>
    <s v=" 0"/>
    <x v="6"/>
  </r>
  <r>
    <n v="221163"/>
    <s v="UTC+3"/>
    <d v="2021-06-27T17:55:00"/>
    <s v="UTC 3"/>
    <s v=" 3"/>
    <x v="4"/>
  </r>
  <r>
    <n v="221166"/>
    <s v="UTC+0"/>
    <d v="2021-06-25T12:45:31"/>
    <s v="UTC 0"/>
    <s v=" 0"/>
    <x v="6"/>
  </r>
  <r>
    <n v="221244"/>
    <s v="UTC+1"/>
    <d v="2021-04-24T16:25:07"/>
    <s v="UTC 1"/>
    <s v=" 1"/>
    <x v="0"/>
  </r>
  <r>
    <n v="221247"/>
    <s v="UTC-7"/>
    <d v="2021-04-26T17:16:39"/>
    <s v="UTC-7"/>
    <s v="-7"/>
    <x v="12"/>
  </r>
  <r>
    <n v="221248"/>
    <s v="UTC+1"/>
    <d v="2021-05-13T01:20:19"/>
    <s v="UTC 1"/>
    <s v=" 1"/>
    <x v="0"/>
  </r>
  <r>
    <n v="221276"/>
    <s v="UTC+3"/>
    <d v="2021-05-23T05:18:02"/>
    <s v="UTC 3"/>
    <s v=" 3"/>
    <x v="4"/>
  </r>
  <r>
    <n v="221310"/>
    <s v="UTC+1"/>
    <d v="2021-06-14T15:58:40"/>
    <s v="UTC 1"/>
    <s v=" 1"/>
    <x v="0"/>
  </r>
  <r>
    <n v="221325"/>
    <s v="UTC+0"/>
    <d v="2021-06-26T06:24:57"/>
    <s v="UTC 0"/>
    <s v=" 0"/>
    <x v="6"/>
  </r>
  <r>
    <n v="221339"/>
    <s v="UTC+3"/>
    <d v="2021-04-29T07:00:48"/>
    <s v="UTC 3"/>
    <s v=" 3"/>
    <x v="4"/>
  </r>
  <r>
    <n v="221343"/>
    <s v="UTC+1"/>
    <d v="2021-04-24T22:02:10"/>
    <s v="UTC 1"/>
    <s v=" 1"/>
    <x v="0"/>
  </r>
  <r>
    <n v="221354"/>
    <s v="UTC-7"/>
    <d v="2021-05-22T13:35:49"/>
    <s v="UTC-7"/>
    <s v="-7"/>
    <x v="12"/>
  </r>
  <r>
    <n v="221375"/>
    <s v="UTC+3"/>
    <d v="2021-05-23T19:35:37"/>
    <s v="UTC 3"/>
    <s v=" 3"/>
    <x v="4"/>
  </r>
  <r>
    <n v="221384"/>
    <s v="UTC+2"/>
    <d v="2021-06-10T10:07:41"/>
    <s v="UTC 2"/>
    <s v=" 2"/>
    <x v="1"/>
  </r>
  <r>
    <n v="221594"/>
    <s v="UTC+1"/>
    <d v="2021-04-15T05:21:36"/>
    <s v="UTC 1"/>
    <s v=" 1"/>
    <x v="0"/>
  </r>
  <r>
    <n v="221671"/>
    <s v="UTC+2"/>
    <d v="2021-03-30T13:51:00"/>
    <s v="UTC 2"/>
    <s v=" 2"/>
    <x v="1"/>
  </r>
  <r>
    <n v="221675"/>
    <s v="UTC+3"/>
    <d v="2021-06-25T21:53:32"/>
    <s v="UTC 3"/>
    <s v=" 3"/>
    <x v="4"/>
  </r>
  <r>
    <n v="221730"/>
    <s v="UTC+1"/>
    <d v="2021-03-30T10:54:03"/>
    <s v="UTC 1"/>
    <s v=" 1"/>
    <x v="0"/>
  </r>
  <r>
    <n v="221768"/>
    <s v="UTC+1"/>
    <d v="2021-04-18T08:49:47"/>
    <s v="UTC 1"/>
    <s v=" 1"/>
    <x v="0"/>
  </r>
  <r>
    <n v="221781"/>
    <s v="UTC+0"/>
    <d v="2021-04-21T13:07:41"/>
    <s v="UTC 0"/>
    <s v=" 0"/>
    <x v="6"/>
  </r>
  <r>
    <n v="221792"/>
    <s v="UTC+1"/>
    <d v="2021-04-27T12:12:09"/>
    <s v="UTC 1"/>
    <s v=" 1"/>
    <x v="0"/>
  </r>
  <r>
    <n v="221793"/>
    <s v="UTC+1"/>
    <d v="2021-07-22T11:13:45"/>
    <s v="UTC 1"/>
    <s v=" 1"/>
    <x v="0"/>
  </r>
  <r>
    <n v="221808"/>
    <s v="UTC+0"/>
    <d v="2021-05-28T15:50:46"/>
    <s v="UTC 0"/>
    <s v=" 0"/>
    <x v="6"/>
  </r>
  <r>
    <n v="221836"/>
    <s v="UTC+1"/>
    <d v="2021-06-15T05:14:15"/>
    <s v="UTC 1"/>
    <s v=" 1"/>
    <x v="0"/>
  </r>
  <r>
    <n v="221953"/>
    <s v="UTC+2"/>
    <d v="2021-06-24T04:07:17"/>
    <s v="UTC 2"/>
    <s v=" 2"/>
    <x v="1"/>
  </r>
  <r>
    <n v="221957"/>
    <s v="UTC+2"/>
    <d v="2021-04-17T14:03:54"/>
    <s v="UTC 2"/>
    <s v=" 2"/>
    <x v="1"/>
  </r>
  <r>
    <n v="221995"/>
    <s v="UTC+2"/>
    <d v="2021-06-29T23:57:30"/>
    <s v="UTC 2"/>
    <s v=" 2"/>
    <x v="1"/>
  </r>
  <r>
    <n v="222036"/>
    <s v="UTC+6"/>
    <d v="2021-05-28T21:29:56"/>
    <s v="UTC 6"/>
    <s v=" 6"/>
    <x v="2"/>
  </r>
  <r>
    <n v="222061"/>
    <s v="UTC+2"/>
    <d v="2021-05-30T00:45:48"/>
    <s v="UTC 2"/>
    <s v=" 2"/>
    <x v="1"/>
  </r>
  <r>
    <n v="222070"/>
    <s v="UTC+1"/>
    <d v="2021-05-16T22:07:57"/>
    <s v="UTC 1"/>
    <s v=" 1"/>
    <x v="0"/>
  </r>
  <r>
    <n v="222084"/>
    <s v="UTC-4"/>
    <d v="2021-04-22T17:54:14"/>
    <s v="UTC-4"/>
    <s v="-4"/>
    <x v="9"/>
  </r>
  <r>
    <n v="222112"/>
    <s v="UTC+1"/>
    <d v="2021-08-19T14:31:06"/>
    <s v="UTC 1"/>
    <s v=" 1"/>
    <x v="0"/>
  </r>
  <r>
    <n v="222183"/>
    <s v="UTC+1"/>
    <d v="2021-04-18T08:33:01"/>
    <s v="UTC 1"/>
    <s v=" 1"/>
    <x v="0"/>
  </r>
  <r>
    <n v="222220"/>
    <s v="UTC+1"/>
    <d v="2021-06-15T16:48:36"/>
    <s v="UTC 1"/>
    <s v=" 1"/>
    <x v="0"/>
  </r>
  <r>
    <n v="222227"/>
    <s v="UTC+1"/>
    <d v="2021-05-17T07:52:39"/>
    <s v="UTC 1"/>
    <s v=" 1"/>
    <x v="0"/>
  </r>
  <r>
    <n v="222295"/>
    <s v="UTC+1"/>
    <d v="2021-05-16T23:17:21"/>
    <s v="UTC 1"/>
    <s v=" 1"/>
    <x v="0"/>
  </r>
  <r>
    <n v="222301"/>
    <s v="UTC+1"/>
    <d v="2021-05-27T14:07:16"/>
    <s v="UTC 1"/>
    <s v=" 1"/>
    <x v="0"/>
  </r>
  <r>
    <n v="222317"/>
    <s v="UTC+1"/>
    <d v="2021-05-27T16:42:43"/>
    <s v="UTC 1"/>
    <s v=" 1"/>
    <x v="0"/>
  </r>
  <r>
    <n v="222349"/>
    <s v="UTC+2"/>
    <d v="2021-06-29T10:53:02"/>
    <s v="UTC 2"/>
    <s v=" 2"/>
    <x v="1"/>
  </r>
  <r>
    <n v="222361"/>
    <s v="UTC+3"/>
    <d v="2021-05-28T09:34:01"/>
    <s v="UTC 3"/>
    <s v=" 3"/>
    <x v="4"/>
  </r>
  <r>
    <n v="222385"/>
    <s v="UTC+3"/>
    <d v="2021-06-28T01:06:17"/>
    <s v="UTC 3"/>
    <s v=" 3"/>
    <x v="4"/>
  </r>
  <r>
    <n v="222391"/>
    <s v="UTC+4"/>
    <d v="2021-05-13T15:22:10"/>
    <s v="UTC 4"/>
    <s v=" 4"/>
    <x v="11"/>
  </r>
  <r>
    <n v="222425"/>
    <s v="UTC+1"/>
    <d v="2021-05-22T16:27:42"/>
    <s v="UTC 1"/>
    <s v=" 1"/>
    <x v="0"/>
  </r>
  <r>
    <n v="222433"/>
    <s v="UTC+0"/>
    <d v="2021-06-14T07:46:28"/>
    <s v="UTC 0"/>
    <s v=" 0"/>
    <x v="6"/>
  </r>
  <r>
    <n v="222451"/>
    <s v="UTC+1"/>
    <d v="2021-06-25T05:39:16"/>
    <s v="UTC 1"/>
    <s v=" 1"/>
    <x v="0"/>
  </r>
  <r>
    <n v="222456"/>
    <s v="UTC+0"/>
    <d v="2021-06-29T07:10:58"/>
    <s v="UTC 0"/>
    <s v=" 0"/>
    <x v="6"/>
  </r>
  <r>
    <n v="222499"/>
    <s v="UTC+0"/>
    <d v="2021-04-22T08:31:06"/>
    <s v="UTC 0"/>
    <s v=" 0"/>
    <x v="6"/>
  </r>
  <r>
    <n v="222530"/>
    <s v="UTC+0"/>
    <d v="2021-07-19T07:01:42"/>
    <s v="UTC 0"/>
    <s v=" 0"/>
    <x v="6"/>
  </r>
  <r>
    <n v="222532"/>
    <s v="UTC+2"/>
    <d v="2021-04-18T06:52:55"/>
    <s v="UTC 2"/>
    <s v=" 2"/>
    <x v="1"/>
  </r>
  <r>
    <n v="222538"/>
    <s v="UTC+3"/>
    <d v="2021-05-07T19:07:13"/>
    <s v="UTC 3"/>
    <s v=" 3"/>
    <x v="4"/>
  </r>
  <r>
    <n v="222580"/>
    <s v="UTC-3"/>
    <d v="2021-04-10T23:04:31"/>
    <s v="UTC-3"/>
    <s v="-3"/>
    <x v="8"/>
  </r>
  <r>
    <n v="222595"/>
    <s v="UTC+0"/>
    <d v="2021-06-28T00:18:05"/>
    <s v="UTC 0"/>
    <s v=" 0"/>
    <x v="6"/>
  </r>
  <r>
    <n v="222629"/>
    <s v="UTC+3"/>
    <d v="2021-05-25T23:20:46"/>
    <s v="UTC 3"/>
    <s v=" 3"/>
    <x v="4"/>
  </r>
  <r>
    <n v="222670"/>
    <s v="UTC+0"/>
    <d v="2021-06-29T02:53:07"/>
    <s v="UTC 0"/>
    <s v=" 0"/>
    <x v="6"/>
  </r>
  <r>
    <n v="222682"/>
    <s v="UTC-6"/>
    <d v="2021-04-29T03:37:46"/>
    <s v="UTC-6"/>
    <s v="-6"/>
    <x v="15"/>
  </r>
  <r>
    <n v="222685"/>
    <s v="UTC-5"/>
    <d v="2021-04-28T20:49:02"/>
    <s v="UTC-5"/>
    <s v="-5"/>
    <x v="14"/>
  </r>
  <r>
    <n v="222686"/>
    <s v="UTC+2"/>
    <d v="2021-04-23T10:55:31"/>
    <s v="UTC 2"/>
    <s v=" 2"/>
    <x v="1"/>
  </r>
  <r>
    <n v="222699"/>
    <s v="UTC+10"/>
    <d v="2021-05-07T08:37:08"/>
    <s v="UTC 10"/>
    <s v="10"/>
    <x v="18"/>
  </r>
  <r>
    <n v="222705"/>
    <s v="UTC+0"/>
    <d v="2021-04-23T04:18:09"/>
    <s v="UTC 0"/>
    <s v=" 0"/>
    <x v="6"/>
  </r>
  <r>
    <n v="222769"/>
    <s v="UTC+2"/>
    <d v="2021-04-25T07:36:31"/>
    <s v="UTC 2"/>
    <s v=" 2"/>
    <x v="1"/>
  </r>
  <r>
    <n v="222785"/>
    <s v="UTC+3"/>
    <d v="2021-07-07T07:26:00"/>
    <s v="UTC 3"/>
    <s v=" 3"/>
    <x v="4"/>
  </r>
  <r>
    <n v="222791"/>
    <s v="UTC+6"/>
    <d v="2021-04-17T23:38:24"/>
    <s v="UTC 6"/>
    <s v=" 6"/>
    <x v="2"/>
  </r>
  <r>
    <n v="222793"/>
    <s v="UTC+3"/>
    <d v="2021-06-27T17:40:59"/>
    <s v="UTC 3"/>
    <s v=" 3"/>
    <x v="4"/>
  </r>
  <r>
    <n v="222809"/>
    <s v="UTC+2"/>
    <d v="2021-05-25T13:30:43"/>
    <s v="UTC 2"/>
    <s v=" 2"/>
    <x v="1"/>
  </r>
  <r>
    <n v="222811"/>
    <s v="UTC+1"/>
    <d v="2021-04-23T04:43:32"/>
    <s v="UTC 1"/>
    <s v=" 1"/>
    <x v="0"/>
  </r>
  <r>
    <n v="222812"/>
    <s v="UTC+1"/>
    <d v="2021-06-09T16:24:34"/>
    <s v="UTC 1"/>
    <s v=" 1"/>
    <x v="0"/>
  </r>
  <r>
    <n v="222818"/>
    <s v="UTC+0"/>
    <d v="2021-05-01T08:59:54"/>
    <s v="UTC 0"/>
    <s v=" 0"/>
    <x v="6"/>
  </r>
  <r>
    <n v="222820"/>
    <s v="UTC+0"/>
    <d v="2021-03-30T06:49:13"/>
    <s v="UTC 0"/>
    <s v=" 0"/>
    <x v="6"/>
  </r>
  <r>
    <n v="222870"/>
    <s v="UTC+0"/>
    <d v="2021-05-28T08:55:06"/>
    <s v="UTC 0"/>
    <s v=" 0"/>
    <x v="6"/>
  </r>
  <r>
    <n v="222956"/>
    <s v="UTC+4"/>
    <d v="2021-04-27T19:40:29"/>
    <s v="UTC 4"/>
    <s v=" 4"/>
    <x v="11"/>
  </r>
  <r>
    <n v="222975"/>
    <s v="UTC+2"/>
    <d v="2021-04-12T09:04:19"/>
    <s v="UTC 2"/>
    <s v=" 2"/>
    <x v="1"/>
  </r>
  <r>
    <n v="223058"/>
    <s v="UTC+0"/>
    <d v="2021-04-10T22:22:41"/>
    <s v="UTC 0"/>
    <s v=" 0"/>
    <x v="6"/>
  </r>
  <r>
    <n v="223099"/>
    <s v="UTC+0"/>
    <d v="2021-07-06T21:59:47"/>
    <s v="UTC 0"/>
    <s v=" 0"/>
    <x v="6"/>
  </r>
  <r>
    <n v="223107"/>
    <s v="UTC+1"/>
    <d v="2021-07-09T06:22:06"/>
    <s v="UTC 1"/>
    <s v=" 1"/>
    <x v="0"/>
  </r>
  <r>
    <n v="223114"/>
    <s v="UTC+1"/>
    <d v="2021-04-15T18:10:05"/>
    <s v="UTC 1"/>
    <s v=" 1"/>
    <x v="0"/>
  </r>
  <r>
    <n v="223127"/>
    <s v="UTC+8"/>
    <d v="2021-06-05T07:54:59"/>
    <s v="UTC 8"/>
    <s v=" 8"/>
    <x v="7"/>
  </r>
  <r>
    <n v="223149"/>
    <s v="UTC+1"/>
    <d v="2021-07-14T19:54:58"/>
    <s v="UTC 1"/>
    <s v=" 1"/>
    <x v="0"/>
  </r>
  <r>
    <n v="223157"/>
    <s v="UTC+3"/>
    <d v="2021-04-21T02:07:14"/>
    <s v="UTC 3"/>
    <s v=" 3"/>
    <x v="4"/>
  </r>
  <r>
    <n v="223186"/>
    <s v="UTC+0"/>
    <d v="2021-04-29T18:41:18"/>
    <s v="UTC 0"/>
    <s v=" 0"/>
    <x v="6"/>
  </r>
  <r>
    <n v="223199"/>
    <s v="UTC+1"/>
    <d v="2021-04-23T06:10:02"/>
    <s v="UTC 1"/>
    <s v=" 1"/>
    <x v="0"/>
  </r>
  <r>
    <n v="223239"/>
    <s v="UTC+2"/>
    <d v="2021-05-24T18:20:29"/>
    <s v="UTC 2"/>
    <s v=" 2"/>
    <x v="1"/>
  </r>
  <r>
    <n v="223316"/>
    <s v="UTC-4"/>
    <d v="2021-04-22T11:22:59"/>
    <s v="UTC-4"/>
    <s v="-4"/>
    <x v="9"/>
  </r>
  <r>
    <n v="223331"/>
    <s v="UTC+0"/>
    <d v="2021-04-16T16:09:15"/>
    <s v="UTC 0"/>
    <s v=" 0"/>
    <x v="6"/>
  </r>
  <r>
    <n v="223340"/>
    <s v="UTC+3"/>
    <d v="2021-07-11T09:41:13"/>
    <s v="UTC 3"/>
    <s v=" 3"/>
    <x v="4"/>
  </r>
  <r>
    <n v="223359"/>
    <s v="UTC+0"/>
    <d v="2021-04-30T18:57:28"/>
    <s v="UTC 0"/>
    <s v=" 0"/>
    <x v="6"/>
  </r>
  <r>
    <n v="223366"/>
    <s v="UTC+1"/>
    <d v="2021-04-25T20:35:19"/>
    <s v="UTC 1"/>
    <s v=" 1"/>
    <x v="0"/>
  </r>
  <r>
    <n v="223418"/>
    <s v="UTC+2"/>
    <d v="2021-05-28T04:45:08"/>
    <s v="UTC 2"/>
    <s v=" 2"/>
    <x v="1"/>
  </r>
  <r>
    <n v="223424"/>
    <s v="UTC+0"/>
    <d v="2021-06-28T01:23:02"/>
    <s v="UTC 0"/>
    <s v=" 0"/>
    <x v="6"/>
  </r>
  <r>
    <n v="223472"/>
    <s v="UTC+0"/>
    <d v="2021-07-18T06:34:10"/>
    <s v="UTC 0"/>
    <s v=" 0"/>
    <x v="6"/>
  </r>
  <r>
    <n v="223496"/>
    <s v="UTC+1"/>
    <d v="2021-04-20T22:52:28"/>
    <s v="UTC 1"/>
    <s v=" 1"/>
    <x v="0"/>
  </r>
  <r>
    <n v="223523"/>
    <s v="UTC+11"/>
    <d v="2021-06-02T07:56:53"/>
    <s v="UTC 11"/>
    <s v="11"/>
    <x v="19"/>
  </r>
  <r>
    <n v="223532"/>
    <s v="UTC+3"/>
    <d v="2021-05-28T01:35:06"/>
    <s v="UTC 3"/>
    <s v=" 3"/>
    <x v="4"/>
  </r>
  <r>
    <n v="223545"/>
    <s v="UTC+2"/>
    <d v="2021-05-01T20:21:40"/>
    <s v="UTC 2"/>
    <s v=" 2"/>
    <x v="1"/>
  </r>
  <r>
    <n v="223561"/>
    <s v="UTC+1"/>
    <d v="2021-06-01T02:19:47"/>
    <s v="UTC 1"/>
    <s v=" 1"/>
    <x v="0"/>
  </r>
  <r>
    <n v="223566"/>
    <s v="UTC+1"/>
    <d v="2021-05-27T00:23:02"/>
    <s v="UTC 1"/>
    <s v=" 1"/>
    <x v="0"/>
  </r>
  <r>
    <n v="223584"/>
    <s v="UTC-4"/>
    <d v="2021-06-27T03:41:42"/>
    <s v="UTC-4"/>
    <s v="-4"/>
    <x v="9"/>
  </r>
  <r>
    <n v="223589"/>
    <s v="UTC+2"/>
    <d v="2021-07-09T09:12:54"/>
    <s v="UTC 2"/>
    <s v=" 2"/>
    <x v="1"/>
  </r>
  <r>
    <n v="223616"/>
    <s v="UTC+1"/>
    <d v="2021-05-27T17:12:11"/>
    <s v="UTC 1"/>
    <s v=" 1"/>
    <x v="0"/>
  </r>
  <r>
    <n v="223629"/>
    <s v="UTC+1"/>
    <d v="2021-05-16T05:22:54"/>
    <s v="UTC 1"/>
    <s v=" 1"/>
    <x v="0"/>
  </r>
  <r>
    <n v="223653"/>
    <s v="UTC+1"/>
    <d v="2021-05-26T21:57:39"/>
    <s v="UTC 1"/>
    <s v=" 1"/>
    <x v="0"/>
  </r>
  <r>
    <n v="223659"/>
    <s v="UTC+3"/>
    <d v="2021-05-25T16:59:09"/>
    <s v="UTC 3"/>
    <s v=" 3"/>
    <x v="4"/>
  </r>
  <r>
    <n v="223660"/>
    <s v="UTC+2"/>
    <d v="2021-05-24T14:27:49"/>
    <s v="UTC 2"/>
    <s v=" 2"/>
    <x v="1"/>
  </r>
  <r>
    <n v="223690"/>
    <s v="UTC+2"/>
    <d v="2021-07-15T17:30:22"/>
    <s v="UTC 2"/>
    <s v=" 2"/>
    <x v="1"/>
  </r>
  <r>
    <n v="223692"/>
    <s v="UTC+1"/>
    <d v="2021-07-15T04:46:04"/>
    <s v="UTC 1"/>
    <s v=" 1"/>
    <x v="0"/>
  </r>
  <r>
    <n v="223731"/>
    <s v="UTC+0"/>
    <d v="2021-06-19T06:56:52"/>
    <s v="UTC 0"/>
    <s v=" 0"/>
    <x v="6"/>
  </r>
  <r>
    <n v="223768"/>
    <s v="UTC+1"/>
    <d v="2021-06-10T22:56:00"/>
    <s v="UTC 1"/>
    <s v=" 1"/>
    <x v="0"/>
  </r>
  <r>
    <n v="223816"/>
    <s v="UTC+3"/>
    <d v="2021-05-31T02:42:22"/>
    <s v="UTC 3"/>
    <s v=" 3"/>
    <x v="4"/>
  </r>
  <r>
    <n v="223884"/>
    <s v="UTC+2"/>
    <d v="2021-04-29T10:22:51"/>
    <s v="UTC 2"/>
    <s v=" 2"/>
    <x v="1"/>
  </r>
  <r>
    <n v="223885"/>
    <s v="UTC+0"/>
    <d v="2021-08-04T07:39:47"/>
    <s v="UTC 0"/>
    <s v=" 0"/>
    <x v="6"/>
  </r>
  <r>
    <n v="223931"/>
    <s v="UTC+4"/>
    <d v="2021-04-16T18:38:41"/>
    <s v="UTC 4"/>
    <s v=" 4"/>
    <x v="11"/>
  </r>
  <r>
    <n v="223939"/>
    <s v="UTC+3"/>
    <d v="2021-04-27T16:35:05"/>
    <s v="UTC 3"/>
    <s v=" 3"/>
    <x v="4"/>
  </r>
  <r>
    <n v="223948"/>
    <s v="UTC+2"/>
    <d v="2021-05-25T07:02:06"/>
    <s v="UTC 2"/>
    <s v=" 2"/>
    <x v="1"/>
  </r>
  <r>
    <n v="223984"/>
    <s v="UTC+1"/>
    <d v="2021-05-14T22:15:37"/>
    <s v="UTC 1"/>
    <s v=" 1"/>
    <x v="0"/>
  </r>
  <r>
    <n v="223999"/>
    <s v="UTC-4"/>
    <d v="2021-08-04T12:50:23"/>
    <s v="UTC-4"/>
    <s v="-4"/>
    <x v="9"/>
  </r>
  <r>
    <n v="224005"/>
    <s v="UTC+1"/>
    <d v="2021-07-09T11:16:20"/>
    <s v="UTC 1"/>
    <s v=" 1"/>
    <x v="0"/>
  </r>
  <r>
    <n v="224012"/>
    <s v="UTC-4"/>
    <d v="2021-06-29T16:06:58"/>
    <s v="UTC-4"/>
    <s v="-4"/>
    <x v="9"/>
  </r>
  <r>
    <n v="224057"/>
    <s v="UTC+4"/>
    <d v="2021-04-08T06:04:51"/>
    <s v="UTC 4"/>
    <s v=" 4"/>
    <x v="11"/>
  </r>
  <r>
    <n v="224081"/>
    <s v="UTC+3"/>
    <d v="2021-05-24T18:02:17"/>
    <s v="UTC 3"/>
    <s v=" 3"/>
    <x v="4"/>
  </r>
  <r>
    <n v="224094"/>
    <s v="UTC+2"/>
    <d v="2021-05-27T14:49:42"/>
    <s v="UTC 2"/>
    <s v=" 2"/>
    <x v="1"/>
  </r>
  <r>
    <n v="224123"/>
    <s v="UTC+2"/>
    <d v="2021-05-25T05:49:37"/>
    <s v="UTC 2"/>
    <s v=" 2"/>
    <x v="1"/>
  </r>
  <r>
    <n v="224136"/>
    <s v="UTC+1"/>
    <d v="2021-07-21T05:17:45"/>
    <s v="UTC 1"/>
    <s v=" 1"/>
    <x v="0"/>
  </r>
  <r>
    <n v="224146"/>
    <s v="UTC+2"/>
    <d v="2021-07-10T00:53:04"/>
    <s v="UTC 2"/>
    <s v=" 2"/>
    <x v="1"/>
  </r>
  <r>
    <n v="224152"/>
    <s v="UTC+4"/>
    <d v="2021-05-23T12:16:09"/>
    <s v="UTC 4"/>
    <s v=" 4"/>
    <x v="11"/>
  </r>
  <r>
    <n v="224199"/>
    <s v="UTC+3"/>
    <d v="2021-06-03T06:34:04"/>
    <s v="UTC 3"/>
    <s v=" 3"/>
    <x v="4"/>
  </r>
  <r>
    <n v="224250"/>
    <s v="UTC-5"/>
    <d v="2021-07-30T17:46:19"/>
    <s v="UTC-5"/>
    <s v="-5"/>
    <x v="14"/>
  </r>
  <r>
    <n v="224421"/>
    <s v="UTC+3"/>
    <d v="2021-04-28T16:58:19"/>
    <s v="UTC 3"/>
    <s v=" 3"/>
    <x v="4"/>
  </r>
  <r>
    <n v="224467"/>
    <s v="UTC+2"/>
    <d v="2021-05-30T19:11:44"/>
    <s v="UTC 2"/>
    <s v=" 2"/>
    <x v="1"/>
  </r>
  <r>
    <n v="224470"/>
    <s v="UTC+0"/>
    <d v="2021-06-24T20:25:33"/>
    <s v="UTC 0"/>
    <s v=" 0"/>
    <x v="6"/>
  </r>
  <r>
    <n v="224505"/>
    <s v="UTC+0"/>
    <d v="2021-06-26T22:00:48"/>
    <s v="UTC 0"/>
    <s v=" 0"/>
    <x v="6"/>
  </r>
  <r>
    <n v="224513"/>
    <s v="UTC+1"/>
    <d v="2021-05-22T18:54:59"/>
    <s v="UTC 1"/>
    <s v=" 1"/>
    <x v="0"/>
  </r>
  <r>
    <n v="224514"/>
    <s v="UTC+4"/>
    <d v="2021-05-13T10:34:00"/>
    <s v="UTC 4"/>
    <s v=" 4"/>
    <x v="11"/>
  </r>
  <r>
    <n v="224554"/>
    <s v="UTC+4"/>
    <d v="2021-04-18T07:01:02"/>
    <s v="UTC 4"/>
    <s v=" 4"/>
    <x v="11"/>
  </r>
  <r>
    <n v="224599"/>
    <s v="UTC+7"/>
    <d v="2021-04-27T21:58:50"/>
    <s v="UTC 7"/>
    <s v=" 7"/>
    <x v="3"/>
  </r>
  <r>
    <n v="224612"/>
    <s v="UTC+1"/>
    <d v="2021-06-26T08:28:53"/>
    <s v="UTC 1"/>
    <s v=" 1"/>
    <x v="0"/>
  </r>
  <r>
    <n v="224636"/>
    <s v="UTC+3"/>
    <d v="2021-07-15T23:40:20"/>
    <s v="UTC 3"/>
    <s v=" 3"/>
    <x v="4"/>
  </r>
  <r>
    <n v="224662"/>
    <s v="UTC+0"/>
    <d v="2021-05-12T11:22:41"/>
    <s v="UTC 0"/>
    <s v=" 0"/>
    <x v="6"/>
  </r>
  <r>
    <n v="224714"/>
    <s v="UTC+3"/>
    <d v="2021-05-30T10:19:00"/>
    <s v="UTC 3"/>
    <s v=" 3"/>
    <x v="4"/>
  </r>
  <r>
    <n v="224734"/>
    <s v="UTC+1"/>
    <d v="2021-04-06T13:17:23"/>
    <s v="UTC 1"/>
    <s v=" 1"/>
    <x v="0"/>
  </r>
  <r>
    <n v="224746"/>
    <s v="UTC+1"/>
    <d v="2021-06-21T19:45:10"/>
    <s v="UTC 1"/>
    <s v=" 1"/>
    <x v="0"/>
  </r>
  <r>
    <n v="224758"/>
    <s v="UTC+1"/>
    <d v="2021-06-19T16:48:00"/>
    <s v="UTC 1"/>
    <s v=" 1"/>
    <x v="0"/>
  </r>
  <r>
    <n v="224774"/>
    <s v="UTC+1"/>
    <d v="2021-07-14T17:28:19"/>
    <s v="UTC 1"/>
    <s v=" 1"/>
    <x v="0"/>
  </r>
  <r>
    <n v="224807"/>
    <s v="UTC+4"/>
    <d v="2021-05-06T19:35:47"/>
    <s v="UTC 4"/>
    <s v=" 4"/>
    <x v="11"/>
  </r>
  <r>
    <n v="224826"/>
    <s v="UTC+3"/>
    <d v="2021-06-29T12:38:41"/>
    <s v="UTC 3"/>
    <s v=" 3"/>
    <x v="4"/>
  </r>
  <r>
    <n v="224828"/>
    <s v="UTC+1"/>
    <d v="2021-05-25T19:53:14"/>
    <s v="UTC 1"/>
    <s v=" 1"/>
    <x v="0"/>
  </r>
  <r>
    <n v="224849"/>
    <s v="UTC+6"/>
    <d v="2021-04-15T11:21:22"/>
    <s v="UTC 6"/>
    <s v=" 6"/>
    <x v="2"/>
  </r>
  <r>
    <n v="224851"/>
    <s v="UTC-9"/>
    <d v="2021-04-26T13:06:17"/>
    <s v="UTC-9"/>
    <s v="-9"/>
    <x v="21"/>
  </r>
  <r>
    <n v="224863"/>
    <s v="UTC+3"/>
    <d v="2021-04-24T17:59:46"/>
    <s v="UTC 3"/>
    <s v=" 3"/>
    <x v="4"/>
  </r>
  <r>
    <n v="224864"/>
    <s v="UTC+0"/>
    <d v="2021-06-30T09:31:57"/>
    <s v="UTC 0"/>
    <s v=" 0"/>
    <x v="6"/>
  </r>
  <r>
    <n v="224901"/>
    <s v="UTC+2"/>
    <d v="2021-04-25T00:48:12"/>
    <s v="UTC 2"/>
    <s v=" 2"/>
    <x v="1"/>
  </r>
  <r>
    <n v="224960"/>
    <s v="UTC+3"/>
    <d v="2021-05-25T18:56:44"/>
    <s v="UTC 3"/>
    <s v=" 3"/>
    <x v="4"/>
  </r>
  <r>
    <n v="224973"/>
    <s v="UTC+2"/>
    <d v="2021-06-22T14:26:28"/>
    <s v="UTC 2"/>
    <s v=" 2"/>
    <x v="1"/>
  </r>
  <r>
    <n v="224982"/>
    <s v="UTC+4"/>
    <d v="2021-05-09T19:22:16"/>
    <s v="UTC 4"/>
    <s v=" 4"/>
    <x v="11"/>
  </r>
  <r>
    <n v="225001"/>
    <s v="UTC+1"/>
    <d v="2021-07-30T19:10:39"/>
    <s v="UTC 1"/>
    <s v=" 1"/>
    <x v="0"/>
  </r>
  <r>
    <n v="225005"/>
    <s v="UTC+0"/>
    <d v="2021-07-03T05:12:06"/>
    <s v="UTC 0"/>
    <s v=" 0"/>
    <x v="6"/>
  </r>
  <r>
    <n v="225078"/>
    <s v="UTC+7"/>
    <d v="2021-04-01T05:00:18"/>
    <s v="UTC 7"/>
    <s v=" 7"/>
    <x v="3"/>
  </r>
  <r>
    <n v="225119"/>
    <s v="UTC+1"/>
    <d v="2021-04-15T13:57:09"/>
    <s v="UTC 1"/>
    <s v=" 1"/>
    <x v="0"/>
  </r>
  <r>
    <n v="225140"/>
    <s v="UTC+1"/>
    <d v="2021-06-24T11:27:54"/>
    <s v="UTC 1"/>
    <s v=" 1"/>
    <x v="0"/>
  </r>
  <r>
    <n v="225153"/>
    <s v="UTC+2"/>
    <d v="2021-06-21T03:58:30"/>
    <s v="UTC 2"/>
    <s v=" 2"/>
    <x v="1"/>
  </r>
  <r>
    <n v="225185"/>
    <s v="UTC+1"/>
    <d v="2021-07-28T08:07:57"/>
    <s v="UTC 1"/>
    <s v=" 1"/>
    <x v="0"/>
  </r>
  <r>
    <n v="225194"/>
    <s v="UTC+1"/>
    <d v="2021-07-10T03:42:00"/>
    <s v="UTC 1"/>
    <s v=" 1"/>
    <x v="0"/>
  </r>
  <r>
    <n v="225233"/>
    <s v="UTC+3"/>
    <d v="2021-06-14T02:32:38"/>
    <s v="UTC 3"/>
    <s v=" 3"/>
    <x v="4"/>
  </r>
  <r>
    <n v="225275"/>
    <s v="UTC+1"/>
    <d v="2021-07-07T08:30:18"/>
    <s v="UTC 1"/>
    <s v=" 1"/>
    <x v="0"/>
  </r>
  <r>
    <n v="225282"/>
    <s v="UTC+1"/>
    <d v="2021-04-25T03:19:26"/>
    <s v="UTC 1"/>
    <s v=" 1"/>
    <x v="0"/>
  </r>
  <r>
    <n v="225283"/>
    <s v="UTC+3"/>
    <d v="2021-04-22T19:34:30"/>
    <s v="UTC 3"/>
    <s v=" 3"/>
    <x v="4"/>
  </r>
  <r>
    <n v="225289"/>
    <s v="UTC+1"/>
    <d v="2021-05-30T07:01:22"/>
    <s v="UTC 1"/>
    <s v=" 1"/>
    <x v="0"/>
  </r>
  <r>
    <n v="225315"/>
    <s v="UTC+1"/>
    <d v="2021-07-11T10:35:05"/>
    <s v="UTC 1"/>
    <s v=" 1"/>
    <x v="0"/>
  </r>
  <r>
    <n v="225367"/>
    <s v="UTC+5"/>
    <d v="2021-05-28T16:12:00"/>
    <s v="UTC 5"/>
    <s v=" 5"/>
    <x v="5"/>
  </r>
  <r>
    <n v="225386"/>
    <s v="UTC+3"/>
    <d v="2021-06-27T17:47:48"/>
    <s v="UTC 3"/>
    <s v=" 3"/>
    <x v="4"/>
  </r>
  <r>
    <n v="225410"/>
    <s v="UTC+1"/>
    <d v="2021-06-25T01:35:49"/>
    <s v="UTC 1"/>
    <s v=" 1"/>
    <x v="0"/>
  </r>
  <r>
    <n v="225426"/>
    <s v="UTC+1"/>
    <d v="2021-05-25T17:26:07"/>
    <s v="UTC 1"/>
    <s v=" 1"/>
    <x v="0"/>
  </r>
  <r>
    <n v="225444"/>
    <s v="UTC+3"/>
    <d v="2021-05-24T15:17:48"/>
    <s v="UTC 3"/>
    <s v=" 3"/>
    <x v="4"/>
  </r>
  <r>
    <n v="225452"/>
    <s v="UTC+3"/>
    <d v="2021-04-27T11:23:20"/>
    <s v="UTC 3"/>
    <s v=" 3"/>
    <x v="4"/>
  </r>
  <r>
    <n v="225470"/>
    <s v="UTC+3"/>
    <d v="2021-05-11T05:31:54"/>
    <s v="UTC 3"/>
    <s v=" 3"/>
    <x v="4"/>
  </r>
  <r>
    <n v="225478"/>
    <s v="UTC+3"/>
    <d v="2021-04-29T16:01:34"/>
    <s v="UTC 3"/>
    <s v=" 3"/>
    <x v="4"/>
  </r>
  <r>
    <n v="225482"/>
    <s v="UTC+1"/>
    <d v="2021-08-13T04:12:00"/>
    <s v="UTC 1"/>
    <s v=" 1"/>
    <x v="0"/>
  </r>
  <r>
    <n v="225521"/>
    <s v="UTC+2"/>
    <d v="2021-05-26T19:39:27"/>
    <s v="UTC 2"/>
    <s v=" 2"/>
    <x v="1"/>
  </r>
  <r>
    <n v="225554"/>
    <s v="UTC+2"/>
    <d v="2021-05-25T20:24:51"/>
    <s v="UTC 2"/>
    <s v=" 2"/>
    <x v="1"/>
  </r>
  <r>
    <n v="225594"/>
    <s v="UTC+1"/>
    <d v="2021-06-03T16:45:15"/>
    <s v="UTC 1"/>
    <s v=" 1"/>
    <x v="0"/>
  </r>
  <r>
    <n v="225599"/>
    <s v="UTC+1"/>
    <d v="2021-07-14T19:46:53"/>
    <s v="UTC 1"/>
    <s v=" 1"/>
    <x v="0"/>
  </r>
  <r>
    <n v="225607"/>
    <s v="UTC+3"/>
    <d v="2021-05-30T13:48:20"/>
    <s v="UTC 3"/>
    <s v=" 3"/>
    <x v="4"/>
  </r>
  <r>
    <n v="225646"/>
    <s v="UTC+5"/>
    <d v="2021-04-22T03:39:10"/>
    <s v="UTC 5"/>
    <s v=" 5"/>
    <x v="5"/>
  </r>
  <r>
    <n v="225665"/>
    <s v="UTC+1"/>
    <d v="2021-07-02T23:48:22"/>
    <s v="UTC 1"/>
    <s v=" 1"/>
    <x v="0"/>
  </r>
  <r>
    <n v="225671"/>
    <s v="UTC+2"/>
    <d v="2021-06-25T10:27:06"/>
    <s v="UTC 2"/>
    <s v=" 2"/>
    <x v="1"/>
  </r>
  <r>
    <n v="225717"/>
    <s v="UTC-4"/>
    <d v="2021-04-14T05:42:46"/>
    <s v="UTC-4"/>
    <s v="-4"/>
    <x v="9"/>
  </r>
  <r>
    <n v="225767"/>
    <s v="UTC-3"/>
    <d v="2021-06-26T08:22:19"/>
    <s v="UTC-3"/>
    <s v="-3"/>
    <x v="8"/>
  </r>
  <r>
    <n v="225769"/>
    <s v="UTC+1"/>
    <d v="2021-04-23T00:03:51"/>
    <s v="UTC 1"/>
    <s v=" 1"/>
    <x v="0"/>
  </r>
  <r>
    <n v="225783"/>
    <s v="UTC+3"/>
    <d v="2021-04-23T06:39:55"/>
    <s v="UTC 3"/>
    <s v=" 3"/>
    <x v="4"/>
  </r>
  <r>
    <n v="225793"/>
    <s v="UTC+0"/>
    <d v="2021-04-08T20:23:55"/>
    <s v="UTC 0"/>
    <s v=" 0"/>
    <x v="6"/>
  </r>
  <r>
    <n v="225882"/>
    <s v="UTC+2"/>
    <d v="2021-05-24T18:46:01"/>
    <s v="UTC 2"/>
    <s v=" 2"/>
    <x v="1"/>
  </r>
  <r>
    <n v="225955"/>
    <s v="UTC+3"/>
    <d v="2021-04-25T02:23:22"/>
    <s v="UTC 3"/>
    <s v=" 3"/>
    <x v="4"/>
  </r>
  <r>
    <n v="226027"/>
    <s v="UTC+1"/>
    <d v="2021-04-09T13:00:49"/>
    <s v="UTC 1"/>
    <s v=" 1"/>
    <x v="0"/>
  </r>
  <r>
    <n v="226072"/>
    <s v="UTC-4"/>
    <d v="2021-06-16T15:24:29"/>
    <s v="UTC-4"/>
    <s v="-4"/>
    <x v="9"/>
  </r>
  <r>
    <n v="226117"/>
    <s v="UTC+1"/>
    <d v="2021-06-08T18:46:37"/>
    <s v="UTC 1"/>
    <s v=" 1"/>
    <x v="0"/>
  </r>
  <r>
    <n v="226122"/>
    <s v="UTC+5"/>
    <d v="2021-04-20T21:07:16"/>
    <s v="UTC 5"/>
    <s v=" 5"/>
    <x v="5"/>
  </r>
  <r>
    <n v="226152"/>
    <s v="UTC-3"/>
    <d v="2021-07-13T21:53:17"/>
    <s v="UTC-3"/>
    <s v="-3"/>
    <x v="8"/>
  </r>
  <r>
    <n v="226163"/>
    <s v="UTC+1"/>
    <d v="2021-04-28T21:38:25"/>
    <s v="UTC 1"/>
    <s v=" 1"/>
    <x v="0"/>
  </r>
  <r>
    <n v="226201"/>
    <s v="UTC+0"/>
    <d v="2021-05-13T01:09:43"/>
    <s v="UTC 0"/>
    <s v=" 0"/>
    <x v="6"/>
  </r>
  <r>
    <n v="226205"/>
    <s v="UTC+1"/>
    <d v="2021-06-08T11:36:20"/>
    <s v="UTC 1"/>
    <s v=" 1"/>
    <x v="0"/>
  </r>
  <r>
    <n v="226265"/>
    <s v="UTC+4"/>
    <d v="2021-05-15T20:21:54"/>
    <s v="UTC 4"/>
    <s v=" 4"/>
    <x v="11"/>
  </r>
  <r>
    <n v="226288"/>
    <s v="UTC-4"/>
    <d v="2021-05-11T11:51:46"/>
    <s v="UTC-4"/>
    <s v="-4"/>
    <x v="9"/>
  </r>
  <r>
    <n v="226297"/>
    <s v="UTC+4"/>
    <d v="2021-06-28T17:20:56"/>
    <s v="UTC 4"/>
    <s v=" 4"/>
    <x v="11"/>
  </r>
  <r>
    <n v="226313"/>
    <s v="UTC+0"/>
    <d v="2021-05-26T00:30:13"/>
    <s v="UTC 0"/>
    <s v=" 0"/>
    <x v="6"/>
  </r>
  <r>
    <n v="226318"/>
    <s v="UTC-4"/>
    <d v="2021-04-24T00:49:48"/>
    <s v="UTC-4"/>
    <s v="-4"/>
    <x v="9"/>
  </r>
  <r>
    <n v="226326"/>
    <s v="UTC+0"/>
    <d v="2021-06-28T23:36:53"/>
    <s v="UTC 0"/>
    <s v=" 0"/>
    <x v="6"/>
  </r>
  <r>
    <n v="226356"/>
    <s v="UTC+1"/>
    <d v="2021-08-04T00:11:19"/>
    <s v="UTC 1"/>
    <s v=" 1"/>
    <x v="0"/>
  </r>
  <r>
    <n v="226382"/>
    <s v="UTC-3"/>
    <d v="2021-06-26T21:54:37"/>
    <s v="UTC-3"/>
    <s v="-3"/>
    <x v="8"/>
  </r>
  <r>
    <n v="226387"/>
    <s v="UTC+0"/>
    <d v="2021-04-29T04:31:23"/>
    <s v="UTC 0"/>
    <s v=" 0"/>
    <x v="6"/>
  </r>
  <r>
    <n v="226393"/>
    <s v="UTC+5"/>
    <d v="2021-05-29T12:26:28"/>
    <s v="UTC 5"/>
    <s v=" 5"/>
    <x v="5"/>
  </r>
  <r>
    <n v="226411"/>
    <s v="UTC+5"/>
    <d v="2021-05-28T02:42:36"/>
    <s v="UTC 5"/>
    <s v=" 5"/>
    <x v="5"/>
  </r>
  <r>
    <n v="226426"/>
    <s v="UTC+1"/>
    <d v="2021-06-24T20:34:10"/>
    <s v="UTC 1"/>
    <s v=" 1"/>
    <x v="0"/>
  </r>
  <r>
    <n v="226432"/>
    <s v="UTC+2"/>
    <d v="2021-04-30T08:57:20"/>
    <s v="UTC 2"/>
    <s v=" 2"/>
    <x v="1"/>
  </r>
  <r>
    <n v="226470"/>
    <s v="UTC+0"/>
    <d v="2021-04-13T02:19:52"/>
    <s v="UTC 0"/>
    <s v=" 0"/>
    <x v="6"/>
  </r>
  <r>
    <n v="226474"/>
    <s v="UTC+1"/>
    <d v="2021-05-28T10:16:14"/>
    <s v="UTC 1"/>
    <s v=" 1"/>
    <x v="0"/>
  </r>
  <r>
    <n v="226485"/>
    <s v="UTC+1"/>
    <d v="2021-05-24T18:28:47"/>
    <s v="UTC 1"/>
    <s v=" 1"/>
    <x v="0"/>
  </r>
  <r>
    <n v="226512"/>
    <s v="UTC+1"/>
    <d v="2021-07-04T08:12:06"/>
    <s v="UTC 1"/>
    <s v=" 1"/>
    <x v="0"/>
  </r>
  <r>
    <n v="226516"/>
    <s v="UTC+1"/>
    <d v="2021-05-29T01:18:21"/>
    <s v="UTC 1"/>
    <s v=" 1"/>
    <x v="0"/>
  </r>
  <r>
    <n v="226560"/>
    <s v="UTC+2"/>
    <d v="2021-04-24T22:26:24"/>
    <s v="UTC 2"/>
    <s v=" 2"/>
    <x v="1"/>
  </r>
  <r>
    <n v="226573"/>
    <s v="UTC+0"/>
    <d v="2021-04-26T09:40:17"/>
    <s v="UTC 0"/>
    <s v=" 0"/>
    <x v="6"/>
  </r>
  <r>
    <n v="226576"/>
    <s v="UTC+2"/>
    <d v="2021-04-11T11:03:50"/>
    <s v="UTC 2"/>
    <s v=" 2"/>
    <x v="1"/>
  </r>
  <r>
    <n v="226607"/>
    <s v="UTC+2"/>
    <d v="2021-04-26T12:15:22"/>
    <s v="UTC 2"/>
    <s v=" 2"/>
    <x v="1"/>
  </r>
  <r>
    <n v="226618"/>
    <s v="UTC+1"/>
    <d v="2021-05-25T19:23:20"/>
    <s v="UTC 1"/>
    <s v=" 1"/>
    <x v="0"/>
  </r>
  <r>
    <n v="226620"/>
    <s v="UTC+1"/>
    <d v="2021-05-25T15:19:37"/>
    <s v="UTC 1"/>
    <s v=" 1"/>
    <x v="0"/>
  </r>
  <r>
    <n v="226625"/>
    <s v="UTC+1"/>
    <d v="2021-08-09T00:35:50"/>
    <s v="UTC 1"/>
    <s v=" 1"/>
    <x v="0"/>
  </r>
  <r>
    <n v="226672"/>
    <s v="UTC+3"/>
    <d v="2021-04-28T13:03:38"/>
    <s v="UTC 3"/>
    <s v=" 3"/>
    <x v="4"/>
  </r>
  <r>
    <n v="226699"/>
    <s v="UTC-8"/>
    <d v="2021-04-30T16:24:05"/>
    <s v="UTC-8"/>
    <s v="-8"/>
    <x v="13"/>
  </r>
  <r>
    <n v="226738"/>
    <s v="UTC+1"/>
    <d v="2021-05-29T10:28:48"/>
    <s v="UTC 1"/>
    <s v=" 1"/>
    <x v="0"/>
  </r>
  <r>
    <n v="226750"/>
    <s v="UTC+2"/>
    <d v="2021-05-27T13:13:02"/>
    <s v="UTC 2"/>
    <s v=" 2"/>
    <x v="1"/>
  </r>
  <r>
    <n v="226762"/>
    <s v="UTC+1"/>
    <d v="2021-04-12T17:44:17"/>
    <s v="UTC 1"/>
    <s v=" 1"/>
    <x v="0"/>
  </r>
  <r>
    <n v="226802"/>
    <s v="UTC+1"/>
    <d v="2021-04-12T01:25:47"/>
    <s v="UTC 1"/>
    <s v=" 1"/>
    <x v="0"/>
  </r>
  <r>
    <n v="226806"/>
    <s v="UTC+1"/>
    <d v="2021-05-26T00:31:24"/>
    <s v="UTC 1"/>
    <s v=" 1"/>
    <x v="0"/>
  </r>
  <r>
    <n v="226813"/>
    <s v="UTC+1"/>
    <d v="2021-04-30T16:49:38"/>
    <s v="UTC 1"/>
    <s v=" 1"/>
    <x v="0"/>
  </r>
  <r>
    <n v="226860"/>
    <s v="UTC+1"/>
    <d v="2021-06-11T17:07:14"/>
    <s v="UTC 1"/>
    <s v=" 1"/>
    <x v="0"/>
  </r>
  <r>
    <n v="226892"/>
    <s v="UTC+6"/>
    <d v="2021-04-21T23:13:31"/>
    <s v="UTC 6"/>
    <s v=" 6"/>
    <x v="2"/>
  </r>
  <r>
    <n v="226924"/>
    <s v="UTC+7"/>
    <d v="2021-04-12T09:41:08"/>
    <s v="UTC 7"/>
    <s v=" 7"/>
    <x v="3"/>
  </r>
  <r>
    <n v="226935"/>
    <s v="UTC+2"/>
    <d v="2021-05-27T21:25:37"/>
    <s v="UTC 2"/>
    <s v=" 2"/>
    <x v="1"/>
  </r>
  <r>
    <n v="226950"/>
    <s v="UTC+1"/>
    <d v="2021-05-25T11:06:39"/>
    <s v="UTC 1"/>
    <s v=" 1"/>
    <x v="0"/>
  </r>
  <r>
    <n v="226959"/>
    <s v="UTC+0"/>
    <d v="2021-04-25T09:55:04"/>
    <s v="UTC 0"/>
    <s v=" 0"/>
    <x v="6"/>
  </r>
  <r>
    <n v="226960"/>
    <s v="UTC+1"/>
    <d v="2021-07-25T13:55:01"/>
    <s v="UTC 1"/>
    <s v=" 1"/>
    <x v="0"/>
  </r>
  <r>
    <n v="227069"/>
    <s v="UTC+1"/>
    <d v="2021-06-26T12:23:54"/>
    <s v="UTC 1"/>
    <s v=" 1"/>
    <x v="0"/>
  </r>
  <r>
    <n v="227091"/>
    <s v="UTC+2"/>
    <d v="2021-07-26T13:29:54"/>
    <s v="UTC 2"/>
    <s v=" 2"/>
    <x v="1"/>
  </r>
  <r>
    <n v="227129"/>
    <s v="UTC+1"/>
    <d v="2021-06-10T05:28:10"/>
    <s v="UTC 1"/>
    <s v=" 1"/>
    <x v="0"/>
  </r>
  <r>
    <n v="227163"/>
    <s v="UTC+1"/>
    <d v="2021-04-30T08:55:32"/>
    <s v="UTC 1"/>
    <s v=" 1"/>
    <x v="0"/>
  </r>
  <r>
    <n v="227193"/>
    <s v="UTC+1"/>
    <d v="2021-05-24T00:00:00"/>
    <s v="UTC 1"/>
    <s v=" 1"/>
    <x v="0"/>
  </r>
  <r>
    <n v="227198"/>
    <s v="UTC+4"/>
    <d v="2021-06-28T13:51:55"/>
    <s v="UTC 4"/>
    <s v=" 4"/>
    <x v="11"/>
  </r>
  <r>
    <n v="227238"/>
    <s v="UTC+7"/>
    <d v="2021-05-07T06:17:03"/>
    <s v="UTC 7"/>
    <s v=" 7"/>
    <x v="3"/>
  </r>
  <r>
    <n v="227281"/>
    <s v="UTC+4"/>
    <d v="2021-05-18T06:22:15"/>
    <s v="UTC 4"/>
    <s v=" 4"/>
    <x v="11"/>
  </r>
  <r>
    <n v="227285"/>
    <s v="UTC+3"/>
    <d v="2021-07-17T21:57:00"/>
    <s v="UTC 3"/>
    <s v=" 3"/>
    <x v="4"/>
  </r>
  <r>
    <n v="227290"/>
    <s v="UTC+1"/>
    <d v="2021-06-28T17:16:21"/>
    <s v="UTC 1"/>
    <s v=" 1"/>
    <x v="0"/>
  </r>
  <r>
    <n v="227316"/>
    <s v="UTC+3"/>
    <d v="2021-06-27T20:58:48"/>
    <s v="UTC 3"/>
    <s v=" 3"/>
    <x v="4"/>
  </r>
  <r>
    <n v="227382"/>
    <s v="UTC+1"/>
    <d v="2021-05-18T22:30:21"/>
    <s v="UTC 1"/>
    <s v=" 1"/>
    <x v="0"/>
  </r>
  <r>
    <n v="227414"/>
    <s v="UTC+3"/>
    <d v="2021-08-06T13:59:14"/>
    <s v="UTC 3"/>
    <s v=" 3"/>
    <x v="4"/>
  </r>
  <r>
    <n v="227478"/>
    <s v="UTC+3"/>
    <d v="2021-05-19T00:35:18"/>
    <s v="UTC 3"/>
    <s v=" 3"/>
    <x v="4"/>
  </r>
  <r>
    <n v="227484"/>
    <s v="UTC-6"/>
    <d v="2021-04-18T17:16:40"/>
    <s v="UTC-6"/>
    <s v="-6"/>
    <x v="15"/>
  </r>
  <r>
    <n v="227633"/>
    <s v="UTC+6"/>
    <d v="2021-06-20T16:49:38"/>
    <s v="UTC 6"/>
    <s v=" 6"/>
    <x v="2"/>
  </r>
  <r>
    <n v="227637"/>
    <s v="UTC+5"/>
    <d v="2021-05-24T04:16:16"/>
    <s v="UTC 5"/>
    <s v=" 5"/>
    <x v="5"/>
  </r>
  <r>
    <n v="227660"/>
    <s v="UTC+2"/>
    <d v="2021-04-23T01:06:04"/>
    <s v="UTC 2"/>
    <s v=" 2"/>
    <x v="1"/>
  </r>
  <r>
    <n v="227683"/>
    <s v="UTC+4"/>
    <d v="2021-05-22T17:33:31"/>
    <s v="UTC 4"/>
    <s v=" 4"/>
    <x v="11"/>
  </r>
  <r>
    <n v="227687"/>
    <s v="UTC+2"/>
    <d v="2021-04-16T16:42:11"/>
    <s v="UTC 2"/>
    <s v=" 2"/>
    <x v="1"/>
  </r>
  <r>
    <n v="227712"/>
    <s v="UTC+3"/>
    <d v="2021-07-13T13:22:58"/>
    <s v="UTC 3"/>
    <s v=" 3"/>
    <x v="4"/>
  </r>
  <r>
    <n v="227790"/>
    <s v="UTC+2"/>
    <d v="2021-04-12T16:21:07"/>
    <s v="UTC 2"/>
    <s v=" 2"/>
    <x v="1"/>
  </r>
  <r>
    <n v="227791"/>
    <s v="UTC-8"/>
    <d v="2021-05-25T15:12:31"/>
    <s v="UTC-8"/>
    <s v="-8"/>
    <x v="13"/>
  </r>
  <r>
    <n v="227812"/>
    <s v="UTC-4"/>
    <d v="2021-04-24T20:29:39"/>
    <s v="UTC-4"/>
    <s v="-4"/>
    <x v="9"/>
  </r>
  <r>
    <n v="227814"/>
    <s v="UTC+7"/>
    <d v="2021-05-22T23:45:33"/>
    <s v="UTC 7"/>
    <s v=" 7"/>
    <x v="3"/>
  </r>
  <r>
    <n v="227823"/>
    <s v="UTC+1"/>
    <d v="2021-05-27T15:53:08"/>
    <s v="UTC 1"/>
    <s v=" 1"/>
    <x v="0"/>
  </r>
  <r>
    <n v="227841"/>
    <s v="UTC+0"/>
    <d v="2021-04-23T05:11:29"/>
    <s v="UTC 0"/>
    <s v=" 0"/>
    <x v="6"/>
  </r>
  <r>
    <n v="227842"/>
    <s v="UTC-3"/>
    <d v="2021-06-10T11:19:28"/>
    <s v="UTC-3"/>
    <s v="-3"/>
    <x v="8"/>
  </r>
  <r>
    <n v="227843"/>
    <s v="UTC+6"/>
    <d v="2021-05-13T11:46:02"/>
    <s v="UTC 6"/>
    <s v=" 6"/>
    <x v="2"/>
  </r>
  <r>
    <n v="227849"/>
    <s v="UTC+2"/>
    <d v="2021-04-25T07:52:44"/>
    <s v="UTC 2"/>
    <s v=" 2"/>
    <x v="1"/>
  </r>
  <r>
    <n v="227870"/>
    <s v="UTC+0"/>
    <d v="2021-06-25T16:03:42"/>
    <s v="UTC 0"/>
    <s v=" 0"/>
    <x v="6"/>
  </r>
  <r>
    <n v="227894"/>
    <s v="UTC+2"/>
    <d v="2021-05-25T19:47:58"/>
    <s v="UTC 2"/>
    <s v=" 2"/>
    <x v="1"/>
  </r>
  <r>
    <n v="227905"/>
    <s v="UTC+1"/>
    <d v="2021-05-28T01:51:45"/>
    <s v="UTC 1"/>
    <s v=" 1"/>
    <x v="0"/>
  </r>
  <r>
    <n v="227927"/>
    <s v="UTC+2"/>
    <d v="2021-04-24T19:34:26"/>
    <s v="UTC 2"/>
    <s v=" 2"/>
    <x v="1"/>
  </r>
  <r>
    <n v="227961"/>
    <s v="UTC+2"/>
    <d v="2021-03-30T16:26:13"/>
    <s v="UTC 2"/>
    <s v=" 2"/>
    <x v="1"/>
  </r>
  <r>
    <n v="228001"/>
    <s v="UTC+1"/>
    <d v="2021-07-17T06:29:16"/>
    <s v="UTC 1"/>
    <s v=" 1"/>
    <x v="0"/>
  </r>
  <r>
    <n v="228003"/>
    <s v="UTC+1"/>
    <d v="2021-04-14T01:24:28"/>
    <s v="UTC 1"/>
    <s v=" 1"/>
    <x v="0"/>
  </r>
  <r>
    <n v="228016"/>
    <s v="UTC+2"/>
    <d v="2021-05-29T22:55:36"/>
    <s v="UTC 2"/>
    <s v=" 2"/>
    <x v="1"/>
  </r>
  <r>
    <n v="228056"/>
    <s v="UTC+3"/>
    <d v="2021-04-22T02:55:53"/>
    <s v="UTC 3"/>
    <s v=" 3"/>
    <x v="4"/>
  </r>
  <r>
    <n v="228129"/>
    <s v="UTC-6"/>
    <d v="2021-05-22T23:43:59"/>
    <s v="UTC-6"/>
    <s v="-6"/>
    <x v="15"/>
  </r>
  <r>
    <n v="228229"/>
    <s v="UTC+1"/>
    <d v="2021-05-16T07:07:40"/>
    <s v="UTC 1"/>
    <s v=" 1"/>
    <x v="0"/>
  </r>
  <r>
    <n v="228277"/>
    <s v="UTC+1"/>
    <d v="2021-04-28T03:52:43"/>
    <s v="UTC 1"/>
    <s v=" 1"/>
    <x v="0"/>
  </r>
  <r>
    <n v="228291"/>
    <s v="UTC+1"/>
    <d v="2021-07-29T02:12:34"/>
    <s v="UTC 1"/>
    <s v=" 1"/>
    <x v="0"/>
  </r>
  <r>
    <n v="228303"/>
    <s v="UTC+0"/>
    <d v="2021-06-26T05:09:46"/>
    <s v="UTC 0"/>
    <s v=" 0"/>
    <x v="6"/>
  </r>
  <r>
    <n v="228319"/>
    <s v="UTC+1"/>
    <d v="2021-06-28T08:56:31"/>
    <s v="UTC 1"/>
    <s v=" 1"/>
    <x v="0"/>
  </r>
  <r>
    <n v="228323"/>
    <s v="UTC+6"/>
    <d v="2021-04-23T20:03:02"/>
    <s v="UTC 6"/>
    <s v=" 6"/>
    <x v="2"/>
  </r>
  <r>
    <n v="228352"/>
    <s v="UTC+5"/>
    <d v="2021-06-29T13:28:00"/>
    <s v="UTC 5"/>
    <s v=" 5"/>
    <x v="5"/>
  </r>
  <r>
    <n v="228368"/>
    <s v="UTC+7"/>
    <d v="2021-05-27T15:03:36"/>
    <s v="UTC 7"/>
    <s v=" 7"/>
    <x v="3"/>
  </r>
  <r>
    <n v="228384"/>
    <s v="UTC+1"/>
    <d v="2021-04-22T13:48:46"/>
    <s v="UTC 1"/>
    <s v=" 1"/>
    <x v="0"/>
  </r>
  <r>
    <n v="228460"/>
    <s v="UTC+3"/>
    <d v="2021-04-29T06:58:32"/>
    <s v="UTC 3"/>
    <s v=" 3"/>
    <x v="4"/>
  </r>
  <r>
    <n v="228543"/>
    <s v="UTC+3"/>
    <d v="2021-06-17T09:59:44"/>
    <s v="UTC 3"/>
    <s v=" 3"/>
    <x v="4"/>
  </r>
  <r>
    <n v="228578"/>
    <s v="UTC+2"/>
    <d v="2021-08-18T13:27:00"/>
    <s v="UTC 2"/>
    <s v=" 2"/>
    <x v="1"/>
  </r>
  <r>
    <n v="228579"/>
    <s v="UTC+1"/>
    <d v="2021-06-26T06:13:44"/>
    <s v="UTC 1"/>
    <s v=" 1"/>
    <x v="0"/>
  </r>
  <r>
    <n v="228612"/>
    <s v="UTC+5"/>
    <d v="2021-05-29T19:53:53"/>
    <s v="UTC 5"/>
    <s v=" 5"/>
    <x v="5"/>
  </r>
  <r>
    <n v="228674"/>
    <s v="UTC+2"/>
    <d v="2021-06-25T18:50:09"/>
    <s v="UTC 2"/>
    <s v=" 2"/>
    <x v="1"/>
  </r>
  <r>
    <n v="228676"/>
    <s v="UTC+3"/>
    <d v="2021-04-24T23:17:22"/>
    <s v="UTC 3"/>
    <s v=" 3"/>
    <x v="4"/>
  </r>
  <r>
    <n v="228699"/>
    <s v="UTC+1"/>
    <d v="2021-05-25T15:00:19"/>
    <s v="UTC 1"/>
    <s v=" 1"/>
    <x v="0"/>
  </r>
  <r>
    <n v="228738"/>
    <s v="UTC+3"/>
    <d v="2021-04-16T15:27:22"/>
    <s v="UTC 3"/>
    <s v=" 3"/>
    <x v="4"/>
  </r>
  <r>
    <n v="228775"/>
    <s v="UTC+5"/>
    <d v="2021-05-23T05:16:04"/>
    <s v="UTC 5"/>
    <s v=" 5"/>
    <x v="5"/>
  </r>
  <r>
    <n v="228778"/>
    <s v="UTC+2"/>
    <d v="2021-06-05T18:03:59"/>
    <s v="UTC 2"/>
    <s v=" 2"/>
    <x v="1"/>
  </r>
  <r>
    <n v="228827"/>
    <s v="UTC+1"/>
    <d v="2021-06-28T07:29:03"/>
    <s v="UTC 1"/>
    <s v=" 1"/>
    <x v="0"/>
  </r>
  <r>
    <n v="228870"/>
    <s v="UTC+2"/>
    <d v="2021-04-09T20:32:56"/>
    <s v="UTC 2"/>
    <s v=" 2"/>
    <x v="1"/>
  </r>
  <r>
    <n v="228934"/>
    <s v="UTC+2"/>
    <d v="2021-04-27T20:29:46"/>
    <s v="UTC 2"/>
    <s v=" 2"/>
    <x v="1"/>
  </r>
  <r>
    <n v="228937"/>
    <s v="UTC+2"/>
    <d v="2021-04-17T18:31:20"/>
    <s v="UTC 2"/>
    <s v=" 2"/>
    <x v="1"/>
  </r>
  <r>
    <n v="228957"/>
    <s v="UTC+1"/>
    <d v="2021-05-24T11:17:25"/>
    <s v="UTC 1"/>
    <s v=" 1"/>
    <x v="0"/>
  </r>
  <r>
    <n v="229016"/>
    <s v="UTC+1"/>
    <d v="2021-05-16T21:02:05"/>
    <s v="UTC 1"/>
    <s v=" 1"/>
    <x v="0"/>
  </r>
  <r>
    <n v="229043"/>
    <s v="UTC-4"/>
    <d v="2021-05-04T10:24:14"/>
    <s v="UTC-4"/>
    <s v="-4"/>
    <x v="9"/>
  </r>
  <r>
    <n v="229064"/>
    <s v="UTC+4"/>
    <d v="2021-07-23T17:39:59"/>
    <s v="UTC 4"/>
    <s v=" 4"/>
    <x v="11"/>
  </r>
  <r>
    <n v="229068"/>
    <s v="UTC+0"/>
    <d v="2021-04-16T03:27:39"/>
    <s v="UTC 0"/>
    <s v=" 0"/>
    <x v="6"/>
  </r>
  <r>
    <n v="229069"/>
    <s v="UTC+0"/>
    <d v="2021-06-26T08:17:50"/>
    <s v="UTC 0"/>
    <s v=" 0"/>
    <x v="6"/>
  </r>
  <r>
    <n v="229070"/>
    <s v="UTC+1"/>
    <d v="2021-08-12T22:40:48"/>
    <s v="UTC 1"/>
    <s v=" 1"/>
    <x v="0"/>
  </r>
  <r>
    <n v="229115"/>
    <s v="UTC+3"/>
    <d v="2021-04-03T03:38:17"/>
    <s v="UTC 3"/>
    <s v=" 3"/>
    <x v="4"/>
  </r>
  <r>
    <n v="229165"/>
    <s v="UTC+0"/>
    <d v="2021-06-18T10:57:12"/>
    <s v="UTC 0"/>
    <s v=" 0"/>
    <x v="6"/>
  </r>
  <r>
    <n v="229204"/>
    <s v="UTC+0"/>
    <d v="2021-04-24T02:53:02"/>
    <s v="UTC 0"/>
    <s v=" 0"/>
    <x v="6"/>
  </r>
  <r>
    <n v="229208"/>
    <s v="UTC+0"/>
    <d v="2021-05-06T08:16:35"/>
    <s v="UTC 0"/>
    <s v=" 0"/>
    <x v="6"/>
  </r>
  <r>
    <n v="229209"/>
    <s v="UTC+3"/>
    <d v="2021-05-06T20:08:36"/>
    <s v="UTC 3"/>
    <s v=" 3"/>
    <x v="4"/>
  </r>
  <r>
    <n v="229210"/>
    <s v="UTC+3"/>
    <d v="2021-05-29T09:56:19"/>
    <s v="UTC 3"/>
    <s v=" 3"/>
    <x v="4"/>
  </r>
  <r>
    <n v="229219"/>
    <s v="UTC-9"/>
    <d v="2021-05-29T09:18:30"/>
    <s v="UTC-9"/>
    <s v="-9"/>
    <x v="21"/>
  </r>
  <r>
    <n v="229248"/>
    <s v="UTC+1"/>
    <d v="2021-05-04T16:35:46"/>
    <s v="UTC 1"/>
    <s v=" 1"/>
    <x v="0"/>
  </r>
  <r>
    <n v="229296"/>
    <s v="UTC+1"/>
    <d v="2021-05-26T18:53:09"/>
    <s v="UTC 1"/>
    <s v=" 1"/>
    <x v="0"/>
  </r>
  <r>
    <n v="229306"/>
    <s v="UTC+7"/>
    <d v="2021-07-26T09:12:17"/>
    <s v="UTC 7"/>
    <s v=" 7"/>
    <x v="3"/>
  </r>
  <r>
    <n v="229308"/>
    <s v="UTC+0"/>
    <d v="2021-04-13T01:14:42"/>
    <s v="UTC 0"/>
    <s v=" 0"/>
    <x v="6"/>
  </r>
  <r>
    <n v="229339"/>
    <s v="UTC+1"/>
    <d v="2021-07-26T08:57:49"/>
    <s v="UTC 1"/>
    <s v=" 1"/>
    <x v="0"/>
  </r>
  <r>
    <n v="229342"/>
    <s v="UTC+3"/>
    <d v="2021-04-04T19:34:00"/>
    <s v="UTC 3"/>
    <s v=" 3"/>
    <x v="4"/>
  </r>
  <r>
    <n v="229390"/>
    <s v="UTC+1"/>
    <d v="2021-04-29T08:38:22"/>
    <s v="UTC 1"/>
    <s v=" 1"/>
    <x v="0"/>
  </r>
  <r>
    <n v="229446"/>
    <s v="UTC+3"/>
    <d v="2021-07-02T04:40:48"/>
    <s v="UTC 3"/>
    <s v=" 3"/>
    <x v="4"/>
  </r>
  <r>
    <n v="229459"/>
    <s v="UTC+0"/>
    <d v="2021-04-25T00:44:57"/>
    <s v="UTC 0"/>
    <s v=" 0"/>
    <x v="6"/>
  </r>
  <r>
    <n v="229475"/>
    <s v="UTC+1"/>
    <d v="2021-07-05T21:35:36"/>
    <s v="UTC 1"/>
    <s v=" 1"/>
    <x v="0"/>
  </r>
  <r>
    <n v="229478"/>
    <s v="UTC+0"/>
    <d v="2021-06-26T18:29:27"/>
    <s v="UTC 0"/>
    <s v=" 0"/>
    <x v="6"/>
  </r>
  <r>
    <n v="229481"/>
    <s v="UTC+0"/>
    <d v="2021-04-15T13:32:35"/>
    <s v="UTC 0"/>
    <s v=" 0"/>
    <x v="6"/>
  </r>
  <r>
    <n v="229485"/>
    <s v="UTC+2"/>
    <d v="2021-07-01T19:58:06"/>
    <s v="UTC 2"/>
    <s v=" 2"/>
    <x v="1"/>
  </r>
  <r>
    <n v="229531"/>
    <s v="UTC+4"/>
    <d v="2021-07-14T23:37:39"/>
    <s v="UTC 4"/>
    <s v=" 4"/>
    <x v="11"/>
  </r>
  <r>
    <n v="229535"/>
    <s v="UTC+9"/>
    <d v="2021-07-05T05:20:28"/>
    <s v="UTC 9"/>
    <s v=" 9"/>
    <x v="16"/>
  </r>
  <r>
    <n v="229576"/>
    <s v="UTC+1"/>
    <d v="2021-06-28T11:12:29"/>
    <s v="UTC 1"/>
    <s v=" 1"/>
    <x v="0"/>
  </r>
  <r>
    <n v="229658"/>
    <s v="UTC+3"/>
    <d v="2021-04-16T11:26:25"/>
    <s v="UTC 3"/>
    <s v=" 3"/>
    <x v="4"/>
  </r>
  <r>
    <n v="229693"/>
    <s v="UTC+3"/>
    <d v="2021-04-21T10:11:54"/>
    <s v="UTC 3"/>
    <s v=" 3"/>
    <x v="4"/>
  </r>
  <r>
    <n v="229722"/>
    <s v="UTC+5"/>
    <d v="2021-06-29T02:17:32"/>
    <s v="UTC 5"/>
    <s v=" 5"/>
    <x v="5"/>
  </r>
  <r>
    <n v="229726"/>
    <s v="UTC+2"/>
    <d v="2021-07-04T23:13:08"/>
    <s v="UTC 2"/>
    <s v=" 2"/>
    <x v="1"/>
  </r>
  <r>
    <n v="229791"/>
    <s v="UTC-4"/>
    <d v="2021-06-23T13:10:24"/>
    <s v="UTC-4"/>
    <s v="-4"/>
    <x v="9"/>
  </r>
  <r>
    <n v="229817"/>
    <s v="UTC+3"/>
    <d v="2021-08-06T14:12:29"/>
    <s v="UTC 3"/>
    <s v=" 3"/>
    <x v="4"/>
  </r>
  <r>
    <n v="229835"/>
    <s v="UTC+5"/>
    <d v="2021-06-11T08:45:05"/>
    <s v="UTC 5"/>
    <s v=" 5"/>
    <x v="5"/>
  </r>
  <r>
    <n v="229840"/>
    <s v="UTC+7"/>
    <d v="2021-05-29T00:51:15"/>
    <s v="UTC 7"/>
    <s v=" 7"/>
    <x v="3"/>
  </r>
  <r>
    <n v="229855"/>
    <s v="UTC+6"/>
    <d v="2021-05-23T12:33:33"/>
    <s v="UTC 6"/>
    <s v=" 6"/>
    <x v="2"/>
  </r>
  <r>
    <n v="229868"/>
    <s v="UTC+0"/>
    <d v="2021-04-14T21:47:51"/>
    <s v="UTC 0"/>
    <s v=" 0"/>
    <x v="6"/>
  </r>
  <r>
    <n v="229885"/>
    <s v="UTC+1"/>
    <d v="2021-05-30T11:30:03"/>
    <s v="UTC 1"/>
    <s v=" 1"/>
    <x v="0"/>
  </r>
  <r>
    <n v="229907"/>
    <s v="UTC+1"/>
    <d v="2021-07-09T03:43:15"/>
    <s v="UTC 1"/>
    <s v=" 1"/>
    <x v="0"/>
  </r>
  <r>
    <n v="229930"/>
    <s v="UTC+3"/>
    <d v="2021-05-18T00:10:02"/>
    <s v="UTC 3"/>
    <s v=" 3"/>
    <x v="4"/>
  </r>
  <r>
    <n v="229940"/>
    <s v="UTC+3"/>
    <d v="2021-06-30T00:36:56"/>
    <s v="UTC 3"/>
    <s v=" 3"/>
    <x v="4"/>
  </r>
  <r>
    <n v="229946"/>
    <s v="UTC+5"/>
    <d v="2021-05-13T23:02:03"/>
    <s v="UTC 5"/>
    <s v=" 5"/>
    <x v="5"/>
  </r>
  <r>
    <n v="229962"/>
    <s v="UTC+1"/>
    <d v="2021-05-23T15:03:37"/>
    <s v="UTC 1"/>
    <s v=" 1"/>
    <x v="0"/>
  </r>
  <r>
    <n v="229972"/>
    <s v="UTC+2"/>
    <d v="2021-05-30T16:02:33"/>
    <s v="UTC 2"/>
    <s v=" 2"/>
    <x v="1"/>
  </r>
  <r>
    <n v="230012"/>
    <s v="UTC+3"/>
    <d v="2021-06-24T08:59:42"/>
    <s v="UTC 3"/>
    <s v=" 3"/>
    <x v="4"/>
  </r>
  <r>
    <n v="230016"/>
    <s v="UTC+4"/>
    <d v="2021-03-30T09:10:02"/>
    <s v="UTC 4"/>
    <s v=" 4"/>
    <x v="11"/>
  </r>
  <r>
    <n v="230046"/>
    <s v="UTC+1"/>
    <d v="2021-06-25T23:57:24"/>
    <s v="UTC 1"/>
    <s v=" 1"/>
    <x v="0"/>
  </r>
  <r>
    <n v="230055"/>
    <s v="UTC-5"/>
    <d v="2021-04-10T05:59:52"/>
    <s v="UTC-5"/>
    <s v="-5"/>
    <x v="14"/>
  </r>
  <r>
    <n v="230066"/>
    <s v="UTC+2"/>
    <d v="2021-05-01T14:52:59"/>
    <s v="UTC 2"/>
    <s v=" 2"/>
    <x v="1"/>
  </r>
  <r>
    <n v="230083"/>
    <s v="UTC+3"/>
    <d v="2021-04-07T13:24:22"/>
    <s v="UTC 3"/>
    <s v=" 3"/>
    <x v="4"/>
  </r>
  <r>
    <n v="230095"/>
    <s v="UTC+3"/>
    <d v="2021-06-26T02:27:10"/>
    <s v="UTC 3"/>
    <s v=" 3"/>
    <x v="4"/>
  </r>
  <r>
    <n v="230216"/>
    <s v="UTC+0"/>
    <d v="2021-08-04T03:46:34"/>
    <s v="UTC 0"/>
    <s v=" 0"/>
    <x v="6"/>
  </r>
  <r>
    <n v="230267"/>
    <s v="UTC+2"/>
    <d v="2021-04-13T11:49:55"/>
    <s v="UTC 2"/>
    <s v=" 2"/>
    <x v="1"/>
  </r>
  <r>
    <n v="230276"/>
    <s v="UTC+0"/>
    <d v="2021-05-29T19:06:03"/>
    <s v="UTC 0"/>
    <s v=" 0"/>
    <x v="6"/>
  </r>
  <r>
    <n v="230323"/>
    <s v="UTC+0"/>
    <d v="2021-05-24T13:21:38"/>
    <s v="UTC 0"/>
    <s v=" 0"/>
    <x v="6"/>
  </r>
  <r>
    <n v="230330"/>
    <s v="UTC+2"/>
    <d v="2021-06-25T20:55:54"/>
    <s v="UTC 2"/>
    <s v=" 2"/>
    <x v="1"/>
  </r>
  <r>
    <n v="230350"/>
    <s v="UTC-8"/>
    <d v="2021-05-24T03:19:23"/>
    <s v="UTC-8"/>
    <s v="-8"/>
    <x v="13"/>
  </r>
  <r>
    <n v="230417"/>
    <s v="UTC+3"/>
    <d v="2021-04-28T12:42:07"/>
    <s v="UTC 3"/>
    <s v=" 3"/>
    <x v="4"/>
  </r>
  <r>
    <n v="230447"/>
    <s v="UTC+0"/>
    <d v="2021-07-26T09:23:43"/>
    <s v="UTC 0"/>
    <s v=" 0"/>
    <x v="6"/>
  </r>
  <r>
    <n v="230456"/>
    <s v="UTC+0"/>
    <d v="2021-07-13T10:57:59"/>
    <s v="UTC 0"/>
    <s v=" 0"/>
    <x v="6"/>
  </r>
  <r>
    <n v="230474"/>
    <s v="UTC+2"/>
    <d v="2021-05-15T18:34:09"/>
    <s v="UTC 2"/>
    <s v=" 2"/>
    <x v="1"/>
  </r>
  <r>
    <n v="230491"/>
    <s v="UTC+2"/>
    <d v="2021-06-26T11:18:03"/>
    <s v="UTC 2"/>
    <s v=" 2"/>
    <x v="1"/>
  </r>
  <r>
    <n v="230497"/>
    <s v="UTC+2"/>
    <d v="2021-04-29T09:29:06"/>
    <s v="UTC 2"/>
    <s v=" 2"/>
    <x v="1"/>
  </r>
  <r>
    <n v="230506"/>
    <s v="UTC+1"/>
    <d v="2021-05-06T02:27:05"/>
    <s v="UTC 1"/>
    <s v=" 1"/>
    <x v="0"/>
  </r>
  <r>
    <n v="230525"/>
    <s v="UTC+1"/>
    <d v="2021-04-07T20:25:26"/>
    <s v="UTC 1"/>
    <s v=" 1"/>
    <x v="0"/>
  </r>
  <r>
    <n v="230527"/>
    <s v="UTC+3"/>
    <d v="2021-06-05T21:28:05"/>
    <s v="UTC 3"/>
    <s v=" 3"/>
    <x v="4"/>
  </r>
  <r>
    <n v="230558"/>
    <s v="UTC+2"/>
    <d v="2021-07-02T19:16:17"/>
    <s v="UTC 2"/>
    <s v=" 2"/>
    <x v="1"/>
  </r>
  <r>
    <n v="230572"/>
    <s v="UTC+1"/>
    <d v="2021-05-25T17:00:38"/>
    <s v="UTC 1"/>
    <s v=" 1"/>
    <x v="0"/>
  </r>
  <r>
    <n v="230586"/>
    <s v="UTC+0"/>
    <d v="2021-04-27T05:13:15"/>
    <s v="UTC 0"/>
    <s v=" 0"/>
    <x v="6"/>
  </r>
  <r>
    <n v="230618"/>
    <s v="UTC+1"/>
    <d v="2021-04-28T20:11:18"/>
    <s v="UTC 1"/>
    <s v=" 1"/>
    <x v="0"/>
  </r>
  <r>
    <n v="230625"/>
    <s v="UTC+2"/>
    <d v="2021-05-25T12:01:24"/>
    <s v="UTC 2"/>
    <s v=" 2"/>
    <x v="1"/>
  </r>
  <r>
    <n v="230652"/>
    <s v="UTC+0"/>
    <d v="2021-04-19T13:49:28"/>
    <s v="UTC 0"/>
    <s v=" 0"/>
    <x v="6"/>
  </r>
  <r>
    <n v="230663"/>
    <s v="UTC+2"/>
    <d v="2021-08-10T09:08:38"/>
    <s v="UTC 2"/>
    <s v=" 2"/>
    <x v="1"/>
  </r>
  <r>
    <n v="230692"/>
    <s v="UTC+0"/>
    <d v="2021-06-09T15:42:09"/>
    <s v="UTC 0"/>
    <s v=" 0"/>
    <x v="6"/>
  </r>
  <r>
    <n v="230711"/>
    <s v="UTC+1"/>
    <d v="2021-04-26T09:16:27"/>
    <s v="UTC 1"/>
    <s v=" 1"/>
    <x v="0"/>
  </r>
  <r>
    <n v="230722"/>
    <s v="UTC+2"/>
    <d v="2021-04-25T22:33:29"/>
    <s v="UTC 2"/>
    <s v=" 2"/>
    <x v="1"/>
  </r>
  <r>
    <n v="230736"/>
    <s v="UTC+1"/>
    <d v="2021-06-05T17:47:32"/>
    <s v="UTC 1"/>
    <s v=" 1"/>
    <x v="0"/>
  </r>
  <r>
    <n v="230764"/>
    <s v="UTC+1"/>
    <d v="2021-07-31T07:28:29"/>
    <s v="UTC 1"/>
    <s v=" 1"/>
    <x v="0"/>
  </r>
  <r>
    <n v="230803"/>
    <s v="UTC+1"/>
    <d v="2021-05-28T06:28:10"/>
    <s v="UTC 1"/>
    <s v=" 1"/>
    <x v="0"/>
  </r>
  <r>
    <n v="230806"/>
    <s v="UTC+3"/>
    <d v="2021-06-24T20:43:41"/>
    <s v="UTC 3"/>
    <s v=" 3"/>
    <x v="4"/>
  </r>
  <r>
    <n v="230837"/>
    <s v="UTC+2"/>
    <d v="2021-08-02T13:00:13"/>
    <s v="UTC 2"/>
    <s v=" 2"/>
    <x v="1"/>
  </r>
  <r>
    <n v="230852"/>
    <s v="UTC-4"/>
    <d v="2021-05-29T06:45:41"/>
    <s v="UTC-4"/>
    <s v="-4"/>
    <x v="9"/>
  </r>
  <r>
    <n v="230881"/>
    <s v="UTC+1"/>
    <d v="2021-04-26T09:24:08"/>
    <s v="UTC 1"/>
    <s v=" 1"/>
    <x v="0"/>
  </r>
  <r>
    <n v="230884"/>
    <s v="UTC+1"/>
    <d v="2021-06-06T13:14:57"/>
    <s v="UTC 1"/>
    <s v=" 1"/>
    <x v="0"/>
  </r>
  <r>
    <n v="230934"/>
    <s v="UTC+3"/>
    <d v="2021-07-08T06:43:12"/>
    <s v="UTC 3"/>
    <s v=" 3"/>
    <x v="4"/>
  </r>
  <r>
    <n v="230935"/>
    <s v="UTC+3"/>
    <d v="2021-05-30T22:12:51"/>
    <s v="UTC 3"/>
    <s v=" 3"/>
    <x v="4"/>
  </r>
  <r>
    <n v="230971"/>
    <s v="UTC+3"/>
    <d v="2021-04-07T11:47:10"/>
    <s v="UTC 3"/>
    <s v=" 3"/>
    <x v="4"/>
  </r>
  <r>
    <n v="230990"/>
    <s v="UTC+5"/>
    <d v="2021-05-27T11:28:18"/>
    <s v="UTC 5"/>
    <s v=" 5"/>
    <x v="5"/>
  </r>
  <r>
    <n v="231016"/>
    <s v="UTC+2"/>
    <d v="2021-06-25T13:34:10"/>
    <s v="UTC 2"/>
    <s v=" 2"/>
    <x v="1"/>
  </r>
  <r>
    <n v="231030"/>
    <s v="UTC+4"/>
    <d v="2021-06-03T20:05:14"/>
    <s v="UTC 4"/>
    <s v=" 4"/>
    <x v="11"/>
  </r>
  <r>
    <n v="231073"/>
    <s v="UTC+2"/>
    <d v="2021-08-06T05:22:38"/>
    <s v="UTC 2"/>
    <s v=" 2"/>
    <x v="1"/>
  </r>
  <r>
    <n v="231103"/>
    <s v="UTC+1"/>
    <d v="2021-04-19T15:28:36"/>
    <s v="UTC 1"/>
    <s v=" 1"/>
    <x v="0"/>
  </r>
  <r>
    <n v="231116"/>
    <s v="UTC+0"/>
    <d v="2021-04-13T06:50:01"/>
    <s v="UTC 0"/>
    <s v=" 0"/>
    <x v="6"/>
  </r>
  <r>
    <n v="231145"/>
    <s v="UTC+1"/>
    <d v="2021-05-01T20:29:46"/>
    <s v="UTC 1"/>
    <s v=" 1"/>
    <x v="0"/>
  </r>
  <r>
    <n v="231165"/>
    <s v="UTC+1"/>
    <d v="2021-06-23T19:11:44"/>
    <s v="UTC 1"/>
    <s v=" 1"/>
    <x v="0"/>
  </r>
  <r>
    <n v="231166"/>
    <s v="UTC+0"/>
    <d v="2021-05-24T22:25:24"/>
    <s v="UTC 0"/>
    <s v=" 0"/>
    <x v="6"/>
  </r>
  <r>
    <n v="231201"/>
    <s v="UTC+0"/>
    <d v="2021-05-28T12:07:07"/>
    <s v="UTC 0"/>
    <s v=" 0"/>
    <x v="6"/>
  </r>
  <r>
    <n v="231211"/>
    <s v="UTC+0"/>
    <d v="2021-06-09T09:16:23"/>
    <s v="UTC 0"/>
    <s v=" 0"/>
    <x v="6"/>
  </r>
  <r>
    <n v="231220"/>
    <s v="UTC+2"/>
    <d v="2021-05-31T20:24:00"/>
    <s v="UTC 2"/>
    <s v=" 2"/>
    <x v="1"/>
  </r>
  <r>
    <n v="231284"/>
    <s v="UTC+3"/>
    <d v="2021-06-26T06:40:09"/>
    <s v="UTC 3"/>
    <s v=" 3"/>
    <x v="4"/>
  </r>
  <r>
    <n v="231298"/>
    <s v="UTC+2"/>
    <d v="2021-05-27T14:42:46"/>
    <s v="UTC 2"/>
    <s v=" 2"/>
    <x v="1"/>
  </r>
  <r>
    <n v="231300"/>
    <s v="UTC+1"/>
    <d v="2021-04-22T23:46:26"/>
    <s v="UTC 1"/>
    <s v=" 1"/>
    <x v="0"/>
  </r>
  <r>
    <n v="231360"/>
    <s v="UTC+1"/>
    <d v="2021-06-25T21:14:19"/>
    <s v="UTC 1"/>
    <s v=" 1"/>
    <x v="0"/>
  </r>
  <r>
    <n v="231397"/>
    <s v="UTC+1"/>
    <d v="2021-06-28T00:54:41"/>
    <s v="UTC 1"/>
    <s v=" 1"/>
    <x v="0"/>
  </r>
  <r>
    <n v="231416"/>
    <s v="UTC-5"/>
    <d v="2021-04-19T09:32:10"/>
    <s v="UTC-5"/>
    <s v="-5"/>
    <x v="14"/>
  </r>
  <r>
    <n v="231474"/>
    <s v="UTC+3"/>
    <d v="2021-04-27T02:20:15"/>
    <s v="UTC 3"/>
    <s v=" 3"/>
    <x v="4"/>
  </r>
  <r>
    <n v="231482"/>
    <s v="UTC+1"/>
    <d v="2021-04-01T23:12:56"/>
    <s v="UTC 1"/>
    <s v=" 1"/>
    <x v="0"/>
  </r>
  <r>
    <n v="231484"/>
    <s v="UTC+3"/>
    <d v="2021-07-10T21:50:52"/>
    <s v="UTC 3"/>
    <s v=" 3"/>
    <x v="4"/>
  </r>
  <r>
    <n v="231510"/>
    <s v="UTC+9"/>
    <d v="2021-06-26T11:11:40"/>
    <s v="UTC 9"/>
    <s v=" 9"/>
    <x v="16"/>
  </r>
  <r>
    <n v="231514"/>
    <s v="UTC+2"/>
    <d v="2021-05-27T21:37:00"/>
    <s v="UTC 2"/>
    <s v=" 2"/>
    <x v="1"/>
  </r>
  <r>
    <n v="231563"/>
    <s v="UTC+2"/>
    <d v="2021-04-29T11:22:14"/>
    <s v="UTC 2"/>
    <s v=" 2"/>
    <x v="1"/>
  </r>
  <r>
    <n v="231568"/>
    <s v="UTC+3"/>
    <d v="2021-04-22T13:27:48"/>
    <s v="UTC 3"/>
    <s v=" 3"/>
    <x v="4"/>
  </r>
  <r>
    <n v="231571"/>
    <s v="UTC+0"/>
    <d v="2021-07-24T20:38:27"/>
    <s v="UTC 0"/>
    <s v=" 0"/>
    <x v="6"/>
  </r>
  <r>
    <n v="231586"/>
    <s v="UTC+0"/>
    <d v="2021-05-03T08:07:07"/>
    <s v="UTC 0"/>
    <s v=" 0"/>
    <x v="6"/>
  </r>
  <r>
    <n v="231627"/>
    <s v="UTC+1"/>
    <d v="2021-06-19T14:37:57"/>
    <s v="UTC 1"/>
    <s v=" 1"/>
    <x v="0"/>
  </r>
  <r>
    <n v="231632"/>
    <s v="UTC+1"/>
    <d v="2021-06-26T20:51:39"/>
    <s v="UTC 1"/>
    <s v=" 1"/>
    <x v="0"/>
  </r>
  <r>
    <n v="231651"/>
    <s v="UTC+0"/>
    <d v="2021-06-28T02:04:18"/>
    <s v="UTC 0"/>
    <s v=" 0"/>
    <x v="6"/>
  </r>
  <r>
    <n v="231732"/>
    <s v="UTC+2"/>
    <d v="2021-05-29T22:34:13"/>
    <s v="UTC 2"/>
    <s v=" 2"/>
    <x v="1"/>
  </r>
  <r>
    <n v="231789"/>
    <s v="UTC+1"/>
    <d v="2021-06-09T06:31:50"/>
    <s v="UTC 1"/>
    <s v=" 1"/>
    <x v="0"/>
  </r>
  <r>
    <n v="231816"/>
    <s v="UTC+1"/>
    <d v="2021-08-14T16:20:43"/>
    <s v="UTC 1"/>
    <s v=" 1"/>
    <x v="0"/>
  </r>
  <r>
    <n v="231856"/>
    <s v="UTC+2"/>
    <d v="2021-04-07T23:34:05"/>
    <s v="UTC 2"/>
    <s v=" 2"/>
    <x v="1"/>
  </r>
  <r>
    <n v="231857"/>
    <s v="UTC+3"/>
    <d v="2021-06-17T14:57:22"/>
    <s v="UTC 3"/>
    <s v=" 3"/>
    <x v="4"/>
  </r>
  <r>
    <n v="231863"/>
    <s v="UTC+2"/>
    <d v="2021-06-14T20:29:46"/>
    <s v="UTC 2"/>
    <s v=" 2"/>
    <x v="1"/>
  </r>
  <r>
    <n v="231881"/>
    <s v="UTC+1"/>
    <d v="2021-05-24T12:50:43"/>
    <s v="UTC 1"/>
    <s v=" 1"/>
    <x v="0"/>
  </r>
  <r>
    <n v="231882"/>
    <s v="UTC+2"/>
    <d v="2021-05-25T18:03:48"/>
    <s v="UTC 2"/>
    <s v=" 2"/>
    <x v="1"/>
  </r>
  <r>
    <n v="231888"/>
    <s v="UTC+2"/>
    <d v="2021-05-28T06:30:14"/>
    <s v="UTC 2"/>
    <s v=" 2"/>
    <x v="1"/>
  </r>
  <r>
    <n v="231899"/>
    <s v="UTC+6"/>
    <d v="2021-05-20T20:32:36"/>
    <s v="UTC 6"/>
    <s v=" 6"/>
    <x v="2"/>
  </r>
  <r>
    <n v="231904"/>
    <s v="UTC-7"/>
    <d v="2021-05-27T21:44:11"/>
    <s v="UTC-7"/>
    <s v="-7"/>
    <x v="12"/>
  </r>
  <r>
    <n v="231910"/>
    <s v="UTC+0"/>
    <d v="2021-04-16T23:38:08"/>
    <s v="UTC 0"/>
    <s v=" 0"/>
    <x v="6"/>
  </r>
  <r>
    <n v="231921"/>
    <s v="UTC+2"/>
    <d v="2021-07-09T09:08:49"/>
    <s v="UTC 2"/>
    <s v=" 2"/>
    <x v="1"/>
  </r>
  <r>
    <n v="231931"/>
    <s v="UTC+1"/>
    <d v="2021-06-26T14:47:03"/>
    <s v="UTC 1"/>
    <s v=" 1"/>
    <x v="0"/>
  </r>
  <r>
    <n v="231933"/>
    <s v="UTC+0"/>
    <d v="2021-07-29T13:34:18"/>
    <s v="UTC 0"/>
    <s v=" 0"/>
    <x v="6"/>
  </r>
  <r>
    <n v="231937"/>
    <s v="UTC+2"/>
    <d v="2021-05-28T01:04:15"/>
    <s v="UTC 2"/>
    <s v=" 2"/>
    <x v="1"/>
  </r>
  <r>
    <n v="231956"/>
    <s v="UTC+1"/>
    <d v="2021-05-26T06:28:21"/>
    <s v="UTC 1"/>
    <s v=" 1"/>
    <x v="0"/>
  </r>
  <r>
    <n v="231962"/>
    <s v="UTC+1"/>
    <d v="2021-07-31T07:41:56"/>
    <s v="UTC 1"/>
    <s v=" 1"/>
    <x v="0"/>
  </r>
  <r>
    <n v="231963"/>
    <s v="UTC+2"/>
    <d v="2021-06-23T20:22:39"/>
    <s v="UTC 2"/>
    <s v=" 2"/>
    <x v="1"/>
  </r>
  <r>
    <n v="231975"/>
    <s v="UTC+2"/>
    <d v="2021-04-19T04:30:06"/>
    <s v="UTC 2"/>
    <s v=" 2"/>
    <x v="1"/>
  </r>
  <r>
    <n v="231988"/>
    <s v="UTC+2"/>
    <d v="2021-05-28T10:16:21"/>
    <s v="UTC 2"/>
    <s v=" 2"/>
    <x v="1"/>
  </r>
  <r>
    <n v="231991"/>
    <s v="UTC-4"/>
    <d v="2021-08-07T07:30:57"/>
    <s v="UTC-4"/>
    <s v="-4"/>
    <x v="9"/>
  </r>
  <r>
    <n v="232005"/>
    <s v="UTC+1"/>
    <d v="2021-04-24T10:56:03"/>
    <s v="UTC 1"/>
    <s v=" 1"/>
    <x v="0"/>
  </r>
  <r>
    <n v="232018"/>
    <s v="UTC+2"/>
    <d v="2021-07-10T08:30:02"/>
    <s v="UTC 2"/>
    <s v=" 2"/>
    <x v="1"/>
  </r>
  <r>
    <n v="232022"/>
    <s v="UTC+6"/>
    <d v="2021-05-24T08:54:23"/>
    <s v="UTC 6"/>
    <s v=" 6"/>
    <x v="2"/>
  </r>
  <r>
    <n v="232031"/>
    <s v="UTC+1"/>
    <d v="2021-05-30T07:30:57"/>
    <s v="UTC 1"/>
    <s v=" 1"/>
    <x v="0"/>
  </r>
  <r>
    <n v="232071"/>
    <s v="UTC+1"/>
    <d v="2021-05-28T09:06:00"/>
    <s v="UTC 1"/>
    <s v=" 1"/>
    <x v="0"/>
  </r>
  <r>
    <n v="232089"/>
    <s v="UTC+3"/>
    <d v="2021-05-06T06:47:08"/>
    <s v="UTC 3"/>
    <s v=" 3"/>
    <x v="4"/>
  </r>
  <r>
    <n v="232095"/>
    <s v="UTC+2"/>
    <d v="2021-07-11T21:34:57"/>
    <s v="UTC 2"/>
    <s v=" 2"/>
    <x v="1"/>
  </r>
  <r>
    <n v="232121"/>
    <s v="UTC+0"/>
    <d v="2021-04-27T11:45:47"/>
    <s v="UTC 0"/>
    <s v=" 0"/>
    <x v="6"/>
  </r>
  <r>
    <n v="232147"/>
    <s v="UTC+1"/>
    <d v="2021-05-29T16:37:44"/>
    <s v="UTC 1"/>
    <s v=" 1"/>
    <x v="0"/>
  </r>
  <r>
    <n v="232178"/>
    <s v="UTC+3"/>
    <d v="2021-05-25T22:31:25"/>
    <s v="UTC 3"/>
    <s v=" 3"/>
    <x v="4"/>
  </r>
  <r>
    <n v="232200"/>
    <s v="UTC+7"/>
    <d v="2021-04-07T15:22:58"/>
    <s v="UTC 7"/>
    <s v=" 7"/>
    <x v="3"/>
  </r>
  <r>
    <n v="232208"/>
    <s v="UTC+1"/>
    <d v="2021-05-31T04:39:14"/>
    <s v="UTC 1"/>
    <s v=" 1"/>
    <x v="0"/>
  </r>
  <r>
    <n v="232212"/>
    <s v="UTC+0"/>
    <d v="2021-04-23T02:56:54"/>
    <s v="UTC 0"/>
    <s v=" 0"/>
    <x v="6"/>
  </r>
  <r>
    <n v="232254"/>
    <s v="UTC+1"/>
    <d v="2021-04-09T12:48:01"/>
    <s v="UTC 1"/>
    <s v=" 1"/>
    <x v="0"/>
  </r>
  <r>
    <n v="232267"/>
    <s v="UTC+1"/>
    <d v="2021-04-30T15:39:19"/>
    <s v="UTC 1"/>
    <s v=" 1"/>
    <x v="0"/>
  </r>
  <r>
    <n v="232274"/>
    <s v="UTC+1"/>
    <d v="2021-07-23T07:55:05"/>
    <s v="UTC 1"/>
    <s v=" 1"/>
    <x v="0"/>
  </r>
  <r>
    <n v="232277"/>
    <s v="UTC+0"/>
    <d v="2021-04-04T14:06:38"/>
    <s v="UTC 0"/>
    <s v=" 0"/>
    <x v="6"/>
  </r>
  <r>
    <n v="232302"/>
    <s v="UTC+4"/>
    <d v="2021-04-30T07:05:34"/>
    <s v="UTC 4"/>
    <s v=" 4"/>
    <x v="11"/>
  </r>
  <r>
    <n v="232311"/>
    <s v="UTC+1"/>
    <d v="2021-04-09T22:24:23"/>
    <s v="UTC 1"/>
    <s v=" 1"/>
    <x v="0"/>
  </r>
  <r>
    <n v="232332"/>
    <s v="UTC+1"/>
    <d v="2021-08-01T03:01:26"/>
    <s v="UTC 1"/>
    <s v=" 1"/>
    <x v="0"/>
  </r>
  <r>
    <n v="232351"/>
    <s v="UTC+3"/>
    <d v="2021-05-09T11:26:53"/>
    <s v="UTC 3"/>
    <s v=" 3"/>
    <x v="4"/>
  </r>
  <r>
    <n v="232357"/>
    <s v="UTC+1"/>
    <d v="2021-04-28T20:47:43"/>
    <s v="UTC 1"/>
    <s v=" 1"/>
    <x v="0"/>
  </r>
  <r>
    <n v="232378"/>
    <s v="UTC+2"/>
    <d v="2021-05-26T04:37:34"/>
    <s v="UTC 2"/>
    <s v=" 2"/>
    <x v="1"/>
  </r>
  <r>
    <n v="232456"/>
    <s v="UTC+2"/>
    <d v="2021-03-30T09:08:15"/>
    <s v="UTC 2"/>
    <s v=" 2"/>
    <x v="1"/>
  </r>
  <r>
    <n v="232458"/>
    <s v="UTC-7"/>
    <d v="2021-04-26T09:00:08"/>
    <s v="UTC-7"/>
    <s v="-7"/>
    <x v="12"/>
  </r>
  <r>
    <n v="232475"/>
    <s v="UTC+3"/>
    <d v="2021-05-01T13:54:30"/>
    <s v="UTC 3"/>
    <s v=" 3"/>
    <x v="4"/>
  </r>
  <r>
    <n v="232503"/>
    <s v="UTC+1"/>
    <d v="2021-04-12T01:54:47"/>
    <s v="UTC 1"/>
    <s v=" 1"/>
    <x v="0"/>
  </r>
  <r>
    <n v="232531"/>
    <s v="UTC+3"/>
    <d v="2021-04-24T08:47:19"/>
    <s v="UTC 3"/>
    <s v=" 3"/>
    <x v="4"/>
  </r>
  <r>
    <n v="232610"/>
    <s v="UTC-3"/>
    <d v="2021-05-26T21:06:24"/>
    <s v="UTC-3"/>
    <s v="-3"/>
    <x v="8"/>
  </r>
  <r>
    <n v="232627"/>
    <s v="UTC+0"/>
    <d v="2021-07-02T23:31:43"/>
    <s v="UTC 0"/>
    <s v=" 0"/>
    <x v="6"/>
  </r>
  <r>
    <n v="232628"/>
    <s v="UTC-5"/>
    <d v="2021-07-18T12:06:24"/>
    <s v="UTC-5"/>
    <s v="-5"/>
    <x v="14"/>
  </r>
  <r>
    <n v="232636"/>
    <s v="UTC+1"/>
    <d v="2021-05-17T23:35:33"/>
    <s v="UTC 1"/>
    <s v=" 1"/>
    <x v="0"/>
  </r>
  <r>
    <n v="232653"/>
    <s v="UTC+2"/>
    <d v="2021-04-30T08:00:58"/>
    <s v="UTC 2"/>
    <s v=" 2"/>
    <x v="1"/>
  </r>
  <r>
    <n v="232696"/>
    <s v="UTC+2"/>
    <d v="2021-06-20T10:04:53"/>
    <s v="UTC 2"/>
    <s v=" 2"/>
    <x v="1"/>
  </r>
  <r>
    <n v="232707"/>
    <s v="UTC+1"/>
    <d v="2021-06-26T14:29:24"/>
    <s v="UTC 1"/>
    <s v=" 1"/>
    <x v="0"/>
  </r>
  <r>
    <n v="232712"/>
    <s v="UTC+2"/>
    <d v="2021-07-20T22:15:51"/>
    <s v="UTC 2"/>
    <s v=" 2"/>
    <x v="1"/>
  </r>
  <r>
    <n v="232723"/>
    <s v="UTC+0"/>
    <d v="2021-05-01T23:53:10"/>
    <s v="UTC 0"/>
    <s v=" 0"/>
    <x v="6"/>
  </r>
  <r>
    <n v="232764"/>
    <s v="UTC+2"/>
    <d v="2021-07-10T13:34:08"/>
    <s v="UTC 2"/>
    <s v=" 2"/>
    <x v="1"/>
  </r>
  <r>
    <n v="232779"/>
    <s v="UTC+1"/>
    <d v="2021-04-22T02:48:02"/>
    <s v="UTC 1"/>
    <s v=" 1"/>
    <x v="0"/>
  </r>
  <r>
    <n v="232819"/>
    <s v="UTC+0"/>
    <d v="2021-04-22T15:48:05"/>
    <s v="UTC 0"/>
    <s v=" 0"/>
    <x v="6"/>
  </r>
  <r>
    <n v="232825"/>
    <s v="UTC+1"/>
    <d v="2021-05-31T03:52:45"/>
    <s v="UTC 1"/>
    <s v=" 1"/>
    <x v="0"/>
  </r>
  <r>
    <n v="232838"/>
    <s v="UTC+0"/>
    <d v="2021-05-26T10:41:33"/>
    <s v="UTC 0"/>
    <s v=" 0"/>
    <x v="6"/>
  </r>
  <r>
    <n v="232844"/>
    <s v="UTC+3"/>
    <d v="2021-07-13T15:36:09"/>
    <s v="UTC 3"/>
    <s v=" 3"/>
    <x v="4"/>
  </r>
  <r>
    <n v="232850"/>
    <s v="UTC+1"/>
    <d v="2021-05-23T00:58:33"/>
    <s v="UTC 1"/>
    <s v=" 1"/>
    <x v="0"/>
  </r>
  <r>
    <n v="232896"/>
    <s v="UTC+2"/>
    <d v="2021-04-21T10:28:43"/>
    <s v="UTC 2"/>
    <s v=" 2"/>
    <x v="1"/>
  </r>
  <r>
    <n v="232976"/>
    <s v="UTC+1"/>
    <d v="2021-06-28T13:43:57"/>
    <s v="UTC 1"/>
    <s v=" 1"/>
    <x v="0"/>
  </r>
  <r>
    <n v="232983"/>
    <s v="UTC+2"/>
    <d v="2021-04-09T12:58:55"/>
    <s v="UTC 2"/>
    <s v=" 2"/>
    <x v="1"/>
  </r>
  <r>
    <n v="233022"/>
    <s v="UTC+3"/>
    <d v="2021-06-25T01:00:35"/>
    <s v="UTC 3"/>
    <s v=" 3"/>
    <x v="4"/>
  </r>
  <r>
    <n v="233086"/>
    <s v="UTC+2"/>
    <d v="2021-05-26T21:20:31"/>
    <s v="UTC 2"/>
    <s v=" 2"/>
    <x v="1"/>
  </r>
  <r>
    <n v="233094"/>
    <s v="UTC+2"/>
    <d v="2021-04-27T04:39:03"/>
    <s v="UTC 2"/>
    <s v=" 2"/>
    <x v="1"/>
  </r>
  <r>
    <n v="233097"/>
    <s v="UTC+4"/>
    <d v="2021-04-24T02:05:04"/>
    <s v="UTC 4"/>
    <s v=" 4"/>
    <x v="11"/>
  </r>
  <r>
    <n v="233118"/>
    <s v="UTC-4"/>
    <d v="2021-06-29T02:34:07"/>
    <s v="UTC-4"/>
    <s v="-4"/>
    <x v="9"/>
  </r>
  <r>
    <n v="233140"/>
    <s v="UTC+0"/>
    <d v="2021-06-24T22:54:03"/>
    <s v="UTC 0"/>
    <s v=" 0"/>
    <x v="6"/>
  </r>
  <r>
    <n v="233146"/>
    <s v="UTC+1"/>
    <d v="2021-04-22T20:57:22"/>
    <s v="UTC 1"/>
    <s v=" 1"/>
    <x v="0"/>
  </r>
  <r>
    <n v="233194"/>
    <s v="UTC+2"/>
    <d v="2021-07-18T13:35:27"/>
    <s v="UTC 2"/>
    <s v=" 2"/>
    <x v="1"/>
  </r>
  <r>
    <n v="233217"/>
    <s v="UTC+1"/>
    <d v="2021-06-25T06:09:54"/>
    <s v="UTC 1"/>
    <s v=" 1"/>
    <x v="0"/>
  </r>
  <r>
    <n v="233221"/>
    <s v="UTC+3"/>
    <d v="2021-04-26T02:28:28"/>
    <s v="UTC 3"/>
    <s v=" 3"/>
    <x v="4"/>
  </r>
  <r>
    <n v="233249"/>
    <s v="UTC+2"/>
    <d v="2021-07-30T17:34:35"/>
    <s v="UTC 2"/>
    <s v=" 2"/>
    <x v="1"/>
  </r>
  <r>
    <n v="233269"/>
    <s v="UTC+1"/>
    <d v="2021-07-17T01:02:00"/>
    <s v="UTC 1"/>
    <s v=" 1"/>
    <x v="0"/>
  </r>
  <r>
    <n v="233285"/>
    <s v="UTC+6"/>
    <d v="2021-07-22T10:40:58"/>
    <s v="UTC 6"/>
    <s v=" 6"/>
    <x v="2"/>
  </r>
  <r>
    <n v="233293"/>
    <s v="UTC+1"/>
    <d v="2021-04-24T21:19:28"/>
    <s v="UTC 1"/>
    <s v=" 1"/>
    <x v="0"/>
  </r>
  <r>
    <n v="233318"/>
    <s v="UTC+2"/>
    <d v="2021-05-29T13:35:42"/>
    <s v="UTC 2"/>
    <s v=" 2"/>
    <x v="1"/>
  </r>
  <r>
    <n v="233328"/>
    <s v="UTC+7"/>
    <d v="2021-06-02T11:56:57"/>
    <s v="UTC 7"/>
    <s v=" 7"/>
    <x v="3"/>
  </r>
  <r>
    <n v="233343"/>
    <s v="UTC+2"/>
    <d v="2021-06-18T01:07:38"/>
    <s v="UTC 2"/>
    <s v=" 2"/>
    <x v="1"/>
  </r>
  <r>
    <n v="233352"/>
    <s v="UTC+2"/>
    <d v="2021-04-24T14:55:20"/>
    <s v="UTC 2"/>
    <s v=" 2"/>
    <x v="1"/>
  </r>
  <r>
    <n v="233354"/>
    <s v="UTC+1"/>
    <d v="2021-04-06T00:47:31"/>
    <s v="UTC 1"/>
    <s v=" 1"/>
    <x v="0"/>
  </r>
  <r>
    <n v="233357"/>
    <s v="UTC+1"/>
    <d v="2021-04-22T18:57:24"/>
    <s v="UTC 1"/>
    <s v=" 1"/>
    <x v="0"/>
  </r>
  <r>
    <n v="233375"/>
    <s v="UTC+1"/>
    <d v="2021-06-19T21:07:54"/>
    <s v="UTC 1"/>
    <s v=" 1"/>
    <x v="0"/>
  </r>
  <r>
    <n v="233414"/>
    <s v="UTC+1"/>
    <d v="2021-06-25T04:34:24"/>
    <s v="UTC 1"/>
    <s v=" 1"/>
    <x v="0"/>
  </r>
  <r>
    <n v="233420"/>
    <s v="UTC+5"/>
    <d v="2021-05-15T03:33:39"/>
    <s v="UTC 5"/>
    <s v=" 5"/>
    <x v="5"/>
  </r>
  <r>
    <n v="233427"/>
    <s v="UTC+3"/>
    <d v="2021-05-28T19:48:18"/>
    <s v="UTC 3"/>
    <s v=" 3"/>
    <x v="4"/>
  </r>
  <r>
    <n v="233500"/>
    <s v="UTC+12"/>
    <d v="2021-05-24T21:21:36"/>
    <s v="UTC 12"/>
    <s v="12"/>
    <x v="10"/>
  </r>
  <r>
    <n v="233509"/>
    <s v="UTC+1"/>
    <d v="2021-06-25T10:01:35"/>
    <s v="UTC 1"/>
    <s v=" 1"/>
    <x v="0"/>
  </r>
  <r>
    <n v="233546"/>
    <s v="UTC+3"/>
    <d v="2021-04-26T02:00:36"/>
    <s v="UTC 3"/>
    <s v=" 3"/>
    <x v="4"/>
  </r>
  <r>
    <n v="233571"/>
    <s v="UTC+2"/>
    <d v="2021-05-07T09:39:42"/>
    <s v="UTC 2"/>
    <s v=" 2"/>
    <x v="1"/>
  </r>
  <r>
    <n v="233579"/>
    <s v="UTC+2"/>
    <d v="2021-04-13T19:43:22"/>
    <s v="UTC 2"/>
    <s v=" 2"/>
    <x v="1"/>
  </r>
  <r>
    <n v="233585"/>
    <s v="UTC+0"/>
    <d v="2021-05-26T03:22:31"/>
    <s v="UTC 0"/>
    <s v=" 0"/>
    <x v="6"/>
  </r>
  <r>
    <n v="233595"/>
    <s v="UTC+0"/>
    <d v="2021-06-29T09:35:53"/>
    <s v="UTC 0"/>
    <s v=" 0"/>
    <x v="6"/>
  </r>
  <r>
    <n v="233623"/>
    <s v="UTC+1"/>
    <d v="2021-04-16T22:55:09"/>
    <s v="UTC 1"/>
    <s v=" 1"/>
    <x v="0"/>
  </r>
  <r>
    <n v="233714"/>
    <s v="UTC+1"/>
    <d v="2021-07-24T19:00:35"/>
    <s v="UTC 1"/>
    <s v=" 1"/>
    <x v="0"/>
  </r>
  <r>
    <n v="233736"/>
    <s v="UTC+0"/>
    <d v="2021-08-31T18:15:50"/>
    <s v="UTC 0"/>
    <s v=" 0"/>
    <x v="6"/>
  </r>
  <r>
    <n v="233763"/>
    <s v="UTC+1"/>
    <d v="2021-07-07T04:06:14"/>
    <s v="UTC 1"/>
    <s v=" 1"/>
    <x v="0"/>
  </r>
  <r>
    <n v="233779"/>
    <s v="UTC+0"/>
    <d v="2021-05-28T14:31:35"/>
    <s v="UTC 0"/>
    <s v=" 0"/>
    <x v="6"/>
  </r>
  <r>
    <n v="233817"/>
    <s v="UTC+0"/>
    <d v="2021-07-15T19:00:33"/>
    <s v="UTC 0"/>
    <s v=" 0"/>
    <x v="6"/>
  </r>
  <r>
    <n v="233836"/>
    <s v="UTC+0"/>
    <d v="2021-05-26T11:08:40"/>
    <s v="UTC 0"/>
    <s v=" 0"/>
    <x v="6"/>
  </r>
  <r>
    <n v="233924"/>
    <s v="UTC+2"/>
    <d v="2021-05-25T19:05:08"/>
    <s v="UTC 2"/>
    <s v=" 2"/>
    <x v="1"/>
  </r>
  <r>
    <n v="233926"/>
    <s v="UTC+1"/>
    <d v="2021-06-26T10:41:11"/>
    <s v="UTC 1"/>
    <s v=" 1"/>
    <x v="0"/>
  </r>
  <r>
    <n v="233958"/>
    <s v="UTC+3"/>
    <d v="2021-06-25T07:07:15"/>
    <s v="UTC 3"/>
    <s v=" 3"/>
    <x v="4"/>
  </r>
  <r>
    <n v="233962"/>
    <s v="UTC-4"/>
    <d v="2021-04-15T08:35:17"/>
    <s v="UTC-4"/>
    <s v="-4"/>
    <x v="9"/>
  </r>
  <r>
    <n v="233996"/>
    <s v="UTC+2"/>
    <d v="2021-04-09T16:10:06"/>
    <s v="UTC 2"/>
    <s v=" 2"/>
    <x v="1"/>
  </r>
  <r>
    <n v="234019"/>
    <s v="UTC+3"/>
    <d v="2021-06-18T08:56:49"/>
    <s v="UTC 3"/>
    <s v=" 3"/>
    <x v="4"/>
  </r>
  <r>
    <n v="234029"/>
    <s v="UTC+1"/>
    <d v="2021-04-19T03:24:09"/>
    <s v="UTC 1"/>
    <s v=" 1"/>
    <x v="0"/>
  </r>
  <r>
    <n v="234037"/>
    <s v="UTC-8"/>
    <d v="2021-06-26T16:45:34"/>
    <s v="UTC-8"/>
    <s v="-8"/>
    <x v="13"/>
  </r>
  <r>
    <n v="234059"/>
    <s v="UTC+0"/>
    <d v="2021-05-08T17:15:59"/>
    <s v="UTC 0"/>
    <s v=" 0"/>
    <x v="6"/>
  </r>
  <r>
    <n v="234210"/>
    <s v="UTC+3"/>
    <d v="2021-05-01T11:53:32"/>
    <s v="UTC 3"/>
    <s v=" 3"/>
    <x v="4"/>
  </r>
  <r>
    <n v="234228"/>
    <s v="UTC+1"/>
    <d v="2021-05-06T23:54:04"/>
    <s v="UTC 1"/>
    <s v=" 1"/>
    <x v="0"/>
  </r>
  <r>
    <n v="234233"/>
    <s v="UTC+3"/>
    <d v="2021-05-28T22:12:25"/>
    <s v="UTC 3"/>
    <s v=" 3"/>
    <x v="4"/>
  </r>
  <r>
    <n v="234273"/>
    <s v="UTC+3"/>
    <d v="2021-06-26T09:28:56"/>
    <s v="UTC 3"/>
    <s v=" 3"/>
    <x v="4"/>
  </r>
  <r>
    <n v="234274"/>
    <s v="UTC+2"/>
    <d v="2021-04-11T13:54:07"/>
    <s v="UTC 2"/>
    <s v=" 2"/>
    <x v="1"/>
  </r>
  <r>
    <n v="234315"/>
    <s v="UTC+1"/>
    <d v="2021-06-11T17:41:35"/>
    <s v="UTC 1"/>
    <s v=" 1"/>
    <x v="0"/>
  </r>
  <r>
    <n v="234339"/>
    <s v="UTC+2"/>
    <d v="2021-04-15T23:31:21"/>
    <s v="UTC 2"/>
    <s v=" 2"/>
    <x v="1"/>
  </r>
  <r>
    <n v="234357"/>
    <s v="UTC+2"/>
    <d v="2021-04-25T11:18:07"/>
    <s v="UTC 2"/>
    <s v=" 2"/>
    <x v="1"/>
  </r>
  <r>
    <n v="234386"/>
    <s v="UTC-5"/>
    <d v="2021-04-20T21:20:50"/>
    <s v="UTC-5"/>
    <s v="-5"/>
    <x v="14"/>
  </r>
  <r>
    <n v="234387"/>
    <s v="UTC+1"/>
    <d v="2021-08-23T11:25:26"/>
    <s v="UTC 1"/>
    <s v=" 1"/>
    <x v="0"/>
  </r>
  <r>
    <n v="234415"/>
    <s v="UTC+2"/>
    <d v="2021-06-26T00:08:49"/>
    <s v="UTC 2"/>
    <s v=" 2"/>
    <x v="1"/>
  </r>
  <r>
    <n v="234449"/>
    <s v="UTC+2"/>
    <d v="2021-07-04T23:46:50"/>
    <s v="UTC 2"/>
    <s v=" 2"/>
    <x v="1"/>
  </r>
  <r>
    <n v="234466"/>
    <s v="UTC+3"/>
    <d v="2021-04-24T17:25:11"/>
    <s v="UTC 3"/>
    <s v=" 3"/>
    <x v="4"/>
  </r>
  <r>
    <n v="234474"/>
    <s v="UTC+2"/>
    <d v="2021-04-14T18:11:08"/>
    <s v="UTC 2"/>
    <s v=" 2"/>
    <x v="1"/>
  </r>
  <r>
    <n v="234511"/>
    <s v="UTC+3"/>
    <d v="2021-07-09T06:11:17"/>
    <s v="UTC 3"/>
    <s v=" 3"/>
    <x v="4"/>
  </r>
  <r>
    <n v="234541"/>
    <s v="UTC+1"/>
    <d v="2021-06-18T17:44:36"/>
    <s v="UTC 1"/>
    <s v=" 1"/>
    <x v="0"/>
  </r>
  <r>
    <n v="234561"/>
    <s v="UTC+2"/>
    <d v="2021-05-26T04:37:02"/>
    <s v="UTC 2"/>
    <s v=" 2"/>
    <x v="1"/>
  </r>
  <r>
    <n v="234593"/>
    <s v="UTC+1"/>
    <d v="2021-05-27T19:40:09"/>
    <s v="UTC 1"/>
    <s v=" 1"/>
    <x v="0"/>
  </r>
  <r>
    <n v="234625"/>
    <s v="UTC+2"/>
    <d v="2021-04-05T21:26:48"/>
    <s v="UTC 2"/>
    <s v=" 2"/>
    <x v="1"/>
  </r>
  <r>
    <n v="234636"/>
    <s v="UTC+1"/>
    <d v="2021-04-24T02:50:47"/>
    <s v="UTC 1"/>
    <s v=" 1"/>
    <x v="0"/>
  </r>
  <r>
    <n v="234713"/>
    <s v="UTC+1"/>
    <d v="2021-06-26T22:00:35"/>
    <s v="UTC 1"/>
    <s v=" 1"/>
    <x v="0"/>
  </r>
  <r>
    <n v="234720"/>
    <s v="UTC+3"/>
    <d v="2021-04-13T08:35:54"/>
    <s v="UTC 3"/>
    <s v=" 3"/>
    <x v="4"/>
  </r>
  <r>
    <n v="234762"/>
    <s v="UTC+1"/>
    <d v="2021-04-23T19:37:51"/>
    <s v="UTC 1"/>
    <s v=" 1"/>
    <x v="0"/>
  </r>
  <r>
    <n v="234771"/>
    <s v="UTC+4"/>
    <d v="2021-04-21T10:07:01"/>
    <s v="UTC 4"/>
    <s v=" 4"/>
    <x v="11"/>
  </r>
  <r>
    <n v="234772"/>
    <s v="UTC+0"/>
    <d v="2021-05-29T05:19:57"/>
    <s v="UTC 0"/>
    <s v=" 0"/>
    <x v="6"/>
  </r>
  <r>
    <n v="234786"/>
    <s v="UTC+2"/>
    <d v="2021-04-29T17:24:12"/>
    <s v="UTC 2"/>
    <s v=" 2"/>
    <x v="1"/>
  </r>
  <r>
    <n v="234787"/>
    <s v="UTC+1"/>
    <d v="2021-06-11T09:26:36"/>
    <s v="UTC 1"/>
    <s v=" 1"/>
    <x v="0"/>
  </r>
  <r>
    <n v="234788"/>
    <s v="UTC+1"/>
    <d v="2021-04-24T08:48:25"/>
    <s v="UTC 1"/>
    <s v=" 1"/>
    <x v="0"/>
  </r>
  <r>
    <n v="234810"/>
    <s v="UTC+2"/>
    <d v="2021-05-21T09:01:59"/>
    <s v="UTC 2"/>
    <s v=" 2"/>
    <x v="1"/>
  </r>
  <r>
    <n v="234822"/>
    <s v="UTC-8"/>
    <d v="2021-04-19T14:51:49"/>
    <s v="UTC-8"/>
    <s v="-8"/>
    <x v="13"/>
  </r>
  <r>
    <n v="234828"/>
    <s v="UTC+1"/>
    <d v="2021-07-16T00:57:28"/>
    <s v="UTC 1"/>
    <s v=" 1"/>
    <x v="0"/>
  </r>
  <r>
    <n v="234835"/>
    <s v="UTC+0"/>
    <d v="2021-05-28T19:03:32"/>
    <s v="UTC 0"/>
    <s v=" 0"/>
    <x v="6"/>
  </r>
  <r>
    <n v="234844"/>
    <s v="UTC+1"/>
    <d v="2021-04-14T11:25:10"/>
    <s v="UTC 1"/>
    <s v=" 1"/>
    <x v="0"/>
  </r>
  <r>
    <n v="234867"/>
    <s v="UTC+1"/>
    <d v="2021-04-10T00:33:16"/>
    <s v="UTC 1"/>
    <s v=" 1"/>
    <x v="0"/>
  </r>
  <r>
    <n v="234872"/>
    <s v="UTC+1"/>
    <d v="2021-04-28T18:40:08"/>
    <s v="UTC 1"/>
    <s v=" 1"/>
    <x v="0"/>
  </r>
  <r>
    <n v="234887"/>
    <s v="UTC+3"/>
    <d v="2021-05-27T10:14:07"/>
    <s v="UTC 3"/>
    <s v=" 3"/>
    <x v="4"/>
  </r>
  <r>
    <n v="234938"/>
    <s v="UTC+0"/>
    <d v="2021-04-23T01:03:11"/>
    <s v="UTC 0"/>
    <s v=" 0"/>
    <x v="6"/>
  </r>
  <r>
    <n v="234944"/>
    <s v="UTC+3"/>
    <d v="2021-05-30T20:10:02"/>
    <s v="UTC 3"/>
    <s v=" 3"/>
    <x v="4"/>
  </r>
  <r>
    <n v="235005"/>
    <s v="UTC+1"/>
    <d v="2021-06-26T07:37:16"/>
    <s v="UTC 1"/>
    <s v=" 1"/>
    <x v="0"/>
  </r>
  <r>
    <n v="235014"/>
    <s v="UTC+3"/>
    <d v="2021-06-24T13:52:31"/>
    <s v="UTC 3"/>
    <s v=" 3"/>
    <x v="4"/>
  </r>
  <r>
    <n v="235032"/>
    <s v="UTC+1"/>
    <d v="2021-05-29T15:28:27"/>
    <s v="UTC 1"/>
    <s v=" 1"/>
    <x v="0"/>
  </r>
  <r>
    <n v="235036"/>
    <s v="UTC+3"/>
    <d v="2021-04-29T11:13:01"/>
    <s v="UTC 3"/>
    <s v=" 3"/>
    <x v="4"/>
  </r>
  <r>
    <n v="235052"/>
    <s v="UTC+0"/>
    <d v="2021-04-22T14:34:12"/>
    <s v="UTC 0"/>
    <s v=" 0"/>
    <x v="6"/>
  </r>
  <r>
    <n v="235074"/>
    <s v="UTC+0"/>
    <d v="2021-04-21T08:19:24"/>
    <s v="UTC 0"/>
    <s v=" 0"/>
    <x v="6"/>
  </r>
  <r>
    <n v="235125"/>
    <s v="UTC+10"/>
    <d v="2021-07-08T14:05:50"/>
    <s v="UTC 10"/>
    <s v="10"/>
    <x v="18"/>
  </r>
  <r>
    <n v="235131"/>
    <s v="UTC-2"/>
    <d v="2021-06-28T08:30:13"/>
    <s v="UTC-2"/>
    <s v="-2"/>
    <x v="20"/>
  </r>
  <r>
    <n v="235219"/>
    <s v="UTC-9"/>
    <d v="2021-05-03T10:30:30"/>
    <s v="UTC-9"/>
    <s v="-9"/>
    <x v="21"/>
  </r>
  <r>
    <n v="235246"/>
    <s v="UTC+4"/>
    <d v="2021-06-24T00:18:33"/>
    <s v="UTC 4"/>
    <s v=" 4"/>
    <x v="11"/>
  </r>
  <r>
    <n v="235248"/>
    <s v="UTC+1"/>
    <d v="2021-05-31T00:53:35"/>
    <s v="UTC 1"/>
    <s v=" 1"/>
    <x v="0"/>
  </r>
  <r>
    <n v="235298"/>
    <s v="UTC+7"/>
    <d v="2021-06-14T18:29:46"/>
    <s v="UTC 7"/>
    <s v=" 7"/>
    <x v="3"/>
  </r>
  <r>
    <n v="235317"/>
    <s v="UTC-8"/>
    <d v="2021-04-29T18:38:35"/>
    <s v="UTC-8"/>
    <s v="-8"/>
    <x v="13"/>
  </r>
  <r>
    <n v="235321"/>
    <s v="UTC+2"/>
    <d v="2021-06-13T11:02:37"/>
    <s v="UTC 2"/>
    <s v=" 2"/>
    <x v="1"/>
  </r>
  <r>
    <n v="235325"/>
    <s v="UTC+1"/>
    <d v="2021-06-26T06:12:07"/>
    <s v="UTC 1"/>
    <s v=" 1"/>
    <x v="0"/>
  </r>
  <r>
    <n v="235326"/>
    <s v="UTC+6"/>
    <d v="2021-05-28T01:19:49"/>
    <s v="UTC 6"/>
    <s v=" 6"/>
    <x v="2"/>
  </r>
  <r>
    <n v="235392"/>
    <s v="UTC+2"/>
    <d v="2021-08-31T16:17:46"/>
    <s v="UTC 2"/>
    <s v=" 2"/>
    <x v="1"/>
  </r>
  <r>
    <n v="235397"/>
    <s v="UTC+2"/>
    <d v="2021-08-12T14:44:10"/>
    <s v="UTC 2"/>
    <s v=" 2"/>
    <x v="1"/>
  </r>
  <r>
    <n v="235460"/>
    <s v="UTC+2"/>
    <d v="2021-06-05T05:56:15"/>
    <s v="UTC 2"/>
    <s v=" 2"/>
    <x v="1"/>
  </r>
  <r>
    <n v="235471"/>
    <s v="UTC+3"/>
    <d v="2021-07-19T11:13:27"/>
    <s v="UTC 3"/>
    <s v=" 3"/>
    <x v="4"/>
  </r>
  <r>
    <n v="235472"/>
    <s v="UTC+0"/>
    <d v="2021-04-22T04:02:42"/>
    <s v="UTC 0"/>
    <s v=" 0"/>
    <x v="6"/>
  </r>
  <r>
    <n v="235484"/>
    <s v="UTC+1"/>
    <d v="2021-03-30T23:01:14"/>
    <s v="UTC 1"/>
    <s v=" 1"/>
    <x v="0"/>
  </r>
  <r>
    <n v="235487"/>
    <s v="UTC+1"/>
    <d v="2021-04-23T03:04:56"/>
    <s v="UTC 1"/>
    <s v=" 1"/>
    <x v="0"/>
  </r>
  <r>
    <n v="235583"/>
    <s v="UTC+1"/>
    <d v="2021-04-27T17:51:45"/>
    <s v="UTC 1"/>
    <s v=" 1"/>
    <x v="0"/>
  </r>
  <r>
    <n v="235584"/>
    <s v="UTC+1"/>
    <d v="2021-06-25T14:28:57"/>
    <s v="UTC 1"/>
    <s v=" 1"/>
    <x v="0"/>
  </r>
  <r>
    <n v="235597"/>
    <s v="UTC+1"/>
    <d v="2021-05-29T08:16:04"/>
    <s v="UTC 1"/>
    <s v=" 1"/>
    <x v="0"/>
  </r>
  <r>
    <n v="235627"/>
    <s v="UTC+1"/>
    <d v="2021-05-28T22:30:18"/>
    <s v="UTC 1"/>
    <s v=" 1"/>
    <x v="0"/>
  </r>
  <r>
    <n v="235637"/>
    <s v="UTC+1"/>
    <d v="2021-07-10T17:40:22"/>
    <s v="UTC 1"/>
    <s v=" 1"/>
    <x v="0"/>
  </r>
  <r>
    <n v="235696"/>
    <s v="UTC+1"/>
    <d v="2021-05-28T17:54:02"/>
    <s v="UTC 1"/>
    <s v=" 1"/>
    <x v="0"/>
  </r>
  <r>
    <n v="235698"/>
    <s v="UTC+2"/>
    <d v="2021-06-25T02:35:52"/>
    <s v="UTC 2"/>
    <s v=" 2"/>
    <x v="1"/>
  </r>
  <r>
    <n v="235721"/>
    <s v="UTC+2"/>
    <d v="2021-04-26T07:07:20"/>
    <s v="UTC 2"/>
    <s v=" 2"/>
    <x v="1"/>
  </r>
  <r>
    <n v="235724"/>
    <s v="UTC+3"/>
    <d v="2021-06-28T14:41:24"/>
    <s v="UTC 3"/>
    <s v=" 3"/>
    <x v="4"/>
  </r>
  <r>
    <n v="235728"/>
    <s v="UTC+1"/>
    <d v="2021-06-11T09:36:00"/>
    <s v="UTC 1"/>
    <s v=" 1"/>
    <x v="0"/>
  </r>
  <r>
    <n v="235762"/>
    <s v="UTC+5"/>
    <d v="2021-04-09T20:35:59"/>
    <s v="UTC 5"/>
    <s v=" 5"/>
    <x v="5"/>
  </r>
  <r>
    <n v="235765"/>
    <s v="UTC+1"/>
    <d v="2021-05-03T02:14:20"/>
    <s v="UTC 1"/>
    <s v=" 1"/>
    <x v="0"/>
  </r>
  <r>
    <n v="235799"/>
    <s v="UTC+1"/>
    <d v="2021-04-27T22:50:47"/>
    <s v="UTC 1"/>
    <s v=" 1"/>
    <x v="0"/>
  </r>
  <r>
    <n v="235831"/>
    <s v="UTC+0"/>
    <d v="2021-06-29T19:29:31"/>
    <s v="UTC 0"/>
    <s v=" 0"/>
    <x v="6"/>
  </r>
  <r>
    <n v="235860"/>
    <s v="UTC+3"/>
    <d v="2021-07-16T19:43:55"/>
    <s v="UTC 3"/>
    <s v=" 3"/>
    <x v="4"/>
  </r>
  <r>
    <n v="235925"/>
    <s v="UTC+2"/>
    <d v="2021-06-27T05:05:28"/>
    <s v="UTC 2"/>
    <s v=" 2"/>
    <x v="1"/>
  </r>
  <r>
    <n v="235930"/>
    <s v="UTC+2"/>
    <d v="2021-04-14T19:19:12"/>
    <s v="UTC 2"/>
    <s v=" 2"/>
    <x v="1"/>
  </r>
  <r>
    <n v="235975"/>
    <s v="UTC+1"/>
    <d v="2021-07-10T07:38:39"/>
    <s v="UTC 1"/>
    <s v=" 1"/>
    <x v="0"/>
  </r>
  <r>
    <n v="236003"/>
    <s v="UTC+0"/>
    <d v="2021-05-24T08:41:33"/>
    <s v="UTC 0"/>
    <s v=" 0"/>
    <x v="6"/>
  </r>
  <r>
    <n v="236039"/>
    <s v="UTC+2"/>
    <d v="2021-06-05T03:58:54"/>
    <s v="UTC 2"/>
    <s v=" 2"/>
    <x v="1"/>
  </r>
  <r>
    <n v="236052"/>
    <s v="UTC+2"/>
    <d v="2021-06-11T03:36:00"/>
    <s v="UTC 2"/>
    <s v=" 2"/>
    <x v="1"/>
  </r>
  <r>
    <n v="236082"/>
    <s v="UTC+1"/>
    <d v="2021-04-21T03:27:47"/>
    <s v="UTC 1"/>
    <s v=" 1"/>
    <x v="0"/>
  </r>
  <r>
    <n v="236132"/>
    <s v="UTC+2"/>
    <d v="2021-07-07T20:19:14"/>
    <s v="UTC 2"/>
    <s v=" 2"/>
    <x v="1"/>
  </r>
  <r>
    <n v="236134"/>
    <s v="UTC+2"/>
    <d v="2021-07-14T19:16:19"/>
    <s v="UTC 2"/>
    <s v=" 2"/>
    <x v="1"/>
  </r>
  <r>
    <n v="236157"/>
    <s v="UTC+5"/>
    <d v="2021-04-17T07:24:49"/>
    <s v="UTC 5"/>
    <s v=" 5"/>
    <x v="5"/>
  </r>
  <r>
    <n v="236174"/>
    <s v="UTC+3"/>
    <d v="2021-07-13T10:03:34"/>
    <s v="UTC 3"/>
    <s v=" 3"/>
    <x v="4"/>
  </r>
  <r>
    <n v="236272"/>
    <s v="UTC+0"/>
    <d v="2021-07-24T03:26:33"/>
    <s v="UTC 0"/>
    <s v=" 0"/>
    <x v="6"/>
  </r>
  <r>
    <n v="236284"/>
    <s v="UTC+2"/>
    <d v="2021-04-24T11:15:38"/>
    <s v="UTC 2"/>
    <s v=" 2"/>
    <x v="1"/>
  </r>
  <r>
    <n v="236317"/>
    <s v="UTC+2"/>
    <d v="2021-06-28T23:45:35"/>
    <s v="UTC 2"/>
    <s v=" 2"/>
    <x v="1"/>
  </r>
  <r>
    <n v="236330"/>
    <s v="UTC+3"/>
    <d v="2021-04-18T00:29:27"/>
    <s v="UTC 3"/>
    <s v=" 3"/>
    <x v="4"/>
  </r>
  <r>
    <n v="236364"/>
    <s v="UTC+1"/>
    <d v="2021-04-09T00:44:43"/>
    <s v="UTC 1"/>
    <s v=" 1"/>
    <x v="0"/>
  </r>
  <r>
    <n v="236447"/>
    <s v="UTC+12"/>
    <d v="2021-04-29T03:40:53"/>
    <s v="UTC 12"/>
    <s v="12"/>
    <x v="10"/>
  </r>
  <r>
    <n v="236459"/>
    <s v="UTC-3"/>
    <d v="2021-07-07T14:47:42"/>
    <s v="UTC-3"/>
    <s v="-3"/>
    <x v="8"/>
  </r>
  <r>
    <n v="236502"/>
    <s v="UTC+7"/>
    <d v="2021-07-13T12:47:34"/>
    <s v="UTC 7"/>
    <s v=" 7"/>
    <x v="3"/>
  </r>
  <r>
    <n v="236645"/>
    <s v="UTC+2"/>
    <d v="2021-05-25T06:32:55"/>
    <s v="UTC 2"/>
    <s v=" 2"/>
    <x v="1"/>
  </r>
  <r>
    <n v="236693"/>
    <s v="UTC-4"/>
    <d v="2021-05-19T22:06:29"/>
    <s v="UTC-4"/>
    <s v="-4"/>
    <x v="9"/>
  </r>
  <r>
    <n v="236697"/>
    <s v="UTC+0"/>
    <d v="2021-05-25T23:10:09"/>
    <s v="UTC 0"/>
    <s v=" 0"/>
    <x v="6"/>
  </r>
  <r>
    <n v="236743"/>
    <s v="UTC+3"/>
    <d v="2021-05-04T03:16:34"/>
    <s v="UTC 3"/>
    <s v=" 3"/>
    <x v="4"/>
  </r>
  <r>
    <n v="236752"/>
    <s v="UTC+3"/>
    <d v="2021-04-22T13:59:56"/>
    <s v="UTC 3"/>
    <s v=" 3"/>
    <x v="4"/>
  </r>
  <r>
    <n v="236760"/>
    <s v="UTC+1"/>
    <d v="2021-05-20T01:32:50"/>
    <s v="UTC 1"/>
    <s v=" 1"/>
    <x v="0"/>
  </r>
  <r>
    <n v="236779"/>
    <s v="UTC+0"/>
    <d v="2021-05-25T04:42:28"/>
    <s v="UTC 0"/>
    <s v=" 0"/>
    <x v="6"/>
  </r>
  <r>
    <n v="236782"/>
    <s v="UTC+1"/>
    <d v="2021-07-05T20:54:05"/>
    <s v="UTC 1"/>
    <s v=" 1"/>
    <x v="0"/>
  </r>
  <r>
    <n v="236853"/>
    <s v="UTC+2"/>
    <d v="2021-06-27T19:52:54"/>
    <s v="UTC 2"/>
    <s v=" 2"/>
    <x v="1"/>
  </r>
  <r>
    <n v="236856"/>
    <s v="UTC+2"/>
    <d v="2021-04-08T16:44:43"/>
    <s v="UTC 2"/>
    <s v=" 2"/>
    <x v="1"/>
  </r>
  <r>
    <n v="236887"/>
    <s v="UTC+1"/>
    <d v="2021-04-26T03:23:25"/>
    <s v="UTC 1"/>
    <s v=" 1"/>
    <x v="0"/>
  </r>
  <r>
    <n v="236932"/>
    <s v="UTC-4"/>
    <d v="2021-07-02T07:00:08"/>
    <s v="UTC-4"/>
    <s v="-4"/>
    <x v="9"/>
  </r>
  <r>
    <n v="236945"/>
    <s v="UTC+2"/>
    <d v="2021-05-23T20:19:51"/>
    <s v="UTC 2"/>
    <s v=" 2"/>
    <x v="1"/>
  </r>
  <r>
    <n v="237015"/>
    <s v="UTC+0"/>
    <d v="2021-07-11T02:37:38"/>
    <s v="UTC 0"/>
    <s v=" 0"/>
    <x v="6"/>
  </r>
  <r>
    <n v="237024"/>
    <s v="UTC+1"/>
    <d v="2021-06-28T15:28:50"/>
    <s v="UTC 1"/>
    <s v=" 1"/>
    <x v="0"/>
  </r>
  <r>
    <n v="237035"/>
    <s v="UTC+2"/>
    <d v="2021-08-25T10:15:17"/>
    <s v="UTC 2"/>
    <s v=" 2"/>
    <x v="1"/>
  </r>
  <r>
    <n v="237036"/>
    <s v="UTC+3"/>
    <d v="2021-04-28T06:17:46"/>
    <s v="UTC 3"/>
    <s v=" 3"/>
    <x v="4"/>
  </r>
  <r>
    <n v="237047"/>
    <s v="UTC+1"/>
    <d v="2021-05-28T14:51:48"/>
    <s v="UTC 1"/>
    <s v=" 1"/>
    <x v="0"/>
  </r>
  <r>
    <n v="237049"/>
    <s v="UTC+1"/>
    <d v="2021-04-25T10:34:19"/>
    <s v="UTC 1"/>
    <s v=" 1"/>
    <x v="0"/>
  </r>
  <r>
    <n v="237059"/>
    <s v="UTC+1"/>
    <d v="2021-05-29T09:28:22"/>
    <s v="UTC 1"/>
    <s v=" 1"/>
    <x v="0"/>
  </r>
  <r>
    <n v="237082"/>
    <s v="UTC+0"/>
    <d v="2021-06-25T01:27:47"/>
    <s v="UTC 0"/>
    <s v=" 0"/>
    <x v="6"/>
  </r>
  <r>
    <n v="237111"/>
    <s v="UTC+1"/>
    <d v="2021-05-24T01:14:42"/>
    <s v="UTC 1"/>
    <s v=" 1"/>
    <x v="0"/>
  </r>
  <r>
    <n v="237119"/>
    <s v="UTC+0"/>
    <d v="2021-05-26T10:08:21"/>
    <s v="UTC 0"/>
    <s v=" 0"/>
    <x v="6"/>
  </r>
  <r>
    <n v="237122"/>
    <s v="UTC+3"/>
    <d v="2021-06-11T19:27:44"/>
    <s v="UTC 3"/>
    <s v=" 3"/>
    <x v="4"/>
  </r>
  <r>
    <n v="237179"/>
    <s v="UTC+2"/>
    <d v="2021-07-05T02:17:20"/>
    <s v="UTC 2"/>
    <s v=" 2"/>
    <x v="1"/>
  </r>
  <r>
    <n v="237202"/>
    <s v="UTC+1"/>
    <d v="2021-06-29T01:23:02"/>
    <s v="UTC 1"/>
    <s v=" 1"/>
    <x v="0"/>
  </r>
  <r>
    <n v="237203"/>
    <s v="UTC+1"/>
    <d v="2021-07-11T01:06:48"/>
    <s v="UTC 1"/>
    <s v=" 1"/>
    <x v="0"/>
  </r>
  <r>
    <n v="237219"/>
    <s v="UTC+3"/>
    <d v="2021-04-25T21:21:01"/>
    <s v="UTC 3"/>
    <s v=" 3"/>
    <x v="4"/>
  </r>
  <r>
    <n v="237229"/>
    <s v="UTC+3"/>
    <d v="2021-04-24T01:52:16"/>
    <s v="UTC 3"/>
    <s v=" 3"/>
    <x v="4"/>
  </r>
  <r>
    <n v="237255"/>
    <s v="UTC+0"/>
    <d v="2021-04-17T00:03:04"/>
    <s v="UTC 0"/>
    <s v=" 0"/>
    <x v="6"/>
  </r>
  <r>
    <n v="237271"/>
    <s v="UTC+1"/>
    <d v="2021-07-21T22:32:10"/>
    <s v="UTC 1"/>
    <s v=" 1"/>
    <x v="0"/>
  </r>
  <r>
    <n v="237304"/>
    <s v="UTC+3"/>
    <d v="2021-05-02T21:39:12"/>
    <s v="UTC 3"/>
    <s v=" 3"/>
    <x v="4"/>
  </r>
  <r>
    <n v="237312"/>
    <s v="UTC+3"/>
    <d v="2021-06-06T12:28:48"/>
    <s v="UTC 3"/>
    <s v=" 3"/>
    <x v="4"/>
  </r>
  <r>
    <n v="237367"/>
    <s v="UTC+7"/>
    <d v="2021-03-30T12:26:09"/>
    <s v="UTC 7"/>
    <s v=" 7"/>
    <x v="3"/>
  </r>
  <r>
    <n v="237369"/>
    <s v="UTC+1"/>
    <d v="2021-04-23T18:43:29"/>
    <s v="UTC 1"/>
    <s v=" 1"/>
    <x v="0"/>
  </r>
  <r>
    <n v="237402"/>
    <s v="UTC+4"/>
    <d v="2021-05-21T20:33:12"/>
    <s v="UTC 4"/>
    <s v=" 4"/>
    <x v="11"/>
  </r>
  <r>
    <n v="237416"/>
    <s v="UTC+2"/>
    <d v="2021-06-28T14:38:13"/>
    <s v="UTC 2"/>
    <s v=" 2"/>
    <x v="1"/>
  </r>
  <r>
    <n v="237427"/>
    <s v="UTC+2"/>
    <d v="2021-05-25T17:14:43"/>
    <s v="UTC 2"/>
    <s v=" 2"/>
    <x v="1"/>
  </r>
  <r>
    <n v="237431"/>
    <s v="UTC+0"/>
    <d v="2021-04-26T12:53:04"/>
    <s v="UTC 0"/>
    <s v=" 0"/>
    <x v="6"/>
  </r>
  <r>
    <n v="237441"/>
    <s v="UTC+3"/>
    <d v="2021-04-15T09:11:56"/>
    <s v="UTC 3"/>
    <s v=" 3"/>
    <x v="4"/>
  </r>
  <r>
    <n v="237457"/>
    <s v="UTC+1"/>
    <d v="2021-05-28T10:38:56"/>
    <s v="UTC 1"/>
    <s v=" 1"/>
    <x v="0"/>
  </r>
  <r>
    <n v="237474"/>
    <s v="UTC+3"/>
    <d v="2021-04-24T11:57:03"/>
    <s v="UTC 3"/>
    <s v=" 3"/>
    <x v="4"/>
  </r>
  <r>
    <n v="237495"/>
    <s v="UTC+3"/>
    <d v="2021-07-16T11:42:37"/>
    <s v="UTC 3"/>
    <s v=" 3"/>
    <x v="4"/>
  </r>
  <r>
    <n v="237532"/>
    <s v="UTC+2"/>
    <d v="2021-08-03T10:56:38"/>
    <s v="UTC 2"/>
    <s v=" 2"/>
    <x v="1"/>
  </r>
  <r>
    <n v="237534"/>
    <s v="UTC+0"/>
    <d v="2021-04-20T19:25:01"/>
    <s v="UTC 0"/>
    <s v=" 0"/>
    <x v="6"/>
  </r>
  <r>
    <n v="237547"/>
    <s v="UTC+0"/>
    <d v="2021-06-16T09:24:26"/>
    <s v="UTC 0"/>
    <s v=" 0"/>
    <x v="6"/>
  </r>
  <r>
    <n v="237561"/>
    <s v="UTC+4"/>
    <d v="2021-04-16T11:02:45"/>
    <s v="UTC 4"/>
    <s v=" 4"/>
    <x v="11"/>
  </r>
  <r>
    <n v="237575"/>
    <s v="UTC+1"/>
    <d v="2021-06-23T12:59:00"/>
    <s v="UTC 1"/>
    <s v=" 1"/>
    <x v="0"/>
  </r>
  <r>
    <n v="237584"/>
    <s v="UTC+3"/>
    <d v="2021-04-10T21:47:27"/>
    <s v="UTC 3"/>
    <s v=" 3"/>
    <x v="4"/>
  </r>
  <r>
    <n v="237632"/>
    <s v="UTC+1"/>
    <d v="2021-06-27T10:11:18"/>
    <s v="UTC 1"/>
    <s v=" 1"/>
    <x v="0"/>
  </r>
  <r>
    <n v="237633"/>
    <s v="UTC-3"/>
    <d v="2021-05-25T05:02:56"/>
    <s v="UTC-3"/>
    <s v="-3"/>
    <x v="8"/>
  </r>
  <r>
    <n v="237674"/>
    <s v="UTC+2"/>
    <d v="2021-04-22T08:39:44"/>
    <s v="UTC 2"/>
    <s v=" 2"/>
    <x v="1"/>
  </r>
  <r>
    <n v="237693"/>
    <s v="UTC+1"/>
    <d v="2021-05-27T00:35:47"/>
    <s v="UTC 1"/>
    <s v=" 1"/>
    <x v="0"/>
  </r>
  <r>
    <n v="237696"/>
    <s v="UTC+1"/>
    <d v="2021-06-23T23:09:31"/>
    <s v="UTC 1"/>
    <s v=" 1"/>
    <x v="0"/>
  </r>
  <r>
    <n v="237701"/>
    <s v="UTC-8"/>
    <d v="2021-07-09T07:43:58"/>
    <s v="UTC-8"/>
    <s v="-8"/>
    <x v="13"/>
  </r>
  <r>
    <n v="237740"/>
    <s v="UTC+1"/>
    <d v="2021-07-20T16:49:22"/>
    <s v="UTC 1"/>
    <s v=" 1"/>
    <x v="0"/>
  </r>
  <r>
    <n v="237746"/>
    <s v="UTC+2"/>
    <d v="2021-05-16T07:29:47"/>
    <s v="UTC 2"/>
    <s v=" 2"/>
    <x v="1"/>
  </r>
  <r>
    <n v="237752"/>
    <s v="UTC+4"/>
    <d v="2021-05-28T10:03:20"/>
    <s v="UTC 4"/>
    <s v=" 4"/>
    <x v="11"/>
  </r>
  <r>
    <n v="237789"/>
    <s v="UTC+1"/>
    <d v="2021-07-23T08:36:16"/>
    <s v="UTC 1"/>
    <s v=" 1"/>
    <x v="0"/>
  </r>
  <r>
    <n v="237845"/>
    <s v="UTC+1"/>
    <d v="2021-05-19T00:05:16"/>
    <s v="UTC 1"/>
    <s v=" 1"/>
    <x v="0"/>
  </r>
  <r>
    <n v="237848"/>
    <s v="UTC+6"/>
    <d v="2021-06-24T21:07:01"/>
    <s v="UTC 6"/>
    <s v=" 6"/>
    <x v="2"/>
  </r>
  <r>
    <n v="237851"/>
    <s v="UTC-9"/>
    <d v="2021-04-24T16:30:40"/>
    <s v="UTC-9"/>
    <s v="-9"/>
    <x v="21"/>
  </r>
  <r>
    <n v="237855"/>
    <s v="UTC-3"/>
    <d v="2021-05-25T09:40:48"/>
    <s v="UTC-3"/>
    <s v="-3"/>
    <x v="8"/>
  </r>
  <r>
    <n v="237863"/>
    <s v="UTC+1"/>
    <d v="2021-04-08T01:04:48"/>
    <s v="UTC 1"/>
    <s v=" 1"/>
    <x v="0"/>
  </r>
  <r>
    <n v="237870"/>
    <s v="UTC+4"/>
    <d v="2021-05-30T16:56:23"/>
    <s v="UTC 4"/>
    <s v=" 4"/>
    <x v="11"/>
  </r>
  <r>
    <n v="237900"/>
    <s v="UTC+0"/>
    <d v="2021-08-15T05:42:45"/>
    <s v="UTC 0"/>
    <s v=" 0"/>
    <x v="6"/>
  </r>
  <r>
    <n v="237904"/>
    <s v="UTC+1"/>
    <d v="2021-06-27T14:54:54"/>
    <s v="UTC 1"/>
    <s v=" 1"/>
    <x v="0"/>
  </r>
  <r>
    <n v="237913"/>
    <s v="UTC+2"/>
    <d v="2021-05-19T12:24:21"/>
    <s v="UTC 2"/>
    <s v=" 2"/>
    <x v="1"/>
  </r>
  <r>
    <n v="237920"/>
    <s v="UTC+1"/>
    <d v="2021-07-27T17:37:59"/>
    <s v="UTC 1"/>
    <s v=" 1"/>
    <x v="0"/>
  </r>
  <r>
    <n v="237930"/>
    <s v="UTC+2"/>
    <d v="2021-05-29T23:49:14"/>
    <s v="UTC 2"/>
    <s v=" 2"/>
    <x v="1"/>
  </r>
  <r>
    <n v="237933"/>
    <s v="UTC+3"/>
    <d v="2021-06-25T11:37:46"/>
    <s v="UTC 3"/>
    <s v=" 3"/>
    <x v="4"/>
  </r>
  <r>
    <n v="237934"/>
    <s v="UTC+2"/>
    <d v="2021-06-26T16:57:08"/>
    <s v="UTC 2"/>
    <s v=" 2"/>
    <x v="1"/>
  </r>
  <r>
    <n v="237942"/>
    <s v="UTC+2"/>
    <d v="2021-04-19T03:41:04"/>
    <s v="UTC 2"/>
    <s v=" 2"/>
    <x v="1"/>
  </r>
  <r>
    <n v="237976"/>
    <s v="UTC-5"/>
    <d v="2021-07-06T12:29:22"/>
    <s v="UTC-5"/>
    <s v="-5"/>
    <x v="14"/>
  </r>
  <r>
    <n v="237991"/>
    <s v="UTC+1"/>
    <d v="2021-05-15T12:57:36"/>
    <s v="UTC 1"/>
    <s v=" 1"/>
    <x v="0"/>
  </r>
  <r>
    <n v="238018"/>
    <s v="UTC+0"/>
    <d v="2021-06-12T02:45:50"/>
    <s v="UTC 0"/>
    <s v=" 0"/>
    <x v="6"/>
  </r>
  <r>
    <n v="238071"/>
    <s v="UTC+3"/>
    <d v="2021-05-05T13:20:59"/>
    <s v="UTC 3"/>
    <s v=" 3"/>
    <x v="4"/>
  </r>
  <r>
    <n v="238090"/>
    <s v="UTC+1"/>
    <d v="2021-07-29T01:46:34"/>
    <s v="UTC 1"/>
    <s v=" 1"/>
    <x v="0"/>
  </r>
  <r>
    <n v="238113"/>
    <s v="UTC+1"/>
    <d v="2021-05-24T08:15:24"/>
    <s v="UTC 1"/>
    <s v=" 1"/>
    <x v="0"/>
  </r>
  <r>
    <n v="238133"/>
    <s v="UTC+1"/>
    <d v="2021-04-22T10:10:13"/>
    <s v="UTC 1"/>
    <s v=" 1"/>
    <x v="0"/>
  </r>
  <r>
    <n v="238201"/>
    <s v="UTC+1"/>
    <d v="2021-05-01T01:46:03"/>
    <s v="UTC 1"/>
    <s v=" 1"/>
    <x v="0"/>
  </r>
  <r>
    <n v="238208"/>
    <s v="UTC+3"/>
    <d v="2021-06-24T06:06:43"/>
    <s v="UTC 3"/>
    <s v=" 3"/>
    <x v="4"/>
  </r>
  <r>
    <n v="238239"/>
    <s v="UTC-7"/>
    <d v="2021-05-28T16:02:08"/>
    <s v="UTC-7"/>
    <s v="-7"/>
    <x v="12"/>
  </r>
  <r>
    <n v="238252"/>
    <s v="UTC+7"/>
    <d v="2021-05-23T02:20:15"/>
    <s v="UTC 7"/>
    <s v=" 7"/>
    <x v="3"/>
  </r>
  <r>
    <n v="238267"/>
    <s v="UTC+0"/>
    <d v="2021-06-28T23:56:32"/>
    <s v="UTC 0"/>
    <s v=" 0"/>
    <x v="6"/>
  </r>
  <r>
    <n v="238309"/>
    <s v="UTC+2"/>
    <d v="2021-07-14T23:19:21"/>
    <s v="UTC 2"/>
    <s v=" 2"/>
    <x v="1"/>
  </r>
  <r>
    <n v="238316"/>
    <s v="UTC-4"/>
    <d v="2021-06-02T03:58:07"/>
    <s v="UTC-4"/>
    <s v="-4"/>
    <x v="9"/>
  </r>
  <r>
    <n v="238349"/>
    <s v="UTC+8"/>
    <d v="2021-04-11T04:00:03"/>
    <s v="UTC 8"/>
    <s v=" 8"/>
    <x v="7"/>
  </r>
  <r>
    <n v="238356"/>
    <s v="UTC+2"/>
    <d v="2021-04-28T00:50:56"/>
    <s v="UTC 2"/>
    <s v=" 2"/>
    <x v="1"/>
  </r>
  <r>
    <n v="238365"/>
    <s v="UTC+2"/>
    <d v="2021-05-03T18:17:06"/>
    <s v="UTC 2"/>
    <s v=" 2"/>
    <x v="1"/>
  </r>
  <r>
    <n v="238366"/>
    <s v="UTC+1"/>
    <d v="2021-04-26T21:51:22"/>
    <s v="UTC 1"/>
    <s v=" 1"/>
    <x v="0"/>
  </r>
  <r>
    <n v="238384"/>
    <s v="UTC+3"/>
    <d v="2021-04-24T06:03:14"/>
    <s v="UTC 3"/>
    <s v=" 3"/>
    <x v="4"/>
  </r>
  <r>
    <n v="238396"/>
    <s v="UTC+3"/>
    <d v="2021-05-29T05:11:28"/>
    <s v="UTC 3"/>
    <s v=" 3"/>
    <x v="4"/>
  </r>
  <r>
    <n v="238404"/>
    <s v="UTC+3"/>
    <d v="2021-07-02T19:53:37"/>
    <s v="UTC 3"/>
    <s v=" 3"/>
    <x v="4"/>
  </r>
  <r>
    <n v="238437"/>
    <s v="UTC+9"/>
    <d v="2021-06-27T18:17:51"/>
    <s v="UTC 9"/>
    <s v=" 9"/>
    <x v="16"/>
  </r>
  <r>
    <n v="238440"/>
    <s v="UTC+1"/>
    <d v="2021-04-01T21:37:22"/>
    <s v="UTC 1"/>
    <s v=" 1"/>
    <x v="0"/>
  </r>
  <r>
    <n v="238443"/>
    <s v="UTC+5"/>
    <d v="2021-06-24T20:03:10"/>
    <s v="UTC 5"/>
    <s v=" 5"/>
    <x v="5"/>
  </r>
  <r>
    <n v="238448"/>
    <s v="UTC+0"/>
    <d v="2021-04-23T21:09:34"/>
    <s v="UTC 0"/>
    <s v=" 0"/>
    <x v="6"/>
  </r>
  <r>
    <n v="238480"/>
    <s v="UTC+0"/>
    <d v="2021-04-07T15:26:52"/>
    <s v="UTC 0"/>
    <s v=" 0"/>
    <x v="6"/>
  </r>
  <r>
    <n v="238569"/>
    <s v="UTC+6"/>
    <d v="2021-04-13T23:51:36"/>
    <s v="UTC 6"/>
    <s v=" 6"/>
    <x v="2"/>
  </r>
  <r>
    <n v="238601"/>
    <s v="UTC+2"/>
    <d v="2021-07-10T15:20:10"/>
    <s v="UTC 2"/>
    <s v=" 2"/>
    <x v="1"/>
  </r>
  <r>
    <n v="238604"/>
    <s v="UTC+1"/>
    <d v="2021-04-23T07:51:22"/>
    <s v="UTC 1"/>
    <s v=" 1"/>
    <x v="0"/>
  </r>
  <r>
    <n v="238658"/>
    <s v="UTC+1"/>
    <d v="2021-04-20T16:31:45"/>
    <s v="UTC 1"/>
    <s v=" 1"/>
    <x v="0"/>
  </r>
  <r>
    <n v="238711"/>
    <s v="UTC+1"/>
    <d v="2021-06-17T19:27:40"/>
    <s v="UTC 1"/>
    <s v=" 1"/>
    <x v="0"/>
  </r>
  <r>
    <n v="238713"/>
    <s v="UTC+3"/>
    <d v="2021-05-01T09:43:57"/>
    <s v="UTC 3"/>
    <s v=" 3"/>
    <x v="4"/>
  </r>
  <r>
    <n v="238728"/>
    <s v="UTC+0"/>
    <d v="2021-06-06T02:32:09"/>
    <s v="UTC 0"/>
    <s v=" 0"/>
    <x v="6"/>
  </r>
  <r>
    <n v="238740"/>
    <s v="UTC+1"/>
    <d v="2021-04-16T21:18:58"/>
    <s v="UTC 1"/>
    <s v=" 1"/>
    <x v="0"/>
  </r>
  <r>
    <n v="238756"/>
    <s v="UTC+1"/>
    <d v="2021-04-29T22:24:20"/>
    <s v="UTC 1"/>
    <s v=" 1"/>
    <x v="0"/>
  </r>
  <r>
    <n v="238840"/>
    <s v="UTC+0"/>
    <d v="2021-04-16T05:00:03"/>
    <s v="UTC 0"/>
    <s v=" 0"/>
    <x v="6"/>
  </r>
  <r>
    <n v="238843"/>
    <s v="UTC+0"/>
    <d v="2021-06-19T00:05:46"/>
    <s v="UTC 0"/>
    <s v=" 0"/>
    <x v="6"/>
  </r>
  <r>
    <n v="238848"/>
    <s v="UTC+7"/>
    <d v="2021-04-15T03:57:00"/>
    <s v="UTC 7"/>
    <s v=" 7"/>
    <x v="3"/>
  </r>
  <r>
    <n v="238863"/>
    <s v="UTC+1"/>
    <d v="2021-06-25T13:08:32"/>
    <s v="UTC 1"/>
    <s v=" 1"/>
    <x v="0"/>
  </r>
  <r>
    <n v="238906"/>
    <s v="UTC+1"/>
    <d v="2021-04-10T09:30:29"/>
    <s v="UTC 1"/>
    <s v=" 1"/>
    <x v="0"/>
  </r>
  <r>
    <n v="238909"/>
    <s v="UTC+2"/>
    <d v="2021-04-23T12:23:12"/>
    <s v="UTC 2"/>
    <s v=" 2"/>
    <x v="1"/>
  </r>
  <r>
    <n v="238929"/>
    <s v="UTC+3"/>
    <d v="2021-06-18T09:05:40"/>
    <s v="UTC 3"/>
    <s v=" 3"/>
    <x v="4"/>
  </r>
  <r>
    <n v="238970"/>
    <s v="UTC+3"/>
    <d v="2021-03-31T15:50:55"/>
    <s v="UTC 3"/>
    <s v=" 3"/>
    <x v="4"/>
  </r>
  <r>
    <n v="239005"/>
    <s v="UTC+3"/>
    <d v="2021-06-27T23:27:23"/>
    <s v="UTC 3"/>
    <s v=" 3"/>
    <x v="4"/>
  </r>
  <r>
    <n v="239008"/>
    <s v="UTC+5"/>
    <d v="2021-04-17T06:25:15"/>
    <s v="UTC 5"/>
    <s v=" 5"/>
    <x v="5"/>
  </r>
  <r>
    <n v="239049"/>
    <s v="UTC+1"/>
    <d v="2021-08-03T19:25:09"/>
    <s v="UTC 1"/>
    <s v=" 1"/>
    <x v="0"/>
  </r>
  <r>
    <n v="239068"/>
    <s v="UTC+2"/>
    <d v="2021-05-15T18:55:43"/>
    <s v="UTC 2"/>
    <s v=" 2"/>
    <x v="1"/>
  </r>
  <r>
    <n v="239100"/>
    <s v="UTC+2"/>
    <d v="2021-04-22T20:10:05"/>
    <s v="UTC 2"/>
    <s v=" 2"/>
    <x v="1"/>
  </r>
  <r>
    <n v="239121"/>
    <s v="UTC+3"/>
    <d v="2021-05-09T07:17:17"/>
    <s v="UTC 3"/>
    <s v=" 3"/>
    <x v="4"/>
  </r>
  <r>
    <n v="239149"/>
    <s v="UTC+1"/>
    <d v="2021-05-28T09:44:35"/>
    <s v="UTC 1"/>
    <s v=" 1"/>
    <x v="0"/>
  </r>
  <r>
    <n v="239150"/>
    <s v="UTC+2"/>
    <d v="2021-04-17T13:49:04"/>
    <s v="UTC 2"/>
    <s v=" 2"/>
    <x v="1"/>
  </r>
  <r>
    <n v="239214"/>
    <s v="UTC+0"/>
    <d v="2021-03-30T00:42:45"/>
    <s v="UTC 0"/>
    <s v=" 0"/>
    <x v="6"/>
  </r>
  <r>
    <n v="239227"/>
    <s v="UTC+2"/>
    <d v="2021-05-24T21:18:37"/>
    <s v="UTC 2"/>
    <s v=" 2"/>
    <x v="1"/>
  </r>
  <r>
    <n v="239229"/>
    <s v="UTC+1"/>
    <d v="2021-04-29T19:13:31"/>
    <s v="UTC 1"/>
    <s v=" 1"/>
    <x v="0"/>
  </r>
  <r>
    <n v="239243"/>
    <s v="UTC+6"/>
    <d v="2021-04-20T12:22:09"/>
    <s v="UTC 6"/>
    <s v=" 6"/>
    <x v="2"/>
  </r>
  <r>
    <n v="239287"/>
    <s v="UTC+3"/>
    <d v="2021-04-04T09:39:35"/>
    <s v="UTC 3"/>
    <s v=" 3"/>
    <x v="4"/>
  </r>
  <r>
    <n v="239293"/>
    <s v="UTC+1"/>
    <d v="2021-06-03T06:07:44"/>
    <s v="UTC 1"/>
    <s v=" 1"/>
    <x v="0"/>
  </r>
  <r>
    <n v="239336"/>
    <s v="UTC+0"/>
    <d v="2021-06-26T04:42:03"/>
    <s v="UTC 0"/>
    <s v=" 0"/>
    <x v="6"/>
  </r>
  <r>
    <n v="239340"/>
    <s v="UTC+0"/>
    <d v="2021-06-08T15:24:46"/>
    <s v="UTC 0"/>
    <s v=" 0"/>
    <x v="6"/>
  </r>
  <r>
    <n v="239360"/>
    <s v="UTC+0"/>
    <d v="2021-06-29T05:05:37"/>
    <s v="UTC 0"/>
    <s v=" 0"/>
    <x v="6"/>
  </r>
  <r>
    <n v="239370"/>
    <s v="UTC-4"/>
    <d v="2021-04-17T15:09:30"/>
    <s v="UTC-4"/>
    <s v="-4"/>
    <x v="9"/>
  </r>
  <r>
    <n v="239381"/>
    <s v="UTC+1"/>
    <d v="2021-04-27T01:44:24"/>
    <s v="UTC 1"/>
    <s v=" 1"/>
    <x v="0"/>
  </r>
  <r>
    <n v="239425"/>
    <s v="UTC+6"/>
    <d v="2021-05-04T03:11:01"/>
    <s v="UTC 6"/>
    <s v=" 6"/>
    <x v="2"/>
  </r>
  <r>
    <n v="239430"/>
    <s v="UTC+3"/>
    <d v="2021-05-24T23:41:46"/>
    <s v="UTC 3"/>
    <s v=" 3"/>
    <x v="4"/>
  </r>
  <r>
    <n v="239449"/>
    <s v="UTC+2"/>
    <d v="2021-04-22T11:09:04"/>
    <s v="UTC 2"/>
    <s v=" 2"/>
    <x v="1"/>
  </r>
  <r>
    <n v="239493"/>
    <s v="UTC+2"/>
    <d v="2021-06-25T21:42:39"/>
    <s v="UTC 2"/>
    <s v=" 2"/>
    <x v="1"/>
  </r>
  <r>
    <n v="239494"/>
    <s v="UTC+3"/>
    <d v="2021-04-21T03:54:47"/>
    <s v="UTC 3"/>
    <s v=" 3"/>
    <x v="4"/>
  </r>
  <r>
    <n v="239527"/>
    <s v="UTC+5"/>
    <d v="2021-05-27T10:43:17"/>
    <s v="UTC 5"/>
    <s v=" 5"/>
    <x v="5"/>
  </r>
  <r>
    <n v="239537"/>
    <s v="UTC+1"/>
    <d v="2021-07-30T23:24:49"/>
    <s v="UTC 1"/>
    <s v=" 1"/>
    <x v="0"/>
  </r>
  <r>
    <n v="239544"/>
    <s v="UTC+3"/>
    <d v="2021-05-03T11:57:37"/>
    <s v="UTC 3"/>
    <s v=" 3"/>
    <x v="4"/>
  </r>
  <r>
    <n v="239592"/>
    <s v="UTC+8"/>
    <d v="2021-07-15T13:39:54"/>
    <s v="UTC 8"/>
    <s v=" 8"/>
    <x v="7"/>
  </r>
  <r>
    <n v="239602"/>
    <s v="UTC+2"/>
    <d v="2021-05-29T00:01:36"/>
    <s v="UTC 2"/>
    <s v=" 2"/>
    <x v="1"/>
  </r>
  <r>
    <n v="239605"/>
    <s v="UTC-8"/>
    <d v="2021-06-18T06:43:40"/>
    <s v="UTC-8"/>
    <s v="-8"/>
    <x v="13"/>
  </r>
  <r>
    <n v="239620"/>
    <s v="UTC-4"/>
    <d v="2021-04-23T13:18:11"/>
    <s v="UTC-4"/>
    <s v="-4"/>
    <x v="9"/>
  </r>
  <r>
    <n v="239641"/>
    <s v="UTC+11"/>
    <d v="2021-07-29T20:54:40"/>
    <s v="UTC 11"/>
    <s v="11"/>
    <x v="19"/>
  </r>
  <r>
    <n v="239646"/>
    <s v="UTC+4"/>
    <d v="2021-04-16T04:37:31"/>
    <s v="UTC 4"/>
    <s v=" 4"/>
    <x v="11"/>
  </r>
  <r>
    <n v="239666"/>
    <s v="UTC+2"/>
    <d v="2021-04-22T05:53:45"/>
    <s v="UTC 2"/>
    <s v=" 2"/>
    <x v="1"/>
  </r>
  <r>
    <n v="239669"/>
    <s v="UTC+5"/>
    <d v="2021-05-24T07:25:53"/>
    <s v="UTC 5"/>
    <s v=" 5"/>
    <x v="5"/>
  </r>
  <r>
    <n v="239675"/>
    <s v="UTC+1"/>
    <d v="2021-07-09T16:15:34"/>
    <s v="UTC 1"/>
    <s v=" 1"/>
    <x v="0"/>
  </r>
  <r>
    <n v="239691"/>
    <s v="UTC+7"/>
    <d v="2021-08-08T00:18:52"/>
    <s v="UTC 7"/>
    <s v=" 7"/>
    <x v="3"/>
  </r>
  <r>
    <n v="239702"/>
    <s v="UTC+3"/>
    <d v="2021-05-29T11:40:27"/>
    <s v="UTC 3"/>
    <s v=" 3"/>
    <x v="4"/>
  </r>
  <r>
    <n v="239714"/>
    <s v="UTC+12"/>
    <d v="2021-05-28T13:13:26"/>
    <s v="UTC 12"/>
    <s v="12"/>
    <x v="10"/>
  </r>
  <r>
    <n v="239726"/>
    <s v="UTC+2"/>
    <d v="2021-05-27T20:56:32"/>
    <s v="UTC 2"/>
    <s v=" 2"/>
    <x v="1"/>
  </r>
  <r>
    <n v="239744"/>
    <s v="UTC+4"/>
    <d v="2021-06-28T09:28:14"/>
    <s v="UTC 4"/>
    <s v=" 4"/>
    <x v="11"/>
  </r>
  <r>
    <n v="239749"/>
    <s v="UTC+0"/>
    <d v="2021-07-13T19:53:05"/>
    <s v="UTC 0"/>
    <s v=" 0"/>
    <x v="6"/>
  </r>
  <r>
    <n v="239777"/>
    <s v="UTC+0"/>
    <d v="2021-04-21T11:20:06"/>
    <s v="UTC 0"/>
    <s v=" 0"/>
    <x v="6"/>
  </r>
  <r>
    <n v="239780"/>
    <s v="UTC+1"/>
    <d v="2021-06-25T06:01:13"/>
    <s v="UTC 1"/>
    <s v=" 1"/>
    <x v="0"/>
  </r>
  <r>
    <n v="239816"/>
    <s v="UTC+1"/>
    <d v="2021-06-24T13:35:55"/>
    <s v="UTC 1"/>
    <s v=" 1"/>
    <x v="0"/>
  </r>
  <r>
    <n v="239818"/>
    <s v="UTC+1"/>
    <d v="2021-04-18T14:03:42"/>
    <s v="UTC 1"/>
    <s v=" 1"/>
    <x v="0"/>
  </r>
  <r>
    <n v="239831"/>
    <s v="UTC+6"/>
    <d v="2021-05-13T23:38:35"/>
    <s v="UTC 6"/>
    <s v=" 6"/>
    <x v="2"/>
  </r>
  <r>
    <n v="239838"/>
    <s v="UTC+3"/>
    <d v="2021-05-24T20:34:30"/>
    <s v="UTC 3"/>
    <s v=" 3"/>
    <x v="4"/>
  </r>
  <r>
    <n v="239909"/>
    <s v="UTC+1"/>
    <d v="2021-05-25T15:29:45"/>
    <s v="UTC 1"/>
    <s v=" 1"/>
    <x v="0"/>
  </r>
  <r>
    <n v="239910"/>
    <s v="UTC+1"/>
    <d v="2021-07-12T02:28:24"/>
    <s v="UTC 1"/>
    <s v=" 1"/>
    <x v="0"/>
  </r>
  <r>
    <n v="239925"/>
    <s v="UTC+2"/>
    <d v="2021-05-14T08:12:45"/>
    <s v="UTC 2"/>
    <s v=" 2"/>
    <x v="1"/>
  </r>
  <r>
    <n v="239950"/>
    <s v="UTC+1"/>
    <d v="2021-06-25T20:06:34"/>
    <s v="UTC 1"/>
    <s v=" 1"/>
    <x v="0"/>
  </r>
  <r>
    <n v="239955"/>
    <s v="UTC+2"/>
    <d v="2021-07-25T23:46:15"/>
    <s v="UTC 2"/>
    <s v=" 2"/>
    <x v="1"/>
  </r>
  <r>
    <n v="240010"/>
    <s v="UTC+0"/>
    <d v="2021-07-08T03:34:24"/>
    <s v="UTC 0"/>
    <s v=" 0"/>
    <x v="6"/>
  </r>
  <r>
    <n v="240013"/>
    <s v="UTC+7"/>
    <d v="2021-04-19T04:43:09"/>
    <s v="UTC 7"/>
    <s v=" 7"/>
    <x v="3"/>
  </r>
  <r>
    <n v="240014"/>
    <s v="UTC+1"/>
    <d v="2021-05-30T11:56:21"/>
    <s v="UTC 1"/>
    <s v=" 1"/>
    <x v="0"/>
  </r>
  <r>
    <n v="240030"/>
    <s v="UTC+0"/>
    <d v="2021-05-15T05:41:48"/>
    <s v="UTC 0"/>
    <s v=" 0"/>
    <x v="6"/>
  </r>
  <r>
    <n v="240050"/>
    <s v="UTC+0"/>
    <d v="2021-05-29T19:44:23"/>
    <s v="UTC 0"/>
    <s v=" 0"/>
    <x v="6"/>
  </r>
  <r>
    <n v="240111"/>
    <s v="UTC+0"/>
    <d v="2021-05-29T06:30:06"/>
    <s v="UTC 0"/>
    <s v=" 0"/>
    <x v="6"/>
  </r>
  <r>
    <n v="240131"/>
    <s v="UTC+3"/>
    <d v="2021-05-24T21:08:44"/>
    <s v="UTC 3"/>
    <s v=" 3"/>
    <x v="4"/>
  </r>
  <r>
    <n v="240136"/>
    <s v="UTC+0"/>
    <d v="2021-05-10T09:54:14"/>
    <s v="UTC 0"/>
    <s v=" 0"/>
    <x v="6"/>
  </r>
  <r>
    <n v="240140"/>
    <s v="UTC+1"/>
    <d v="2021-08-02T11:04:15"/>
    <s v="UTC 1"/>
    <s v=" 1"/>
    <x v="0"/>
  </r>
  <r>
    <n v="240154"/>
    <s v="UTC+2"/>
    <d v="2021-04-28T10:01:09"/>
    <s v="UTC 2"/>
    <s v=" 2"/>
    <x v="1"/>
  </r>
  <r>
    <n v="240181"/>
    <s v="UTC+1"/>
    <d v="2021-06-25T21:33:50"/>
    <s v="UTC 1"/>
    <s v=" 1"/>
    <x v="0"/>
  </r>
  <r>
    <n v="240212"/>
    <s v="UTC+0"/>
    <d v="2021-04-19T07:23:31"/>
    <s v="UTC 0"/>
    <s v=" 0"/>
    <x v="6"/>
  </r>
  <r>
    <n v="240231"/>
    <s v="UTC+1"/>
    <d v="2021-07-08T17:54:22"/>
    <s v="UTC 1"/>
    <s v=" 1"/>
    <x v="0"/>
  </r>
  <r>
    <n v="240260"/>
    <s v="UTC+0"/>
    <d v="2021-04-07T21:37:37"/>
    <s v="UTC 0"/>
    <s v=" 0"/>
    <x v="6"/>
  </r>
  <r>
    <n v="240261"/>
    <s v="UTC+2"/>
    <d v="2021-04-22T01:43:00"/>
    <s v="UTC 2"/>
    <s v=" 2"/>
    <x v="1"/>
  </r>
  <r>
    <n v="240289"/>
    <s v="UTC+1"/>
    <d v="2021-05-27T15:28:24"/>
    <s v="UTC 1"/>
    <s v=" 1"/>
    <x v="0"/>
  </r>
  <r>
    <n v="240294"/>
    <s v="UTC+1"/>
    <d v="2021-05-28T00:39:03"/>
    <s v="UTC 1"/>
    <s v=" 1"/>
    <x v="0"/>
  </r>
  <r>
    <n v="240303"/>
    <s v="UTC+1"/>
    <d v="2021-06-27T08:21:46"/>
    <s v="UTC 1"/>
    <s v=" 1"/>
    <x v="0"/>
  </r>
  <r>
    <n v="240333"/>
    <s v="UTC-3"/>
    <d v="2021-05-26T08:44:10"/>
    <s v="UTC-3"/>
    <s v="-3"/>
    <x v="8"/>
  </r>
  <r>
    <n v="240360"/>
    <s v="UTC+1"/>
    <d v="2021-05-05T19:24:18"/>
    <s v="UTC 1"/>
    <s v=" 1"/>
    <x v="0"/>
  </r>
  <r>
    <n v="240378"/>
    <s v="UTC+3"/>
    <d v="2021-06-25T08:15:19"/>
    <s v="UTC 3"/>
    <s v=" 3"/>
    <x v="4"/>
  </r>
  <r>
    <n v="240387"/>
    <s v="UTC-4"/>
    <d v="2021-05-30T11:52:43"/>
    <s v="UTC-4"/>
    <s v="-4"/>
    <x v="9"/>
  </r>
  <r>
    <n v="240396"/>
    <s v="UTC+2"/>
    <d v="2021-04-22T13:00:11"/>
    <s v="UTC 2"/>
    <s v=" 2"/>
    <x v="1"/>
  </r>
  <r>
    <n v="240402"/>
    <s v="UTC+0"/>
    <d v="2021-05-28T00:27:11"/>
    <s v="UTC 0"/>
    <s v=" 0"/>
    <x v="6"/>
  </r>
  <r>
    <n v="240428"/>
    <s v="UTC+1"/>
    <d v="2021-06-17T22:22:28"/>
    <s v="UTC 1"/>
    <s v=" 1"/>
    <x v="0"/>
  </r>
  <r>
    <n v="240430"/>
    <s v="UTC+2"/>
    <d v="2021-04-12T16:35:37"/>
    <s v="UTC 2"/>
    <s v=" 2"/>
    <x v="1"/>
  </r>
  <r>
    <n v="240481"/>
    <s v="UTC+3"/>
    <d v="2021-08-03T12:27:22"/>
    <s v="UTC 3"/>
    <s v=" 3"/>
    <x v="4"/>
  </r>
  <r>
    <n v="240491"/>
    <s v="UTC+1"/>
    <d v="2021-05-27T23:04:48"/>
    <s v="UTC 1"/>
    <s v=" 1"/>
    <x v="0"/>
  </r>
  <r>
    <n v="240524"/>
    <s v="UTC+3"/>
    <d v="2021-06-28T09:47:39"/>
    <s v="UTC 3"/>
    <s v=" 3"/>
    <x v="4"/>
  </r>
  <r>
    <n v="240536"/>
    <s v="UTC+2"/>
    <d v="2021-05-29T06:13:07"/>
    <s v="UTC 2"/>
    <s v=" 2"/>
    <x v="1"/>
  </r>
  <r>
    <n v="240637"/>
    <s v="UTC+1"/>
    <d v="2021-04-24T06:28:12"/>
    <s v="UTC 1"/>
    <s v=" 1"/>
    <x v="0"/>
  </r>
  <r>
    <n v="240644"/>
    <s v="UTC+1"/>
    <d v="2021-05-03T00:15:56"/>
    <s v="UTC 1"/>
    <s v=" 1"/>
    <x v="0"/>
  </r>
  <r>
    <n v="240651"/>
    <s v="UTC+2"/>
    <d v="2021-05-24T21:33:51"/>
    <s v="UTC 2"/>
    <s v=" 2"/>
    <x v="1"/>
  </r>
  <r>
    <n v="240703"/>
    <s v="UTC+2"/>
    <d v="2021-03-31T14:30:05"/>
    <s v="UTC 2"/>
    <s v=" 2"/>
    <x v="1"/>
  </r>
  <r>
    <n v="240721"/>
    <s v="UTC+2"/>
    <d v="2021-07-02T01:19:22"/>
    <s v="UTC 2"/>
    <s v=" 2"/>
    <x v="1"/>
  </r>
  <r>
    <n v="240748"/>
    <s v="UTC+3"/>
    <d v="2021-04-16T11:48:32"/>
    <s v="UTC 3"/>
    <s v=" 3"/>
    <x v="4"/>
  </r>
  <r>
    <n v="240749"/>
    <s v="UTC+6"/>
    <d v="2021-07-15T08:27:21"/>
    <s v="UTC 6"/>
    <s v=" 6"/>
    <x v="2"/>
  </r>
  <r>
    <n v="240754"/>
    <s v="UTC+2"/>
    <d v="2021-06-16T23:51:10"/>
    <s v="UTC 2"/>
    <s v=" 2"/>
    <x v="1"/>
  </r>
  <r>
    <n v="240765"/>
    <s v="UTC+3"/>
    <d v="2021-08-21T01:49:33"/>
    <s v="UTC 3"/>
    <s v=" 3"/>
    <x v="4"/>
  </r>
  <r>
    <n v="240777"/>
    <s v="UTC+3"/>
    <d v="2021-04-14T10:54:28"/>
    <s v="UTC 3"/>
    <s v=" 3"/>
    <x v="4"/>
  </r>
  <r>
    <n v="240786"/>
    <s v="UTC+7"/>
    <d v="2021-05-06T01:48:00"/>
    <s v="UTC 7"/>
    <s v=" 7"/>
    <x v="3"/>
  </r>
  <r>
    <n v="240805"/>
    <s v="UTC+1"/>
    <d v="2021-06-24T07:30:28"/>
    <s v="UTC 1"/>
    <s v=" 1"/>
    <x v="0"/>
  </r>
  <r>
    <n v="240808"/>
    <s v="UTC+3"/>
    <d v="2021-06-05T13:21:57"/>
    <s v="UTC 3"/>
    <s v=" 3"/>
    <x v="4"/>
  </r>
  <r>
    <n v="240850"/>
    <s v="UTC+3"/>
    <d v="2021-04-27T22:08:39"/>
    <s v="UTC 3"/>
    <s v=" 3"/>
    <x v="4"/>
  </r>
  <r>
    <n v="240873"/>
    <s v="UTC+0"/>
    <d v="2021-04-30T05:50:19"/>
    <s v="UTC 0"/>
    <s v=" 0"/>
    <x v="6"/>
  </r>
  <r>
    <n v="240891"/>
    <s v="UTC+0"/>
    <d v="2021-07-13T00:16:28"/>
    <s v="UTC 0"/>
    <s v=" 0"/>
    <x v="6"/>
  </r>
  <r>
    <n v="240913"/>
    <s v="UTC-7"/>
    <d v="2021-05-29T08:11:21"/>
    <s v="UTC-7"/>
    <s v="-7"/>
    <x v="12"/>
  </r>
  <r>
    <n v="240930"/>
    <s v="UTC+1"/>
    <d v="2021-05-10T03:40:23"/>
    <s v="UTC 1"/>
    <s v=" 1"/>
    <x v="0"/>
  </r>
  <r>
    <n v="240962"/>
    <s v="UTC+9"/>
    <d v="2021-04-26T10:27:13"/>
    <s v="UTC 9"/>
    <s v=" 9"/>
    <x v="16"/>
  </r>
  <r>
    <n v="240964"/>
    <s v="UTC+1"/>
    <d v="2021-05-24T23:21:55"/>
    <s v="UTC 1"/>
    <s v=" 1"/>
    <x v="0"/>
  </r>
  <r>
    <n v="240981"/>
    <s v="UTC+3"/>
    <d v="2021-05-23T11:03:10"/>
    <s v="UTC 3"/>
    <s v=" 3"/>
    <x v="4"/>
  </r>
  <r>
    <n v="241000"/>
    <s v="UTC+0"/>
    <d v="2021-04-08T21:43:26"/>
    <s v="UTC 0"/>
    <s v=" 0"/>
    <x v="6"/>
  </r>
  <r>
    <n v="241050"/>
    <s v="UTC+1"/>
    <d v="2021-04-23T01:23:12"/>
    <s v="UTC 1"/>
    <s v=" 1"/>
    <x v="0"/>
  </r>
  <r>
    <n v="241079"/>
    <s v="UTC+2"/>
    <d v="2021-07-24T18:00:57"/>
    <s v="UTC 2"/>
    <s v=" 2"/>
    <x v="1"/>
  </r>
  <r>
    <n v="241082"/>
    <s v="UTC+1"/>
    <d v="2021-04-23T22:27:00"/>
    <s v="UTC 1"/>
    <s v=" 1"/>
    <x v="0"/>
  </r>
  <r>
    <n v="241083"/>
    <s v="UTC+1"/>
    <d v="2021-05-10T19:59:31"/>
    <s v="UTC 1"/>
    <s v=" 1"/>
    <x v="0"/>
  </r>
  <r>
    <n v="241101"/>
    <s v="UTC+2"/>
    <d v="2021-04-25T08:48:33"/>
    <s v="UTC 2"/>
    <s v=" 2"/>
    <x v="1"/>
  </r>
  <r>
    <n v="241109"/>
    <s v="UTC+5"/>
    <d v="2021-04-24T06:33:49"/>
    <s v="UTC 5"/>
    <s v=" 5"/>
    <x v="5"/>
  </r>
  <r>
    <n v="241117"/>
    <s v="UTC-5"/>
    <d v="2021-07-20T15:39:12"/>
    <s v="UTC-5"/>
    <s v="-5"/>
    <x v="14"/>
  </r>
  <r>
    <n v="241126"/>
    <s v="UTC+2"/>
    <d v="2021-04-30T05:59:15"/>
    <s v="UTC 2"/>
    <s v=" 2"/>
    <x v="1"/>
  </r>
  <r>
    <n v="241157"/>
    <s v="UTC+1"/>
    <d v="2021-05-29T03:17:05"/>
    <s v="UTC 1"/>
    <s v=" 1"/>
    <x v="0"/>
  </r>
  <r>
    <n v="241177"/>
    <s v="UTC+0"/>
    <d v="2021-05-01T01:16:52"/>
    <s v="UTC 0"/>
    <s v=" 0"/>
    <x v="6"/>
  </r>
  <r>
    <n v="241183"/>
    <s v="UTC+7"/>
    <d v="2021-05-11T10:38:03"/>
    <s v="UTC 7"/>
    <s v=" 7"/>
    <x v="3"/>
  </r>
  <r>
    <n v="241191"/>
    <s v="UTC-4"/>
    <d v="2021-06-10T08:03:24"/>
    <s v="UTC-4"/>
    <s v="-4"/>
    <x v="9"/>
  </r>
  <r>
    <n v="241198"/>
    <s v="UTC+1"/>
    <d v="2021-05-31T04:07:14"/>
    <s v="UTC 1"/>
    <s v=" 1"/>
    <x v="0"/>
  </r>
  <r>
    <n v="241211"/>
    <s v="UTC+1"/>
    <d v="2021-07-10T03:00:39"/>
    <s v="UTC 1"/>
    <s v=" 1"/>
    <x v="0"/>
  </r>
  <r>
    <n v="241235"/>
    <s v="UTC+3"/>
    <d v="2021-07-31T06:03:38"/>
    <s v="UTC 3"/>
    <s v=" 3"/>
    <x v="4"/>
  </r>
  <r>
    <n v="241272"/>
    <s v="UTC+7"/>
    <d v="2021-07-25T17:27:25"/>
    <s v="UTC 7"/>
    <s v=" 7"/>
    <x v="3"/>
  </r>
  <r>
    <n v="241275"/>
    <s v="UTC+1"/>
    <d v="2021-04-20T17:38:03"/>
    <s v="UTC 1"/>
    <s v=" 1"/>
    <x v="0"/>
  </r>
  <r>
    <n v="241470"/>
    <s v="UTC+0"/>
    <d v="2021-05-01T13:06:10"/>
    <s v="UTC 0"/>
    <s v=" 0"/>
    <x v="6"/>
  </r>
  <r>
    <n v="241532"/>
    <s v="UTC+3"/>
    <d v="2021-04-14T08:52:25"/>
    <s v="UTC 3"/>
    <s v=" 3"/>
    <x v="4"/>
  </r>
  <r>
    <n v="241542"/>
    <s v="UTC+3"/>
    <d v="2021-06-20T18:49:14"/>
    <s v="UTC 3"/>
    <s v=" 3"/>
    <x v="4"/>
  </r>
  <r>
    <n v="241567"/>
    <s v="UTC+1"/>
    <d v="2021-04-29T11:17:27"/>
    <s v="UTC 1"/>
    <s v=" 1"/>
    <x v="0"/>
  </r>
  <r>
    <n v="241573"/>
    <s v="UTC+1"/>
    <d v="2021-07-19T18:17:00"/>
    <s v="UTC 1"/>
    <s v=" 1"/>
    <x v="0"/>
  </r>
  <r>
    <n v="241595"/>
    <s v="UTC+0"/>
    <d v="2021-05-18T03:11:38"/>
    <s v="UTC 0"/>
    <s v=" 0"/>
    <x v="6"/>
  </r>
  <r>
    <n v="241616"/>
    <s v="UTC+3"/>
    <d v="2021-05-27T13:42:12"/>
    <s v="UTC 3"/>
    <s v=" 3"/>
    <x v="4"/>
  </r>
  <r>
    <n v="241656"/>
    <s v="UTC+1"/>
    <d v="2021-05-27T03:53:51"/>
    <s v="UTC 1"/>
    <s v=" 1"/>
    <x v="0"/>
  </r>
  <r>
    <n v="241822"/>
    <s v="UTC+0"/>
    <d v="2021-05-27T19:27:14"/>
    <s v="UTC 0"/>
    <s v=" 0"/>
    <x v="6"/>
  </r>
  <r>
    <n v="241857"/>
    <s v="UTC+1"/>
    <d v="2021-05-22T07:43:21"/>
    <s v="UTC 1"/>
    <s v=" 1"/>
    <x v="0"/>
  </r>
  <r>
    <n v="241882"/>
    <s v="UTC+2"/>
    <d v="2021-06-19T15:54:13"/>
    <s v="UTC 2"/>
    <s v=" 2"/>
    <x v="1"/>
  </r>
  <r>
    <n v="241906"/>
    <s v="UTC+1"/>
    <d v="2021-04-27T07:49:49"/>
    <s v="UTC 1"/>
    <s v=" 1"/>
    <x v="0"/>
  </r>
  <r>
    <n v="241912"/>
    <s v="UTC+1"/>
    <d v="2021-05-15T07:39:36"/>
    <s v="UTC 1"/>
    <s v=" 1"/>
    <x v="0"/>
  </r>
  <r>
    <n v="241952"/>
    <s v="UTC+3"/>
    <d v="2021-04-02T19:56:34"/>
    <s v="UTC 3"/>
    <s v=" 3"/>
    <x v="4"/>
  </r>
  <r>
    <n v="241959"/>
    <s v="UTC+2"/>
    <d v="2021-04-17T08:09:27"/>
    <s v="UTC 2"/>
    <s v=" 2"/>
    <x v="1"/>
  </r>
  <r>
    <n v="241961"/>
    <s v="UTC+1"/>
    <d v="2021-04-29T20:24:09"/>
    <s v="UTC 1"/>
    <s v=" 1"/>
    <x v="0"/>
  </r>
  <r>
    <n v="241976"/>
    <s v="UTC+2"/>
    <d v="2021-06-27T14:12:52"/>
    <s v="UTC 2"/>
    <s v=" 2"/>
    <x v="1"/>
  </r>
  <r>
    <n v="242032"/>
    <s v="UTC-4"/>
    <d v="2021-09-02T11:57:07"/>
    <s v="UTC-4"/>
    <s v="-4"/>
    <x v="9"/>
  </r>
  <r>
    <n v="242044"/>
    <s v="UTC-5"/>
    <d v="2021-05-08T13:55:38"/>
    <s v="UTC-5"/>
    <s v="-5"/>
    <x v="14"/>
  </r>
  <r>
    <n v="242079"/>
    <s v="UTC+0"/>
    <d v="2021-06-27T16:20:52"/>
    <s v="UTC 0"/>
    <s v=" 0"/>
    <x v="6"/>
  </r>
  <r>
    <n v="242082"/>
    <s v="UTC+3"/>
    <d v="2021-07-02T03:41:12"/>
    <s v="UTC 3"/>
    <s v=" 3"/>
    <x v="4"/>
  </r>
  <r>
    <n v="242107"/>
    <s v="UTC+0"/>
    <d v="2021-06-18T17:55:36"/>
    <s v="UTC 0"/>
    <s v=" 0"/>
    <x v="6"/>
  </r>
  <r>
    <n v="242135"/>
    <s v="UTC+0"/>
    <d v="2021-07-23T02:27:21"/>
    <s v="UTC 0"/>
    <s v=" 0"/>
    <x v="6"/>
  </r>
  <r>
    <n v="242139"/>
    <s v="UTC+1"/>
    <d v="2021-05-29T16:09:46"/>
    <s v="UTC 1"/>
    <s v=" 1"/>
    <x v="0"/>
  </r>
  <r>
    <n v="242146"/>
    <s v="UTC+6"/>
    <d v="2021-06-01T09:18:46"/>
    <s v="UTC 6"/>
    <s v=" 6"/>
    <x v="2"/>
  </r>
  <r>
    <n v="242150"/>
    <s v="UTC+0"/>
    <d v="2021-05-25T13:33:38"/>
    <s v="UTC 0"/>
    <s v=" 0"/>
    <x v="6"/>
  </r>
  <r>
    <n v="242194"/>
    <s v="UTC+2"/>
    <d v="2021-05-27T09:32:32"/>
    <s v="UTC 2"/>
    <s v=" 2"/>
    <x v="1"/>
  </r>
  <r>
    <n v="242221"/>
    <s v="UTC+7"/>
    <d v="2021-03-30T17:59:30"/>
    <s v="UTC 7"/>
    <s v=" 7"/>
    <x v="3"/>
  </r>
  <r>
    <n v="242263"/>
    <s v="UTC+0"/>
    <d v="2021-05-27T17:56:29"/>
    <s v="UTC 0"/>
    <s v=" 0"/>
    <x v="6"/>
  </r>
  <r>
    <n v="242274"/>
    <s v="UTC+1"/>
    <d v="2021-06-10T05:31:12"/>
    <s v="UTC 1"/>
    <s v=" 1"/>
    <x v="0"/>
  </r>
  <r>
    <n v="242276"/>
    <s v="UTC+2"/>
    <d v="2021-04-02T08:16:09"/>
    <s v="UTC 2"/>
    <s v=" 2"/>
    <x v="1"/>
  </r>
  <r>
    <n v="242318"/>
    <s v="UTC+0"/>
    <d v="2021-04-23T14:20:51"/>
    <s v="UTC 0"/>
    <s v=" 0"/>
    <x v="6"/>
  </r>
  <r>
    <n v="242375"/>
    <s v="UTC+3"/>
    <d v="2021-08-25T04:36:29"/>
    <s v="UTC 3"/>
    <s v=" 3"/>
    <x v="4"/>
  </r>
  <r>
    <n v="242403"/>
    <s v="UTC+4"/>
    <d v="2021-06-24T11:49:41"/>
    <s v="UTC 4"/>
    <s v=" 4"/>
    <x v="11"/>
  </r>
  <r>
    <n v="242526"/>
    <s v="UTC+0"/>
    <d v="2021-04-14T13:28:38"/>
    <s v="UTC 0"/>
    <s v=" 0"/>
    <x v="6"/>
  </r>
  <r>
    <n v="242529"/>
    <s v="UTC+3"/>
    <d v="2021-04-16T01:11:20"/>
    <s v="UTC 3"/>
    <s v=" 3"/>
    <x v="4"/>
  </r>
  <r>
    <n v="242545"/>
    <s v="UTC-2"/>
    <d v="2021-07-17T08:59:21"/>
    <s v="UTC-2"/>
    <s v="-2"/>
    <x v="20"/>
  </r>
  <r>
    <n v="242558"/>
    <s v="UTC+2"/>
    <d v="2021-08-12T16:01:55"/>
    <s v="UTC 2"/>
    <s v=" 2"/>
    <x v="1"/>
  </r>
  <r>
    <n v="242595"/>
    <s v="UTC+1"/>
    <d v="2021-04-19T08:27:49"/>
    <s v="UTC 1"/>
    <s v=" 1"/>
    <x v="0"/>
  </r>
  <r>
    <n v="242671"/>
    <s v="UTC+1"/>
    <d v="2021-04-08T11:37:25"/>
    <s v="UTC 1"/>
    <s v=" 1"/>
    <x v="0"/>
  </r>
  <r>
    <n v="242693"/>
    <s v="UTC+1"/>
    <d v="2021-07-07T23:19:41"/>
    <s v="UTC 1"/>
    <s v=" 1"/>
    <x v="0"/>
  </r>
  <r>
    <n v="242719"/>
    <s v="UTC+2"/>
    <d v="2021-04-05T02:17:17"/>
    <s v="UTC 2"/>
    <s v=" 2"/>
    <x v="1"/>
  </r>
  <r>
    <n v="242784"/>
    <s v="UTC+2"/>
    <d v="2021-04-24T15:06:05"/>
    <s v="UTC 2"/>
    <s v=" 2"/>
    <x v="1"/>
  </r>
  <r>
    <n v="242801"/>
    <s v="UTC+3"/>
    <d v="2021-06-25T17:56:33"/>
    <s v="UTC 3"/>
    <s v=" 3"/>
    <x v="4"/>
  </r>
  <r>
    <n v="242843"/>
    <s v="UTC+3"/>
    <d v="2021-04-24T16:12:17"/>
    <s v="UTC 3"/>
    <s v=" 3"/>
    <x v="4"/>
  </r>
  <r>
    <n v="242846"/>
    <s v="UTC+4"/>
    <d v="2021-05-27T20:47:59"/>
    <s v="UTC 4"/>
    <s v=" 4"/>
    <x v="11"/>
  </r>
  <r>
    <n v="242849"/>
    <s v="UTC+0"/>
    <d v="2021-06-26T19:41:34"/>
    <s v="UTC 0"/>
    <s v=" 0"/>
    <x v="6"/>
  </r>
  <r>
    <n v="242853"/>
    <s v="UTC+3"/>
    <d v="2021-05-08T12:31:36"/>
    <s v="UTC 3"/>
    <s v=" 3"/>
    <x v="4"/>
  </r>
  <r>
    <n v="242917"/>
    <s v="UTC+2"/>
    <d v="2021-05-07T20:00:02"/>
    <s v="UTC 2"/>
    <s v=" 2"/>
    <x v="1"/>
  </r>
  <r>
    <n v="242930"/>
    <s v="UTC+1"/>
    <d v="2021-04-20T10:34:38"/>
    <s v="UTC 1"/>
    <s v=" 1"/>
    <x v="0"/>
  </r>
  <r>
    <n v="242942"/>
    <s v="UTC+4"/>
    <d v="2021-05-12T17:40:35"/>
    <s v="UTC 4"/>
    <s v=" 4"/>
    <x v="11"/>
  </r>
  <r>
    <n v="242944"/>
    <s v="UTC+1"/>
    <d v="2021-05-23T21:48:31"/>
    <s v="UTC 1"/>
    <s v=" 1"/>
    <x v="0"/>
  </r>
  <r>
    <n v="242991"/>
    <s v="UTC-6"/>
    <d v="2021-04-03T20:02:36"/>
    <s v="UTC-6"/>
    <s v="-6"/>
    <x v="15"/>
  </r>
  <r>
    <n v="243003"/>
    <s v="UTC+2"/>
    <d v="2021-05-04T21:19:44"/>
    <s v="UTC 2"/>
    <s v=" 2"/>
    <x v="1"/>
  </r>
  <r>
    <n v="243013"/>
    <s v="UTC+2"/>
    <d v="2021-06-25T17:09:00"/>
    <s v="UTC 2"/>
    <s v=" 2"/>
    <x v="1"/>
  </r>
  <r>
    <n v="243029"/>
    <s v="UTC+9"/>
    <d v="2021-04-17T20:00:14"/>
    <s v="UTC 9"/>
    <s v=" 9"/>
    <x v="16"/>
  </r>
  <r>
    <n v="243052"/>
    <s v="UTC+0"/>
    <d v="2021-04-25T09:14:30"/>
    <s v="UTC 0"/>
    <s v=" 0"/>
    <x v="6"/>
  </r>
  <r>
    <n v="243057"/>
    <s v="UTC+0"/>
    <d v="2021-06-14T14:55:23"/>
    <s v="UTC 0"/>
    <s v=" 0"/>
    <x v="6"/>
  </r>
  <r>
    <n v="243084"/>
    <s v="UTC+1"/>
    <d v="2021-07-12T18:29:43"/>
    <s v="UTC 1"/>
    <s v=" 1"/>
    <x v="0"/>
  </r>
  <r>
    <n v="243096"/>
    <s v="UTC+2"/>
    <d v="2021-06-10T10:47:59"/>
    <s v="UTC 2"/>
    <s v=" 2"/>
    <x v="1"/>
  </r>
  <r>
    <n v="243115"/>
    <s v="UTC+1"/>
    <d v="2021-04-08T18:41:47"/>
    <s v="UTC 1"/>
    <s v=" 1"/>
    <x v="0"/>
  </r>
  <r>
    <n v="243138"/>
    <s v="UTC+2"/>
    <d v="2021-05-23T21:43:02"/>
    <s v="UTC 2"/>
    <s v=" 2"/>
    <x v="1"/>
  </r>
  <r>
    <n v="243147"/>
    <s v="UTC+1"/>
    <d v="2021-06-28T05:52:39"/>
    <s v="UTC 1"/>
    <s v=" 1"/>
    <x v="0"/>
  </r>
  <r>
    <n v="243201"/>
    <s v="UTC+2"/>
    <d v="2021-07-26T13:58:27"/>
    <s v="UTC 2"/>
    <s v=" 2"/>
    <x v="1"/>
  </r>
  <r>
    <n v="243222"/>
    <s v="UTC+0"/>
    <d v="2021-06-24T05:31:46"/>
    <s v="UTC 0"/>
    <s v=" 0"/>
    <x v="6"/>
  </r>
  <r>
    <n v="243240"/>
    <s v="UTC+2"/>
    <d v="2021-06-26T22:12:12"/>
    <s v="UTC 2"/>
    <s v=" 2"/>
    <x v="1"/>
  </r>
  <r>
    <n v="243246"/>
    <s v="UTC+0"/>
    <d v="2021-07-17T02:35:05"/>
    <s v="UTC 0"/>
    <s v=" 0"/>
    <x v="6"/>
  </r>
  <r>
    <n v="243248"/>
    <s v="UTC+1"/>
    <d v="2021-05-22T23:06:38"/>
    <s v="UTC 1"/>
    <s v=" 1"/>
    <x v="0"/>
  </r>
  <r>
    <n v="243273"/>
    <s v="UTC+2"/>
    <d v="2021-04-19T17:29:19"/>
    <s v="UTC 2"/>
    <s v=" 2"/>
    <x v="1"/>
  </r>
  <r>
    <n v="243287"/>
    <s v="UTC+0"/>
    <d v="2021-04-11T02:53:36"/>
    <s v="UTC 0"/>
    <s v=" 0"/>
    <x v="6"/>
  </r>
  <r>
    <n v="243309"/>
    <s v="UTC+1"/>
    <d v="2021-04-02T21:14:52"/>
    <s v="UTC 1"/>
    <s v=" 1"/>
    <x v="0"/>
  </r>
  <r>
    <n v="243314"/>
    <s v="UTC+3"/>
    <d v="2021-04-26T20:54:15"/>
    <s v="UTC 3"/>
    <s v=" 3"/>
    <x v="4"/>
  </r>
  <r>
    <n v="243349"/>
    <s v="UTC+1"/>
    <d v="2021-05-08T22:56:53"/>
    <s v="UTC 1"/>
    <s v=" 1"/>
    <x v="0"/>
  </r>
  <r>
    <n v="243389"/>
    <s v="UTC+6"/>
    <d v="2021-05-28T15:20:18"/>
    <s v="UTC 6"/>
    <s v=" 6"/>
    <x v="2"/>
  </r>
  <r>
    <n v="243404"/>
    <s v="UTC+2"/>
    <d v="2021-06-26T16:01:04"/>
    <s v="UTC 2"/>
    <s v=" 2"/>
    <x v="1"/>
  </r>
  <r>
    <n v="243406"/>
    <s v="UTC+4"/>
    <d v="2021-04-18T04:10:43"/>
    <s v="UTC 4"/>
    <s v=" 4"/>
    <x v="11"/>
  </r>
  <r>
    <n v="243414"/>
    <s v="UTC+2"/>
    <d v="2021-05-02T15:02:03"/>
    <s v="UTC 2"/>
    <s v=" 2"/>
    <x v="1"/>
  </r>
  <r>
    <n v="243431"/>
    <s v="UTC+1"/>
    <d v="2021-05-12T03:21:36"/>
    <s v="UTC 1"/>
    <s v=" 1"/>
    <x v="0"/>
  </r>
  <r>
    <n v="243461"/>
    <s v="UTC+0"/>
    <d v="2021-04-26T22:39:01"/>
    <s v="UTC 0"/>
    <s v=" 0"/>
    <x v="6"/>
  </r>
  <r>
    <n v="243507"/>
    <s v="UTC+3"/>
    <d v="2021-05-28T11:01:45"/>
    <s v="UTC 3"/>
    <s v=" 3"/>
    <x v="4"/>
  </r>
  <r>
    <n v="243508"/>
    <s v="UTC+0"/>
    <d v="2021-05-25T09:46:29"/>
    <s v="UTC 0"/>
    <s v=" 0"/>
    <x v="6"/>
  </r>
  <r>
    <n v="243536"/>
    <s v="UTC+1"/>
    <d v="2021-05-28T06:31:57"/>
    <s v="UTC 1"/>
    <s v=" 1"/>
    <x v="0"/>
  </r>
  <r>
    <n v="243546"/>
    <s v="UTC+0"/>
    <d v="2021-04-16T07:58:12"/>
    <s v="UTC 0"/>
    <s v=" 0"/>
    <x v="6"/>
  </r>
  <r>
    <n v="243567"/>
    <s v="UTC+3"/>
    <d v="2021-04-21T18:50:40"/>
    <s v="UTC 3"/>
    <s v=" 3"/>
    <x v="4"/>
  </r>
  <r>
    <n v="243603"/>
    <s v="UTC+1"/>
    <d v="2021-07-26T14:06:43"/>
    <s v="UTC 1"/>
    <s v=" 1"/>
    <x v="0"/>
  </r>
  <r>
    <n v="243633"/>
    <s v="UTC+1"/>
    <d v="2021-04-08T18:43:07"/>
    <s v="UTC 1"/>
    <s v=" 1"/>
    <x v="0"/>
  </r>
  <r>
    <n v="243710"/>
    <s v="UTC+2"/>
    <d v="2021-07-18T07:20:48"/>
    <s v="UTC 2"/>
    <s v=" 2"/>
    <x v="1"/>
  </r>
  <r>
    <n v="243715"/>
    <s v="UTC+6"/>
    <d v="2021-06-26T08:15:16"/>
    <s v="UTC 6"/>
    <s v=" 6"/>
    <x v="2"/>
  </r>
  <r>
    <n v="243722"/>
    <s v="UTC-5"/>
    <d v="2021-07-02T23:48:51"/>
    <s v="UTC-5"/>
    <s v="-5"/>
    <x v="14"/>
  </r>
  <r>
    <n v="243731"/>
    <s v="UTC+3"/>
    <d v="2021-05-24T03:31:13"/>
    <s v="UTC 3"/>
    <s v=" 3"/>
    <x v="4"/>
  </r>
  <r>
    <n v="243738"/>
    <s v="UTC+1"/>
    <d v="2021-05-18T20:42:43"/>
    <s v="UTC 1"/>
    <s v=" 1"/>
    <x v="0"/>
  </r>
  <r>
    <n v="243760"/>
    <s v="UTC+2"/>
    <d v="2021-04-09T18:04:39"/>
    <s v="UTC 2"/>
    <s v=" 2"/>
    <x v="1"/>
  </r>
  <r>
    <n v="243766"/>
    <s v="UTC+1"/>
    <d v="2021-06-23T05:58:31"/>
    <s v="UTC 1"/>
    <s v=" 1"/>
    <x v="0"/>
  </r>
  <r>
    <n v="243795"/>
    <s v="UTC+0"/>
    <d v="2021-06-30T19:50:03"/>
    <s v="UTC 0"/>
    <s v=" 0"/>
    <x v="6"/>
  </r>
  <r>
    <n v="243799"/>
    <s v="UTC+3"/>
    <d v="2021-04-23T02:59:02"/>
    <s v="UTC 3"/>
    <s v=" 3"/>
    <x v="4"/>
  </r>
  <r>
    <n v="243834"/>
    <s v="UTC+1"/>
    <d v="2021-03-30T18:33:16"/>
    <s v="UTC 1"/>
    <s v=" 1"/>
    <x v="0"/>
  </r>
  <r>
    <n v="243841"/>
    <s v="UTC+0"/>
    <d v="2021-05-28T02:16:26"/>
    <s v="UTC 0"/>
    <s v=" 0"/>
    <x v="6"/>
  </r>
  <r>
    <n v="243859"/>
    <s v="UTC+1"/>
    <d v="2021-07-20T06:30:11"/>
    <s v="UTC 1"/>
    <s v=" 1"/>
    <x v="0"/>
  </r>
  <r>
    <n v="243865"/>
    <s v="UTC+2"/>
    <d v="2021-05-23T16:06:12"/>
    <s v="UTC 2"/>
    <s v=" 2"/>
    <x v="1"/>
  </r>
  <r>
    <n v="243866"/>
    <s v="UTC+0"/>
    <d v="2021-07-15T06:34:23"/>
    <s v="UTC 0"/>
    <s v=" 0"/>
    <x v="6"/>
  </r>
  <r>
    <n v="243906"/>
    <s v="UTC+1"/>
    <d v="2021-07-22T14:00:19"/>
    <s v="UTC 1"/>
    <s v=" 1"/>
    <x v="0"/>
  </r>
  <r>
    <n v="243915"/>
    <s v="UTC-4"/>
    <d v="2021-05-27T22:31:47"/>
    <s v="UTC-4"/>
    <s v="-4"/>
    <x v="9"/>
  </r>
  <r>
    <n v="243924"/>
    <s v="UTC+1"/>
    <d v="2021-06-27T21:31:40"/>
    <s v="UTC 1"/>
    <s v=" 1"/>
    <x v="0"/>
  </r>
  <r>
    <n v="243959"/>
    <s v="UTC+2"/>
    <d v="2021-04-24T07:01:14"/>
    <s v="UTC 2"/>
    <s v=" 2"/>
    <x v="1"/>
  </r>
  <r>
    <n v="243970"/>
    <s v="UTC-3"/>
    <d v="2021-04-09T17:51:13"/>
    <s v="UTC-3"/>
    <s v="-3"/>
    <x v="8"/>
  </r>
  <r>
    <n v="243993"/>
    <s v="UTC+2"/>
    <d v="2021-07-03T22:23:16"/>
    <s v="UTC 2"/>
    <s v=" 2"/>
    <x v="1"/>
  </r>
  <r>
    <n v="243997"/>
    <s v="UTC-4"/>
    <d v="2021-04-16T14:21:48"/>
    <s v="UTC-4"/>
    <s v="-4"/>
    <x v="9"/>
  </r>
  <r>
    <n v="244007"/>
    <s v="UTC+2"/>
    <d v="2021-08-02T13:43:10"/>
    <s v="UTC 2"/>
    <s v=" 2"/>
    <x v="1"/>
  </r>
  <r>
    <n v="244050"/>
    <s v="UTC+1"/>
    <d v="2021-04-15T14:28:56"/>
    <s v="UTC 1"/>
    <s v=" 1"/>
    <x v="0"/>
  </r>
  <r>
    <n v="244061"/>
    <s v="UTC+2"/>
    <d v="2021-05-24T16:30:09"/>
    <s v="UTC 2"/>
    <s v=" 2"/>
    <x v="1"/>
  </r>
  <r>
    <n v="244062"/>
    <s v="UTC+1"/>
    <d v="2021-05-26T06:47:35"/>
    <s v="UTC 1"/>
    <s v=" 1"/>
    <x v="0"/>
  </r>
  <r>
    <n v="244127"/>
    <s v="UTC+1"/>
    <d v="2021-04-15T15:40:00"/>
    <s v="UTC 1"/>
    <s v=" 1"/>
    <x v="0"/>
  </r>
  <r>
    <n v="244132"/>
    <s v="UTC+7"/>
    <d v="2021-05-27T11:32:59"/>
    <s v="UTC 7"/>
    <s v=" 7"/>
    <x v="3"/>
  </r>
  <r>
    <n v="244210"/>
    <s v="UTC+0"/>
    <d v="2021-05-27T03:12:20"/>
    <s v="UTC 0"/>
    <s v=" 0"/>
    <x v="6"/>
  </r>
  <r>
    <n v="244215"/>
    <s v="UTC+2"/>
    <d v="2021-04-28T05:48:36"/>
    <s v="UTC 2"/>
    <s v=" 2"/>
    <x v="1"/>
  </r>
  <r>
    <n v="244222"/>
    <s v="UTC+2"/>
    <d v="2021-04-03T11:54:17"/>
    <s v="UTC 2"/>
    <s v=" 2"/>
    <x v="1"/>
  </r>
  <r>
    <n v="244279"/>
    <s v="UTC+10"/>
    <d v="2021-04-23T09:38:43"/>
    <s v="UTC 10"/>
    <s v="10"/>
    <x v="18"/>
  </r>
  <r>
    <n v="244281"/>
    <s v="UTC+1"/>
    <d v="2021-05-26T14:58:07"/>
    <s v="UTC 1"/>
    <s v=" 1"/>
    <x v="0"/>
  </r>
  <r>
    <n v="244353"/>
    <s v="UTC+5"/>
    <d v="2021-06-12T13:09:33"/>
    <s v="UTC 5"/>
    <s v=" 5"/>
    <x v="5"/>
  </r>
  <r>
    <n v="244373"/>
    <s v="UTC+2"/>
    <d v="2021-06-24T11:29:22"/>
    <s v="UTC 2"/>
    <s v=" 2"/>
    <x v="1"/>
  </r>
  <r>
    <n v="244419"/>
    <s v="UTC+1"/>
    <d v="2021-05-29T12:33:10"/>
    <s v="UTC 1"/>
    <s v=" 1"/>
    <x v="0"/>
  </r>
  <r>
    <n v="244420"/>
    <s v="UTC+1"/>
    <d v="2021-04-28T23:42:13"/>
    <s v="UTC 1"/>
    <s v=" 1"/>
    <x v="0"/>
  </r>
  <r>
    <n v="244427"/>
    <s v="UTC+0"/>
    <d v="2021-04-28T18:40:24"/>
    <s v="UTC 0"/>
    <s v=" 0"/>
    <x v="6"/>
  </r>
  <r>
    <n v="244446"/>
    <s v="UTC+2"/>
    <d v="2021-06-22T08:30:55"/>
    <s v="UTC 2"/>
    <s v=" 2"/>
    <x v="1"/>
  </r>
  <r>
    <n v="244458"/>
    <s v="UTC+2"/>
    <d v="2021-07-19T21:53:59"/>
    <s v="UTC 2"/>
    <s v=" 2"/>
    <x v="1"/>
  </r>
  <r>
    <n v="244489"/>
    <s v="UTC+2"/>
    <d v="2021-05-27T01:14:12"/>
    <s v="UTC 2"/>
    <s v=" 2"/>
    <x v="1"/>
  </r>
  <r>
    <n v="244492"/>
    <s v="UTC+3"/>
    <d v="2021-05-04T02:58:15"/>
    <s v="UTC 3"/>
    <s v=" 3"/>
    <x v="4"/>
  </r>
  <r>
    <n v="244531"/>
    <s v="UTC-5"/>
    <d v="2021-05-29T14:53:25"/>
    <s v="UTC-5"/>
    <s v="-5"/>
    <x v="14"/>
  </r>
  <r>
    <n v="244537"/>
    <s v="UTC+7"/>
    <d v="2021-05-06T20:28:17"/>
    <s v="UTC 7"/>
    <s v=" 7"/>
    <x v="3"/>
  </r>
  <r>
    <n v="244549"/>
    <s v="UTC+1"/>
    <d v="2021-05-22T21:23:14"/>
    <s v="UTC 1"/>
    <s v=" 1"/>
    <x v="0"/>
  </r>
  <r>
    <n v="244588"/>
    <s v="UTC+1"/>
    <d v="2021-05-12T08:35:45"/>
    <s v="UTC 1"/>
    <s v=" 1"/>
    <x v="0"/>
  </r>
  <r>
    <n v="244616"/>
    <s v="UTC+5"/>
    <d v="2021-05-28T09:28:21"/>
    <s v="UTC 5"/>
    <s v=" 5"/>
    <x v="5"/>
  </r>
  <r>
    <n v="244623"/>
    <s v="UTC+8"/>
    <d v="2021-06-25T13:20:38"/>
    <s v="UTC 8"/>
    <s v=" 8"/>
    <x v="7"/>
  </r>
  <r>
    <n v="244641"/>
    <s v="UTC+3"/>
    <d v="2021-05-14T19:08:42"/>
    <s v="UTC 3"/>
    <s v=" 3"/>
    <x v="4"/>
  </r>
  <r>
    <n v="244691"/>
    <s v="UTC+1"/>
    <d v="2021-05-26T08:33:29"/>
    <s v="UTC 1"/>
    <s v=" 1"/>
    <x v="0"/>
  </r>
  <r>
    <n v="244702"/>
    <s v="UTC+4"/>
    <d v="2021-07-12T14:24:59"/>
    <s v="UTC 4"/>
    <s v=" 4"/>
    <x v="11"/>
  </r>
  <r>
    <n v="244727"/>
    <s v="UTC+2"/>
    <d v="2021-06-29T06:54:07"/>
    <s v="UTC 2"/>
    <s v=" 2"/>
    <x v="1"/>
  </r>
  <r>
    <n v="244745"/>
    <s v="UTC+1"/>
    <d v="2021-04-23T11:35:56"/>
    <s v="UTC 1"/>
    <s v=" 1"/>
    <x v="0"/>
  </r>
  <r>
    <n v="244762"/>
    <s v="UTC+0"/>
    <d v="2021-07-12T00:47:53"/>
    <s v="UTC 0"/>
    <s v=" 0"/>
    <x v="6"/>
  </r>
  <r>
    <n v="244769"/>
    <s v="UTC+1"/>
    <d v="2021-05-29T03:19:05"/>
    <s v="UTC 1"/>
    <s v=" 1"/>
    <x v="0"/>
  </r>
  <r>
    <n v="244785"/>
    <s v="UTC+1"/>
    <d v="2021-04-27T00:19:19"/>
    <s v="UTC 1"/>
    <s v=" 1"/>
    <x v="0"/>
  </r>
  <r>
    <n v="244794"/>
    <s v="UTC-8"/>
    <d v="2021-06-20T04:42:27"/>
    <s v="UTC-8"/>
    <s v="-8"/>
    <x v="13"/>
  </r>
  <r>
    <n v="244817"/>
    <s v="UTC+1"/>
    <d v="2021-05-30T01:34:25"/>
    <s v="UTC 1"/>
    <s v=" 1"/>
    <x v="0"/>
  </r>
  <r>
    <n v="244838"/>
    <s v="UTC+1"/>
    <d v="2021-04-23T09:57:44"/>
    <s v="UTC 1"/>
    <s v=" 1"/>
    <x v="0"/>
  </r>
  <r>
    <n v="244901"/>
    <s v="UTC+3"/>
    <d v="2021-05-05T13:34:52"/>
    <s v="UTC 3"/>
    <s v=" 3"/>
    <x v="4"/>
  </r>
  <r>
    <n v="244902"/>
    <s v="UTC+1"/>
    <d v="2021-04-03T07:16:20"/>
    <s v="UTC 1"/>
    <s v=" 1"/>
    <x v="0"/>
  </r>
  <r>
    <n v="244924"/>
    <s v="UTC+2"/>
    <d v="2021-04-23T11:21:18"/>
    <s v="UTC 2"/>
    <s v=" 2"/>
    <x v="1"/>
  </r>
  <r>
    <n v="244942"/>
    <s v="UTC+1"/>
    <d v="2021-05-28T19:00:34"/>
    <s v="UTC 1"/>
    <s v=" 1"/>
    <x v="0"/>
  </r>
  <r>
    <n v="244947"/>
    <s v="UTC+1"/>
    <d v="2021-04-25T02:44:02"/>
    <s v="UTC 1"/>
    <s v=" 1"/>
    <x v="0"/>
  </r>
  <r>
    <n v="244982"/>
    <s v="UTC+2"/>
    <d v="2021-04-10T17:34:11"/>
    <s v="UTC 2"/>
    <s v=" 2"/>
    <x v="1"/>
  </r>
  <r>
    <n v="244989"/>
    <s v="UTC+1"/>
    <d v="2021-04-13T06:05:32"/>
    <s v="UTC 1"/>
    <s v=" 1"/>
    <x v="0"/>
  </r>
  <r>
    <n v="245000"/>
    <s v="UTC+2"/>
    <d v="2021-04-29T12:38:35"/>
    <s v="UTC 2"/>
    <s v=" 2"/>
    <x v="1"/>
  </r>
  <r>
    <n v="245015"/>
    <s v="UTC+1"/>
    <d v="2021-06-24T13:03:45"/>
    <s v="UTC 1"/>
    <s v=" 1"/>
    <x v="0"/>
  </r>
  <r>
    <n v="245040"/>
    <s v="UTC+1"/>
    <d v="2021-06-28T02:58:53"/>
    <s v="UTC 1"/>
    <s v=" 1"/>
    <x v="0"/>
  </r>
  <r>
    <n v="245093"/>
    <s v="UTC+2"/>
    <d v="2021-04-01T16:58:56"/>
    <s v="UTC 2"/>
    <s v=" 2"/>
    <x v="1"/>
  </r>
  <r>
    <n v="245138"/>
    <s v="UTC+3"/>
    <d v="2021-07-04T16:50:27"/>
    <s v="UTC 3"/>
    <s v=" 3"/>
    <x v="4"/>
  </r>
  <r>
    <n v="245142"/>
    <s v="UTC+3"/>
    <d v="2021-05-07T13:40:52"/>
    <s v="UTC 3"/>
    <s v=" 3"/>
    <x v="4"/>
  </r>
  <r>
    <n v="245152"/>
    <s v="UTC+1"/>
    <d v="2021-06-25T08:43:06"/>
    <s v="UTC 1"/>
    <s v=" 1"/>
    <x v="0"/>
  </r>
  <r>
    <n v="245188"/>
    <s v="UTC+3"/>
    <d v="2021-05-20T13:26:49"/>
    <s v="UTC 3"/>
    <s v=" 3"/>
    <x v="4"/>
  </r>
  <r>
    <n v="245227"/>
    <s v="UTC+0"/>
    <d v="2021-04-24T08:04:37"/>
    <s v="UTC 0"/>
    <s v=" 0"/>
    <x v="6"/>
  </r>
  <r>
    <n v="245229"/>
    <s v="UTC+2"/>
    <d v="2021-05-27T02:41:43"/>
    <s v="UTC 2"/>
    <s v=" 2"/>
    <x v="1"/>
  </r>
  <r>
    <n v="245271"/>
    <s v="UTC+2"/>
    <d v="2021-04-24T15:01:23"/>
    <s v="UTC 2"/>
    <s v=" 2"/>
    <x v="1"/>
  </r>
  <r>
    <n v="245272"/>
    <s v="UTC+0"/>
    <d v="2021-07-26T20:29:49"/>
    <s v="UTC 0"/>
    <s v=" 0"/>
    <x v="6"/>
  </r>
  <r>
    <n v="245279"/>
    <s v="UTC+1"/>
    <d v="2021-04-21T02:40:55"/>
    <s v="UTC 1"/>
    <s v=" 1"/>
    <x v="0"/>
  </r>
  <r>
    <n v="245284"/>
    <s v="UTC+2"/>
    <d v="2021-05-27T07:45:09"/>
    <s v="UTC 2"/>
    <s v=" 2"/>
    <x v="1"/>
  </r>
  <r>
    <n v="245303"/>
    <s v="UTC+1"/>
    <d v="2021-05-27T09:59:45"/>
    <s v="UTC 1"/>
    <s v=" 1"/>
    <x v="0"/>
  </r>
  <r>
    <n v="245317"/>
    <s v="UTC+2"/>
    <d v="2021-04-24T03:17:31"/>
    <s v="UTC 2"/>
    <s v=" 2"/>
    <x v="1"/>
  </r>
  <r>
    <n v="245392"/>
    <s v="UTC+2"/>
    <d v="2021-04-06T21:07:20"/>
    <s v="UTC 2"/>
    <s v=" 2"/>
    <x v="1"/>
  </r>
  <r>
    <n v="245422"/>
    <s v="UTC+2"/>
    <d v="2021-06-25T00:11:54"/>
    <s v="UTC 2"/>
    <s v=" 2"/>
    <x v="1"/>
  </r>
  <r>
    <n v="245423"/>
    <s v="UTC+3"/>
    <d v="2021-04-03T19:42:32"/>
    <s v="UTC 3"/>
    <s v=" 3"/>
    <x v="4"/>
  </r>
  <r>
    <n v="245424"/>
    <s v="UTC+6"/>
    <d v="2021-04-29T20:48:17"/>
    <s v="UTC 6"/>
    <s v=" 6"/>
    <x v="2"/>
  </r>
  <r>
    <n v="245430"/>
    <s v="UTC+2"/>
    <d v="2021-04-19T07:01:35"/>
    <s v="UTC 2"/>
    <s v=" 2"/>
    <x v="1"/>
  </r>
  <r>
    <n v="245443"/>
    <s v="UTC+4"/>
    <d v="2021-05-27T19:07:49"/>
    <s v="UTC 4"/>
    <s v=" 4"/>
    <x v="11"/>
  </r>
  <r>
    <n v="245470"/>
    <s v="UTC+2"/>
    <d v="2021-05-15T16:57:13"/>
    <s v="UTC 2"/>
    <s v=" 2"/>
    <x v="1"/>
  </r>
  <r>
    <n v="245475"/>
    <s v="UTC+5"/>
    <d v="2021-04-21T22:29:59"/>
    <s v="UTC 5"/>
    <s v=" 5"/>
    <x v="5"/>
  </r>
  <r>
    <n v="245480"/>
    <s v="UTC+3"/>
    <d v="2021-07-08T22:20:10"/>
    <s v="UTC 3"/>
    <s v=" 3"/>
    <x v="4"/>
  </r>
  <r>
    <n v="245490"/>
    <s v="UTC+9"/>
    <d v="2021-04-23T04:05:22"/>
    <s v="UTC 9"/>
    <s v=" 9"/>
    <x v="16"/>
  </r>
  <r>
    <n v="245499"/>
    <s v="UTC+7"/>
    <d v="2021-06-21T00:28:42"/>
    <s v="UTC 7"/>
    <s v=" 7"/>
    <x v="3"/>
  </r>
  <r>
    <n v="245509"/>
    <s v="UTC+2"/>
    <d v="2021-07-15T22:13:29"/>
    <s v="UTC 2"/>
    <s v=" 2"/>
    <x v="1"/>
  </r>
  <r>
    <n v="245529"/>
    <s v="UTC+1"/>
    <d v="2021-04-19T13:23:26"/>
    <s v="UTC 1"/>
    <s v=" 1"/>
    <x v="0"/>
  </r>
  <r>
    <n v="245530"/>
    <s v="UTC+3"/>
    <d v="2021-05-01T14:05:07"/>
    <s v="UTC 3"/>
    <s v=" 3"/>
    <x v="4"/>
  </r>
  <r>
    <n v="245531"/>
    <s v="UTC+2"/>
    <d v="2021-04-21T13:41:28"/>
    <s v="UTC 2"/>
    <s v=" 2"/>
    <x v="1"/>
  </r>
  <r>
    <n v="245558"/>
    <s v="UTC+1"/>
    <d v="2021-07-31T19:21:32"/>
    <s v="UTC 1"/>
    <s v=" 1"/>
    <x v="0"/>
  </r>
  <r>
    <n v="245575"/>
    <s v="UTC+3"/>
    <d v="2021-06-28T23:13:57"/>
    <s v="UTC 3"/>
    <s v=" 3"/>
    <x v="4"/>
  </r>
  <r>
    <n v="245591"/>
    <s v="UTC+1"/>
    <d v="2021-06-29T01:53:19"/>
    <s v="UTC 1"/>
    <s v=" 1"/>
    <x v="0"/>
  </r>
  <r>
    <n v="245598"/>
    <s v="UTC+4"/>
    <d v="2021-04-25T09:42:56"/>
    <s v="UTC 4"/>
    <s v=" 4"/>
    <x v="11"/>
  </r>
  <r>
    <n v="245609"/>
    <s v="UTC+2"/>
    <d v="2021-05-16T02:28:42"/>
    <s v="UTC 2"/>
    <s v=" 2"/>
    <x v="1"/>
  </r>
  <r>
    <n v="245621"/>
    <s v="UTC+3"/>
    <d v="2021-05-24T02:48:22"/>
    <s v="UTC 3"/>
    <s v=" 3"/>
    <x v="4"/>
  </r>
  <r>
    <n v="245639"/>
    <s v="UTC-3"/>
    <d v="2021-05-27T00:41:37"/>
    <s v="UTC-3"/>
    <s v="-3"/>
    <x v="8"/>
  </r>
  <r>
    <n v="245691"/>
    <s v="UTC+0"/>
    <d v="2021-04-16T20:36:33"/>
    <s v="UTC 0"/>
    <s v=" 0"/>
    <x v="6"/>
  </r>
  <r>
    <n v="245699"/>
    <s v="UTC+2"/>
    <d v="2021-05-30T11:52:48"/>
    <s v="UTC 2"/>
    <s v=" 2"/>
    <x v="1"/>
  </r>
  <r>
    <n v="245714"/>
    <s v="UTC+2"/>
    <d v="2021-07-30T16:11:13"/>
    <s v="UTC 2"/>
    <s v=" 2"/>
    <x v="1"/>
  </r>
  <r>
    <n v="245727"/>
    <s v="UTC+5"/>
    <d v="2021-05-27T16:08:20"/>
    <s v="UTC 5"/>
    <s v=" 5"/>
    <x v="5"/>
  </r>
  <r>
    <n v="245731"/>
    <s v="UTC+1"/>
    <d v="2021-05-23T22:21:55"/>
    <s v="UTC 1"/>
    <s v=" 1"/>
    <x v="0"/>
  </r>
  <r>
    <n v="245738"/>
    <s v="UTC+1"/>
    <d v="2021-06-16T07:23:21"/>
    <s v="UTC 1"/>
    <s v=" 1"/>
    <x v="0"/>
  </r>
  <r>
    <n v="245743"/>
    <s v="UTC+1"/>
    <d v="2021-04-12T17:26:57"/>
    <s v="UTC 1"/>
    <s v=" 1"/>
    <x v="0"/>
  </r>
  <r>
    <n v="245751"/>
    <s v="UTC+2"/>
    <d v="2021-04-24T17:14:07"/>
    <s v="UTC 2"/>
    <s v=" 2"/>
    <x v="1"/>
  </r>
  <r>
    <n v="245801"/>
    <s v="UTC+5"/>
    <d v="2021-06-10T06:54:00"/>
    <s v="UTC 5"/>
    <s v=" 5"/>
    <x v="5"/>
  </r>
  <r>
    <n v="245816"/>
    <s v="UTC-8"/>
    <d v="2021-07-25T04:22:04"/>
    <s v="UTC-8"/>
    <s v="-8"/>
    <x v="13"/>
  </r>
  <r>
    <n v="245820"/>
    <s v="UTC+3"/>
    <d v="2021-04-24T02:48:29"/>
    <s v="UTC 3"/>
    <s v=" 3"/>
    <x v="4"/>
  </r>
  <r>
    <n v="245878"/>
    <s v="UTC+2"/>
    <d v="2021-04-04T09:07:47"/>
    <s v="UTC 2"/>
    <s v=" 2"/>
    <x v="1"/>
  </r>
  <r>
    <n v="245881"/>
    <s v="UTC+1"/>
    <d v="2021-06-27T19:13:23"/>
    <s v="UTC 1"/>
    <s v=" 1"/>
    <x v="0"/>
  </r>
  <r>
    <n v="245897"/>
    <s v="UTC-3"/>
    <d v="2021-06-24T09:17:37"/>
    <s v="UTC-3"/>
    <s v="-3"/>
    <x v="8"/>
  </r>
  <r>
    <n v="245899"/>
    <s v="UTC+5"/>
    <d v="2021-07-09T20:04:18"/>
    <s v="UTC 5"/>
    <s v=" 5"/>
    <x v="5"/>
  </r>
  <r>
    <n v="245912"/>
    <s v="UTC-8"/>
    <d v="2021-07-31T14:15:22"/>
    <s v="UTC-8"/>
    <s v="-8"/>
    <x v="13"/>
  </r>
  <r>
    <n v="245926"/>
    <s v="UTC+2"/>
    <d v="2021-05-26T11:18:28"/>
    <s v="UTC 2"/>
    <s v=" 2"/>
    <x v="1"/>
  </r>
  <r>
    <n v="245972"/>
    <s v="UTC+3"/>
    <d v="2021-07-08T12:48:29"/>
    <s v="UTC 3"/>
    <s v=" 3"/>
    <x v="4"/>
  </r>
  <r>
    <n v="245974"/>
    <s v="UTC+1"/>
    <d v="2021-06-05T08:09:42"/>
    <s v="UTC 1"/>
    <s v=" 1"/>
    <x v="0"/>
  </r>
  <r>
    <n v="245980"/>
    <s v="UTC+1"/>
    <d v="2021-06-28T14:41:15"/>
    <s v="UTC 1"/>
    <s v=" 1"/>
    <x v="0"/>
  </r>
  <r>
    <n v="245997"/>
    <s v="UTC+8"/>
    <d v="2021-04-25T14:49:55"/>
    <s v="UTC 8"/>
    <s v=" 8"/>
    <x v="7"/>
  </r>
  <r>
    <n v="246013"/>
    <s v="UTC+1"/>
    <d v="2021-04-14T02:50:13"/>
    <s v="UTC 1"/>
    <s v=" 1"/>
    <x v="0"/>
  </r>
  <r>
    <n v="246024"/>
    <s v="UTC+2"/>
    <d v="2021-04-28T07:49:53"/>
    <s v="UTC 2"/>
    <s v=" 2"/>
    <x v="1"/>
  </r>
  <r>
    <n v="246050"/>
    <s v="UTC+2"/>
    <d v="2021-06-08T01:22:42"/>
    <s v="UTC 2"/>
    <s v=" 2"/>
    <x v="1"/>
  </r>
  <r>
    <n v="246071"/>
    <s v="UTC-4"/>
    <d v="2021-04-30T22:40:36"/>
    <s v="UTC-4"/>
    <s v="-4"/>
    <x v="9"/>
  </r>
  <r>
    <n v="246216"/>
    <s v="UTC+8"/>
    <d v="2021-06-26T21:27:03"/>
    <s v="UTC 8"/>
    <s v=" 8"/>
    <x v="7"/>
  </r>
  <r>
    <n v="246226"/>
    <s v="UTC+0"/>
    <d v="2021-07-20T15:20:37"/>
    <s v="UTC 0"/>
    <s v=" 0"/>
    <x v="6"/>
  </r>
  <r>
    <n v="246235"/>
    <s v="UTC-3"/>
    <d v="2021-04-28T15:07:15"/>
    <s v="UTC-3"/>
    <s v="-3"/>
    <x v="8"/>
  </r>
  <r>
    <n v="246290"/>
    <s v="UTC+2"/>
    <d v="2021-04-26T07:49:06"/>
    <s v="UTC 2"/>
    <s v=" 2"/>
    <x v="1"/>
  </r>
  <r>
    <n v="246394"/>
    <s v="UTC+2"/>
    <d v="2021-07-13T06:30:30"/>
    <s v="UTC 2"/>
    <s v=" 2"/>
    <x v="1"/>
  </r>
  <r>
    <n v="246429"/>
    <s v="UTC+2"/>
    <d v="2021-04-30T04:54:07"/>
    <s v="UTC 2"/>
    <s v=" 2"/>
    <x v="1"/>
  </r>
  <r>
    <n v="246441"/>
    <s v="UTC+3"/>
    <d v="2021-04-10T08:57:55"/>
    <s v="UTC 3"/>
    <s v=" 3"/>
    <x v="4"/>
  </r>
  <r>
    <n v="246476"/>
    <s v="UTC+1"/>
    <d v="2021-04-28T11:01:28"/>
    <s v="UTC 1"/>
    <s v=" 1"/>
    <x v="0"/>
  </r>
  <r>
    <n v="246481"/>
    <s v="UTC+0"/>
    <d v="2021-08-15T18:25:55"/>
    <s v="UTC 0"/>
    <s v=" 0"/>
    <x v="6"/>
  </r>
  <r>
    <n v="246488"/>
    <s v="UTC+2"/>
    <d v="2021-05-25T11:12:59"/>
    <s v="UTC 2"/>
    <s v=" 2"/>
    <x v="1"/>
  </r>
  <r>
    <n v="246510"/>
    <s v="UTC+7"/>
    <d v="2021-05-20T05:16:31"/>
    <s v="UTC 7"/>
    <s v=" 7"/>
    <x v="3"/>
  </r>
  <r>
    <n v="246515"/>
    <s v="UTC+3"/>
    <d v="2021-05-06T18:02:42"/>
    <s v="UTC 3"/>
    <s v=" 3"/>
    <x v="4"/>
  </r>
  <r>
    <n v="246525"/>
    <s v="UTC+3"/>
    <d v="2021-04-08T11:45:52"/>
    <s v="UTC 3"/>
    <s v=" 3"/>
    <x v="4"/>
  </r>
  <r>
    <n v="246528"/>
    <s v="UTC+3"/>
    <d v="2021-04-05T17:09:38"/>
    <s v="UTC 3"/>
    <s v=" 3"/>
    <x v="4"/>
  </r>
  <r>
    <n v="246542"/>
    <s v="UTC+2"/>
    <d v="2021-05-01T01:22:22"/>
    <s v="UTC 2"/>
    <s v=" 2"/>
    <x v="1"/>
  </r>
  <r>
    <n v="246568"/>
    <s v="UTC+3"/>
    <d v="2021-04-16T13:08:25"/>
    <s v="UTC 3"/>
    <s v=" 3"/>
    <x v="4"/>
  </r>
  <r>
    <n v="246586"/>
    <s v="UTC+5"/>
    <d v="2021-05-27T17:29:37"/>
    <s v="UTC 5"/>
    <s v=" 5"/>
    <x v="5"/>
  </r>
  <r>
    <n v="246590"/>
    <s v="UTC+1"/>
    <d v="2021-05-28T00:41:00"/>
    <s v="UTC 1"/>
    <s v=" 1"/>
    <x v="0"/>
  </r>
  <r>
    <n v="246593"/>
    <s v="UTC+1"/>
    <d v="2021-04-12T17:23:41"/>
    <s v="UTC 1"/>
    <s v=" 1"/>
    <x v="0"/>
  </r>
  <r>
    <n v="246614"/>
    <s v="UTC+0"/>
    <d v="2021-03-30T22:59:07"/>
    <s v="UTC 0"/>
    <s v=" 0"/>
    <x v="6"/>
  </r>
  <r>
    <n v="246622"/>
    <s v="UTC+2"/>
    <d v="2021-05-30T15:57:37"/>
    <s v="UTC 2"/>
    <s v=" 2"/>
    <x v="1"/>
  </r>
  <r>
    <n v="246631"/>
    <s v="UTC-5"/>
    <d v="2021-05-27T01:34:21"/>
    <s v="UTC-5"/>
    <s v="-5"/>
    <x v="14"/>
  </r>
  <r>
    <n v="246656"/>
    <s v="UTC+1"/>
    <d v="2021-07-22T20:15:55"/>
    <s v="UTC 1"/>
    <s v=" 1"/>
    <x v="0"/>
  </r>
  <r>
    <n v="246681"/>
    <s v="UTC+0"/>
    <d v="2021-04-24T02:50:32"/>
    <s v="UTC 0"/>
    <s v=" 0"/>
    <x v="6"/>
  </r>
  <r>
    <n v="246689"/>
    <s v="UTC+1"/>
    <d v="2021-08-23T03:01:26"/>
    <s v="UTC 1"/>
    <s v=" 1"/>
    <x v="0"/>
  </r>
  <r>
    <n v="246744"/>
    <s v="UTC+1"/>
    <d v="2021-06-09T10:53:22"/>
    <s v="UTC 1"/>
    <s v=" 1"/>
    <x v="0"/>
  </r>
  <r>
    <n v="246762"/>
    <s v="UTC+2"/>
    <d v="2021-05-27T07:05:01"/>
    <s v="UTC 2"/>
    <s v=" 2"/>
    <x v="1"/>
  </r>
  <r>
    <n v="246794"/>
    <s v="UTC+3"/>
    <d v="2021-07-09T17:34:25"/>
    <s v="UTC 3"/>
    <s v=" 3"/>
    <x v="4"/>
  </r>
  <r>
    <n v="246795"/>
    <s v="UTC+2"/>
    <d v="2021-03-31T03:27:19"/>
    <s v="UTC 2"/>
    <s v=" 2"/>
    <x v="1"/>
  </r>
  <r>
    <n v="246798"/>
    <s v="UTC+1"/>
    <d v="2021-05-31T01:09:30"/>
    <s v="UTC 1"/>
    <s v=" 1"/>
    <x v="0"/>
  </r>
  <r>
    <n v="246866"/>
    <s v="UTC+0"/>
    <d v="2021-04-30T03:01:33"/>
    <s v="UTC 0"/>
    <s v=" 0"/>
    <x v="6"/>
  </r>
  <r>
    <n v="246872"/>
    <s v="UTC+0"/>
    <d v="2021-04-26T15:20:45"/>
    <s v="UTC 0"/>
    <s v=" 0"/>
    <x v="6"/>
  </r>
  <r>
    <n v="246901"/>
    <s v="UTC+3"/>
    <d v="2021-05-25T02:54:20"/>
    <s v="UTC 3"/>
    <s v=" 3"/>
    <x v="4"/>
  </r>
  <r>
    <n v="246919"/>
    <s v="UTC+4"/>
    <d v="2021-04-29T11:57:11"/>
    <s v="UTC 4"/>
    <s v=" 4"/>
    <x v="11"/>
  </r>
  <r>
    <n v="246929"/>
    <s v="UTC+5"/>
    <d v="2021-04-22T03:01:35"/>
    <s v="UTC 5"/>
    <s v=" 5"/>
    <x v="5"/>
  </r>
  <r>
    <n v="246990"/>
    <s v="UTC+1"/>
    <d v="2021-06-25T23:25:51"/>
    <s v="UTC 1"/>
    <s v=" 1"/>
    <x v="0"/>
  </r>
  <r>
    <n v="247017"/>
    <s v="UTC+0"/>
    <d v="2021-06-07T10:55:12"/>
    <s v="UTC 0"/>
    <s v=" 0"/>
    <x v="6"/>
  </r>
  <r>
    <n v="247033"/>
    <s v="UTC+3"/>
    <d v="2021-04-24T04:53:16"/>
    <s v="UTC 3"/>
    <s v=" 3"/>
    <x v="4"/>
  </r>
  <r>
    <n v="247035"/>
    <s v="UTC-4"/>
    <d v="2021-05-09T02:32:49"/>
    <s v="UTC-4"/>
    <s v="-4"/>
    <x v="9"/>
  </r>
  <r>
    <n v="247038"/>
    <s v="UTC+0"/>
    <d v="2021-06-06T18:58:55"/>
    <s v="UTC 0"/>
    <s v=" 0"/>
    <x v="6"/>
  </r>
  <r>
    <n v="247040"/>
    <s v="UTC+3"/>
    <d v="2021-04-21T17:01:55"/>
    <s v="UTC 3"/>
    <s v=" 3"/>
    <x v="4"/>
  </r>
  <r>
    <n v="247070"/>
    <s v="UTC+1"/>
    <d v="2021-07-25T18:36:03"/>
    <s v="UTC 1"/>
    <s v=" 1"/>
    <x v="0"/>
  </r>
  <r>
    <n v="247103"/>
    <s v="UTC+3"/>
    <d v="2021-07-15T03:28:23"/>
    <s v="UTC 3"/>
    <s v=" 3"/>
    <x v="4"/>
  </r>
  <r>
    <n v="247113"/>
    <s v="UTC+1"/>
    <d v="2021-07-27T12:57:39"/>
    <s v="UTC 1"/>
    <s v=" 1"/>
    <x v="0"/>
  </r>
  <r>
    <n v="247114"/>
    <s v="UTC+2"/>
    <d v="2021-07-22T08:15:11"/>
    <s v="UTC 2"/>
    <s v=" 2"/>
    <x v="1"/>
  </r>
  <r>
    <n v="247122"/>
    <s v="UTC+1"/>
    <d v="2021-07-12T21:39:40"/>
    <s v="UTC 1"/>
    <s v=" 1"/>
    <x v="0"/>
  </r>
  <r>
    <n v="247167"/>
    <s v="UTC+0"/>
    <d v="2021-04-11T05:48:56"/>
    <s v="UTC 0"/>
    <s v=" 0"/>
    <x v="6"/>
  </r>
  <r>
    <n v="247182"/>
    <s v="UTC-4"/>
    <d v="2021-08-05T12:23:21"/>
    <s v="UTC-4"/>
    <s v="-4"/>
    <x v="9"/>
  </r>
  <r>
    <n v="247188"/>
    <s v="UTC+2"/>
    <d v="2021-04-24T12:53:23"/>
    <s v="UTC 2"/>
    <s v=" 2"/>
    <x v="1"/>
  </r>
  <r>
    <n v="247212"/>
    <s v="UTC+1"/>
    <d v="2021-07-06T17:35:02"/>
    <s v="UTC 1"/>
    <s v=" 1"/>
    <x v="0"/>
  </r>
  <r>
    <n v="247280"/>
    <s v="UTC+9"/>
    <d v="2021-04-09T06:22:38"/>
    <s v="UTC 9"/>
    <s v=" 9"/>
    <x v="16"/>
  </r>
  <r>
    <n v="247313"/>
    <s v="UTC+0"/>
    <d v="2021-06-23T17:30:16"/>
    <s v="UTC 0"/>
    <s v=" 0"/>
    <x v="6"/>
  </r>
  <r>
    <n v="247332"/>
    <s v="UTC+3"/>
    <d v="2021-04-25T02:00:20"/>
    <s v="UTC 3"/>
    <s v=" 3"/>
    <x v="4"/>
  </r>
  <r>
    <n v="247340"/>
    <s v="UTC+3"/>
    <d v="2021-06-24T15:39:00"/>
    <s v="UTC 3"/>
    <s v=" 3"/>
    <x v="4"/>
  </r>
  <r>
    <n v="247342"/>
    <s v="UTC+1"/>
    <d v="2021-05-27T09:53:43"/>
    <s v="UTC 1"/>
    <s v=" 1"/>
    <x v="0"/>
  </r>
  <r>
    <n v="247357"/>
    <s v="UTC+4"/>
    <d v="2021-05-29T16:57:38"/>
    <s v="UTC 4"/>
    <s v=" 4"/>
    <x v="11"/>
  </r>
  <r>
    <n v="247375"/>
    <s v="UTC+1"/>
    <d v="2021-07-27T02:24:00"/>
    <s v="UTC 1"/>
    <s v=" 1"/>
    <x v="0"/>
  </r>
  <r>
    <n v="247390"/>
    <s v="UTC+2"/>
    <d v="2021-08-03T07:13:01"/>
    <s v="UTC 2"/>
    <s v=" 2"/>
    <x v="1"/>
  </r>
  <r>
    <n v="247439"/>
    <s v="UTC+0"/>
    <d v="2021-05-21T09:11:48"/>
    <s v="UTC 0"/>
    <s v=" 0"/>
    <x v="6"/>
  </r>
  <r>
    <n v="247442"/>
    <s v="UTC+3"/>
    <d v="2021-05-29T09:05:23"/>
    <s v="UTC 3"/>
    <s v=" 3"/>
    <x v="4"/>
  </r>
  <r>
    <n v="247465"/>
    <s v="UTC-6"/>
    <d v="2021-06-27T08:40:24"/>
    <s v="UTC-6"/>
    <s v="-6"/>
    <x v="15"/>
  </r>
  <r>
    <n v="247480"/>
    <s v="UTC+1"/>
    <d v="2021-05-17T06:09:36"/>
    <s v="UTC 1"/>
    <s v=" 1"/>
    <x v="0"/>
  </r>
  <r>
    <n v="247489"/>
    <s v="UTC+1"/>
    <d v="2021-05-19T19:29:35"/>
    <s v="UTC 1"/>
    <s v=" 1"/>
    <x v="0"/>
  </r>
  <r>
    <n v="247499"/>
    <s v="UTC+1"/>
    <d v="2021-06-27T22:03:08"/>
    <s v="UTC 1"/>
    <s v=" 1"/>
    <x v="0"/>
  </r>
  <r>
    <n v="247517"/>
    <s v="UTC+2"/>
    <d v="2021-08-10T01:25:58"/>
    <s v="UTC 2"/>
    <s v=" 2"/>
    <x v="1"/>
  </r>
  <r>
    <n v="247560"/>
    <s v="UTC-6"/>
    <d v="2021-08-14T22:20:38"/>
    <s v="UTC-6"/>
    <s v="-6"/>
    <x v="15"/>
  </r>
  <r>
    <n v="247577"/>
    <s v="UTC+2"/>
    <d v="2021-05-26T22:22:18"/>
    <s v="UTC 2"/>
    <s v=" 2"/>
    <x v="1"/>
  </r>
  <r>
    <n v="247601"/>
    <s v="UTC+3"/>
    <d v="2021-05-26T07:40:04"/>
    <s v="UTC 3"/>
    <s v=" 3"/>
    <x v="4"/>
  </r>
  <r>
    <n v="247637"/>
    <s v="UTC+1"/>
    <d v="2021-06-24T12:33:14"/>
    <s v="UTC 1"/>
    <s v=" 1"/>
    <x v="0"/>
  </r>
  <r>
    <n v="247657"/>
    <s v="UTC-4"/>
    <d v="2021-07-15T23:31:00"/>
    <s v="UTC-4"/>
    <s v="-4"/>
    <x v="9"/>
  </r>
  <r>
    <n v="247659"/>
    <s v="UTC+2"/>
    <d v="2021-05-29T00:39:38"/>
    <s v="UTC 2"/>
    <s v=" 2"/>
    <x v="1"/>
  </r>
  <r>
    <n v="247708"/>
    <s v="UTC+3"/>
    <d v="2021-04-22T09:13:40"/>
    <s v="UTC 3"/>
    <s v=" 3"/>
    <x v="4"/>
  </r>
  <r>
    <n v="247747"/>
    <s v="UTC+1"/>
    <d v="2021-07-02T02:06:27"/>
    <s v="UTC 1"/>
    <s v=" 1"/>
    <x v="0"/>
  </r>
  <r>
    <n v="247761"/>
    <s v="UTC+7"/>
    <d v="2021-04-23T10:41:31"/>
    <s v="UTC 7"/>
    <s v=" 7"/>
    <x v="3"/>
  </r>
  <r>
    <n v="247769"/>
    <s v="UTC+2"/>
    <d v="2021-05-29T01:06:02"/>
    <s v="UTC 2"/>
    <s v=" 2"/>
    <x v="1"/>
  </r>
  <r>
    <n v="247783"/>
    <s v="UTC-7"/>
    <d v="2021-05-02T08:00:32"/>
    <s v="UTC-7"/>
    <s v="-7"/>
    <x v="12"/>
  </r>
  <r>
    <n v="247835"/>
    <s v="UTC+2"/>
    <d v="2021-06-22T06:50:24"/>
    <s v="UTC 2"/>
    <s v=" 2"/>
    <x v="1"/>
  </r>
  <r>
    <n v="247878"/>
    <s v="UTC+12"/>
    <d v="2021-04-29T03:21:49"/>
    <s v="UTC 12"/>
    <s v="12"/>
    <x v="10"/>
  </r>
  <r>
    <n v="247917"/>
    <s v="UTC+3"/>
    <d v="2021-04-08T21:52:23"/>
    <s v="UTC 3"/>
    <s v=" 3"/>
    <x v="4"/>
  </r>
  <r>
    <n v="247936"/>
    <s v="UTC+3"/>
    <d v="2021-07-16T07:39:27"/>
    <s v="UTC 3"/>
    <s v=" 3"/>
    <x v="4"/>
  </r>
  <r>
    <n v="247942"/>
    <s v="UTC+4"/>
    <d v="2021-07-30T20:48:09"/>
    <s v="UTC 4"/>
    <s v=" 4"/>
    <x v="11"/>
  </r>
  <r>
    <n v="247967"/>
    <s v="UTC+4"/>
    <d v="2021-05-22T13:22:30"/>
    <s v="UTC 4"/>
    <s v=" 4"/>
    <x v="11"/>
  </r>
  <r>
    <n v="247975"/>
    <s v="UTC+2"/>
    <d v="2021-04-11T19:39:42"/>
    <s v="UTC 2"/>
    <s v=" 2"/>
    <x v="1"/>
  </r>
  <r>
    <n v="247998"/>
    <s v="UTC+0"/>
    <d v="2021-06-27T14:01:05"/>
    <s v="UTC 0"/>
    <s v=" 0"/>
    <x v="6"/>
  </r>
  <r>
    <n v="248011"/>
    <s v="UTC+1"/>
    <d v="2021-05-28T08:31:29"/>
    <s v="UTC 1"/>
    <s v=" 1"/>
    <x v="0"/>
  </r>
  <r>
    <n v="248023"/>
    <s v="UTC+0"/>
    <d v="2021-04-28T21:37:26"/>
    <s v="UTC 0"/>
    <s v=" 0"/>
    <x v="6"/>
  </r>
  <r>
    <n v="248039"/>
    <s v="UTC+2"/>
    <d v="2021-04-17T06:20:11"/>
    <s v="UTC 2"/>
    <s v=" 2"/>
    <x v="1"/>
  </r>
  <r>
    <n v="248043"/>
    <s v="UTC+2"/>
    <d v="2021-06-24T17:08:09"/>
    <s v="UTC 2"/>
    <s v=" 2"/>
    <x v="1"/>
  </r>
  <r>
    <n v="248045"/>
    <s v="UTC+1"/>
    <d v="2021-04-24T06:42:11"/>
    <s v="UTC 1"/>
    <s v=" 1"/>
    <x v="0"/>
  </r>
  <r>
    <n v="248142"/>
    <s v="UTC+2"/>
    <d v="2021-04-30T02:50:53"/>
    <s v="UTC 2"/>
    <s v=" 2"/>
    <x v="1"/>
  </r>
  <r>
    <n v="248190"/>
    <s v="UTC+1"/>
    <d v="2021-04-26T11:18:21"/>
    <s v="UTC 1"/>
    <s v=" 1"/>
    <x v="0"/>
  </r>
  <r>
    <n v="248313"/>
    <s v="UTC+1"/>
    <d v="2021-05-06T12:53:21"/>
    <s v="UTC 1"/>
    <s v=" 1"/>
    <x v="0"/>
  </r>
  <r>
    <n v="248316"/>
    <s v="UTC+3"/>
    <d v="2021-05-30T23:26:36"/>
    <s v="UTC 3"/>
    <s v=" 3"/>
    <x v="4"/>
  </r>
  <r>
    <n v="248323"/>
    <s v="UTC+11"/>
    <d v="2021-05-21T20:45:29"/>
    <s v="UTC 11"/>
    <s v="11"/>
    <x v="19"/>
  </r>
  <r>
    <n v="248329"/>
    <s v="UTC+3"/>
    <d v="2021-07-30T00:46:05"/>
    <s v="UTC 3"/>
    <s v=" 3"/>
    <x v="4"/>
  </r>
  <r>
    <n v="248372"/>
    <s v="UTC+2"/>
    <d v="2021-06-03T11:36:58"/>
    <s v="UTC 2"/>
    <s v=" 2"/>
    <x v="1"/>
  </r>
  <r>
    <n v="248413"/>
    <s v="UTC+5"/>
    <d v="2021-08-05T21:37:26"/>
    <s v="UTC 5"/>
    <s v=" 5"/>
    <x v="5"/>
  </r>
  <r>
    <n v="248436"/>
    <s v="UTC+4"/>
    <d v="2021-05-28T00:34:12"/>
    <s v="UTC 4"/>
    <s v=" 4"/>
    <x v="11"/>
  </r>
  <r>
    <n v="248461"/>
    <s v="UTC+2"/>
    <d v="2021-07-29T10:14:04"/>
    <s v="UTC 2"/>
    <s v=" 2"/>
    <x v="1"/>
  </r>
  <r>
    <n v="248529"/>
    <s v="UTC+3"/>
    <d v="2021-06-26T04:31:35"/>
    <s v="UTC 3"/>
    <s v=" 3"/>
    <x v="4"/>
  </r>
  <r>
    <n v="248547"/>
    <s v="UTC+3"/>
    <d v="2021-04-23T22:46:29"/>
    <s v="UTC 3"/>
    <s v=" 3"/>
    <x v="4"/>
  </r>
  <r>
    <n v="248549"/>
    <s v="UTC+0"/>
    <d v="2021-05-25T08:08:30"/>
    <s v="UTC 0"/>
    <s v=" 0"/>
    <x v="6"/>
  </r>
  <r>
    <n v="248558"/>
    <s v="UTC+1"/>
    <d v="2021-04-27T05:30:09"/>
    <s v="UTC 1"/>
    <s v=" 1"/>
    <x v="0"/>
  </r>
  <r>
    <n v="248706"/>
    <s v="UTC+3"/>
    <d v="2021-04-20T11:53:55"/>
    <s v="UTC 3"/>
    <s v=" 3"/>
    <x v="4"/>
  </r>
  <r>
    <n v="248725"/>
    <s v="UTC+1"/>
    <d v="2021-06-16T22:14:53"/>
    <s v="UTC 1"/>
    <s v=" 1"/>
    <x v="0"/>
  </r>
  <r>
    <n v="248761"/>
    <s v="UTC+3"/>
    <d v="2021-07-13T23:24:00"/>
    <s v="UTC 3"/>
    <s v=" 3"/>
    <x v="4"/>
  </r>
  <r>
    <n v="248769"/>
    <s v="UTC+1"/>
    <d v="2021-05-27T01:02:06"/>
    <s v="UTC 1"/>
    <s v=" 1"/>
    <x v="0"/>
  </r>
  <r>
    <n v="248822"/>
    <s v="UTC+0"/>
    <d v="2021-05-25T17:59:24"/>
    <s v="UTC 0"/>
    <s v=" 0"/>
    <x v="6"/>
  </r>
  <r>
    <n v="248848"/>
    <s v="UTC+3"/>
    <d v="2021-05-01T01:04:32"/>
    <s v="UTC 3"/>
    <s v=" 3"/>
    <x v="4"/>
  </r>
  <r>
    <n v="248886"/>
    <s v="UTC+3"/>
    <d v="2021-04-07T09:20:15"/>
    <s v="UTC 3"/>
    <s v=" 3"/>
    <x v="4"/>
  </r>
  <r>
    <n v="248916"/>
    <s v="UTC+0"/>
    <d v="2021-04-23T21:37:50"/>
    <s v="UTC 0"/>
    <s v=" 0"/>
    <x v="6"/>
  </r>
  <r>
    <n v="249029"/>
    <s v="UTC+3"/>
    <d v="2021-05-27T00:55:35"/>
    <s v="UTC 3"/>
    <s v=" 3"/>
    <x v="4"/>
  </r>
  <r>
    <n v="249031"/>
    <s v="UTC+1"/>
    <d v="2021-04-23T07:54:38"/>
    <s v="UTC 1"/>
    <s v=" 1"/>
    <x v="0"/>
  </r>
  <r>
    <n v="249034"/>
    <s v="UTC+3"/>
    <d v="2021-05-24T17:02:35"/>
    <s v="UTC 3"/>
    <s v=" 3"/>
    <x v="4"/>
  </r>
  <r>
    <n v="249097"/>
    <s v="UTC+2"/>
    <d v="2021-04-14T00:00:43"/>
    <s v="UTC 2"/>
    <s v=" 2"/>
    <x v="1"/>
  </r>
  <r>
    <n v="249124"/>
    <s v="UTC+3"/>
    <d v="2021-04-29T19:36:32"/>
    <s v="UTC 3"/>
    <s v=" 3"/>
    <x v="4"/>
  </r>
  <r>
    <n v="249131"/>
    <s v="UTC+2"/>
    <d v="2021-07-26T16:00:23"/>
    <s v="UTC 2"/>
    <s v=" 2"/>
    <x v="1"/>
  </r>
  <r>
    <n v="249180"/>
    <s v="UTC+3"/>
    <d v="2021-04-27T02:44:38"/>
    <s v="UTC 3"/>
    <s v=" 3"/>
    <x v="4"/>
  </r>
  <r>
    <n v="249211"/>
    <s v="UTC+1"/>
    <d v="2021-05-14T06:21:05"/>
    <s v="UTC 1"/>
    <s v=" 1"/>
    <x v="0"/>
  </r>
  <r>
    <n v="249214"/>
    <s v="UTC+1"/>
    <d v="2021-06-24T11:08:42"/>
    <s v="UTC 1"/>
    <s v=" 1"/>
    <x v="0"/>
  </r>
  <r>
    <n v="249224"/>
    <s v="UTC+4"/>
    <d v="2021-04-28T00:38:11"/>
    <s v="UTC 4"/>
    <s v=" 4"/>
    <x v="11"/>
  </r>
  <r>
    <n v="249247"/>
    <s v="UTC-3"/>
    <d v="2021-05-02T10:53:48"/>
    <s v="UTC-3"/>
    <s v="-3"/>
    <x v="8"/>
  </r>
  <r>
    <n v="249252"/>
    <s v="UTC+4"/>
    <d v="2021-06-27T04:21:51"/>
    <s v="UTC 4"/>
    <s v=" 4"/>
    <x v="11"/>
  </r>
  <r>
    <n v="249259"/>
    <s v="UTC+2"/>
    <d v="2021-08-04T08:28:24"/>
    <s v="UTC 2"/>
    <s v=" 2"/>
    <x v="1"/>
  </r>
  <r>
    <n v="249270"/>
    <s v="UTC+9"/>
    <d v="2021-04-22T06:12:50"/>
    <s v="UTC 9"/>
    <s v=" 9"/>
    <x v="16"/>
  </r>
  <r>
    <n v="249317"/>
    <s v="UTC+12"/>
    <d v="2021-06-10T22:51:15"/>
    <s v="UTC 12"/>
    <s v="12"/>
    <x v="10"/>
  </r>
  <r>
    <n v="249336"/>
    <s v="UTC+3"/>
    <d v="2021-06-30T08:28:16"/>
    <s v="UTC 3"/>
    <s v=" 3"/>
    <x v="4"/>
  </r>
  <r>
    <n v="249339"/>
    <s v="UTC+2"/>
    <d v="2021-05-27T02:18:40"/>
    <s v="UTC 2"/>
    <s v=" 2"/>
    <x v="1"/>
  </r>
  <r>
    <n v="249348"/>
    <s v="UTC+3"/>
    <d v="2021-03-30T18:52:16"/>
    <s v="UTC 3"/>
    <s v=" 3"/>
    <x v="4"/>
  </r>
  <r>
    <n v="249350"/>
    <s v="UTC+3"/>
    <d v="2021-06-28T01:04:35"/>
    <s v="UTC 3"/>
    <s v=" 3"/>
    <x v="4"/>
  </r>
  <r>
    <n v="249355"/>
    <s v="UTC+0"/>
    <d v="2021-04-11T07:32:19"/>
    <s v="UTC 0"/>
    <s v=" 0"/>
    <x v="6"/>
  </r>
  <r>
    <n v="249392"/>
    <s v="UTC+1"/>
    <d v="2021-06-25T16:40:48"/>
    <s v="UTC 1"/>
    <s v=" 1"/>
    <x v="0"/>
  </r>
  <r>
    <n v="249440"/>
    <s v="UTC+4"/>
    <d v="2021-05-29T16:49:28"/>
    <s v="UTC 4"/>
    <s v=" 4"/>
    <x v="11"/>
  </r>
  <r>
    <n v="249444"/>
    <s v="UTC+0"/>
    <d v="2021-06-27T12:50:35"/>
    <s v="UTC 0"/>
    <s v=" 0"/>
    <x v="6"/>
  </r>
  <r>
    <n v="249458"/>
    <s v="UTC+1"/>
    <d v="2021-07-30T01:08:21"/>
    <s v="UTC 1"/>
    <s v=" 1"/>
    <x v="0"/>
  </r>
  <r>
    <n v="249464"/>
    <s v="UTC+2"/>
    <d v="2021-05-29T16:41:21"/>
    <s v="UTC 2"/>
    <s v=" 2"/>
    <x v="1"/>
  </r>
  <r>
    <n v="249472"/>
    <s v="UTC+1"/>
    <d v="2021-06-24T22:06:20"/>
    <s v="UTC 1"/>
    <s v=" 1"/>
    <x v="0"/>
  </r>
  <r>
    <n v="249512"/>
    <s v="UTC+1"/>
    <d v="2021-04-14T09:46:00"/>
    <s v="UTC 1"/>
    <s v=" 1"/>
    <x v="0"/>
  </r>
  <r>
    <n v="249520"/>
    <s v="UTC+2"/>
    <d v="2021-05-22T01:00:59"/>
    <s v="UTC 2"/>
    <s v=" 2"/>
    <x v="1"/>
  </r>
  <r>
    <n v="249542"/>
    <s v="UTC+10"/>
    <d v="2021-06-24T10:20:16"/>
    <s v="UTC 10"/>
    <s v="10"/>
    <x v="18"/>
  </r>
  <r>
    <n v="249554"/>
    <s v="UTC+11"/>
    <d v="2021-04-24T06:17:30"/>
    <s v="UTC 11"/>
    <s v="11"/>
    <x v="19"/>
  </r>
  <r>
    <n v="249569"/>
    <s v="UTC+1"/>
    <d v="2021-04-08T06:07:12"/>
    <s v="UTC 1"/>
    <s v=" 1"/>
    <x v="0"/>
  </r>
  <r>
    <n v="249576"/>
    <s v="UTC+6"/>
    <d v="2021-06-01T23:56:36"/>
    <s v="UTC 6"/>
    <s v=" 6"/>
    <x v="2"/>
  </r>
  <r>
    <n v="249611"/>
    <s v="UTC+3"/>
    <d v="2021-05-29T14:02:08"/>
    <s v="UTC 3"/>
    <s v=" 3"/>
    <x v="4"/>
  </r>
  <r>
    <n v="249647"/>
    <s v="UTC+0"/>
    <d v="2021-04-23T07:40:25"/>
    <s v="UTC 0"/>
    <s v=" 0"/>
    <x v="6"/>
  </r>
  <r>
    <n v="249673"/>
    <s v="UTC+3"/>
    <d v="2021-05-22T14:33:32"/>
    <s v="UTC 3"/>
    <s v=" 3"/>
    <x v="4"/>
  </r>
  <r>
    <n v="249748"/>
    <s v="UTC+2"/>
    <d v="2021-07-28T23:19:41"/>
    <s v="UTC 2"/>
    <s v=" 2"/>
    <x v="1"/>
  </r>
  <r>
    <n v="249770"/>
    <s v="UTC+3"/>
    <d v="2021-05-24T19:05:24"/>
    <s v="UTC 3"/>
    <s v=" 3"/>
    <x v="4"/>
  </r>
  <r>
    <n v="249870"/>
    <s v="UTC+1"/>
    <d v="2021-05-11T05:34:39"/>
    <s v="UTC 1"/>
    <s v=" 1"/>
    <x v="0"/>
  </r>
  <r>
    <n v="249881"/>
    <s v="UTC+3"/>
    <d v="2021-06-03T14:47:40"/>
    <s v="UTC 3"/>
    <s v=" 3"/>
    <x v="4"/>
  </r>
  <r>
    <n v="249902"/>
    <s v="UTC+1"/>
    <d v="2021-06-14T22:53:25"/>
    <s v="UTC 1"/>
    <s v=" 1"/>
    <x v="0"/>
  </r>
  <r>
    <n v="249914"/>
    <s v="UTC+2"/>
    <d v="2021-07-24T01:34:38"/>
    <s v="UTC 2"/>
    <s v=" 2"/>
    <x v="1"/>
  </r>
  <r>
    <n v="249916"/>
    <s v="UTC+2"/>
    <d v="2021-05-25T14:09:24"/>
    <s v="UTC 2"/>
    <s v=" 2"/>
    <x v="1"/>
  </r>
  <r>
    <n v="249976"/>
    <s v="UTC+2"/>
    <d v="2021-07-17T16:49:26"/>
    <s v="UTC 2"/>
    <s v=" 2"/>
    <x v="1"/>
  </r>
  <r>
    <n v="249980"/>
    <s v="UTC+1"/>
    <d v="2021-06-25T01:54:41"/>
    <s v="UTC 1"/>
    <s v=" 1"/>
    <x v="0"/>
  </r>
  <r>
    <n v="249994"/>
    <s v="UTC+8"/>
    <d v="2021-05-28T19:14:33"/>
    <s v="UTC 8"/>
    <s v=" 8"/>
    <x v="7"/>
  </r>
  <r>
    <n v="250005"/>
    <s v="UTC+0"/>
    <d v="2021-06-10T14:06:23"/>
    <s v="UTC 0"/>
    <s v=" 0"/>
    <x v="6"/>
  </r>
  <r>
    <n v="250008"/>
    <s v="UTC+1"/>
    <d v="2021-05-15T00:41:32"/>
    <s v="UTC 1"/>
    <s v=" 1"/>
    <x v="0"/>
  </r>
  <r>
    <n v="250013"/>
    <s v="UTC+2"/>
    <d v="2021-05-03T18:35:05"/>
    <s v="UTC 2"/>
    <s v=" 2"/>
    <x v="1"/>
  </r>
  <r>
    <n v="250040"/>
    <s v="UTC+1"/>
    <d v="2021-08-05T23:39:50"/>
    <s v="UTC 1"/>
    <s v=" 1"/>
    <x v="0"/>
  </r>
  <r>
    <n v="250077"/>
    <s v="UTC+0"/>
    <d v="2021-06-02T13:06:31"/>
    <s v="UTC 0"/>
    <s v=" 0"/>
    <x v="6"/>
  </r>
  <r>
    <n v="250107"/>
    <s v="UTC+4"/>
    <d v="2021-05-27T15:22:11"/>
    <s v="UTC 4"/>
    <s v=" 4"/>
    <x v="11"/>
  </r>
  <r>
    <n v="250119"/>
    <s v="UTC+1"/>
    <d v="2021-04-25T09:36:27"/>
    <s v="UTC 1"/>
    <s v=" 1"/>
    <x v="0"/>
  </r>
  <r>
    <n v="250123"/>
    <s v="UTC+2"/>
    <d v="2021-06-08T23:49:35"/>
    <s v="UTC 2"/>
    <s v=" 2"/>
    <x v="1"/>
  </r>
  <r>
    <n v="250139"/>
    <s v="UTC-6"/>
    <d v="2021-07-11T12:59:28"/>
    <s v="UTC-6"/>
    <s v="-6"/>
    <x v="15"/>
  </r>
  <r>
    <n v="250218"/>
    <s v="UTC+1"/>
    <d v="2021-05-28T14:50:03"/>
    <s v="UTC 1"/>
    <s v=" 1"/>
    <x v="0"/>
  </r>
  <r>
    <n v="250261"/>
    <s v="UTC+1"/>
    <d v="2021-06-27T22:26:27"/>
    <s v="UTC 1"/>
    <s v=" 1"/>
    <x v="0"/>
  </r>
  <r>
    <n v="250263"/>
    <s v="UTC+6"/>
    <d v="2021-06-23T22:31:55"/>
    <s v="UTC 6"/>
    <s v=" 6"/>
    <x v="2"/>
  </r>
  <r>
    <n v="250319"/>
    <s v="UTC+1"/>
    <d v="2021-05-29T20:32:52"/>
    <s v="UTC 1"/>
    <s v=" 1"/>
    <x v="0"/>
  </r>
  <r>
    <n v="250337"/>
    <s v="UTC+2"/>
    <d v="2021-04-10T20:44:08"/>
    <s v="UTC 2"/>
    <s v=" 2"/>
    <x v="1"/>
  </r>
  <r>
    <n v="250375"/>
    <s v="UTC+2"/>
    <d v="2021-04-27T07:34:02"/>
    <s v="UTC 2"/>
    <s v=" 2"/>
    <x v="1"/>
  </r>
  <r>
    <n v="250383"/>
    <s v="UTC+1"/>
    <d v="2021-04-13T23:23:19"/>
    <s v="UTC 1"/>
    <s v=" 1"/>
    <x v="0"/>
  </r>
  <r>
    <n v="250427"/>
    <s v="UTC+2"/>
    <d v="2021-05-28T19:00:34"/>
    <s v="UTC 2"/>
    <s v=" 2"/>
    <x v="1"/>
  </r>
  <r>
    <n v="250489"/>
    <s v="UTC-3"/>
    <d v="2021-05-29T06:34:28"/>
    <s v="UTC-3"/>
    <s v="-3"/>
    <x v="8"/>
  </r>
  <r>
    <n v="250494"/>
    <s v="UTC+3"/>
    <d v="2021-04-27T21:14:03"/>
    <s v="UTC 3"/>
    <s v=" 3"/>
    <x v="4"/>
  </r>
  <r>
    <n v="250518"/>
    <s v="UTC+6"/>
    <d v="2021-06-24T17:28:35"/>
    <s v="UTC 6"/>
    <s v=" 6"/>
    <x v="2"/>
  </r>
  <r>
    <n v="250521"/>
    <s v="UTC+3"/>
    <d v="2021-06-26T09:26:34"/>
    <s v="UTC 3"/>
    <s v=" 3"/>
    <x v="4"/>
  </r>
  <r>
    <n v="250558"/>
    <s v="UTC+0"/>
    <d v="2021-08-02T07:45:37"/>
    <s v="UTC 0"/>
    <s v=" 0"/>
    <x v="6"/>
  </r>
  <r>
    <n v="250563"/>
    <s v="UTC+2"/>
    <d v="2021-04-10T03:28:17"/>
    <s v="UTC 2"/>
    <s v=" 2"/>
    <x v="1"/>
  </r>
  <r>
    <n v="250590"/>
    <s v="UTC+2"/>
    <d v="2021-05-24T16:50:55"/>
    <s v="UTC 2"/>
    <s v=" 2"/>
    <x v="1"/>
  </r>
  <r>
    <n v="250609"/>
    <s v="UTC+1"/>
    <d v="2021-04-24T00:16:16"/>
    <s v="UTC 1"/>
    <s v=" 1"/>
    <x v="0"/>
  </r>
  <r>
    <n v="250612"/>
    <s v="UTC+1"/>
    <d v="2021-04-23T15:02:35"/>
    <s v="UTC 1"/>
    <s v=" 1"/>
    <x v="0"/>
  </r>
  <r>
    <n v="250641"/>
    <s v="UTC+0"/>
    <d v="2021-04-24T12:46:01"/>
    <s v="UTC 0"/>
    <s v=" 0"/>
    <x v="6"/>
  </r>
  <r>
    <n v="250656"/>
    <s v="UTC+1"/>
    <d v="2021-05-27T17:04:12"/>
    <s v="UTC 1"/>
    <s v=" 1"/>
    <x v="0"/>
  </r>
  <r>
    <n v="250699"/>
    <s v="UTC+1"/>
    <d v="2021-06-24T21:46:23"/>
    <s v="UTC 1"/>
    <s v=" 1"/>
    <x v="0"/>
  </r>
  <r>
    <n v="250704"/>
    <s v="UTC+4"/>
    <d v="2021-05-26T01:21:01"/>
    <s v="UTC 4"/>
    <s v=" 4"/>
    <x v="11"/>
  </r>
  <r>
    <n v="250713"/>
    <s v="UTC+0"/>
    <d v="2021-06-27T21:14:08"/>
    <s v="UTC 0"/>
    <s v=" 0"/>
    <x v="6"/>
  </r>
  <r>
    <n v="250755"/>
    <s v="UTC+8"/>
    <d v="2021-05-18T00:57:18"/>
    <s v="UTC 8"/>
    <s v=" 8"/>
    <x v="7"/>
  </r>
  <r>
    <n v="250765"/>
    <s v="UTC+7"/>
    <d v="2021-05-31T01:32:47"/>
    <s v="UTC 7"/>
    <s v=" 7"/>
    <x v="3"/>
  </r>
  <r>
    <n v="250781"/>
    <s v="UTC+1"/>
    <d v="2021-06-25T20:35:36"/>
    <s v="UTC 1"/>
    <s v=" 1"/>
    <x v="0"/>
  </r>
  <r>
    <n v="250783"/>
    <s v="UTC-5"/>
    <d v="2021-04-27T20:38:34"/>
    <s v="UTC-5"/>
    <s v="-5"/>
    <x v="14"/>
  </r>
  <r>
    <n v="250785"/>
    <s v="UTC+2"/>
    <d v="2021-07-21T18:22:46"/>
    <s v="UTC 2"/>
    <s v=" 2"/>
    <x v="1"/>
  </r>
  <r>
    <n v="250798"/>
    <s v="UTC-4"/>
    <d v="2021-04-28T08:47:23"/>
    <s v="UTC-4"/>
    <s v="-4"/>
    <x v="9"/>
  </r>
  <r>
    <n v="250802"/>
    <s v="UTC+2"/>
    <d v="2021-04-23T02:12:45"/>
    <s v="UTC 2"/>
    <s v=" 2"/>
    <x v="1"/>
  </r>
  <r>
    <n v="250821"/>
    <s v="UTC+2"/>
    <d v="2021-06-28T06:47:54"/>
    <s v="UTC 2"/>
    <s v=" 2"/>
    <x v="1"/>
  </r>
  <r>
    <n v="250841"/>
    <s v="UTC+12"/>
    <d v="2021-07-21T15:12:09"/>
    <s v="UTC 12"/>
    <s v="12"/>
    <x v="10"/>
  </r>
  <r>
    <n v="250846"/>
    <s v="UTC+6"/>
    <d v="2021-06-26T00:29:25"/>
    <s v="UTC 6"/>
    <s v=" 6"/>
    <x v="2"/>
  </r>
  <r>
    <n v="250861"/>
    <s v="UTC+2"/>
    <d v="2021-07-30T11:04:27"/>
    <s v="UTC 2"/>
    <s v=" 2"/>
    <x v="1"/>
  </r>
  <r>
    <n v="250871"/>
    <s v="UTC+0"/>
    <d v="2021-06-26T06:22:29"/>
    <s v="UTC 0"/>
    <s v=" 0"/>
    <x v="6"/>
  </r>
  <r>
    <n v="250930"/>
    <s v="UTC+2"/>
    <d v="2021-05-26T01:52:52"/>
    <s v="UTC 2"/>
    <s v=" 2"/>
    <x v="1"/>
  </r>
  <r>
    <n v="250942"/>
    <s v="UTC+0"/>
    <d v="2021-06-25T00:28:46"/>
    <s v="UTC 0"/>
    <s v=" 0"/>
    <x v="6"/>
  </r>
  <r>
    <n v="250962"/>
    <s v="UTC+2"/>
    <d v="2021-06-04T18:36:06"/>
    <s v="UTC 2"/>
    <s v=" 2"/>
    <x v="1"/>
  </r>
  <r>
    <n v="250969"/>
    <s v="UTC+9"/>
    <d v="2021-06-10T16:55:12"/>
    <s v="UTC 9"/>
    <s v=" 9"/>
    <x v="16"/>
  </r>
  <r>
    <n v="250972"/>
    <s v="UTC+0"/>
    <d v="2021-04-11T22:03:09"/>
    <s v="UTC 0"/>
    <s v=" 0"/>
    <x v="6"/>
  </r>
  <r>
    <n v="251019"/>
    <s v="UTC+2"/>
    <d v="2021-06-03T22:44:20"/>
    <s v="UTC 2"/>
    <s v=" 2"/>
    <x v="1"/>
  </r>
  <r>
    <n v="251064"/>
    <s v="UTC+1"/>
    <d v="2021-04-30T15:58:43"/>
    <s v="UTC 1"/>
    <s v=" 1"/>
    <x v="0"/>
  </r>
  <r>
    <n v="251069"/>
    <s v="UTC+6"/>
    <d v="2021-06-26T23:20:58"/>
    <s v="UTC 6"/>
    <s v=" 6"/>
    <x v="2"/>
  </r>
  <r>
    <n v="251085"/>
    <s v="UTC+4"/>
    <d v="2021-05-25T09:14:17"/>
    <s v="UTC 4"/>
    <s v=" 4"/>
    <x v="11"/>
  </r>
  <r>
    <n v="251112"/>
    <s v="UTC+2"/>
    <d v="2021-05-31T20:28:27"/>
    <s v="UTC 2"/>
    <s v=" 2"/>
    <x v="1"/>
  </r>
  <r>
    <n v="251118"/>
    <s v="UTC+2"/>
    <d v="2021-06-24T12:47:39"/>
    <s v="UTC 2"/>
    <s v=" 2"/>
    <x v="1"/>
  </r>
  <r>
    <n v="251136"/>
    <s v="UTC+1"/>
    <d v="2021-05-07T14:01:24"/>
    <s v="UTC 1"/>
    <s v=" 1"/>
    <x v="0"/>
  </r>
  <r>
    <n v="251166"/>
    <s v="UTC+3"/>
    <d v="2021-04-10T14:23:14"/>
    <s v="UTC 3"/>
    <s v=" 3"/>
    <x v="4"/>
  </r>
  <r>
    <n v="251178"/>
    <s v="UTC+1"/>
    <d v="2021-05-16T06:07:23"/>
    <s v="UTC 1"/>
    <s v=" 1"/>
    <x v="0"/>
  </r>
  <r>
    <n v="251203"/>
    <s v="UTC+11"/>
    <d v="2021-08-19T08:11:02"/>
    <s v="UTC 11"/>
    <s v="11"/>
    <x v="19"/>
  </r>
  <r>
    <n v="251249"/>
    <s v="UTC+1"/>
    <d v="2021-04-28T20:34:51"/>
    <s v="UTC 1"/>
    <s v=" 1"/>
    <x v="0"/>
  </r>
  <r>
    <n v="251257"/>
    <s v="UTC+0"/>
    <d v="2021-04-29T11:58:08"/>
    <s v="UTC 0"/>
    <s v=" 0"/>
    <x v="6"/>
  </r>
  <r>
    <n v="251263"/>
    <s v="UTC+1"/>
    <d v="2021-05-23T18:16:44"/>
    <s v="UTC 1"/>
    <s v=" 1"/>
    <x v="0"/>
  </r>
  <r>
    <n v="251277"/>
    <s v="UTC+1"/>
    <d v="2021-05-28T11:44:58"/>
    <s v="UTC 1"/>
    <s v=" 1"/>
    <x v="0"/>
  </r>
  <r>
    <n v="251290"/>
    <s v="UTC+0"/>
    <d v="2021-07-26T08:56:52"/>
    <s v="UTC 0"/>
    <s v=" 0"/>
    <x v="6"/>
  </r>
  <r>
    <n v="251304"/>
    <s v="UTC+1"/>
    <d v="2021-04-24T02:05:20"/>
    <s v="UTC 1"/>
    <s v=" 1"/>
    <x v="0"/>
  </r>
  <r>
    <n v="251315"/>
    <s v="UTC+3"/>
    <d v="2021-04-22T06:32:46"/>
    <s v="UTC 3"/>
    <s v=" 3"/>
    <x v="4"/>
  </r>
  <r>
    <n v="251329"/>
    <s v="UTC+3"/>
    <d v="2021-05-26T01:50:03"/>
    <s v="UTC 3"/>
    <s v=" 3"/>
    <x v="4"/>
  </r>
  <r>
    <n v="251349"/>
    <s v="UTC+0"/>
    <d v="2021-06-25T10:24:44"/>
    <s v="UTC 0"/>
    <s v=" 0"/>
    <x v="6"/>
  </r>
  <r>
    <n v="251379"/>
    <s v="UTC+1"/>
    <d v="2021-06-18T19:16:10"/>
    <s v="UTC 1"/>
    <s v=" 1"/>
    <x v="0"/>
  </r>
  <r>
    <n v="251390"/>
    <s v="UTC+2"/>
    <d v="2021-05-13T17:21:23"/>
    <s v="UTC 2"/>
    <s v=" 2"/>
    <x v="1"/>
  </r>
  <r>
    <n v="251393"/>
    <s v="UTC+1"/>
    <d v="2021-06-26T19:27:25"/>
    <s v="UTC 1"/>
    <s v=" 1"/>
    <x v="0"/>
  </r>
  <r>
    <n v="251399"/>
    <s v="UTC+0"/>
    <d v="2021-06-29T03:59:54"/>
    <s v="UTC 0"/>
    <s v=" 0"/>
    <x v="6"/>
  </r>
  <r>
    <n v="251412"/>
    <s v="UTC+3"/>
    <d v="2021-07-02T17:22:25"/>
    <s v="UTC 3"/>
    <s v=" 3"/>
    <x v="4"/>
  </r>
  <r>
    <n v="251425"/>
    <s v="UTC+0"/>
    <d v="2021-04-16T20:13:31"/>
    <s v="UTC 0"/>
    <s v=" 0"/>
    <x v="6"/>
  </r>
  <r>
    <n v="251443"/>
    <s v="UTC+0"/>
    <d v="2021-04-29T19:35:20"/>
    <s v="UTC 0"/>
    <s v=" 0"/>
    <x v="6"/>
  </r>
  <r>
    <n v="251464"/>
    <s v="UTC+3"/>
    <d v="2021-04-06T10:31:22"/>
    <s v="UTC 3"/>
    <s v=" 3"/>
    <x v="4"/>
  </r>
  <r>
    <n v="251514"/>
    <s v="UTC+2"/>
    <d v="2021-04-27T23:29:36"/>
    <s v="UTC 2"/>
    <s v=" 2"/>
    <x v="1"/>
  </r>
  <r>
    <n v="251563"/>
    <s v="UTC+1"/>
    <d v="2021-04-27T00:58:50"/>
    <s v="UTC 1"/>
    <s v=" 1"/>
    <x v="0"/>
  </r>
  <r>
    <n v="251578"/>
    <s v="UTC+1"/>
    <d v="2021-04-29T17:38:19"/>
    <s v="UTC 1"/>
    <s v=" 1"/>
    <x v="0"/>
  </r>
  <r>
    <n v="251588"/>
    <s v="UTC+2"/>
    <d v="2021-06-27T21:31:53"/>
    <s v="UTC 2"/>
    <s v=" 2"/>
    <x v="1"/>
  </r>
  <r>
    <n v="251597"/>
    <s v="UTC+0"/>
    <d v="2021-05-06T10:21:44"/>
    <s v="UTC 0"/>
    <s v=" 0"/>
    <x v="6"/>
  </r>
  <r>
    <n v="251615"/>
    <s v="UTC+2"/>
    <d v="2021-06-26T18:44:21"/>
    <s v="UTC 2"/>
    <s v=" 2"/>
    <x v="1"/>
  </r>
  <r>
    <n v="251659"/>
    <s v="UTC+1"/>
    <d v="2021-07-10T05:17:17"/>
    <s v="UTC 1"/>
    <s v=" 1"/>
    <x v="0"/>
  </r>
  <r>
    <n v="251678"/>
    <s v="UTC+0"/>
    <d v="2021-05-25T00:08:39"/>
    <s v="UTC 0"/>
    <s v=" 0"/>
    <x v="6"/>
  </r>
  <r>
    <n v="251687"/>
    <s v="UTC+5"/>
    <d v="2021-04-26T03:35:58"/>
    <s v="UTC 5"/>
    <s v=" 5"/>
    <x v="5"/>
  </r>
  <r>
    <n v="251719"/>
    <s v="UTC+6"/>
    <d v="2021-04-04T05:16:37"/>
    <s v="UTC 6"/>
    <s v=" 6"/>
    <x v="2"/>
  </r>
  <r>
    <n v="251733"/>
    <s v="UTC+3"/>
    <d v="2021-04-24T20:11:07"/>
    <s v="UTC 3"/>
    <s v=" 3"/>
    <x v="4"/>
  </r>
  <r>
    <n v="251764"/>
    <s v="UTC+2"/>
    <d v="2021-06-26T18:54:55"/>
    <s v="UTC 2"/>
    <s v=" 2"/>
    <x v="1"/>
  </r>
  <r>
    <n v="251772"/>
    <s v="UTC+3"/>
    <d v="2021-07-20T17:47:22"/>
    <s v="UTC 3"/>
    <s v=" 3"/>
    <x v="4"/>
  </r>
  <r>
    <n v="251835"/>
    <s v="UTC+0"/>
    <d v="2021-06-13T08:33:59"/>
    <s v="UTC 0"/>
    <s v=" 0"/>
    <x v="6"/>
  </r>
  <r>
    <n v="251870"/>
    <s v="UTC+1"/>
    <d v="2021-04-23T04:13:33"/>
    <s v="UTC 1"/>
    <s v=" 1"/>
    <x v="0"/>
  </r>
  <r>
    <n v="251893"/>
    <s v="UTC-3"/>
    <d v="2021-04-23T04:31:34"/>
    <s v="UTC-3"/>
    <s v="-3"/>
    <x v="8"/>
  </r>
  <r>
    <n v="251895"/>
    <s v="UTC+2"/>
    <d v="2021-04-05T08:14:04"/>
    <s v="UTC 2"/>
    <s v=" 2"/>
    <x v="1"/>
  </r>
  <r>
    <n v="251923"/>
    <s v="UTC+5"/>
    <d v="2021-04-23T06:32:52"/>
    <s v="UTC 5"/>
    <s v=" 5"/>
    <x v="5"/>
  </r>
  <r>
    <n v="251942"/>
    <s v="UTC+1"/>
    <d v="2021-04-18T00:00:11"/>
    <s v="UTC 1"/>
    <s v=" 1"/>
    <x v="0"/>
  </r>
  <r>
    <n v="251966"/>
    <s v="UTC-7"/>
    <d v="2021-05-21T20:29:51"/>
    <s v="UTC-7"/>
    <s v="-7"/>
    <x v="12"/>
  </r>
  <r>
    <n v="251971"/>
    <s v="UTC+2"/>
    <d v="2021-05-06T11:40:30"/>
    <s v="UTC 2"/>
    <s v=" 2"/>
    <x v="1"/>
  </r>
  <r>
    <n v="252005"/>
    <s v="UTC+1"/>
    <d v="2021-04-10T19:41:49"/>
    <s v="UTC 1"/>
    <s v=" 1"/>
    <x v="0"/>
  </r>
  <r>
    <n v="252017"/>
    <s v="UTC+7"/>
    <d v="2021-06-02T12:06:13"/>
    <s v="UTC 7"/>
    <s v=" 7"/>
    <x v="3"/>
  </r>
  <r>
    <n v="252020"/>
    <s v="UTC+1"/>
    <d v="2021-04-27T00:11:48"/>
    <s v="UTC 1"/>
    <s v=" 1"/>
    <x v="0"/>
  </r>
  <r>
    <n v="252028"/>
    <s v="UTC+1"/>
    <d v="2021-06-24T20:36:25"/>
    <s v="UTC 1"/>
    <s v=" 1"/>
    <x v="0"/>
  </r>
  <r>
    <n v="252053"/>
    <s v="UTC+3"/>
    <d v="2021-06-26T14:01:53"/>
    <s v="UTC 3"/>
    <s v=" 3"/>
    <x v="4"/>
  </r>
  <r>
    <n v="252105"/>
    <s v="UTC+6"/>
    <d v="2021-04-29T21:19:07"/>
    <s v="UTC 6"/>
    <s v=" 6"/>
    <x v="2"/>
  </r>
  <r>
    <n v="252115"/>
    <s v="UTC+1"/>
    <d v="2021-05-01T21:19:58"/>
    <s v="UTC 1"/>
    <s v=" 1"/>
    <x v="0"/>
  </r>
  <r>
    <n v="252118"/>
    <s v="UTC+2"/>
    <d v="2021-07-21T18:54:25"/>
    <s v="UTC 2"/>
    <s v=" 2"/>
    <x v="1"/>
  </r>
  <r>
    <n v="252154"/>
    <s v="UTC+2"/>
    <d v="2021-05-29T04:53:11"/>
    <s v="UTC 2"/>
    <s v=" 2"/>
    <x v="1"/>
  </r>
  <r>
    <n v="252239"/>
    <s v="UTC+7"/>
    <d v="2021-06-29T14:46:34"/>
    <s v="UTC 7"/>
    <s v=" 7"/>
    <x v="3"/>
  </r>
  <r>
    <n v="252263"/>
    <s v="UTC-3"/>
    <d v="2021-06-24T19:52:52"/>
    <s v="UTC-3"/>
    <s v="-3"/>
    <x v="8"/>
  </r>
  <r>
    <n v="252314"/>
    <s v="UTC+3"/>
    <d v="2021-05-29T23:51:46"/>
    <s v="UTC 3"/>
    <s v=" 3"/>
    <x v="4"/>
  </r>
  <r>
    <n v="252332"/>
    <s v="UTC+1"/>
    <d v="2021-04-15T15:00:50"/>
    <s v="UTC 1"/>
    <s v=" 1"/>
    <x v="0"/>
  </r>
  <r>
    <n v="252365"/>
    <s v="UTC+1"/>
    <d v="2021-04-22T09:40:05"/>
    <s v="UTC 1"/>
    <s v=" 1"/>
    <x v="0"/>
  </r>
  <r>
    <n v="252375"/>
    <s v="UTC+1"/>
    <d v="2021-05-28T13:17:27"/>
    <s v="UTC 1"/>
    <s v=" 1"/>
    <x v="0"/>
  </r>
  <r>
    <n v="252380"/>
    <s v="UTC+2"/>
    <d v="2021-04-18T03:16:17"/>
    <s v="UTC 2"/>
    <s v=" 2"/>
    <x v="1"/>
  </r>
  <r>
    <n v="252398"/>
    <s v="UTC+0"/>
    <d v="2021-08-01T17:41:24"/>
    <s v="UTC 0"/>
    <s v=" 0"/>
    <x v="6"/>
  </r>
  <r>
    <n v="252399"/>
    <s v="UTC+0"/>
    <d v="2021-04-22T05:54:36"/>
    <s v="UTC 0"/>
    <s v=" 0"/>
    <x v="6"/>
  </r>
  <r>
    <n v="252409"/>
    <s v="UTC+3"/>
    <d v="2021-06-29T04:40:36"/>
    <s v="UTC 3"/>
    <s v=" 3"/>
    <x v="4"/>
  </r>
  <r>
    <n v="252427"/>
    <s v="UTC+1"/>
    <d v="2021-05-26T20:30:29"/>
    <s v="UTC 1"/>
    <s v=" 1"/>
    <x v="0"/>
  </r>
  <r>
    <n v="252452"/>
    <s v="UTC+1"/>
    <d v="2021-07-07T10:13:16"/>
    <s v="UTC 1"/>
    <s v=" 1"/>
    <x v="0"/>
  </r>
  <r>
    <n v="252464"/>
    <s v="UTC+1"/>
    <d v="2021-05-24T23:25:37"/>
    <s v="UTC 1"/>
    <s v=" 1"/>
    <x v="0"/>
  </r>
  <r>
    <n v="252467"/>
    <s v="UTC+1"/>
    <d v="2021-05-30T02:04:41"/>
    <s v="UTC 1"/>
    <s v=" 1"/>
    <x v="0"/>
  </r>
  <r>
    <n v="252476"/>
    <s v="UTC-4"/>
    <d v="2021-04-27T23:23:58"/>
    <s v="UTC-4"/>
    <s v="-4"/>
    <x v="9"/>
  </r>
  <r>
    <n v="252511"/>
    <s v="UTC-4"/>
    <d v="2021-07-02T06:50:14"/>
    <s v="UTC-4"/>
    <s v="-4"/>
    <x v="9"/>
  </r>
  <r>
    <n v="252561"/>
    <s v="UTC+1"/>
    <d v="2021-04-20T15:22:51"/>
    <s v="UTC 1"/>
    <s v=" 1"/>
    <x v="0"/>
  </r>
  <r>
    <n v="252577"/>
    <s v="UTC+0"/>
    <d v="2021-06-10T00:02:00"/>
    <s v="UTC 0"/>
    <s v=" 0"/>
    <x v="6"/>
  </r>
  <r>
    <n v="252630"/>
    <s v="UTC-6"/>
    <d v="2021-04-26T17:06:24"/>
    <s v="UTC-6"/>
    <s v="-6"/>
    <x v="15"/>
  </r>
  <r>
    <n v="252648"/>
    <s v="UTC+2"/>
    <d v="2021-06-21T09:14:20"/>
    <s v="UTC 2"/>
    <s v=" 2"/>
    <x v="1"/>
  </r>
  <r>
    <n v="252691"/>
    <s v="UTC+1"/>
    <d v="2021-05-30T17:17:58"/>
    <s v="UTC 1"/>
    <s v=" 1"/>
    <x v="0"/>
  </r>
  <r>
    <n v="252719"/>
    <s v="UTC+0"/>
    <d v="2021-07-23T13:44:28"/>
    <s v="UTC 0"/>
    <s v=" 0"/>
    <x v="6"/>
  </r>
  <r>
    <n v="252736"/>
    <s v="UTC+3"/>
    <d v="2021-05-20T15:02:30"/>
    <s v="UTC 3"/>
    <s v=" 3"/>
    <x v="4"/>
  </r>
  <r>
    <n v="252745"/>
    <s v="UTC+3"/>
    <d v="2021-05-28T13:15:47"/>
    <s v="UTC 3"/>
    <s v=" 3"/>
    <x v="4"/>
  </r>
  <r>
    <n v="252826"/>
    <s v="UTC+1"/>
    <d v="2021-05-25T06:27:14"/>
    <s v="UTC 1"/>
    <s v=" 1"/>
    <x v="0"/>
  </r>
  <r>
    <n v="252860"/>
    <s v="UTC+1"/>
    <d v="2021-08-21T14:55:41"/>
    <s v="UTC 1"/>
    <s v=" 1"/>
    <x v="0"/>
  </r>
  <r>
    <n v="252879"/>
    <s v="UTC+2"/>
    <d v="2021-04-12T12:41:03"/>
    <s v="UTC 2"/>
    <s v=" 2"/>
    <x v="1"/>
  </r>
  <r>
    <n v="252882"/>
    <s v="UTC+1"/>
    <d v="2021-05-03T22:43:01"/>
    <s v="UTC 1"/>
    <s v=" 1"/>
    <x v="0"/>
  </r>
  <r>
    <n v="252889"/>
    <s v="UTC+1"/>
    <d v="2021-04-11T17:56:35"/>
    <s v="UTC 1"/>
    <s v=" 1"/>
    <x v="0"/>
  </r>
  <r>
    <n v="252895"/>
    <s v="UTC+1"/>
    <d v="2021-04-28T07:27:28"/>
    <s v="UTC 1"/>
    <s v=" 1"/>
    <x v="0"/>
  </r>
  <r>
    <n v="252908"/>
    <s v="UTC-4"/>
    <d v="2021-05-03T00:45:28"/>
    <s v="UTC-4"/>
    <s v="-4"/>
    <x v="9"/>
  </r>
  <r>
    <n v="252942"/>
    <s v="UTC+2"/>
    <d v="2021-04-23T11:06:52"/>
    <s v="UTC 2"/>
    <s v=" 2"/>
    <x v="1"/>
  </r>
  <r>
    <n v="252949"/>
    <s v="UTC+0"/>
    <d v="2021-05-03T00:08:00"/>
    <s v="UTC 0"/>
    <s v=" 0"/>
    <x v="6"/>
  </r>
  <r>
    <n v="252983"/>
    <s v="UTC+0"/>
    <d v="2021-05-28T23:44:52"/>
    <s v="UTC 0"/>
    <s v=" 0"/>
    <x v="6"/>
  </r>
  <r>
    <n v="253008"/>
    <s v="UTC+0"/>
    <d v="2021-06-03T11:43:14"/>
    <s v="UTC 0"/>
    <s v=" 0"/>
    <x v="6"/>
  </r>
  <r>
    <n v="253016"/>
    <s v="UTC-5"/>
    <d v="2021-07-20T23:48:53"/>
    <s v="UTC-5"/>
    <s v="-5"/>
    <x v="14"/>
  </r>
  <r>
    <n v="253065"/>
    <s v="UTC+3"/>
    <d v="2021-06-28T03:03:58"/>
    <s v="UTC 3"/>
    <s v=" 3"/>
    <x v="4"/>
  </r>
  <r>
    <n v="253076"/>
    <s v="UTC+2"/>
    <d v="2021-04-27T05:27:54"/>
    <s v="UTC 2"/>
    <s v=" 2"/>
    <x v="1"/>
  </r>
  <r>
    <n v="253090"/>
    <s v="UTC+2"/>
    <d v="2021-05-07T02:35:25"/>
    <s v="UTC 2"/>
    <s v=" 2"/>
    <x v="1"/>
  </r>
  <r>
    <n v="253108"/>
    <s v="UTC+2"/>
    <d v="2021-05-29T19:54:28"/>
    <s v="UTC 2"/>
    <s v=" 2"/>
    <x v="1"/>
  </r>
  <r>
    <n v="253116"/>
    <s v="UTC+2"/>
    <d v="2021-06-25T21:54:43"/>
    <s v="UTC 2"/>
    <s v=" 2"/>
    <x v="1"/>
  </r>
  <r>
    <n v="253129"/>
    <s v="UTC+9"/>
    <d v="2021-04-29T00:59:28"/>
    <s v="UTC 9"/>
    <s v=" 9"/>
    <x v="16"/>
  </r>
  <r>
    <n v="253137"/>
    <s v="UTC+3"/>
    <d v="2021-03-30T18:23:56"/>
    <s v="UTC 3"/>
    <s v=" 3"/>
    <x v="4"/>
  </r>
  <r>
    <n v="253191"/>
    <s v="UTC+5"/>
    <d v="2021-07-06T13:24:11"/>
    <s v="UTC 5"/>
    <s v=" 5"/>
    <x v="5"/>
  </r>
  <r>
    <n v="253203"/>
    <s v="UTC+3"/>
    <d v="2021-05-26T03:13:16"/>
    <s v="UTC 3"/>
    <s v=" 3"/>
    <x v="4"/>
  </r>
  <r>
    <n v="253224"/>
    <s v="UTC+0"/>
    <d v="2021-04-27T02:47:09"/>
    <s v="UTC 0"/>
    <s v=" 0"/>
    <x v="6"/>
  </r>
  <r>
    <n v="253235"/>
    <s v="UTC+0"/>
    <d v="2021-06-10T23:19:55"/>
    <s v="UTC 0"/>
    <s v=" 0"/>
    <x v="6"/>
  </r>
  <r>
    <n v="253236"/>
    <s v="UTC+10"/>
    <d v="2021-07-01T05:23:33"/>
    <s v="UTC 10"/>
    <s v="10"/>
    <x v="18"/>
  </r>
  <r>
    <n v="253247"/>
    <s v="UTC+3"/>
    <d v="2021-07-19T11:38:59"/>
    <s v="UTC 3"/>
    <s v=" 3"/>
    <x v="4"/>
  </r>
  <r>
    <n v="253249"/>
    <s v="UTC+2"/>
    <d v="2021-04-21T23:18:27"/>
    <s v="UTC 2"/>
    <s v=" 2"/>
    <x v="1"/>
  </r>
  <r>
    <n v="253275"/>
    <s v="UTC+1"/>
    <d v="2021-03-31T09:01:30"/>
    <s v="UTC 1"/>
    <s v=" 1"/>
    <x v="0"/>
  </r>
  <r>
    <n v="253279"/>
    <s v="UTC+1"/>
    <d v="2021-04-12T15:51:38"/>
    <s v="UTC 1"/>
    <s v=" 1"/>
    <x v="0"/>
  </r>
  <r>
    <n v="253285"/>
    <s v="UTC-4"/>
    <d v="2021-07-10T20:35:10"/>
    <s v="UTC-4"/>
    <s v="-4"/>
    <x v="9"/>
  </r>
  <r>
    <n v="253326"/>
    <s v="UTC+0"/>
    <d v="2021-05-03T03:25:09"/>
    <s v="UTC 0"/>
    <s v=" 0"/>
    <x v="6"/>
  </r>
  <r>
    <n v="253376"/>
    <s v="UTC+2"/>
    <d v="2021-05-28T13:51:45"/>
    <s v="UTC 2"/>
    <s v=" 2"/>
    <x v="1"/>
  </r>
  <r>
    <n v="253378"/>
    <s v="UTC+0"/>
    <d v="2021-05-28T03:24:06"/>
    <s v="UTC 0"/>
    <s v=" 0"/>
    <x v="6"/>
  </r>
  <r>
    <n v="253408"/>
    <s v="UTC+1"/>
    <d v="2021-04-24T02:35:41"/>
    <s v="UTC 1"/>
    <s v=" 1"/>
    <x v="0"/>
  </r>
  <r>
    <n v="253415"/>
    <s v="UTC+3"/>
    <d v="2021-04-29T13:45:04"/>
    <s v="UTC 3"/>
    <s v=" 3"/>
    <x v="4"/>
  </r>
  <r>
    <n v="253426"/>
    <s v="UTC+1"/>
    <d v="2021-06-27T22:58:33"/>
    <s v="UTC 1"/>
    <s v=" 1"/>
    <x v="0"/>
  </r>
  <r>
    <n v="253434"/>
    <s v="UTC+1"/>
    <d v="2021-04-25T09:41:18"/>
    <s v="UTC 1"/>
    <s v=" 1"/>
    <x v="0"/>
  </r>
  <r>
    <n v="253442"/>
    <s v="UTC+3"/>
    <d v="2021-05-25T00:05:50"/>
    <s v="UTC 3"/>
    <s v=" 3"/>
    <x v="4"/>
  </r>
  <r>
    <n v="253451"/>
    <s v="UTC+1"/>
    <d v="2021-07-16T10:28:42"/>
    <s v="UTC 1"/>
    <s v=" 1"/>
    <x v="0"/>
  </r>
  <r>
    <n v="253483"/>
    <s v="UTC+0"/>
    <d v="2021-04-29T06:34:41"/>
    <s v="UTC 0"/>
    <s v=" 0"/>
    <x v="6"/>
  </r>
  <r>
    <n v="253513"/>
    <s v="UTC-5"/>
    <d v="2021-06-28T19:51:04"/>
    <s v="UTC-5"/>
    <s v="-5"/>
    <x v="14"/>
  </r>
  <r>
    <n v="253566"/>
    <s v="UTC+3"/>
    <d v="2021-07-16T06:57:34"/>
    <s v="UTC 3"/>
    <s v=" 3"/>
    <x v="4"/>
  </r>
  <r>
    <n v="253568"/>
    <s v="UTC+0"/>
    <d v="2021-06-28T13:17:43"/>
    <s v="UTC 0"/>
    <s v=" 0"/>
    <x v="6"/>
  </r>
  <r>
    <n v="253616"/>
    <s v="UTC+2"/>
    <d v="2021-05-29T19:16:34"/>
    <s v="UTC 2"/>
    <s v=" 2"/>
    <x v="1"/>
  </r>
  <r>
    <n v="253625"/>
    <s v="UTC+0"/>
    <d v="2021-04-29T17:48:28"/>
    <s v="UTC 0"/>
    <s v=" 0"/>
    <x v="6"/>
  </r>
  <r>
    <n v="253634"/>
    <s v="UTC+2"/>
    <d v="2021-04-21T14:42:00"/>
    <s v="UTC 2"/>
    <s v=" 2"/>
    <x v="1"/>
  </r>
  <r>
    <n v="253636"/>
    <s v="UTC+0"/>
    <d v="2021-04-01T16:36:01"/>
    <s v="UTC 0"/>
    <s v=" 0"/>
    <x v="6"/>
  </r>
  <r>
    <n v="253638"/>
    <s v="UTC+0"/>
    <d v="2021-06-26T04:01:07"/>
    <s v="UTC 0"/>
    <s v=" 0"/>
    <x v="6"/>
  </r>
  <r>
    <n v="253695"/>
    <s v="UTC+2"/>
    <d v="2021-05-01T09:04:18"/>
    <s v="UTC 2"/>
    <s v=" 2"/>
    <x v="1"/>
  </r>
  <r>
    <n v="253757"/>
    <s v="UTC+2"/>
    <d v="2021-06-23T23:55:53"/>
    <s v="UTC 2"/>
    <s v=" 2"/>
    <x v="1"/>
  </r>
  <r>
    <n v="253787"/>
    <s v="UTC+3"/>
    <d v="2021-03-31T02:47:19"/>
    <s v="UTC 3"/>
    <s v=" 3"/>
    <x v="4"/>
  </r>
  <r>
    <n v="253805"/>
    <s v="UTC+2"/>
    <d v="2021-03-29T01:48:18"/>
    <s v="UTC 2"/>
    <s v=" 2"/>
    <x v="1"/>
  </r>
  <r>
    <n v="253812"/>
    <s v="UTC+4"/>
    <d v="2021-08-30T09:24:29"/>
    <s v="UTC 4"/>
    <s v=" 4"/>
    <x v="11"/>
  </r>
  <r>
    <n v="253879"/>
    <s v="UTC+1"/>
    <d v="2021-04-27T06:27:27"/>
    <s v="UTC 1"/>
    <s v=" 1"/>
    <x v="0"/>
  </r>
  <r>
    <n v="253931"/>
    <s v="UTC+0"/>
    <d v="2021-03-29T07:09:30"/>
    <s v="UTC 0"/>
    <s v=" 0"/>
    <x v="6"/>
  </r>
  <r>
    <n v="253934"/>
    <s v="UTC+2"/>
    <d v="2021-06-24T07:30:53"/>
    <s v="UTC 2"/>
    <s v=" 2"/>
    <x v="1"/>
  </r>
  <r>
    <n v="253954"/>
    <s v="UTC+4"/>
    <d v="2021-05-01T00:46:06"/>
    <s v="UTC 4"/>
    <s v=" 4"/>
    <x v="11"/>
  </r>
  <r>
    <n v="254019"/>
    <s v="UTC+1"/>
    <d v="2021-04-18T02:57:29"/>
    <s v="UTC 1"/>
    <s v=" 1"/>
    <x v="0"/>
  </r>
  <r>
    <n v="254035"/>
    <s v="UTC-5"/>
    <d v="2021-06-24T22:07:22"/>
    <s v="UTC-5"/>
    <s v="-5"/>
    <x v="14"/>
  </r>
  <r>
    <n v="254057"/>
    <s v="UTC+2"/>
    <d v="2021-07-01T23:32:28"/>
    <s v="UTC 2"/>
    <s v=" 2"/>
    <x v="1"/>
  </r>
  <r>
    <n v="254069"/>
    <s v="UTC-4"/>
    <d v="2021-04-11T15:42:08"/>
    <s v="UTC-4"/>
    <s v="-4"/>
    <x v="9"/>
  </r>
  <r>
    <n v="254098"/>
    <s v="UTC+3"/>
    <d v="2021-04-28T09:40:30"/>
    <s v="UTC 3"/>
    <s v=" 3"/>
    <x v="4"/>
  </r>
  <r>
    <n v="254119"/>
    <s v="UTC+3"/>
    <d v="2021-06-26T05:42:14"/>
    <s v="UTC 3"/>
    <s v=" 3"/>
    <x v="4"/>
  </r>
  <r>
    <n v="254123"/>
    <s v="UTC+3"/>
    <d v="2021-04-27T11:08:43"/>
    <s v="UTC 3"/>
    <s v=" 3"/>
    <x v="4"/>
  </r>
  <r>
    <n v="254153"/>
    <s v="UTC+7"/>
    <d v="2021-04-12T06:53:32"/>
    <s v="UTC 7"/>
    <s v=" 7"/>
    <x v="3"/>
  </r>
  <r>
    <n v="254165"/>
    <s v="UTC+6"/>
    <d v="2021-04-04T16:39:15"/>
    <s v="UTC 6"/>
    <s v=" 6"/>
    <x v="2"/>
  </r>
  <r>
    <n v="254179"/>
    <s v="UTC+1"/>
    <d v="2021-05-17T00:19:54"/>
    <s v="UTC 1"/>
    <s v=" 1"/>
    <x v="0"/>
  </r>
  <r>
    <n v="254183"/>
    <s v="UTC+2"/>
    <d v="2021-06-24T07:07:57"/>
    <s v="UTC 2"/>
    <s v=" 2"/>
    <x v="1"/>
  </r>
  <r>
    <n v="254193"/>
    <s v="UTC+7"/>
    <d v="2021-06-26T13:53:08"/>
    <s v="UTC 7"/>
    <s v=" 7"/>
    <x v="3"/>
  </r>
  <r>
    <n v="254211"/>
    <s v="UTC-4"/>
    <d v="2021-05-08T00:50:07"/>
    <s v="UTC-4"/>
    <s v="-4"/>
    <x v="9"/>
  </r>
  <r>
    <n v="254220"/>
    <s v="UTC+3"/>
    <d v="2021-04-25T00:16:55"/>
    <s v="UTC 3"/>
    <s v=" 3"/>
    <x v="4"/>
  </r>
  <r>
    <n v="254244"/>
    <s v="UTC+2"/>
    <d v="2021-06-23T09:36:15"/>
    <s v="UTC 2"/>
    <s v=" 2"/>
    <x v="1"/>
  </r>
  <r>
    <n v="254283"/>
    <s v="UTC+9"/>
    <d v="2021-05-28T09:54:42"/>
    <s v="UTC 9"/>
    <s v=" 9"/>
    <x v="16"/>
  </r>
  <r>
    <n v="254296"/>
    <s v="UTC+3"/>
    <d v="2021-04-23T23:12:36"/>
    <s v="UTC 3"/>
    <s v=" 3"/>
    <x v="4"/>
  </r>
  <r>
    <n v="254310"/>
    <s v="UTC+0"/>
    <d v="2021-04-23T08:41:33"/>
    <s v="UTC 0"/>
    <s v=" 0"/>
    <x v="6"/>
  </r>
  <r>
    <n v="254311"/>
    <s v="UTC+2"/>
    <d v="2021-05-14T13:31:35"/>
    <s v="UTC 2"/>
    <s v=" 2"/>
    <x v="1"/>
  </r>
  <r>
    <n v="254331"/>
    <s v="UTC+0"/>
    <d v="2021-05-23T21:22:19"/>
    <s v="UTC 0"/>
    <s v=" 0"/>
    <x v="6"/>
  </r>
  <r>
    <n v="254335"/>
    <s v="UTC+3"/>
    <d v="2021-05-01T11:42:08"/>
    <s v="UTC 3"/>
    <s v=" 3"/>
    <x v="4"/>
  </r>
  <r>
    <n v="254337"/>
    <s v="UTC+3"/>
    <d v="2021-04-24T09:10:18"/>
    <s v="UTC 3"/>
    <s v=" 3"/>
    <x v="4"/>
  </r>
  <r>
    <n v="254362"/>
    <s v="UTC+1"/>
    <d v="2021-06-24T17:22:01"/>
    <s v="UTC 1"/>
    <s v=" 1"/>
    <x v="0"/>
  </r>
  <r>
    <n v="254367"/>
    <s v="UTC+5"/>
    <d v="2021-05-28T18:28:45"/>
    <s v="UTC 5"/>
    <s v=" 5"/>
    <x v="5"/>
  </r>
  <r>
    <n v="254384"/>
    <s v="UTC+0"/>
    <d v="2021-05-27T18:29:43"/>
    <s v="UTC 0"/>
    <s v=" 0"/>
    <x v="6"/>
  </r>
  <r>
    <n v="254402"/>
    <s v="UTC+3"/>
    <d v="2021-04-24T00:15:28"/>
    <s v="UTC 3"/>
    <s v=" 3"/>
    <x v="4"/>
  </r>
  <r>
    <n v="254408"/>
    <s v="UTC+2"/>
    <d v="2021-05-09T23:43:43"/>
    <s v="UTC 2"/>
    <s v=" 2"/>
    <x v="1"/>
  </r>
  <r>
    <n v="254409"/>
    <s v="UTC+6"/>
    <d v="2021-04-24T10:09:11"/>
    <s v="UTC 6"/>
    <s v=" 6"/>
    <x v="2"/>
  </r>
  <r>
    <n v="254425"/>
    <s v="UTC+3"/>
    <d v="2021-06-25T22:41:13"/>
    <s v="UTC 3"/>
    <s v=" 3"/>
    <x v="4"/>
  </r>
  <r>
    <n v="254462"/>
    <s v="UTC-4"/>
    <d v="2021-06-17T10:26:49"/>
    <s v="UTC-4"/>
    <s v="-4"/>
    <x v="9"/>
  </r>
  <r>
    <n v="254471"/>
    <s v="UTC+12"/>
    <d v="2021-06-27T04:31:26"/>
    <s v="UTC 12"/>
    <s v="12"/>
    <x v="10"/>
  </r>
  <r>
    <n v="254481"/>
    <s v="UTC+5"/>
    <d v="2021-04-24T16:26:34"/>
    <s v="UTC 5"/>
    <s v=" 5"/>
    <x v="5"/>
  </r>
  <r>
    <n v="254489"/>
    <s v="UTC+0"/>
    <d v="2021-04-23T15:04:28"/>
    <s v="UTC 0"/>
    <s v=" 0"/>
    <x v="6"/>
  </r>
  <r>
    <n v="254504"/>
    <s v="UTC+1"/>
    <d v="2021-06-28T16:29:49"/>
    <s v="UTC 1"/>
    <s v=" 1"/>
    <x v="0"/>
  </r>
  <r>
    <n v="254512"/>
    <s v="UTC+3"/>
    <d v="2021-04-24T20:10:17"/>
    <s v="UTC 3"/>
    <s v=" 3"/>
    <x v="4"/>
  </r>
  <r>
    <n v="254529"/>
    <s v="UTC+2"/>
    <d v="2021-04-09T09:16:03"/>
    <s v="UTC 2"/>
    <s v=" 2"/>
    <x v="1"/>
  </r>
  <r>
    <n v="254543"/>
    <s v="UTC-4"/>
    <d v="2021-08-06T17:00:58"/>
    <s v="UTC-4"/>
    <s v="-4"/>
    <x v="9"/>
  </r>
  <r>
    <n v="254558"/>
    <s v="UTC+3"/>
    <d v="2021-05-31T22:04:07"/>
    <s v="UTC 3"/>
    <s v=" 3"/>
    <x v="4"/>
  </r>
  <r>
    <n v="254604"/>
    <s v="UTC+5"/>
    <d v="2021-05-27T04:02:58"/>
    <s v="UTC 5"/>
    <s v=" 5"/>
    <x v="5"/>
  </r>
  <r>
    <n v="254626"/>
    <s v="UTC+0"/>
    <d v="2021-07-14T05:53:21"/>
    <s v="UTC 0"/>
    <s v=" 0"/>
    <x v="6"/>
  </r>
  <r>
    <n v="254655"/>
    <s v="UTC+0"/>
    <d v="2021-04-30T04:49:02"/>
    <s v="UTC 0"/>
    <s v=" 0"/>
    <x v="6"/>
  </r>
  <r>
    <n v="254662"/>
    <s v="UTC+1"/>
    <d v="2021-06-26T11:41:29"/>
    <s v="UTC 1"/>
    <s v=" 1"/>
    <x v="0"/>
  </r>
  <r>
    <n v="254719"/>
    <s v="UTC+0"/>
    <d v="2021-07-10T17:46:25"/>
    <s v="UTC 0"/>
    <s v=" 0"/>
    <x v="6"/>
  </r>
  <r>
    <n v="254728"/>
    <s v="UTC+0"/>
    <d v="2021-07-31T12:13:26"/>
    <s v="UTC 0"/>
    <s v=" 0"/>
    <x v="6"/>
  </r>
  <r>
    <n v="254737"/>
    <s v="UTC+1"/>
    <d v="2021-04-29T05:23:38"/>
    <s v="UTC 1"/>
    <s v=" 1"/>
    <x v="0"/>
  </r>
  <r>
    <n v="254754"/>
    <s v="UTC+0"/>
    <d v="2021-05-29T02:44:49"/>
    <s v="UTC 0"/>
    <s v=" 0"/>
    <x v="6"/>
  </r>
  <r>
    <n v="254798"/>
    <s v="UTC+2"/>
    <d v="2021-07-14T14:31:44"/>
    <s v="UTC 2"/>
    <s v=" 2"/>
    <x v="1"/>
  </r>
  <r>
    <n v="254803"/>
    <s v="UTC+0"/>
    <d v="2021-06-24T06:33:55"/>
    <s v="UTC 0"/>
    <s v=" 0"/>
    <x v="6"/>
  </r>
  <r>
    <n v="254805"/>
    <s v="UTC+0"/>
    <d v="2021-04-22T08:33:51"/>
    <s v="UTC 0"/>
    <s v=" 0"/>
    <x v="6"/>
  </r>
  <r>
    <n v="254807"/>
    <s v="UTC+0"/>
    <d v="2021-05-28T14:33:04"/>
    <s v="UTC 0"/>
    <s v=" 0"/>
    <x v="6"/>
  </r>
  <r>
    <n v="254842"/>
    <s v="UTC+0"/>
    <d v="2021-06-27T01:40:14"/>
    <s v="UTC 0"/>
    <s v=" 0"/>
    <x v="6"/>
  </r>
  <r>
    <n v="254865"/>
    <s v="UTC+1"/>
    <d v="2021-06-24T09:06:18"/>
    <s v="UTC 1"/>
    <s v=" 1"/>
    <x v="0"/>
  </r>
  <r>
    <n v="254883"/>
    <s v="UTC+1"/>
    <d v="2021-06-12T03:43:13"/>
    <s v="UTC 1"/>
    <s v=" 1"/>
    <x v="0"/>
  </r>
  <r>
    <n v="254892"/>
    <s v="UTC+1"/>
    <d v="2021-05-01T21:00:14"/>
    <s v="UTC 1"/>
    <s v=" 1"/>
    <x v="0"/>
  </r>
  <r>
    <n v="254899"/>
    <s v="UTC+1"/>
    <d v="2021-04-28T09:58:33"/>
    <s v="UTC 1"/>
    <s v=" 1"/>
    <x v="0"/>
  </r>
  <r>
    <n v="254900"/>
    <s v="UTC+1"/>
    <d v="2021-06-25T12:54:49"/>
    <s v="UTC 1"/>
    <s v=" 1"/>
    <x v="0"/>
  </r>
  <r>
    <n v="254948"/>
    <s v="UTC+2"/>
    <d v="2021-06-09T22:37:27"/>
    <s v="UTC 2"/>
    <s v=" 2"/>
    <x v="1"/>
  </r>
  <r>
    <n v="254966"/>
    <s v="UTC+7"/>
    <d v="2021-06-26T05:52:33"/>
    <s v="UTC 7"/>
    <s v=" 7"/>
    <x v="3"/>
  </r>
  <r>
    <n v="255039"/>
    <s v="UTC+0"/>
    <d v="2021-04-27T15:13:28"/>
    <s v="UTC 0"/>
    <s v=" 0"/>
    <x v="6"/>
  </r>
  <r>
    <n v="255059"/>
    <s v="UTC-3"/>
    <d v="2021-04-19T05:37:26"/>
    <s v="UTC-3"/>
    <s v="-3"/>
    <x v="8"/>
  </r>
  <r>
    <n v="255078"/>
    <s v="UTC+5"/>
    <d v="2021-04-21T05:28:33"/>
    <s v="UTC 5"/>
    <s v=" 5"/>
    <x v="5"/>
  </r>
  <r>
    <n v="255080"/>
    <s v="UTC+3"/>
    <d v="2021-05-28T10:55:03"/>
    <s v="UTC 3"/>
    <s v=" 3"/>
    <x v="4"/>
  </r>
  <r>
    <n v="255089"/>
    <s v="UTC+0"/>
    <d v="2021-09-05T05:54:14"/>
    <s v="UTC 0"/>
    <s v=" 0"/>
    <x v="6"/>
  </r>
  <r>
    <n v="255140"/>
    <s v="UTC+0"/>
    <d v="2021-04-28T09:18:51"/>
    <s v="UTC 0"/>
    <s v=" 0"/>
    <x v="6"/>
  </r>
  <r>
    <n v="255152"/>
    <s v="UTC+6"/>
    <d v="2021-06-29T00:51:34"/>
    <s v="UTC 6"/>
    <s v=" 6"/>
    <x v="2"/>
  </r>
  <r>
    <n v="255172"/>
    <s v="UTC+1"/>
    <d v="2021-05-03T04:42:08"/>
    <s v="UTC 1"/>
    <s v=" 1"/>
    <x v="0"/>
  </r>
  <r>
    <n v="255188"/>
    <s v="UTC+3"/>
    <d v="2021-04-26T08:04:08"/>
    <s v="UTC 3"/>
    <s v=" 3"/>
    <x v="4"/>
  </r>
  <r>
    <n v="255205"/>
    <s v="UTC+3"/>
    <d v="2021-04-24T04:21:22"/>
    <s v="UTC 3"/>
    <s v=" 3"/>
    <x v="4"/>
  </r>
  <r>
    <n v="255213"/>
    <s v="UTC+1"/>
    <d v="2021-05-21T18:02:23"/>
    <s v="UTC 1"/>
    <s v=" 1"/>
    <x v="0"/>
  </r>
  <r>
    <n v="255229"/>
    <s v="UTC+0"/>
    <d v="2021-04-25T15:14:43"/>
    <s v="UTC 0"/>
    <s v=" 0"/>
    <x v="6"/>
  </r>
  <r>
    <n v="255233"/>
    <s v="UTC+1"/>
    <d v="2021-06-27T03:22:37"/>
    <s v="UTC 1"/>
    <s v=" 1"/>
    <x v="0"/>
  </r>
  <r>
    <n v="255239"/>
    <s v="UTC-4"/>
    <d v="2021-04-27T21:33:02"/>
    <s v="UTC-4"/>
    <s v="-4"/>
    <x v="9"/>
  </r>
  <r>
    <n v="255242"/>
    <s v="UTC+0"/>
    <d v="2021-05-27T18:45:56"/>
    <s v="UTC 0"/>
    <s v=" 0"/>
    <x v="6"/>
  </r>
  <r>
    <n v="255288"/>
    <s v="UTC+8"/>
    <d v="2021-07-24T12:10:19"/>
    <s v="UTC 8"/>
    <s v=" 8"/>
    <x v="7"/>
  </r>
  <r>
    <n v="255303"/>
    <s v="UTC+1"/>
    <d v="2021-07-06T06:48:13"/>
    <s v="UTC 1"/>
    <s v=" 1"/>
    <x v="0"/>
  </r>
  <r>
    <n v="255324"/>
    <s v="UTC+3"/>
    <d v="2021-05-11T20:36:28"/>
    <s v="UTC 3"/>
    <s v=" 3"/>
    <x v="4"/>
  </r>
  <r>
    <n v="255328"/>
    <s v="UTC+3"/>
    <d v="2021-04-17T21:01:26"/>
    <s v="UTC 3"/>
    <s v=" 3"/>
    <x v="4"/>
  </r>
  <r>
    <n v="255339"/>
    <s v="UTC+5"/>
    <d v="2021-07-15T07:00:49"/>
    <s v="UTC 5"/>
    <s v=" 5"/>
    <x v="5"/>
  </r>
  <r>
    <n v="255343"/>
    <s v="UTC+0"/>
    <d v="2021-05-25T07:06:39"/>
    <s v="UTC 0"/>
    <s v=" 0"/>
    <x v="6"/>
  </r>
  <r>
    <n v="255355"/>
    <s v="UTC+2"/>
    <d v="2021-04-25T04:01:47"/>
    <s v="UTC 2"/>
    <s v=" 2"/>
    <x v="1"/>
  </r>
  <r>
    <n v="255380"/>
    <s v="UTC+2"/>
    <d v="2021-06-30T08:50:51"/>
    <s v="UTC 2"/>
    <s v=" 2"/>
    <x v="1"/>
  </r>
  <r>
    <n v="255400"/>
    <s v="UTC+1"/>
    <d v="2021-06-28T12:07:38"/>
    <s v="UTC 1"/>
    <s v=" 1"/>
    <x v="0"/>
  </r>
  <r>
    <n v="255416"/>
    <s v="UTC+3"/>
    <d v="2021-04-27T23:35:08"/>
    <s v="UTC 3"/>
    <s v=" 3"/>
    <x v="4"/>
  </r>
  <r>
    <n v="255427"/>
    <s v="UTC+3"/>
    <d v="2021-07-07T18:02:30"/>
    <s v="UTC 3"/>
    <s v=" 3"/>
    <x v="4"/>
  </r>
  <r>
    <n v="255440"/>
    <s v="UTC+1"/>
    <d v="2021-07-14T05:30:25"/>
    <s v="UTC 1"/>
    <s v=" 1"/>
    <x v="0"/>
  </r>
  <r>
    <n v="255470"/>
    <s v="UTC+3"/>
    <d v="2021-06-24T23:36:14"/>
    <s v="UTC 3"/>
    <s v=" 3"/>
    <x v="4"/>
  </r>
  <r>
    <n v="255501"/>
    <s v="UTC+0"/>
    <d v="2021-07-26T21:17:03"/>
    <s v="UTC 0"/>
    <s v=" 0"/>
    <x v="6"/>
  </r>
  <r>
    <n v="255513"/>
    <s v="UTC+2"/>
    <d v="2021-04-28T06:01:48"/>
    <s v="UTC 2"/>
    <s v=" 2"/>
    <x v="1"/>
  </r>
  <r>
    <n v="255553"/>
    <s v="UTC+2"/>
    <d v="2021-05-13T21:10:32"/>
    <s v="UTC 2"/>
    <s v=" 2"/>
    <x v="1"/>
  </r>
  <r>
    <n v="255570"/>
    <s v="UTC+1"/>
    <d v="2021-06-28T06:07:21"/>
    <s v="UTC 1"/>
    <s v=" 1"/>
    <x v="0"/>
  </r>
  <r>
    <n v="255618"/>
    <s v="UTC-5"/>
    <d v="2021-05-24T21:35:17"/>
    <s v="UTC-5"/>
    <s v="-5"/>
    <x v="14"/>
  </r>
  <r>
    <n v="255634"/>
    <s v="UTC+0"/>
    <d v="2021-05-02T02:56:14"/>
    <s v="UTC 0"/>
    <s v=" 0"/>
    <x v="6"/>
  </r>
  <r>
    <n v="255694"/>
    <s v="UTC+3"/>
    <d v="2021-04-08T23:00:25"/>
    <s v="UTC 3"/>
    <s v=" 3"/>
    <x v="4"/>
  </r>
  <r>
    <n v="255699"/>
    <s v="UTC+3"/>
    <d v="2021-08-14T07:04:48"/>
    <s v="UTC 3"/>
    <s v=" 3"/>
    <x v="4"/>
  </r>
  <r>
    <n v="255754"/>
    <s v="UTC+3"/>
    <d v="2021-05-27T17:08:07"/>
    <s v="UTC 3"/>
    <s v=" 3"/>
    <x v="4"/>
  </r>
  <r>
    <n v="255765"/>
    <s v="UTC+7"/>
    <d v="2021-07-20T14:05:00"/>
    <s v="UTC 7"/>
    <s v=" 7"/>
    <x v="3"/>
  </r>
  <r>
    <n v="255777"/>
    <s v="UTC+3"/>
    <d v="2021-06-25T03:09:52"/>
    <s v="UTC 3"/>
    <s v=" 3"/>
    <x v="4"/>
  </r>
  <r>
    <n v="255816"/>
    <s v="UTC+2"/>
    <d v="2021-05-27T02:06:12"/>
    <s v="UTC 2"/>
    <s v=" 2"/>
    <x v="1"/>
  </r>
  <r>
    <n v="255839"/>
    <s v="UTC+2"/>
    <d v="2021-04-24T20:23:14"/>
    <s v="UTC 2"/>
    <s v=" 2"/>
    <x v="1"/>
  </r>
  <r>
    <n v="255857"/>
    <s v="UTC+3"/>
    <d v="2021-05-03T04:04:14"/>
    <s v="UTC 3"/>
    <s v=" 3"/>
    <x v="4"/>
  </r>
  <r>
    <n v="255864"/>
    <s v="UTC+1"/>
    <d v="2021-06-24T04:19:46"/>
    <s v="UTC 1"/>
    <s v=" 1"/>
    <x v="0"/>
  </r>
  <r>
    <n v="255871"/>
    <s v="UTC+5"/>
    <d v="2021-04-01T05:45:46"/>
    <s v="UTC 5"/>
    <s v=" 5"/>
    <x v="5"/>
  </r>
  <r>
    <n v="255900"/>
    <s v="UTC+1"/>
    <d v="2021-04-24T06:01:09"/>
    <s v="UTC 1"/>
    <s v=" 1"/>
    <x v="0"/>
  </r>
  <r>
    <n v="255951"/>
    <s v="UTC+2"/>
    <d v="2021-04-29T21:28:31"/>
    <s v="UTC 2"/>
    <s v=" 2"/>
    <x v="1"/>
  </r>
  <r>
    <n v="255979"/>
    <s v="UTC+12"/>
    <d v="2021-05-29T16:48:45"/>
    <s v="UTC 12"/>
    <s v="12"/>
    <x v="10"/>
  </r>
  <r>
    <n v="256006"/>
    <s v="UTC+0"/>
    <d v="2021-06-04T06:23:45"/>
    <s v="UTC 0"/>
    <s v=" 0"/>
    <x v="6"/>
  </r>
  <r>
    <n v="256041"/>
    <s v="UTC+2"/>
    <d v="2021-05-22T07:24:58"/>
    <s v="UTC 2"/>
    <s v=" 2"/>
    <x v="1"/>
  </r>
  <r>
    <n v="256046"/>
    <s v="UTC+2"/>
    <d v="2021-04-29T10:46:47"/>
    <s v="UTC 2"/>
    <s v=" 2"/>
    <x v="1"/>
  </r>
  <r>
    <n v="256051"/>
    <s v="UTC+3"/>
    <d v="2021-04-09T00:34:17"/>
    <s v="UTC 3"/>
    <s v=" 3"/>
    <x v="4"/>
  </r>
  <r>
    <n v="256106"/>
    <s v="UTC+1"/>
    <d v="2021-05-24T17:38:52"/>
    <s v="UTC 1"/>
    <s v=" 1"/>
    <x v="0"/>
  </r>
  <r>
    <n v="256160"/>
    <s v="UTC-8"/>
    <d v="2021-04-06T05:14:45"/>
    <s v="UTC-8"/>
    <s v="-8"/>
    <x v="13"/>
  </r>
  <r>
    <n v="256178"/>
    <s v="UTC+0"/>
    <d v="2021-06-24T13:18:06"/>
    <s v="UTC 0"/>
    <s v=" 0"/>
    <x v="6"/>
  </r>
  <r>
    <n v="256182"/>
    <s v="UTC+1"/>
    <d v="2021-05-22T15:29:44"/>
    <s v="UTC 1"/>
    <s v=" 1"/>
    <x v="0"/>
  </r>
  <r>
    <n v="256226"/>
    <s v="UTC+1"/>
    <d v="2021-05-26T02:21:02"/>
    <s v="UTC 1"/>
    <s v=" 1"/>
    <x v="0"/>
  </r>
  <r>
    <n v="256289"/>
    <s v="UTC+1"/>
    <d v="2021-08-16T16:01:55"/>
    <s v="UTC 1"/>
    <s v=" 1"/>
    <x v="0"/>
  </r>
  <r>
    <n v="256312"/>
    <s v="UTC+1"/>
    <d v="2021-04-22T04:07:37"/>
    <s v="UTC 1"/>
    <s v=" 1"/>
    <x v="0"/>
  </r>
  <r>
    <n v="256332"/>
    <s v="UTC+2"/>
    <d v="2021-06-16T17:46:35"/>
    <s v="UTC 2"/>
    <s v=" 2"/>
    <x v="1"/>
  </r>
  <r>
    <n v="256340"/>
    <s v="UTC+3"/>
    <d v="2021-06-23T01:20:47"/>
    <s v="UTC 3"/>
    <s v=" 3"/>
    <x v="4"/>
  </r>
  <r>
    <n v="256404"/>
    <s v="UTC+1"/>
    <d v="2021-06-29T03:52:30"/>
    <s v="UTC 1"/>
    <s v=" 1"/>
    <x v="0"/>
  </r>
  <r>
    <n v="256411"/>
    <s v="UTC+3"/>
    <d v="2021-06-03T07:21:59"/>
    <s v="UTC 3"/>
    <s v=" 3"/>
    <x v="4"/>
  </r>
  <r>
    <n v="256423"/>
    <s v="UTC+2"/>
    <d v="2021-05-26T10:14:59"/>
    <s v="UTC 2"/>
    <s v=" 2"/>
    <x v="1"/>
  </r>
  <r>
    <n v="256428"/>
    <s v="UTC+1"/>
    <d v="2021-05-28T07:14:05"/>
    <s v="UTC 1"/>
    <s v=" 1"/>
    <x v="0"/>
  </r>
  <r>
    <n v="256430"/>
    <s v="UTC+3"/>
    <d v="2021-04-20T01:04:48"/>
    <s v="UTC 3"/>
    <s v=" 3"/>
    <x v="4"/>
  </r>
  <r>
    <n v="256483"/>
    <s v="UTC+0"/>
    <d v="2021-05-11T12:35:18"/>
    <s v="UTC 0"/>
    <s v=" 0"/>
    <x v="6"/>
  </r>
  <r>
    <n v="256486"/>
    <s v="UTC+2"/>
    <d v="2021-05-31T07:11:08"/>
    <s v="UTC 2"/>
    <s v=" 2"/>
    <x v="1"/>
  </r>
  <r>
    <n v="256568"/>
    <s v="UTC+0"/>
    <d v="2021-05-04T14:14:26"/>
    <s v="UTC 0"/>
    <s v=" 0"/>
    <x v="6"/>
  </r>
  <r>
    <n v="256576"/>
    <s v="UTC+0"/>
    <d v="2021-04-28T08:29:23"/>
    <s v="UTC 0"/>
    <s v=" 0"/>
    <x v="6"/>
  </r>
  <r>
    <n v="256637"/>
    <s v="UTC+1"/>
    <d v="2021-05-26T04:04:19"/>
    <s v="UTC 1"/>
    <s v=" 1"/>
    <x v="0"/>
  </r>
  <r>
    <n v="256650"/>
    <s v="UTC+3"/>
    <d v="2021-07-09T20:15:17"/>
    <s v="UTC 3"/>
    <s v=" 3"/>
    <x v="4"/>
  </r>
  <r>
    <n v="256738"/>
    <s v="UTC+0"/>
    <d v="2021-04-02T01:38:38"/>
    <s v="UTC 0"/>
    <s v=" 0"/>
    <x v="6"/>
  </r>
  <r>
    <n v="256740"/>
    <s v="UTC+1"/>
    <d v="2021-06-05T12:15:44"/>
    <s v="UTC 1"/>
    <s v=" 1"/>
    <x v="0"/>
  </r>
  <r>
    <n v="256754"/>
    <s v="UTC+1"/>
    <d v="2021-06-02T20:51:07"/>
    <s v="UTC 1"/>
    <s v=" 1"/>
    <x v="0"/>
  </r>
  <r>
    <n v="256765"/>
    <s v="UTC+2"/>
    <d v="2021-04-26T16:21:49"/>
    <s v="UTC 2"/>
    <s v=" 2"/>
    <x v="1"/>
  </r>
  <r>
    <n v="256775"/>
    <s v="UTC+3"/>
    <d v="2021-04-21T01:45:54"/>
    <s v="UTC 3"/>
    <s v=" 3"/>
    <x v="4"/>
  </r>
  <r>
    <n v="256778"/>
    <s v="UTC+3"/>
    <d v="2021-04-25T07:40:05"/>
    <s v="UTC 3"/>
    <s v=" 3"/>
    <x v="4"/>
  </r>
  <r>
    <n v="256796"/>
    <s v="UTC+1"/>
    <d v="2021-05-26T04:21:06"/>
    <s v="UTC 1"/>
    <s v=" 1"/>
    <x v="0"/>
  </r>
  <r>
    <n v="256797"/>
    <s v="UTC+1"/>
    <d v="2021-06-25T04:07:05"/>
    <s v="UTC 1"/>
    <s v=" 1"/>
    <x v="0"/>
  </r>
  <r>
    <n v="256806"/>
    <s v="UTC+1"/>
    <d v="2021-06-26T08:34:41"/>
    <s v="UTC 1"/>
    <s v=" 1"/>
    <x v="0"/>
  </r>
  <r>
    <n v="256820"/>
    <s v="UTC+0"/>
    <d v="2021-06-26T16:20:35"/>
    <s v="UTC 0"/>
    <s v=" 0"/>
    <x v="6"/>
  </r>
  <r>
    <n v="256831"/>
    <s v="UTC+3"/>
    <d v="2021-06-15T15:18:43"/>
    <s v="UTC 3"/>
    <s v=" 3"/>
    <x v="4"/>
  </r>
  <r>
    <n v="256893"/>
    <s v="UTC+3"/>
    <d v="2021-04-17T04:44:25"/>
    <s v="UTC 3"/>
    <s v=" 3"/>
    <x v="4"/>
  </r>
  <r>
    <n v="256926"/>
    <s v="UTC+0"/>
    <d v="2021-04-27T22:21:46"/>
    <s v="UTC 0"/>
    <s v=" 0"/>
    <x v="6"/>
  </r>
  <r>
    <n v="256972"/>
    <s v="UTC+3"/>
    <d v="2021-06-24T05:09:38"/>
    <s v="UTC 3"/>
    <s v=" 3"/>
    <x v="4"/>
  </r>
  <r>
    <n v="256976"/>
    <s v="UTC+1"/>
    <d v="2021-04-28T22:28:40"/>
    <s v="UTC 1"/>
    <s v=" 1"/>
    <x v="0"/>
  </r>
  <r>
    <n v="257002"/>
    <s v="UTC+1"/>
    <d v="2021-06-02T17:33:10"/>
    <s v="UTC 1"/>
    <s v=" 1"/>
    <x v="0"/>
  </r>
  <r>
    <n v="257069"/>
    <s v="UTC+1"/>
    <d v="2021-05-06T19:44:25"/>
    <s v="UTC 1"/>
    <s v=" 1"/>
    <x v="0"/>
  </r>
  <r>
    <n v="257096"/>
    <s v="UTC+0"/>
    <d v="2021-04-27T17:53:23"/>
    <s v="UTC 0"/>
    <s v=" 0"/>
    <x v="6"/>
  </r>
  <r>
    <n v="257103"/>
    <s v="UTC+1"/>
    <d v="2021-04-17T13:20:22"/>
    <s v="UTC 1"/>
    <s v=" 1"/>
    <x v="0"/>
  </r>
  <r>
    <n v="257107"/>
    <s v="UTC+1"/>
    <d v="2021-04-28T01:52:00"/>
    <s v="UTC 1"/>
    <s v=" 1"/>
    <x v="0"/>
  </r>
  <r>
    <n v="257109"/>
    <s v="UTC+2"/>
    <d v="2021-06-01T08:44:38"/>
    <s v="UTC 2"/>
    <s v=" 2"/>
    <x v="1"/>
  </r>
  <r>
    <n v="257112"/>
    <s v="UTC+3"/>
    <d v="2021-04-25T12:06:03"/>
    <s v="UTC 3"/>
    <s v=" 3"/>
    <x v="4"/>
  </r>
  <r>
    <n v="257119"/>
    <s v="UTC+1"/>
    <d v="2021-04-29T12:51:37"/>
    <s v="UTC 1"/>
    <s v=" 1"/>
    <x v="0"/>
  </r>
  <r>
    <n v="257121"/>
    <s v="UTC+1"/>
    <d v="2021-05-28T04:30:51"/>
    <s v="UTC 1"/>
    <s v=" 1"/>
    <x v="0"/>
  </r>
  <r>
    <n v="257174"/>
    <s v="UTC+2"/>
    <d v="2021-04-22T12:59:07"/>
    <s v="UTC 2"/>
    <s v=" 2"/>
    <x v="1"/>
  </r>
  <r>
    <n v="257256"/>
    <s v="UTC+0"/>
    <d v="2021-04-25T19:32:45"/>
    <s v="UTC 0"/>
    <s v=" 0"/>
    <x v="6"/>
  </r>
  <r>
    <n v="257267"/>
    <s v="UTC+1"/>
    <d v="2021-04-23T12:56:59"/>
    <s v="UTC 1"/>
    <s v=" 1"/>
    <x v="0"/>
  </r>
  <r>
    <n v="257284"/>
    <s v="UTC+0"/>
    <d v="2021-06-28T07:24:42"/>
    <s v="UTC 0"/>
    <s v=" 0"/>
    <x v="6"/>
  </r>
  <r>
    <n v="257301"/>
    <s v="UTC+3"/>
    <d v="2021-05-27T01:16:25"/>
    <s v="UTC 3"/>
    <s v=" 3"/>
    <x v="4"/>
  </r>
  <r>
    <n v="257321"/>
    <s v="UTC+0"/>
    <d v="2021-04-25T08:50:47"/>
    <s v="UTC 0"/>
    <s v=" 0"/>
    <x v="6"/>
  </r>
  <r>
    <n v="257357"/>
    <s v="UTC-3"/>
    <d v="2021-06-26T10:11:06"/>
    <s v="UTC-3"/>
    <s v="-3"/>
    <x v="8"/>
  </r>
  <r>
    <n v="257386"/>
    <s v="UTC+2"/>
    <d v="2021-05-04T21:13:21"/>
    <s v="UTC 2"/>
    <s v=" 2"/>
    <x v="1"/>
  </r>
  <r>
    <n v="257403"/>
    <s v="UTC+3"/>
    <d v="2021-06-24T08:49:05"/>
    <s v="UTC 3"/>
    <s v=" 3"/>
    <x v="4"/>
  </r>
  <r>
    <n v="257430"/>
    <s v="UTC+0"/>
    <d v="2021-06-25T03:12:20"/>
    <s v="UTC 0"/>
    <s v=" 0"/>
    <x v="6"/>
  </r>
  <r>
    <n v="257470"/>
    <s v="UTC-6"/>
    <d v="2021-06-25T16:59:37"/>
    <s v="UTC-6"/>
    <s v="-6"/>
    <x v="15"/>
  </r>
  <r>
    <n v="257483"/>
    <s v="UTC+0"/>
    <d v="2021-07-23T23:41:16"/>
    <s v="UTC 0"/>
    <s v=" 0"/>
    <x v="6"/>
  </r>
  <r>
    <n v="257511"/>
    <s v="UTC+1"/>
    <d v="2021-07-13T18:11:31"/>
    <s v="UTC 1"/>
    <s v=" 1"/>
    <x v="0"/>
  </r>
  <r>
    <n v="257537"/>
    <s v="UTC+1"/>
    <d v="2021-05-31T02:02:34"/>
    <s v="UTC 1"/>
    <s v=" 1"/>
    <x v="0"/>
  </r>
  <r>
    <n v="257539"/>
    <s v="UTC+3"/>
    <d v="2021-07-27T19:21:56"/>
    <s v="UTC 3"/>
    <s v=" 3"/>
    <x v="4"/>
  </r>
  <r>
    <n v="257573"/>
    <s v="UTC+1"/>
    <d v="2021-04-24T01:28:42"/>
    <s v="UTC 1"/>
    <s v=" 1"/>
    <x v="0"/>
  </r>
  <r>
    <n v="257589"/>
    <s v="UTC+4"/>
    <d v="2021-04-28T21:01:01"/>
    <s v="UTC 4"/>
    <s v=" 4"/>
    <x v="11"/>
  </r>
  <r>
    <n v="257609"/>
    <s v="UTC+3"/>
    <d v="2021-05-25T12:46:04"/>
    <s v="UTC 3"/>
    <s v=" 3"/>
    <x v="4"/>
  </r>
  <r>
    <n v="257653"/>
    <s v="UTC+6"/>
    <d v="2021-04-10T01:09:09"/>
    <s v="UTC 6"/>
    <s v=" 6"/>
    <x v="2"/>
  </r>
  <r>
    <n v="257723"/>
    <s v="UTC+1"/>
    <d v="2021-06-28T14:31:07"/>
    <s v="UTC 1"/>
    <s v=" 1"/>
    <x v="0"/>
  </r>
  <r>
    <n v="257752"/>
    <s v="UTC+1"/>
    <d v="2021-07-07T07:22:04"/>
    <s v="UTC 1"/>
    <s v=" 1"/>
    <x v="0"/>
  </r>
  <r>
    <n v="257795"/>
    <s v="UTC+1"/>
    <d v="2021-07-24T14:19:34"/>
    <s v="UTC 1"/>
    <s v=" 1"/>
    <x v="0"/>
  </r>
  <r>
    <n v="257826"/>
    <s v="UTC+1"/>
    <d v="2021-05-29T05:49:44"/>
    <s v="UTC 1"/>
    <s v=" 1"/>
    <x v="0"/>
  </r>
  <r>
    <n v="257829"/>
    <s v="UTC+2"/>
    <d v="2021-04-27T11:02:56"/>
    <s v="UTC 2"/>
    <s v=" 2"/>
    <x v="1"/>
  </r>
  <r>
    <n v="257842"/>
    <s v="UTC+1"/>
    <d v="2021-04-25T00:41:52"/>
    <s v="UTC 1"/>
    <s v=" 1"/>
    <x v="0"/>
  </r>
  <r>
    <n v="257852"/>
    <s v="UTC+2"/>
    <d v="2021-05-25T05:56:44"/>
    <s v="UTC 2"/>
    <s v=" 2"/>
    <x v="1"/>
  </r>
  <r>
    <n v="257865"/>
    <s v="UTC+2"/>
    <d v="2021-04-25T06:26:39"/>
    <s v="UTC 2"/>
    <s v=" 2"/>
    <x v="1"/>
  </r>
  <r>
    <n v="257883"/>
    <s v="UTC-4"/>
    <d v="2021-06-25T18:57:39"/>
    <s v="UTC-4"/>
    <s v="-4"/>
    <x v="9"/>
  </r>
  <r>
    <n v="257885"/>
    <s v="UTC+1"/>
    <d v="2021-04-24T17:32:43"/>
    <s v="UTC 1"/>
    <s v=" 1"/>
    <x v="0"/>
  </r>
  <r>
    <n v="257913"/>
    <s v="UTC-3"/>
    <d v="2021-06-29T19:55:29"/>
    <s v="UTC-3"/>
    <s v="-3"/>
    <x v="8"/>
  </r>
  <r>
    <n v="257931"/>
    <s v="UTC+1"/>
    <d v="2021-04-23T23:03:14"/>
    <s v="UTC 1"/>
    <s v=" 1"/>
    <x v="0"/>
  </r>
  <r>
    <n v="257937"/>
    <s v="UTC-4"/>
    <d v="2021-05-30T18:07:12"/>
    <s v="UTC-4"/>
    <s v="-4"/>
    <x v="9"/>
  </r>
  <r>
    <n v="257974"/>
    <s v="UTC+0"/>
    <d v="2021-06-26T06:00:42"/>
    <s v="UTC 0"/>
    <s v=" 0"/>
    <x v="6"/>
  </r>
  <r>
    <n v="257986"/>
    <s v="UTC+3"/>
    <d v="2021-05-31T08:06:54"/>
    <s v="UTC 3"/>
    <s v=" 3"/>
    <x v="4"/>
  </r>
  <r>
    <n v="257994"/>
    <s v="UTC+3"/>
    <d v="2021-04-30T20:43:59"/>
    <s v="UTC 3"/>
    <s v=" 3"/>
    <x v="4"/>
  </r>
  <r>
    <n v="257997"/>
    <s v="UTC+1"/>
    <d v="2021-07-23T13:36:29"/>
    <s v="UTC 1"/>
    <s v=" 1"/>
    <x v="0"/>
  </r>
  <r>
    <n v="258024"/>
    <s v="UTC+0"/>
    <d v="2021-05-29T20:34:56"/>
    <s v="UTC 0"/>
    <s v=" 0"/>
    <x v="6"/>
  </r>
  <r>
    <n v="258031"/>
    <s v="UTC+1"/>
    <d v="2021-04-23T09:43:44"/>
    <s v="UTC 1"/>
    <s v=" 1"/>
    <x v="0"/>
  </r>
  <r>
    <n v="258040"/>
    <s v="UTC+2"/>
    <d v="2021-08-17T12:41:46"/>
    <s v="UTC 2"/>
    <s v=" 2"/>
    <x v="1"/>
  </r>
  <r>
    <n v="258093"/>
    <s v="UTC-5"/>
    <d v="2021-07-21T13:01:44"/>
    <s v="UTC-5"/>
    <s v="-5"/>
    <x v="14"/>
  </r>
  <r>
    <n v="258127"/>
    <s v="UTC+0"/>
    <d v="2021-06-23T22:19:39"/>
    <s v="UTC 0"/>
    <s v=" 0"/>
    <x v="6"/>
  </r>
  <r>
    <n v="258143"/>
    <s v="UTC+2"/>
    <d v="2021-04-26T23:21:56"/>
    <s v="UTC 2"/>
    <s v=" 2"/>
    <x v="1"/>
  </r>
  <r>
    <n v="258147"/>
    <s v="UTC+3"/>
    <d v="2021-06-28T04:41:57"/>
    <s v="UTC 3"/>
    <s v=" 3"/>
    <x v="4"/>
  </r>
  <r>
    <n v="258156"/>
    <s v="UTC+6"/>
    <d v="2021-04-16T06:40:00"/>
    <s v="UTC 6"/>
    <s v=" 6"/>
    <x v="2"/>
  </r>
  <r>
    <n v="258171"/>
    <s v="UTC+2"/>
    <d v="2021-06-30T14:08:10"/>
    <s v="UTC 2"/>
    <s v=" 2"/>
    <x v="1"/>
  </r>
  <r>
    <n v="258191"/>
    <s v="UTC-5"/>
    <d v="2021-04-22T06:26:39"/>
    <s v="UTC-5"/>
    <s v="-5"/>
    <x v="14"/>
  </r>
  <r>
    <n v="258218"/>
    <s v="UTC+1"/>
    <d v="2021-05-28T02:08:10"/>
    <s v="UTC 1"/>
    <s v=" 1"/>
    <x v="0"/>
  </r>
  <r>
    <n v="258262"/>
    <s v="UTC+1"/>
    <d v="2021-05-23T09:50:31"/>
    <s v="UTC 1"/>
    <s v=" 1"/>
    <x v="0"/>
  </r>
  <r>
    <n v="258299"/>
    <s v="UTC+0"/>
    <d v="2021-04-30T02:20:42"/>
    <s v="UTC 0"/>
    <s v=" 0"/>
    <x v="6"/>
  </r>
  <r>
    <n v="258321"/>
    <s v="UTC+1"/>
    <d v="2021-04-23T04:12:09"/>
    <s v="UTC 1"/>
    <s v=" 1"/>
    <x v="0"/>
  </r>
  <r>
    <n v="258322"/>
    <s v="UTC+1"/>
    <d v="2021-06-29T03:20:31"/>
    <s v="UTC 1"/>
    <s v=" 1"/>
    <x v="0"/>
  </r>
  <r>
    <n v="258329"/>
    <s v="UTC+3"/>
    <d v="2021-06-27T19:35:18"/>
    <s v="UTC 3"/>
    <s v=" 3"/>
    <x v="4"/>
  </r>
  <r>
    <n v="258350"/>
    <s v="UTC-6"/>
    <d v="2021-05-25T23:17:13"/>
    <s v="UTC-6"/>
    <s v="-6"/>
    <x v="15"/>
  </r>
  <r>
    <n v="258360"/>
    <s v="UTC+2"/>
    <d v="2021-07-29T14:09:23"/>
    <s v="UTC 2"/>
    <s v=" 2"/>
    <x v="1"/>
  </r>
  <r>
    <n v="258366"/>
    <s v="UTC+7"/>
    <d v="2021-06-23T17:59:29"/>
    <s v="UTC 7"/>
    <s v=" 7"/>
    <x v="3"/>
  </r>
  <r>
    <n v="258375"/>
    <s v="UTC+0"/>
    <d v="2021-04-13T19:51:58"/>
    <s v="UTC 0"/>
    <s v=" 0"/>
    <x v="6"/>
  </r>
  <r>
    <n v="258377"/>
    <s v="UTC+3"/>
    <d v="2021-05-28T09:25:42"/>
    <s v="UTC 3"/>
    <s v=" 3"/>
    <x v="4"/>
  </r>
  <r>
    <n v="258428"/>
    <s v="UTC+1"/>
    <d v="2021-05-26T21:30:17"/>
    <s v="UTC 1"/>
    <s v=" 1"/>
    <x v="0"/>
  </r>
  <r>
    <n v="258438"/>
    <s v="UTC+3"/>
    <d v="2021-07-25T00:13:50"/>
    <s v="UTC 3"/>
    <s v=" 3"/>
    <x v="4"/>
  </r>
  <r>
    <n v="258439"/>
    <s v="UTC+1"/>
    <d v="2021-07-29T14:56:05"/>
    <s v="UTC 1"/>
    <s v=" 1"/>
    <x v="0"/>
  </r>
  <r>
    <n v="258442"/>
    <s v="UTC+3"/>
    <d v="2021-07-17T18:04:19"/>
    <s v="UTC 3"/>
    <s v=" 3"/>
    <x v="4"/>
  </r>
  <r>
    <n v="258446"/>
    <s v="UTC+3"/>
    <d v="2021-06-26T00:30:38"/>
    <s v="UTC 3"/>
    <s v=" 3"/>
    <x v="4"/>
  </r>
  <r>
    <n v="258558"/>
    <s v="UTC+1"/>
    <d v="2021-06-03T17:54:14"/>
    <s v="UTC 1"/>
    <s v=" 1"/>
    <x v="0"/>
  </r>
  <r>
    <n v="258634"/>
    <s v="UTC+1"/>
    <d v="2021-04-25T03:59:27"/>
    <s v="UTC 1"/>
    <s v=" 1"/>
    <x v="0"/>
  </r>
  <r>
    <n v="258643"/>
    <s v="UTC+3"/>
    <d v="2021-05-27T23:36:22"/>
    <s v="UTC 3"/>
    <s v=" 3"/>
    <x v="4"/>
  </r>
  <r>
    <n v="258664"/>
    <s v="UTC+1"/>
    <d v="2021-05-25T10:55:41"/>
    <s v="UTC 1"/>
    <s v=" 1"/>
    <x v="0"/>
  </r>
  <r>
    <n v="258675"/>
    <s v="UTC+2"/>
    <d v="2021-06-05T19:47:13"/>
    <s v="UTC 2"/>
    <s v=" 2"/>
    <x v="1"/>
  </r>
  <r>
    <n v="258682"/>
    <s v="UTC-7"/>
    <d v="2021-06-25T13:24:27"/>
    <s v="UTC-7"/>
    <s v="-7"/>
    <x v="12"/>
  </r>
  <r>
    <n v="258694"/>
    <s v="UTC+1"/>
    <d v="2021-04-06T09:03:24"/>
    <s v="UTC 1"/>
    <s v=" 1"/>
    <x v="0"/>
  </r>
  <r>
    <n v="258704"/>
    <s v="UTC+1"/>
    <d v="2021-06-27T19:47:45"/>
    <s v="UTC 1"/>
    <s v=" 1"/>
    <x v="0"/>
  </r>
  <r>
    <n v="258757"/>
    <s v="UTC+3"/>
    <d v="2021-06-24T12:14:30"/>
    <s v="UTC 3"/>
    <s v=" 3"/>
    <x v="4"/>
  </r>
  <r>
    <n v="258763"/>
    <s v="UTC+2"/>
    <d v="2021-05-14T05:35:56"/>
    <s v="UTC 2"/>
    <s v=" 2"/>
    <x v="1"/>
  </r>
  <r>
    <n v="258772"/>
    <s v="UTC+3"/>
    <d v="2021-07-15T23:39:17"/>
    <s v="UTC 3"/>
    <s v=" 3"/>
    <x v="4"/>
  </r>
  <r>
    <n v="258773"/>
    <s v="UTC+1"/>
    <d v="2021-05-28T18:18:41"/>
    <s v="UTC 1"/>
    <s v=" 1"/>
    <x v="0"/>
  </r>
  <r>
    <n v="258806"/>
    <s v="UTC+2"/>
    <d v="2021-04-30T10:13:18"/>
    <s v="UTC 2"/>
    <s v=" 2"/>
    <x v="1"/>
  </r>
  <r>
    <n v="258838"/>
    <s v="UTC+3"/>
    <d v="2021-05-26T19:48:54"/>
    <s v="UTC 3"/>
    <s v=" 3"/>
    <x v="4"/>
  </r>
  <r>
    <n v="258840"/>
    <s v="UTC+1"/>
    <d v="2021-04-10T02:52:51"/>
    <s v="UTC 1"/>
    <s v=" 1"/>
    <x v="0"/>
  </r>
  <r>
    <n v="258843"/>
    <s v="UTC+1"/>
    <d v="2021-04-24T01:34:57"/>
    <s v="UTC 1"/>
    <s v=" 1"/>
    <x v="0"/>
  </r>
  <r>
    <n v="258885"/>
    <s v="UTC+3"/>
    <d v="2021-04-07T23:19:19"/>
    <s v="UTC 3"/>
    <s v=" 3"/>
    <x v="4"/>
  </r>
  <r>
    <n v="258916"/>
    <s v="UTC+8"/>
    <d v="2021-04-25T13:24:37"/>
    <s v="UTC 8"/>
    <s v=" 8"/>
    <x v="7"/>
  </r>
  <r>
    <n v="258959"/>
    <s v="UTC+9"/>
    <d v="2021-05-27T19:51:20"/>
    <s v="UTC 9"/>
    <s v=" 9"/>
    <x v="16"/>
  </r>
  <r>
    <n v="258966"/>
    <s v="UTC+2"/>
    <d v="2021-06-03T19:25:20"/>
    <s v="UTC 2"/>
    <s v=" 2"/>
    <x v="1"/>
  </r>
  <r>
    <n v="258968"/>
    <s v="UTC+1"/>
    <d v="2021-04-27T15:36:29"/>
    <s v="UTC 1"/>
    <s v=" 1"/>
    <x v="0"/>
  </r>
  <r>
    <n v="258990"/>
    <s v="UTC+1"/>
    <d v="2021-04-16T06:27:43"/>
    <s v="UTC 1"/>
    <s v=" 1"/>
    <x v="0"/>
  </r>
  <r>
    <n v="258998"/>
    <s v="UTC+2"/>
    <d v="2021-05-01T13:08:59"/>
    <s v="UTC 2"/>
    <s v=" 2"/>
    <x v="1"/>
  </r>
  <r>
    <n v="259029"/>
    <s v="UTC+1"/>
    <d v="2021-06-23T23:29:30"/>
    <s v="UTC 1"/>
    <s v=" 1"/>
    <x v="0"/>
  </r>
  <r>
    <n v="259078"/>
    <s v="UTC+0"/>
    <d v="2021-06-27T23:37:53"/>
    <s v="UTC 0"/>
    <s v=" 0"/>
    <x v="6"/>
  </r>
  <r>
    <n v="259096"/>
    <s v="UTC+1"/>
    <d v="2021-04-27T07:12:04"/>
    <s v="UTC 1"/>
    <s v=" 1"/>
    <x v="0"/>
  </r>
  <r>
    <n v="259116"/>
    <s v="UTC+2"/>
    <d v="2021-04-05T02:06:02"/>
    <s v="UTC 2"/>
    <s v=" 2"/>
    <x v="1"/>
  </r>
  <r>
    <n v="259125"/>
    <s v="UTC+3"/>
    <d v="2021-05-09T07:48:54"/>
    <s v="UTC 3"/>
    <s v=" 3"/>
    <x v="4"/>
  </r>
  <r>
    <n v="259131"/>
    <s v="UTC+3"/>
    <d v="2021-04-25T18:16:26"/>
    <s v="UTC 3"/>
    <s v=" 3"/>
    <x v="4"/>
  </r>
  <r>
    <n v="259141"/>
    <s v="UTC+4"/>
    <d v="2021-04-23T06:59:15"/>
    <s v="UTC 4"/>
    <s v=" 4"/>
    <x v="11"/>
  </r>
  <r>
    <n v="259164"/>
    <s v="UTC+0"/>
    <d v="2021-05-29T17:47:02"/>
    <s v="UTC 0"/>
    <s v=" 0"/>
    <x v="6"/>
  </r>
  <r>
    <n v="259196"/>
    <s v="UTC+3"/>
    <d v="2021-06-26T20:39:14"/>
    <s v="UTC 3"/>
    <s v=" 3"/>
    <x v="4"/>
  </r>
  <r>
    <n v="259200"/>
    <s v="UTC-5"/>
    <d v="2021-05-29T11:41:08"/>
    <s v="UTC-5"/>
    <s v="-5"/>
    <x v="14"/>
  </r>
  <r>
    <n v="259213"/>
    <s v="UTC-6"/>
    <d v="2021-04-24T02:29:46"/>
    <s v="UTC-6"/>
    <s v="-6"/>
    <x v="15"/>
  </r>
  <r>
    <n v="259222"/>
    <s v="UTC+1"/>
    <d v="2021-05-23T09:54:43"/>
    <s v="UTC 1"/>
    <s v=" 1"/>
    <x v="0"/>
  </r>
  <r>
    <n v="259254"/>
    <s v="UTC+2"/>
    <d v="2021-06-02T11:37:29"/>
    <s v="UTC 2"/>
    <s v=" 2"/>
    <x v="1"/>
  </r>
  <r>
    <n v="259266"/>
    <s v="UTC+2"/>
    <d v="2021-07-09T19:59:44"/>
    <s v="UTC 2"/>
    <s v=" 2"/>
    <x v="1"/>
  </r>
  <r>
    <n v="259275"/>
    <s v="UTC+1"/>
    <d v="2021-04-16T18:44:22"/>
    <s v="UTC 1"/>
    <s v=" 1"/>
    <x v="0"/>
  </r>
  <r>
    <n v="259278"/>
    <s v="UTC+1"/>
    <d v="2021-06-12T07:06:39"/>
    <s v="UTC 1"/>
    <s v=" 1"/>
    <x v="0"/>
  </r>
  <r>
    <n v="259291"/>
    <s v="UTC+1"/>
    <d v="2021-05-05T13:34:17"/>
    <s v="UTC 1"/>
    <s v=" 1"/>
    <x v="0"/>
  </r>
  <r>
    <n v="259308"/>
    <s v="UTC+1"/>
    <d v="2021-04-28T01:55:56"/>
    <s v="UTC 1"/>
    <s v=" 1"/>
    <x v="0"/>
  </r>
  <r>
    <n v="259356"/>
    <s v="UTC+0"/>
    <d v="2021-05-27T12:12:57"/>
    <s v="UTC 0"/>
    <s v=" 0"/>
    <x v="6"/>
  </r>
  <r>
    <n v="259373"/>
    <s v="UTC+1"/>
    <d v="2021-06-29T06:16:05"/>
    <s v="UTC 1"/>
    <s v=" 1"/>
    <x v="0"/>
  </r>
  <r>
    <n v="259507"/>
    <s v="UTC+0"/>
    <d v="2021-05-30T22:58:37"/>
    <s v="UTC 0"/>
    <s v=" 0"/>
    <x v="6"/>
  </r>
  <r>
    <n v="259524"/>
    <s v="UTC+0"/>
    <d v="2021-05-01T22:32:32"/>
    <s v="UTC 0"/>
    <s v=" 0"/>
    <x v="6"/>
  </r>
  <r>
    <n v="259642"/>
    <s v="UTC+1"/>
    <d v="2021-07-31T21:26:43"/>
    <s v="UTC 1"/>
    <s v=" 1"/>
    <x v="0"/>
  </r>
  <r>
    <n v="259655"/>
    <s v="UTC+1"/>
    <d v="2021-06-24T20:56:44"/>
    <s v="UTC 1"/>
    <s v=" 1"/>
    <x v="0"/>
  </r>
  <r>
    <n v="259660"/>
    <s v="UTC+0"/>
    <d v="2021-04-30T11:37:43"/>
    <s v="UTC 0"/>
    <s v=" 0"/>
    <x v="6"/>
  </r>
  <r>
    <n v="259666"/>
    <s v="UTC+0"/>
    <d v="2021-04-25T04:56:29"/>
    <s v="UTC 0"/>
    <s v=" 0"/>
    <x v="6"/>
  </r>
  <r>
    <n v="259705"/>
    <s v="UTC+0"/>
    <d v="2021-04-14T11:36:12"/>
    <s v="UTC 0"/>
    <s v=" 0"/>
    <x v="6"/>
  </r>
  <r>
    <n v="259775"/>
    <s v="UTC+3"/>
    <d v="2021-05-24T09:04:18"/>
    <s v="UTC 3"/>
    <s v=" 3"/>
    <x v="4"/>
  </r>
  <r>
    <n v="259805"/>
    <s v="UTC+0"/>
    <d v="2021-07-30T20:10:46"/>
    <s v="UTC 0"/>
    <s v=" 0"/>
    <x v="6"/>
  </r>
  <r>
    <n v="259850"/>
    <s v="UTC+0"/>
    <d v="2021-04-23T05:19:48"/>
    <s v="UTC 0"/>
    <s v=" 0"/>
    <x v="6"/>
  </r>
  <r>
    <n v="259855"/>
    <s v="UTC+3"/>
    <d v="2021-06-26T04:07:17"/>
    <s v="UTC 3"/>
    <s v=" 3"/>
    <x v="4"/>
  </r>
  <r>
    <n v="259863"/>
    <s v="UTC-8"/>
    <d v="2021-04-30T20:16:45"/>
    <s v="UTC-8"/>
    <s v="-8"/>
    <x v="13"/>
  </r>
  <r>
    <n v="259864"/>
    <s v="UTC+2"/>
    <d v="2021-04-28T07:30:37"/>
    <s v="UTC 2"/>
    <s v=" 2"/>
    <x v="1"/>
  </r>
  <r>
    <n v="259872"/>
    <s v="UTC+3"/>
    <d v="2021-04-15T20:52:00"/>
    <s v="UTC 3"/>
    <s v=" 3"/>
    <x v="4"/>
  </r>
  <r>
    <n v="259879"/>
    <s v="UTC-4"/>
    <d v="2021-05-17T19:55:55"/>
    <s v="UTC-4"/>
    <s v="-4"/>
    <x v="9"/>
  </r>
  <r>
    <n v="259919"/>
    <s v="UTC+2"/>
    <d v="2021-04-22T11:09:15"/>
    <s v="UTC 2"/>
    <s v=" 2"/>
    <x v="1"/>
  </r>
  <r>
    <n v="259926"/>
    <s v="UTC+2"/>
    <d v="2021-04-29T11:00:42"/>
    <s v="UTC 2"/>
    <s v=" 2"/>
    <x v="1"/>
  </r>
  <r>
    <n v="259958"/>
    <s v="UTC-3"/>
    <d v="2021-04-23T12:12:21"/>
    <s v="UTC-3"/>
    <s v="-3"/>
    <x v="8"/>
  </r>
  <r>
    <n v="259982"/>
    <s v="UTC+3"/>
    <d v="2021-05-28T19:20:20"/>
    <s v="UTC 3"/>
    <s v=" 3"/>
    <x v="4"/>
  </r>
  <r>
    <n v="259987"/>
    <s v="UTC+0"/>
    <d v="2021-05-01T05:37:51"/>
    <s v="UTC 0"/>
    <s v=" 0"/>
    <x v="6"/>
  </r>
  <r>
    <n v="260002"/>
    <s v="UTC+2"/>
    <d v="2021-04-21T23:44:55"/>
    <s v="UTC 2"/>
    <s v=" 2"/>
    <x v="1"/>
  </r>
  <r>
    <n v="260028"/>
    <s v="UTC+2"/>
    <d v="2021-05-24T17:06:14"/>
    <s v="UTC 2"/>
    <s v=" 2"/>
    <x v="1"/>
  </r>
  <r>
    <n v="260063"/>
    <s v="UTC+1"/>
    <d v="2021-03-29T19:39:29"/>
    <s v="UTC 1"/>
    <s v=" 1"/>
    <x v="0"/>
  </r>
  <r>
    <n v="260066"/>
    <s v="UTC+2"/>
    <d v="2021-06-03T22:12:01"/>
    <s v="UTC 2"/>
    <s v=" 2"/>
    <x v="1"/>
  </r>
  <r>
    <n v="260081"/>
    <s v="UTC+2"/>
    <d v="2021-07-16T10:10:21"/>
    <s v="UTC 2"/>
    <s v=" 2"/>
    <x v="1"/>
  </r>
  <r>
    <n v="260127"/>
    <s v="UTC+3"/>
    <d v="2021-04-22T13:47:50"/>
    <s v="UTC 3"/>
    <s v=" 3"/>
    <x v="4"/>
  </r>
  <r>
    <n v="260136"/>
    <s v="UTC+3"/>
    <d v="2021-05-20T14:57:41"/>
    <s v="UTC 3"/>
    <s v=" 3"/>
    <x v="4"/>
  </r>
  <r>
    <n v="260139"/>
    <s v="UTC+0"/>
    <d v="2021-05-24T18:02:46"/>
    <s v="UTC 0"/>
    <s v=" 0"/>
    <x v="6"/>
  </r>
  <r>
    <n v="260143"/>
    <s v="UTC+1"/>
    <d v="2021-04-26T16:46:05"/>
    <s v="UTC 1"/>
    <s v=" 1"/>
    <x v="0"/>
  </r>
  <r>
    <n v="260155"/>
    <s v="UTC+4"/>
    <d v="2021-05-26T01:31:46"/>
    <s v="UTC 4"/>
    <s v=" 4"/>
    <x v="11"/>
  </r>
  <r>
    <n v="260169"/>
    <s v="UTC+1"/>
    <d v="2021-07-08T21:34:25"/>
    <s v="UTC 1"/>
    <s v=" 1"/>
    <x v="0"/>
  </r>
  <r>
    <n v="260176"/>
    <s v="UTC+4"/>
    <d v="2021-07-10T23:39:59"/>
    <s v="UTC 4"/>
    <s v=" 4"/>
    <x v="11"/>
  </r>
  <r>
    <n v="260180"/>
    <s v="UTC+3"/>
    <d v="2021-04-23T18:30:05"/>
    <s v="UTC 3"/>
    <s v=" 3"/>
    <x v="4"/>
  </r>
  <r>
    <n v="260234"/>
    <s v="UTC+3"/>
    <d v="2021-04-16T10:53:20"/>
    <s v="UTC 3"/>
    <s v=" 3"/>
    <x v="4"/>
  </r>
  <r>
    <n v="260235"/>
    <s v="UTC+0"/>
    <d v="2021-04-27T07:26:41"/>
    <s v="UTC 0"/>
    <s v=" 0"/>
    <x v="6"/>
  </r>
  <r>
    <n v="260266"/>
    <s v="UTC+3"/>
    <d v="2021-09-01T10:10:34"/>
    <s v="UTC 3"/>
    <s v=" 3"/>
    <x v="4"/>
  </r>
  <r>
    <n v="260285"/>
    <s v="UTC+3"/>
    <d v="2021-05-08T12:25:55"/>
    <s v="UTC 3"/>
    <s v=" 3"/>
    <x v="4"/>
  </r>
  <r>
    <n v="260295"/>
    <s v="UTC+2"/>
    <d v="2021-05-12T13:08:46"/>
    <s v="UTC 2"/>
    <s v=" 2"/>
    <x v="1"/>
  </r>
  <r>
    <n v="260312"/>
    <s v="UTC+10"/>
    <d v="2021-05-14T05:42:45"/>
    <s v="UTC 10"/>
    <s v="10"/>
    <x v="18"/>
  </r>
  <r>
    <n v="260410"/>
    <s v="UTC+0"/>
    <d v="2021-06-28T03:18:32"/>
    <s v="UTC 0"/>
    <s v=" 0"/>
    <x v="6"/>
  </r>
  <r>
    <n v="260412"/>
    <s v="UTC+2"/>
    <d v="2021-06-24T06:47:57"/>
    <s v="UTC 2"/>
    <s v=" 2"/>
    <x v="1"/>
  </r>
  <r>
    <n v="260424"/>
    <s v="UTC+1"/>
    <d v="2021-06-06T22:06:22"/>
    <s v="UTC 1"/>
    <s v=" 1"/>
    <x v="0"/>
  </r>
  <r>
    <n v="260454"/>
    <s v="UTC+2"/>
    <d v="2021-04-20T21:02:32"/>
    <s v="UTC 2"/>
    <s v=" 2"/>
    <x v="1"/>
  </r>
  <r>
    <n v="260457"/>
    <s v="UTC+1"/>
    <d v="2021-06-12T13:14:28"/>
    <s v="UTC 1"/>
    <s v=" 1"/>
    <x v="0"/>
  </r>
  <r>
    <n v="260478"/>
    <s v="UTC+0"/>
    <d v="2021-04-14T05:29:22"/>
    <s v="UTC 0"/>
    <s v=" 0"/>
    <x v="6"/>
  </r>
  <r>
    <n v="260499"/>
    <s v="UTC+3"/>
    <d v="2021-06-28T05:09:39"/>
    <s v="UTC 3"/>
    <s v=" 3"/>
    <x v="4"/>
  </r>
  <r>
    <n v="260546"/>
    <s v="UTC+3"/>
    <d v="2021-05-23T15:22:28"/>
    <s v="UTC 3"/>
    <s v=" 3"/>
    <x v="4"/>
  </r>
  <r>
    <n v="260563"/>
    <s v="UTC-8"/>
    <d v="2021-04-26T04:31:10"/>
    <s v="UTC-8"/>
    <s v="-8"/>
    <x v="13"/>
  </r>
  <r>
    <n v="260611"/>
    <s v="UTC+0"/>
    <d v="2021-06-22T01:20:38"/>
    <s v="UTC 0"/>
    <s v=" 0"/>
    <x v="6"/>
  </r>
  <r>
    <n v="260712"/>
    <s v="UTC+3"/>
    <d v="2021-04-09T18:08:38"/>
    <s v="UTC 3"/>
    <s v=" 3"/>
    <x v="4"/>
  </r>
  <r>
    <n v="260718"/>
    <s v="UTC+1"/>
    <d v="2021-05-26T21:37:05"/>
    <s v="UTC 1"/>
    <s v=" 1"/>
    <x v="0"/>
  </r>
  <r>
    <n v="260721"/>
    <s v="UTC+1"/>
    <d v="2021-05-09T20:25:28"/>
    <s v="UTC 1"/>
    <s v=" 1"/>
    <x v="0"/>
  </r>
  <r>
    <n v="260781"/>
    <s v="UTC+1"/>
    <d v="2021-04-28T11:14:08"/>
    <s v="UTC 1"/>
    <s v=" 1"/>
    <x v="0"/>
  </r>
  <r>
    <n v="260787"/>
    <s v="UTC+0"/>
    <d v="2021-07-29T12:59:02"/>
    <s v="UTC 0"/>
    <s v=" 0"/>
    <x v="6"/>
  </r>
  <r>
    <n v="260790"/>
    <s v="UTC+0"/>
    <d v="2021-06-24T06:43:55"/>
    <s v="UTC 0"/>
    <s v=" 0"/>
    <x v="6"/>
  </r>
  <r>
    <n v="260792"/>
    <s v="UTC+1"/>
    <d v="2021-05-27T22:13:01"/>
    <s v="UTC 1"/>
    <s v=" 1"/>
    <x v="0"/>
  </r>
  <r>
    <n v="260823"/>
    <s v="UTC+4"/>
    <d v="2021-04-24T09:36:28"/>
    <s v="UTC 4"/>
    <s v=" 4"/>
    <x v="11"/>
  </r>
  <r>
    <n v="260827"/>
    <s v="UTC+0"/>
    <d v="2021-05-06T19:26:47"/>
    <s v="UTC 0"/>
    <s v=" 0"/>
    <x v="6"/>
  </r>
  <r>
    <n v="260850"/>
    <s v="UTC+1"/>
    <d v="2021-04-28T15:00:42"/>
    <s v="UTC 1"/>
    <s v=" 1"/>
    <x v="0"/>
  </r>
  <r>
    <n v="260857"/>
    <s v="UTC+1"/>
    <d v="2021-04-25T21:19:27"/>
    <s v="UTC 1"/>
    <s v=" 1"/>
    <x v="0"/>
  </r>
  <r>
    <n v="260912"/>
    <s v="UTC+1"/>
    <d v="2021-04-27T07:05:08"/>
    <s v="UTC 1"/>
    <s v=" 1"/>
    <x v="0"/>
  </r>
  <r>
    <n v="260955"/>
    <s v="UTC+1"/>
    <d v="2021-05-24T16:01:18"/>
    <s v="UTC 1"/>
    <s v=" 1"/>
    <x v="0"/>
  </r>
  <r>
    <n v="260956"/>
    <s v="UTC+1"/>
    <d v="2021-06-28T17:37:00"/>
    <s v="UTC 1"/>
    <s v=" 1"/>
    <x v="0"/>
  </r>
  <r>
    <n v="260977"/>
    <s v="UTC+3"/>
    <d v="2021-07-02T13:48:05"/>
    <s v="UTC 3"/>
    <s v=" 3"/>
    <x v="4"/>
  </r>
  <r>
    <n v="261004"/>
    <s v="UTC+0"/>
    <d v="2021-06-23T07:37:03"/>
    <s v="UTC 0"/>
    <s v=" 0"/>
    <x v="6"/>
  </r>
  <r>
    <n v="261019"/>
    <s v="UTC+4"/>
    <d v="2021-05-07T07:05:16"/>
    <s v="UTC 4"/>
    <s v=" 4"/>
    <x v="11"/>
  </r>
  <r>
    <n v="261020"/>
    <s v="UTC+3"/>
    <d v="2021-04-28T10:59:00"/>
    <s v="UTC 3"/>
    <s v=" 3"/>
    <x v="4"/>
  </r>
  <r>
    <n v="261028"/>
    <s v="UTC+1"/>
    <d v="2021-06-26T09:35:31"/>
    <s v="UTC 1"/>
    <s v=" 1"/>
    <x v="0"/>
  </r>
  <r>
    <n v="261030"/>
    <s v="UTC+1"/>
    <d v="2021-07-27T17:22:11"/>
    <s v="UTC 1"/>
    <s v=" 1"/>
    <x v="0"/>
  </r>
  <r>
    <n v="261048"/>
    <s v="UTC+1"/>
    <d v="2021-05-28T19:32:07"/>
    <s v="UTC 1"/>
    <s v=" 1"/>
    <x v="0"/>
  </r>
  <r>
    <n v="261055"/>
    <s v="UTC+1"/>
    <d v="2021-05-27T21:30:32"/>
    <s v="UTC 1"/>
    <s v=" 1"/>
    <x v="0"/>
  </r>
  <r>
    <n v="261061"/>
    <s v="UTC+2"/>
    <d v="2021-06-28T10:07:59"/>
    <s v="UTC 2"/>
    <s v=" 2"/>
    <x v="1"/>
  </r>
  <r>
    <n v="261071"/>
    <s v="UTC+12"/>
    <d v="2021-06-12T21:47:25"/>
    <s v="UTC 12"/>
    <s v="12"/>
    <x v="10"/>
  </r>
  <r>
    <n v="261080"/>
    <s v="UTC+3"/>
    <d v="2021-06-27T02:55:41"/>
    <s v="UTC 3"/>
    <s v=" 3"/>
    <x v="4"/>
  </r>
  <r>
    <n v="261084"/>
    <s v="UTC+0"/>
    <d v="2021-04-23T23:52:36"/>
    <s v="UTC 0"/>
    <s v=" 0"/>
    <x v="6"/>
  </r>
  <r>
    <n v="261096"/>
    <s v="UTC-3"/>
    <d v="2021-06-19T08:04:09"/>
    <s v="UTC-3"/>
    <s v="-3"/>
    <x v="8"/>
  </r>
  <r>
    <n v="261099"/>
    <s v="UTC+0"/>
    <d v="2021-06-27T15:19:46"/>
    <s v="UTC 0"/>
    <s v=" 0"/>
    <x v="6"/>
  </r>
  <r>
    <n v="261115"/>
    <s v="UTC+0"/>
    <d v="2021-04-23T21:45:36"/>
    <s v="UTC 0"/>
    <s v=" 0"/>
    <x v="6"/>
  </r>
  <r>
    <n v="261133"/>
    <s v="UTC+3"/>
    <d v="2021-06-24T23:22:15"/>
    <s v="UTC 3"/>
    <s v=" 3"/>
    <x v="4"/>
  </r>
  <r>
    <n v="261144"/>
    <s v="UTC+1"/>
    <d v="2021-05-29T01:27:34"/>
    <s v="UTC 1"/>
    <s v=" 1"/>
    <x v="0"/>
  </r>
  <r>
    <n v="261145"/>
    <s v="UTC+6"/>
    <d v="2021-05-30T16:14:21"/>
    <s v="UTC 6"/>
    <s v=" 6"/>
    <x v="2"/>
  </r>
  <r>
    <n v="261203"/>
    <s v="UTC+3"/>
    <d v="2021-05-30T19:24:31"/>
    <s v="UTC 3"/>
    <s v=" 3"/>
    <x v="4"/>
  </r>
  <r>
    <n v="261215"/>
    <s v="UTC+3"/>
    <d v="2021-06-18T16:31:12"/>
    <s v="UTC 3"/>
    <s v=" 3"/>
    <x v="4"/>
  </r>
  <r>
    <n v="261225"/>
    <s v="UTC+3"/>
    <d v="2021-05-15T14:31:15"/>
    <s v="UTC 3"/>
    <s v=" 3"/>
    <x v="4"/>
  </r>
  <r>
    <n v="261281"/>
    <s v="UTC+1"/>
    <d v="2021-04-22T05:37:56"/>
    <s v="UTC 1"/>
    <s v=" 1"/>
    <x v="0"/>
  </r>
  <r>
    <n v="261292"/>
    <s v="UTC+1"/>
    <d v="2021-05-27T07:11:37"/>
    <s v="UTC 1"/>
    <s v=" 1"/>
    <x v="0"/>
  </r>
  <r>
    <n v="261296"/>
    <s v="UTC+3"/>
    <d v="2021-05-13T16:45:01"/>
    <s v="UTC 3"/>
    <s v=" 3"/>
    <x v="4"/>
  </r>
  <r>
    <n v="261355"/>
    <s v="UTC+2"/>
    <d v="2021-04-18T04:14:59"/>
    <s v="UTC 2"/>
    <s v=" 2"/>
    <x v="1"/>
  </r>
  <r>
    <n v="261365"/>
    <s v="UTC+2"/>
    <d v="2021-03-30T22:07:41"/>
    <s v="UTC 2"/>
    <s v=" 2"/>
    <x v="1"/>
  </r>
  <r>
    <n v="261393"/>
    <s v="UTC-4"/>
    <d v="2021-04-14T09:34:39"/>
    <s v="UTC-4"/>
    <s v="-4"/>
    <x v="9"/>
  </r>
  <r>
    <n v="261429"/>
    <s v="UTC+0"/>
    <d v="2021-05-14T22:43:14"/>
    <s v="UTC 0"/>
    <s v=" 0"/>
    <x v="6"/>
  </r>
  <r>
    <n v="261468"/>
    <s v="UTC+5"/>
    <d v="2021-04-21T18:05:06"/>
    <s v="UTC 5"/>
    <s v=" 5"/>
    <x v="5"/>
  </r>
  <r>
    <n v="261473"/>
    <s v="UTC+1"/>
    <d v="2021-06-26T03:46:29"/>
    <s v="UTC 1"/>
    <s v=" 1"/>
    <x v="0"/>
  </r>
  <r>
    <n v="261480"/>
    <s v="UTC+3"/>
    <d v="2021-06-02T03:34:34"/>
    <s v="UTC 3"/>
    <s v=" 3"/>
    <x v="4"/>
  </r>
  <r>
    <n v="261498"/>
    <s v="UTC-8"/>
    <d v="2021-06-27T17:54:37"/>
    <s v="UTC-8"/>
    <s v="-8"/>
    <x v="13"/>
  </r>
  <r>
    <n v="261506"/>
    <s v="UTC+2"/>
    <d v="2021-05-02T23:34:05"/>
    <s v="UTC 2"/>
    <s v=" 2"/>
    <x v="1"/>
  </r>
  <r>
    <n v="261533"/>
    <s v="UTC+3"/>
    <d v="2021-04-03T17:24:00"/>
    <s v="UTC 3"/>
    <s v=" 3"/>
    <x v="4"/>
  </r>
  <r>
    <n v="261549"/>
    <s v="UTC+1"/>
    <d v="2021-06-29T11:53:30"/>
    <s v="UTC 1"/>
    <s v=" 1"/>
    <x v="0"/>
  </r>
  <r>
    <n v="261560"/>
    <s v="UTC+0"/>
    <d v="2021-05-28T12:26:25"/>
    <s v="UTC 0"/>
    <s v=" 0"/>
    <x v="6"/>
  </r>
  <r>
    <n v="261596"/>
    <s v="UTC+2"/>
    <d v="2021-05-27T11:34:15"/>
    <s v="UTC 2"/>
    <s v=" 2"/>
    <x v="1"/>
  </r>
  <r>
    <n v="261625"/>
    <s v="UTC+1"/>
    <d v="2021-05-15T06:05:23"/>
    <s v="UTC 1"/>
    <s v=" 1"/>
    <x v="0"/>
  </r>
  <r>
    <n v="261638"/>
    <s v="UTC+0"/>
    <d v="2021-07-12T18:47:16"/>
    <s v="UTC 0"/>
    <s v=" 0"/>
    <x v="6"/>
  </r>
  <r>
    <n v="261650"/>
    <s v="UTC+1"/>
    <d v="2021-05-18T07:21:40"/>
    <s v="UTC 1"/>
    <s v=" 1"/>
    <x v="0"/>
  </r>
  <r>
    <n v="261730"/>
    <s v="UTC+0"/>
    <d v="2021-04-29T21:24:37"/>
    <s v="UTC 0"/>
    <s v=" 0"/>
    <x v="6"/>
  </r>
  <r>
    <n v="261736"/>
    <s v="UTC+1"/>
    <d v="2021-05-31T06:43:12"/>
    <s v="UTC 1"/>
    <s v=" 1"/>
    <x v="0"/>
  </r>
  <r>
    <n v="261813"/>
    <s v="UTC-3"/>
    <d v="2021-05-26T06:08:06"/>
    <s v="UTC-3"/>
    <s v="-3"/>
    <x v="8"/>
  </r>
  <r>
    <n v="261841"/>
    <s v="UTC+0"/>
    <d v="2021-07-02T13:50:24"/>
    <s v="UTC 0"/>
    <s v=" 0"/>
    <x v="6"/>
  </r>
  <r>
    <n v="261861"/>
    <s v="UTC+9"/>
    <d v="2021-05-30T05:05:06"/>
    <s v="UTC 9"/>
    <s v=" 9"/>
    <x v="16"/>
  </r>
  <r>
    <n v="261878"/>
    <s v="UTC+4"/>
    <d v="2021-04-16T18:21:42"/>
    <s v="UTC 4"/>
    <s v=" 4"/>
    <x v="11"/>
  </r>
  <r>
    <n v="261898"/>
    <s v="UTC+4"/>
    <d v="2021-05-22T21:14:24"/>
    <s v="UTC 4"/>
    <s v=" 4"/>
    <x v="11"/>
  </r>
  <r>
    <n v="261907"/>
    <s v="UTC+0"/>
    <d v="2021-06-26T04:48:10"/>
    <s v="UTC 0"/>
    <s v=" 0"/>
    <x v="6"/>
  </r>
  <r>
    <n v="261967"/>
    <s v="UTC+0"/>
    <d v="2021-04-16T03:33:51"/>
    <s v="UTC 0"/>
    <s v=" 0"/>
    <x v="6"/>
  </r>
  <r>
    <n v="261982"/>
    <s v="UTC+2"/>
    <d v="2021-04-27T09:50:17"/>
    <s v="UTC 2"/>
    <s v=" 2"/>
    <x v="1"/>
  </r>
  <r>
    <n v="261984"/>
    <s v="UTC+1"/>
    <d v="2021-06-28T15:57:26"/>
    <s v="UTC 1"/>
    <s v=" 1"/>
    <x v="0"/>
  </r>
  <r>
    <n v="262020"/>
    <s v="UTC+3"/>
    <d v="2021-05-25T03:34:46"/>
    <s v="UTC 3"/>
    <s v=" 3"/>
    <x v="4"/>
  </r>
  <r>
    <n v="262034"/>
    <s v="UTC+1"/>
    <d v="2021-05-06T09:28:18"/>
    <s v="UTC 1"/>
    <s v=" 1"/>
    <x v="0"/>
  </r>
  <r>
    <n v="262051"/>
    <s v="UTC+9"/>
    <d v="2021-04-17T21:39:31"/>
    <s v="UTC 9"/>
    <s v=" 9"/>
    <x v="16"/>
  </r>
  <r>
    <n v="262071"/>
    <s v="UTC+2"/>
    <d v="2021-07-25T11:00:04"/>
    <s v="UTC 2"/>
    <s v=" 2"/>
    <x v="1"/>
  </r>
  <r>
    <n v="262076"/>
    <s v="UTC+1"/>
    <d v="2021-04-30T06:38:50"/>
    <s v="UTC 1"/>
    <s v=" 1"/>
    <x v="0"/>
  </r>
  <r>
    <n v="262143"/>
    <s v="UTC+1"/>
    <d v="2021-05-27T21:03:38"/>
    <s v="UTC 1"/>
    <s v=" 1"/>
    <x v="0"/>
  </r>
  <r>
    <n v="262146"/>
    <s v="UTC+1"/>
    <d v="2021-05-22T01:15:57"/>
    <s v="UTC 1"/>
    <s v=" 1"/>
    <x v="0"/>
  </r>
  <r>
    <n v="262148"/>
    <s v="UTC+3"/>
    <d v="2021-06-17T19:52:25"/>
    <s v="UTC 3"/>
    <s v=" 3"/>
    <x v="4"/>
  </r>
  <r>
    <n v="262158"/>
    <s v="UTC+2"/>
    <d v="2021-05-23T17:32:01"/>
    <s v="UTC 2"/>
    <s v=" 2"/>
    <x v="1"/>
  </r>
  <r>
    <n v="262186"/>
    <s v="UTC+4"/>
    <d v="2021-04-29T15:36:25"/>
    <s v="UTC 4"/>
    <s v=" 4"/>
    <x v="11"/>
  </r>
  <r>
    <n v="262216"/>
    <s v="UTC+1"/>
    <d v="2021-04-22T07:43:41"/>
    <s v="UTC 1"/>
    <s v=" 1"/>
    <x v="0"/>
  </r>
  <r>
    <n v="262261"/>
    <s v="UTC+3"/>
    <d v="2021-06-26T00:46:30"/>
    <s v="UTC 3"/>
    <s v=" 3"/>
    <x v="4"/>
  </r>
  <r>
    <n v="262267"/>
    <s v="UTC+5"/>
    <d v="2021-04-17T02:32:42"/>
    <s v="UTC 5"/>
    <s v=" 5"/>
    <x v="5"/>
  </r>
  <r>
    <n v="262379"/>
    <s v="UTC+12"/>
    <d v="2021-05-18T09:43:41"/>
    <s v="UTC 12"/>
    <s v="12"/>
    <x v="10"/>
  </r>
  <r>
    <n v="262392"/>
    <s v="UTC+1"/>
    <d v="2021-06-26T08:33:01"/>
    <s v="UTC 1"/>
    <s v=" 1"/>
    <x v="0"/>
  </r>
  <r>
    <n v="262398"/>
    <s v="UTC+1"/>
    <d v="2021-04-23T14:17:37"/>
    <s v="UTC 1"/>
    <s v=" 1"/>
    <x v="0"/>
  </r>
  <r>
    <n v="262451"/>
    <s v="UTC+3"/>
    <d v="2021-06-28T07:47:14"/>
    <s v="UTC 3"/>
    <s v=" 3"/>
    <x v="4"/>
  </r>
  <r>
    <n v="262511"/>
    <s v="UTC+3"/>
    <d v="2021-04-23T10:13:43"/>
    <s v="UTC 3"/>
    <s v=" 3"/>
    <x v="4"/>
  </r>
  <r>
    <n v="262567"/>
    <s v="UTC-8"/>
    <d v="2021-04-12T01:45:36"/>
    <s v="UTC-8"/>
    <s v="-8"/>
    <x v="13"/>
  </r>
  <r>
    <n v="262624"/>
    <s v="UTC+1"/>
    <d v="2021-04-22T12:54:54"/>
    <s v="UTC 1"/>
    <s v=" 1"/>
    <x v="0"/>
  </r>
  <r>
    <n v="262625"/>
    <s v="UTC+3"/>
    <d v="2021-05-31T01:39:29"/>
    <s v="UTC 3"/>
    <s v=" 3"/>
    <x v="4"/>
  </r>
  <r>
    <n v="262643"/>
    <s v="UTC+1"/>
    <d v="2021-07-09T18:17:26"/>
    <s v="UTC 1"/>
    <s v=" 1"/>
    <x v="0"/>
  </r>
  <r>
    <n v="262657"/>
    <s v="UTC+0"/>
    <d v="2021-06-26T15:44:21"/>
    <s v="UTC 0"/>
    <s v=" 0"/>
    <x v="6"/>
  </r>
  <r>
    <n v="262728"/>
    <s v="UTC+8"/>
    <d v="2021-04-18T20:10:25"/>
    <s v="UTC 8"/>
    <s v=" 8"/>
    <x v="7"/>
  </r>
  <r>
    <n v="262732"/>
    <s v="UTC+1"/>
    <d v="2021-05-24T12:04:49"/>
    <s v="UTC 1"/>
    <s v=" 1"/>
    <x v="0"/>
  </r>
  <r>
    <n v="262765"/>
    <s v="UTC+3"/>
    <d v="2021-05-23T22:20:17"/>
    <s v="UTC 3"/>
    <s v=" 3"/>
    <x v="4"/>
  </r>
  <r>
    <n v="262768"/>
    <s v="UTC-3"/>
    <d v="2021-07-23T13:00:03"/>
    <s v="UTC-3"/>
    <s v="-3"/>
    <x v="8"/>
  </r>
  <r>
    <n v="262774"/>
    <s v="UTC+0"/>
    <d v="2021-04-24T02:57:01"/>
    <s v="UTC 0"/>
    <s v=" 0"/>
    <x v="6"/>
  </r>
  <r>
    <n v="262785"/>
    <s v="UTC+0"/>
    <d v="2021-03-30T16:30:57"/>
    <s v="UTC 0"/>
    <s v=" 0"/>
    <x v="6"/>
  </r>
  <r>
    <n v="262787"/>
    <s v="UTC+2"/>
    <d v="2021-05-04T05:48:58"/>
    <s v="UTC 2"/>
    <s v=" 2"/>
    <x v="1"/>
  </r>
  <r>
    <n v="262830"/>
    <s v="UTC+2"/>
    <d v="2021-06-24T17:53:13"/>
    <s v="UTC 2"/>
    <s v=" 2"/>
    <x v="1"/>
  </r>
  <r>
    <n v="262907"/>
    <s v="UTC+9"/>
    <d v="2021-05-24T19:14:53"/>
    <s v="UTC 9"/>
    <s v=" 9"/>
    <x v="16"/>
  </r>
  <r>
    <n v="262992"/>
    <s v="UTC+2"/>
    <d v="2021-07-14T02:00:58"/>
    <s v="UTC 2"/>
    <s v=" 2"/>
    <x v="1"/>
  </r>
  <r>
    <n v="262998"/>
    <s v="UTC+1"/>
    <d v="2021-04-11T01:37:29"/>
    <s v="UTC 1"/>
    <s v=" 1"/>
    <x v="0"/>
  </r>
  <r>
    <n v="263000"/>
    <s v="UTC+0"/>
    <d v="2021-07-13T16:30:14"/>
    <s v="UTC 0"/>
    <s v=" 0"/>
    <x v="6"/>
  </r>
  <r>
    <n v="263013"/>
    <s v="UTC+1"/>
    <d v="2021-07-16T12:45:50"/>
    <s v="UTC 1"/>
    <s v=" 1"/>
    <x v="0"/>
  </r>
  <r>
    <n v="263163"/>
    <s v="UTC+3"/>
    <d v="2021-04-16T09:33:18"/>
    <s v="UTC 3"/>
    <s v=" 3"/>
    <x v="4"/>
  </r>
  <r>
    <n v="263177"/>
    <s v="UTC+0"/>
    <d v="2021-06-13T14:18:33"/>
    <s v="UTC 0"/>
    <s v=" 0"/>
    <x v="6"/>
  </r>
  <r>
    <n v="263179"/>
    <s v="UTC+1"/>
    <d v="2021-04-08T09:29:53"/>
    <s v="UTC 1"/>
    <s v=" 1"/>
    <x v="0"/>
  </r>
  <r>
    <n v="263182"/>
    <s v="UTC+2"/>
    <d v="2021-04-11T18:31:17"/>
    <s v="UTC 2"/>
    <s v=" 2"/>
    <x v="1"/>
  </r>
  <r>
    <n v="263206"/>
    <s v="UTC-3"/>
    <d v="2021-06-30T03:17:56"/>
    <s v="UTC-3"/>
    <s v="-3"/>
    <x v="8"/>
  </r>
  <r>
    <n v="263226"/>
    <s v="UTC+2"/>
    <d v="2021-05-23T21:37:58"/>
    <s v="UTC 2"/>
    <s v=" 2"/>
    <x v="1"/>
  </r>
  <r>
    <n v="263237"/>
    <s v="UTC+5"/>
    <d v="2021-04-20T22:46:22"/>
    <s v="UTC 5"/>
    <s v=" 5"/>
    <x v="5"/>
  </r>
  <r>
    <n v="263267"/>
    <s v="UTC+2"/>
    <d v="2021-05-16T18:35:16"/>
    <s v="UTC 2"/>
    <s v=" 2"/>
    <x v="1"/>
  </r>
  <r>
    <n v="263279"/>
    <s v="UTC+2"/>
    <d v="2021-04-04T12:03:18"/>
    <s v="UTC 2"/>
    <s v=" 2"/>
    <x v="1"/>
  </r>
  <r>
    <n v="263287"/>
    <s v="UTC+0"/>
    <d v="2021-04-30T03:44:25"/>
    <s v="UTC 0"/>
    <s v=" 0"/>
    <x v="6"/>
  </r>
  <r>
    <n v="263373"/>
    <s v="UTC+6"/>
    <d v="2021-05-26T03:58:29"/>
    <s v="UTC 6"/>
    <s v=" 6"/>
    <x v="2"/>
  </r>
  <r>
    <n v="263374"/>
    <s v="UTC+8"/>
    <d v="2021-06-29T03:42:13"/>
    <s v="UTC 8"/>
    <s v=" 8"/>
    <x v="7"/>
  </r>
  <r>
    <n v="263385"/>
    <s v="UTC+2"/>
    <d v="2021-06-07T22:21:55"/>
    <s v="UTC 2"/>
    <s v=" 2"/>
    <x v="1"/>
  </r>
  <r>
    <n v="263434"/>
    <s v="UTC-5"/>
    <d v="2021-04-13T10:17:15"/>
    <s v="UTC-5"/>
    <s v="-5"/>
    <x v="14"/>
  </r>
  <r>
    <n v="263436"/>
    <s v="UTC+2"/>
    <d v="2021-04-22T19:09:36"/>
    <s v="UTC 2"/>
    <s v=" 2"/>
    <x v="1"/>
  </r>
  <r>
    <n v="263440"/>
    <s v="UTC+0"/>
    <d v="2021-05-30T09:10:13"/>
    <s v="UTC 0"/>
    <s v=" 0"/>
    <x v="6"/>
  </r>
  <r>
    <n v="263447"/>
    <s v="UTC+5"/>
    <d v="2021-04-24T07:20:46"/>
    <s v="UTC 5"/>
    <s v=" 5"/>
    <x v="5"/>
  </r>
  <r>
    <n v="263468"/>
    <s v="UTC+3"/>
    <d v="2021-05-23T22:42:02"/>
    <s v="UTC 3"/>
    <s v=" 3"/>
    <x v="4"/>
  </r>
  <r>
    <n v="263469"/>
    <s v="UTC+7"/>
    <d v="2021-04-03T20:44:35"/>
    <s v="UTC 7"/>
    <s v=" 7"/>
    <x v="3"/>
  </r>
  <r>
    <n v="263474"/>
    <s v="UTC+8"/>
    <d v="2021-05-26T21:58:40"/>
    <s v="UTC 8"/>
    <s v=" 8"/>
    <x v="7"/>
  </r>
  <r>
    <n v="263487"/>
    <s v="UTC+3"/>
    <d v="2021-06-28T13:34:23"/>
    <s v="UTC 3"/>
    <s v=" 3"/>
    <x v="4"/>
  </r>
  <r>
    <n v="263524"/>
    <s v="UTC+3"/>
    <d v="2021-05-30T15:29:01"/>
    <s v="UTC 3"/>
    <s v=" 3"/>
    <x v="4"/>
  </r>
  <r>
    <n v="263538"/>
    <s v="UTC+1"/>
    <d v="2021-05-27T07:02:41"/>
    <s v="UTC 1"/>
    <s v=" 1"/>
    <x v="0"/>
  </r>
  <r>
    <n v="263595"/>
    <s v="UTC+3"/>
    <d v="2021-04-28T20:04:34"/>
    <s v="UTC 3"/>
    <s v=" 3"/>
    <x v="4"/>
  </r>
  <r>
    <n v="263686"/>
    <s v="UTC+1"/>
    <d v="2021-07-09T02:39:26"/>
    <s v="UTC 1"/>
    <s v=" 1"/>
    <x v="0"/>
  </r>
  <r>
    <n v="263689"/>
    <s v="UTC+5"/>
    <d v="2021-07-28T16:29:17"/>
    <s v="UTC 5"/>
    <s v=" 5"/>
    <x v="5"/>
  </r>
  <r>
    <n v="263715"/>
    <s v="UTC+2"/>
    <d v="2021-07-18T08:07:03"/>
    <s v="UTC 2"/>
    <s v=" 2"/>
    <x v="1"/>
  </r>
  <r>
    <n v="263717"/>
    <s v="UTC+0"/>
    <d v="2021-06-04T23:56:26"/>
    <s v="UTC 0"/>
    <s v=" 0"/>
    <x v="6"/>
  </r>
  <r>
    <n v="263728"/>
    <s v="UTC+3"/>
    <d v="2021-03-31T09:20:54"/>
    <s v="UTC 3"/>
    <s v=" 3"/>
    <x v="4"/>
  </r>
  <r>
    <n v="263750"/>
    <s v="UTC+2"/>
    <d v="2021-04-22T10:24:06"/>
    <s v="UTC 2"/>
    <s v=" 2"/>
    <x v="1"/>
  </r>
  <r>
    <n v="263768"/>
    <s v="UTC+1"/>
    <d v="2021-04-05T08:55:25"/>
    <s v="UTC 1"/>
    <s v=" 1"/>
    <x v="0"/>
  </r>
  <r>
    <n v="263776"/>
    <s v="UTC+1"/>
    <d v="2021-05-27T16:31:29"/>
    <s v="UTC 1"/>
    <s v=" 1"/>
    <x v="0"/>
  </r>
  <r>
    <n v="263789"/>
    <s v="UTC+4"/>
    <d v="2021-05-25T19:46:12"/>
    <s v="UTC 4"/>
    <s v=" 4"/>
    <x v="11"/>
  </r>
  <r>
    <n v="263799"/>
    <s v="UTC+0"/>
    <d v="2021-06-27T01:51:22"/>
    <s v="UTC 0"/>
    <s v=" 0"/>
    <x v="6"/>
  </r>
  <r>
    <n v="263806"/>
    <s v="UTC+7"/>
    <d v="2021-05-28T08:29:49"/>
    <s v="UTC 7"/>
    <s v=" 7"/>
    <x v="3"/>
  </r>
  <r>
    <n v="263811"/>
    <s v="UTC+1"/>
    <d v="2021-08-02T04:57:18"/>
    <s v="UTC 1"/>
    <s v=" 1"/>
    <x v="0"/>
  </r>
  <r>
    <n v="263822"/>
    <s v="UTC+2"/>
    <d v="2021-04-18T00:39:15"/>
    <s v="UTC 2"/>
    <s v=" 2"/>
    <x v="1"/>
  </r>
  <r>
    <n v="263839"/>
    <s v="UTC+7"/>
    <d v="2021-06-03T13:11:20"/>
    <s v="UTC 7"/>
    <s v=" 7"/>
    <x v="3"/>
  </r>
  <r>
    <n v="263871"/>
    <s v="UTC+2"/>
    <d v="2021-04-23T12:25:59"/>
    <s v="UTC 2"/>
    <s v=" 2"/>
    <x v="1"/>
  </r>
  <r>
    <n v="263886"/>
    <s v="UTC+3"/>
    <d v="2021-04-27T06:40:30"/>
    <s v="UTC 3"/>
    <s v=" 3"/>
    <x v="4"/>
  </r>
  <r>
    <n v="263891"/>
    <s v="UTC+0"/>
    <d v="2021-06-26T22:52:18"/>
    <s v="UTC 0"/>
    <s v=" 0"/>
    <x v="6"/>
  </r>
  <r>
    <n v="263905"/>
    <s v="UTC+3"/>
    <d v="2021-04-16T13:05:04"/>
    <s v="UTC 3"/>
    <s v=" 3"/>
    <x v="4"/>
  </r>
  <r>
    <n v="263906"/>
    <s v="UTC+1"/>
    <d v="2021-06-24T07:19:19"/>
    <s v="UTC 1"/>
    <s v=" 1"/>
    <x v="0"/>
  </r>
  <r>
    <n v="263947"/>
    <s v="UTC+1"/>
    <d v="2021-04-26T02:40:30"/>
    <s v="UTC 1"/>
    <s v=" 1"/>
    <x v="0"/>
  </r>
  <r>
    <n v="263989"/>
    <s v="UTC-4"/>
    <d v="2021-05-29T13:42:48"/>
    <s v="UTC-4"/>
    <s v="-4"/>
    <x v="9"/>
  </r>
  <r>
    <n v="264009"/>
    <s v="UTC+3"/>
    <d v="2021-04-27T15:26:56"/>
    <s v="UTC 3"/>
    <s v=" 3"/>
    <x v="4"/>
  </r>
  <r>
    <n v="264013"/>
    <s v="UTC+2"/>
    <d v="2021-05-26T04:03:36"/>
    <s v="UTC 2"/>
    <s v=" 2"/>
    <x v="1"/>
  </r>
  <r>
    <n v="264030"/>
    <s v="UTC-3"/>
    <d v="2021-05-28T09:54:48"/>
    <s v="UTC-3"/>
    <s v="-3"/>
    <x v="8"/>
  </r>
  <r>
    <n v="264067"/>
    <s v="UTC+1"/>
    <d v="2021-05-30T11:15:04"/>
    <s v="UTC 1"/>
    <s v=" 1"/>
    <x v="0"/>
  </r>
  <r>
    <n v="264104"/>
    <s v="UTC+3"/>
    <d v="2021-07-02T08:01:12"/>
    <s v="UTC 3"/>
    <s v=" 3"/>
    <x v="4"/>
  </r>
  <r>
    <n v="264109"/>
    <s v="UTC+2"/>
    <d v="2021-07-06T08:45:57"/>
    <s v="UTC 2"/>
    <s v=" 2"/>
    <x v="1"/>
  </r>
  <r>
    <n v="264132"/>
    <s v="UTC+0"/>
    <d v="2021-04-30T01:06:37"/>
    <s v="UTC 0"/>
    <s v=" 0"/>
    <x v="6"/>
  </r>
  <r>
    <n v="264145"/>
    <s v="UTC+5"/>
    <d v="2021-06-25T11:45:57"/>
    <s v="UTC 5"/>
    <s v=" 5"/>
    <x v="5"/>
  </r>
  <r>
    <n v="264160"/>
    <s v="UTC+1"/>
    <d v="2021-06-24T02:11:33"/>
    <s v="UTC 1"/>
    <s v=" 1"/>
    <x v="0"/>
  </r>
  <r>
    <n v="264193"/>
    <s v="UTC-5"/>
    <d v="2021-04-24T05:34:13"/>
    <s v="UTC-5"/>
    <s v="-5"/>
    <x v="14"/>
  </r>
  <r>
    <n v="264199"/>
    <s v="UTC+2"/>
    <d v="2021-04-30T02:46:18"/>
    <s v="UTC 2"/>
    <s v=" 2"/>
    <x v="1"/>
  </r>
  <r>
    <n v="264216"/>
    <s v="UTC+0"/>
    <d v="2021-05-28T21:28:47"/>
    <s v="UTC 0"/>
    <s v=" 0"/>
    <x v="6"/>
  </r>
  <r>
    <n v="264257"/>
    <s v="UTC+1"/>
    <d v="2021-06-28T17:42:33"/>
    <s v="UTC 1"/>
    <s v=" 1"/>
    <x v="0"/>
  </r>
  <r>
    <n v="264275"/>
    <s v="UTC+0"/>
    <d v="2021-07-30T05:37:57"/>
    <s v="UTC 0"/>
    <s v=" 0"/>
    <x v="6"/>
  </r>
  <r>
    <n v="264280"/>
    <s v="UTC+3"/>
    <d v="2021-07-23T13:54:14"/>
    <s v="UTC 3"/>
    <s v=" 3"/>
    <x v="4"/>
  </r>
  <r>
    <n v="264305"/>
    <s v="UTC+0"/>
    <d v="2021-04-16T16:53:02"/>
    <s v="UTC 0"/>
    <s v=" 0"/>
    <x v="6"/>
  </r>
  <r>
    <n v="264326"/>
    <s v="UTC+2"/>
    <d v="2021-04-17T03:24:29"/>
    <s v="UTC 2"/>
    <s v=" 2"/>
    <x v="1"/>
  </r>
  <r>
    <n v="264351"/>
    <s v="UTC+1"/>
    <d v="2021-04-21T19:45:17"/>
    <s v="UTC 1"/>
    <s v=" 1"/>
    <x v="0"/>
  </r>
  <r>
    <n v="264354"/>
    <s v="UTC+4"/>
    <d v="2021-05-19T12:06:10"/>
    <s v="UTC 4"/>
    <s v=" 4"/>
    <x v="11"/>
  </r>
  <r>
    <n v="264357"/>
    <s v="UTC+0"/>
    <d v="2021-07-17T08:59:28"/>
    <s v="UTC 0"/>
    <s v=" 0"/>
    <x v="6"/>
  </r>
  <r>
    <n v="264390"/>
    <s v="UTC+6"/>
    <d v="2021-06-20T08:16:48"/>
    <s v="UTC 6"/>
    <s v=" 6"/>
    <x v="2"/>
  </r>
  <r>
    <n v="264427"/>
    <s v="UTC+0"/>
    <d v="2021-03-30T23:59:08"/>
    <s v="UTC 0"/>
    <s v=" 0"/>
    <x v="6"/>
  </r>
  <r>
    <n v="264446"/>
    <s v="UTC+4"/>
    <d v="2021-05-29T04:33:48"/>
    <s v="UTC 4"/>
    <s v=" 4"/>
    <x v="11"/>
  </r>
  <r>
    <n v="264450"/>
    <s v="UTC+0"/>
    <d v="2021-05-09T12:17:39"/>
    <s v="UTC 0"/>
    <s v=" 0"/>
    <x v="6"/>
  </r>
  <r>
    <n v="264466"/>
    <s v="UTC+3"/>
    <d v="2021-05-25T03:32:15"/>
    <s v="UTC 3"/>
    <s v=" 3"/>
    <x v="4"/>
  </r>
  <r>
    <n v="264486"/>
    <s v="UTC+1"/>
    <d v="2021-04-18T00:19:39"/>
    <s v="UTC 1"/>
    <s v=" 1"/>
    <x v="0"/>
  </r>
  <r>
    <n v="264491"/>
    <s v="UTC+0"/>
    <d v="2021-04-23T04:50:35"/>
    <s v="UTC 0"/>
    <s v=" 0"/>
    <x v="6"/>
  </r>
  <r>
    <n v="264541"/>
    <s v="UTC-4"/>
    <d v="2021-04-24T13:40:14"/>
    <s v="UTC-4"/>
    <s v="-4"/>
    <x v="9"/>
  </r>
  <r>
    <n v="264605"/>
    <s v="UTC+1"/>
    <d v="2021-04-27T12:01:21"/>
    <s v="UTC 1"/>
    <s v=" 1"/>
    <x v="0"/>
  </r>
  <r>
    <n v="264612"/>
    <s v="UTC+1"/>
    <d v="2021-04-28T22:24:36"/>
    <s v="UTC 1"/>
    <s v=" 1"/>
    <x v="0"/>
  </r>
  <r>
    <n v="264613"/>
    <s v="UTC+2"/>
    <d v="2021-04-09T03:19:06"/>
    <s v="UTC 2"/>
    <s v=" 2"/>
    <x v="1"/>
  </r>
  <r>
    <n v="264654"/>
    <s v="UTC-3"/>
    <d v="2021-04-27T09:34:23"/>
    <s v="UTC-3"/>
    <s v="-3"/>
    <x v="8"/>
  </r>
  <r>
    <n v="264712"/>
    <s v="UTC+2"/>
    <d v="2021-05-28T20:33:36"/>
    <s v="UTC 2"/>
    <s v=" 2"/>
    <x v="1"/>
  </r>
  <r>
    <n v="264726"/>
    <s v="UTC-8"/>
    <d v="2021-04-25T06:46:56"/>
    <s v="UTC-8"/>
    <s v="-8"/>
    <x v="13"/>
  </r>
  <r>
    <n v="264742"/>
    <s v="UTC+1"/>
    <d v="2021-06-10T21:23:37"/>
    <s v="UTC 1"/>
    <s v=" 1"/>
    <x v="0"/>
  </r>
  <r>
    <n v="264772"/>
    <s v="UTC+1"/>
    <d v="2021-05-16T01:52:52"/>
    <s v="UTC 1"/>
    <s v=" 1"/>
    <x v="0"/>
  </r>
  <r>
    <n v="264773"/>
    <s v="UTC+2"/>
    <d v="2021-04-25T00:12:58"/>
    <s v="UTC 2"/>
    <s v=" 2"/>
    <x v="1"/>
  </r>
  <r>
    <n v="264777"/>
    <s v="UTC+2"/>
    <d v="2021-04-23T15:17:04"/>
    <s v="UTC 2"/>
    <s v=" 2"/>
    <x v="1"/>
  </r>
  <r>
    <n v="264780"/>
    <s v="UTC+2"/>
    <d v="2021-08-07T22:43:56"/>
    <s v="UTC 2"/>
    <s v=" 2"/>
    <x v="1"/>
  </r>
  <r>
    <n v="264806"/>
    <s v="UTC+1"/>
    <d v="2021-04-26T20:08:39"/>
    <s v="UTC 1"/>
    <s v=" 1"/>
    <x v="0"/>
  </r>
  <r>
    <n v="264832"/>
    <s v="UTC+2"/>
    <d v="2021-03-30T05:14:15"/>
    <s v="UTC 2"/>
    <s v=" 2"/>
    <x v="1"/>
  </r>
  <r>
    <n v="264858"/>
    <s v="UTC+2"/>
    <d v="2021-05-23T16:31:37"/>
    <s v="UTC 2"/>
    <s v=" 2"/>
    <x v="1"/>
  </r>
  <r>
    <n v="264887"/>
    <s v="UTC+2"/>
    <d v="2021-06-24T06:16:49"/>
    <s v="UTC 2"/>
    <s v=" 2"/>
    <x v="1"/>
  </r>
  <r>
    <n v="264888"/>
    <s v="UTC+2"/>
    <d v="2021-05-24T16:07:31"/>
    <s v="UTC 2"/>
    <s v=" 2"/>
    <x v="1"/>
  </r>
  <r>
    <n v="264902"/>
    <s v="UTC+1"/>
    <d v="2021-04-24T09:54:48"/>
    <s v="UTC 1"/>
    <s v=" 1"/>
    <x v="0"/>
  </r>
  <r>
    <n v="264924"/>
    <s v="UTC+1"/>
    <d v="2021-07-08T19:24:44"/>
    <s v="UTC 1"/>
    <s v=" 1"/>
    <x v="0"/>
  </r>
  <r>
    <n v="264941"/>
    <s v="UTC+0"/>
    <d v="2021-05-06T09:51:52"/>
    <s v="UTC 0"/>
    <s v=" 0"/>
    <x v="6"/>
  </r>
  <r>
    <n v="264978"/>
    <s v="UTC+1"/>
    <d v="2021-06-26T16:52:11"/>
    <s v="UTC 1"/>
    <s v=" 1"/>
    <x v="0"/>
  </r>
  <r>
    <n v="265060"/>
    <s v="UTC+2"/>
    <d v="2021-04-24T03:32:52"/>
    <s v="UTC 2"/>
    <s v=" 2"/>
    <x v="1"/>
  </r>
  <r>
    <n v="265081"/>
    <s v="UTC+2"/>
    <d v="2021-05-06T22:12:00"/>
    <s v="UTC 2"/>
    <s v=" 2"/>
    <x v="1"/>
  </r>
  <r>
    <n v="265115"/>
    <s v="UTC+0"/>
    <d v="2021-06-25T02:13:42"/>
    <s v="UTC 0"/>
    <s v=" 0"/>
    <x v="6"/>
  </r>
  <r>
    <n v="265159"/>
    <s v="UTC+0"/>
    <d v="2021-04-25T03:27:27"/>
    <s v="UTC 0"/>
    <s v=" 0"/>
    <x v="6"/>
  </r>
  <r>
    <n v="265184"/>
    <s v="UTC-7"/>
    <d v="2021-06-26T10:40:39"/>
    <s v="UTC-7"/>
    <s v="-7"/>
    <x v="12"/>
  </r>
  <r>
    <n v="265199"/>
    <s v="UTC+1"/>
    <d v="2021-06-26T12:24:08"/>
    <s v="UTC 1"/>
    <s v=" 1"/>
    <x v="0"/>
  </r>
  <r>
    <n v="265201"/>
    <s v="UTC+2"/>
    <d v="2021-06-18T23:39:57"/>
    <s v="UTC 2"/>
    <s v=" 2"/>
    <x v="1"/>
  </r>
  <r>
    <n v="265264"/>
    <s v="UTC+0"/>
    <d v="2021-04-27T10:28:24"/>
    <s v="UTC 0"/>
    <s v=" 0"/>
    <x v="6"/>
  </r>
  <r>
    <n v="265270"/>
    <s v="UTC+1"/>
    <d v="2021-05-26T21:10:16"/>
    <s v="UTC 1"/>
    <s v=" 1"/>
    <x v="0"/>
  </r>
  <r>
    <n v="265281"/>
    <s v="UTC+1"/>
    <d v="2021-05-20T20:18:38"/>
    <s v="UTC 1"/>
    <s v=" 1"/>
    <x v="0"/>
  </r>
  <r>
    <n v="265298"/>
    <s v="UTC+1"/>
    <d v="2021-06-26T04:07:19"/>
    <s v="UTC 1"/>
    <s v=" 1"/>
    <x v="0"/>
  </r>
  <r>
    <n v="265338"/>
    <s v="UTC+6"/>
    <d v="2021-07-31T14:23:31"/>
    <s v="UTC 6"/>
    <s v=" 6"/>
    <x v="2"/>
  </r>
  <r>
    <n v="265352"/>
    <s v="UTC+1"/>
    <d v="2021-04-09T17:44:52"/>
    <s v="UTC 1"/>
    <s v=" 1"/>
    <x v="0"/>
  </r>
  <r>
    <n v="265388"/>
    <s v="UTC+7"/>
    <d v="2021-05-24T16:20:46"/>
    <s v="UTC 7"/>
    <s v=" 7"/>
    <x v="3"/>
  </r>
  <r>
    <n v="265454"/>
    <s v="UTC+2"/>
    <d v="2021-05-28T14:01:50"/>
    <s v="UTC 2"/>
    <s v=" 2"/>
    <x v="1"/>
  </r>
  <r>
    <n v="265486"/>
    <s v="UTC+3"/>
    <d v="2021-04-30T07:31:18"/>
    <s v="UTC 3"/>
    <s v=" 3"/>
    <x v="4"/>
  </r>
  <r>
    <n v="265535"/>
    <s v="UTC-4"/>
    <d v="2021-04-12T16:30:30"/>
    <s v="UTC-4"/>
    <s v="-4"/>
    <x v="9"/>
  </r>
  <r>
    <n v="265550"/>
    <s v="UTC+2"/>
    <d v="2021-04-29T13:07:51"/>
    <s v="UTC 2"/>
    <s v=" 2"/>
    <x v="1"/>
  </r>
  <r>
    <n v="265571"/>
    <s v="UTC+3"/>
    <d v="2021-08-02T02:19:32"/>
    <s v="UTC 3"/>
    <s v=" 3"/>
    <x v="4"/>
  </r>
  <r>
    <n v="265575"/>
    <s v="UTC+1"/>
    <d v="2021-06-25T17:29:52"/>
    <s v="UTC 1"/>
    <s v=" 1"/>
    <x v="0"/>
  </r>
  <r>
    <n v="265647"/>
    <s v="UTC+1"/>
    <d v="2021-06-15T22:28:56"/>
    <s v="UTC 1"/>
    <s v=" 1"/>
    <x v="0"/>
  </r>
  <r>
    <n v="265655"/>
    <s v="UTC+6"/>
    <d v="2021-04-22T09:29:33"/>
    <s v="UTC 6"/>
    <s v=" 6"/>
    <x v="2"/>
  </r>
  <r>
    <n v="265686"/>
    <s v="UTC+0"/>
    <d v="2021-04-24T11:21:10"/>
    <s v="UTC 0"/>
    <s v=" 0"/>
    <x v="6"/>
  </r>
  <r>
    <n v="265687"/>
    <s v="UTC+1"/>
    <d v="2021-04-23T15:17:56"/>
    <s v="UTC 1"/>
    <s v=" 1"/>
    <x v="0"/>
  </r>
  <r>
    <n v="265704"/>
    <s v="UTC+2"/>
    <d v="2021-05-25T05:57:09"/>
    <s v="UTC 2"/>
    <s v=" 2"/>
    <x v="1"/>
  </r>
  <r>
    <n v="265706"/>
    <s v="UTC+2"/>
    <d v="2021-07-25T02:00:10"/>
    <s v="UTC 2"/>
    <s v=" 2"/>
    <x v="1"/>
  </r>
  <r>
    <n v="265708"/>
    <s v="UTC+3"/>
    <d v="2021-05-24T20:07:15"/>
    <s v="UTC 3"/>
    <s v=" 3"/>
    <x v="4"/>
  </r>
  <r>
    <n v="265760"/>
    <s v="UTC+1"/>
    <d v="2021-05-19T13:59:03"/>
    <s v="UTC 1"/>
    <s v=" 1"/>
    <x v="0"/>
  </r>
  <r>
    <n v="265779"/>
    <s v="UTC+3"/>
    <d v="2021-07-26T08:11:33"/>
    <s v="UTC 3"/>
    <s v=" 3"/>
    <x v="4"/>
  </r>
  <r>
    <n v="265783"/>
    <s v="UTC+5"/>
    <d v="2021-05-29T05:04:31"/>
    <s v="UTC 5"/>
    <s v=" 5"/>
    <x v="5"/>
  </r>
  <r>
    <n v="265863"/>
    <s v="UTC+0"/>
    <d v="2021-04-29T02:25:44"/>
    <s v="UTC 0"/>
    <s v=" 0"/>
    <x v="6"/>
  </r>
  <r>
    <n v="265871"/>
    <s v="UTC+1"/>
    <d v="2021-04-27T15:43:40"/>
    <s v="UTC 1"/>
    <s v=" 1"/>
    <x v="0"/>
  </r>
  <r>
    <n v="265873"/>
    <s v="UTC+2"/>
    <d v="2021-05-25T12:54:59"/>
    <s v="UTC 2"/>
    <s v=" 2"/>
    <x v="1"/>
  </r>
  <r>
    <n v="265874"/>
    <s v="UTC+0"/>
    <d v="2021-07-26T19:44:33"/>
    <s v="UTC 0"/>
    <s v=" 0"/>
    <x v="6"/>
  </r>
  <r>
    <n v="265894"/>
    <s v="UTC+3"/>
    <d v="2021-08-09T15:41:46"/>
    <s v="UTC 3"/>
    <s v=" 3"/>
    <x v="4"/>
  </r>
  <r>
    <n v="265900"/>
    <s v="UTC+2"/>
    <d v="2021-05-23T12:34:16"/>
    <s v="UTC 2"/>
    <s v=" 2"/>
    <x v="1"/>
  </r>
  <r>
    <n v="265972"/>
    <s v="UTC+1"/>
    <d v="2021-04-23T17:13:04"/>
    <s v="UTC 1"/>
    <s v=" 1"/>
    <x v="0"/>
  </r>
  <r>
    <n v="266003"/>
    <s v="UTC+1"/>
    <d v="2021-05-12T19:11:09"/>
    <s v="UTC 1"/>
    <s v=" 1"/>
    <x v="0"/>
  </r>
  <r>
    <n v="266054"/>
    <s v="UTC+2"/>
    <d v="2021-04-16T18:10:15"/>
    <s v="UTC 2"/>
    <s v=" 2"/>
    <x v="1"/>
  </r>
  <r>
    <n v="266062"/>
    <s v="UTC+0"/>
    <d v="2021-04-30T10:25:19"/>
    <s v="UTC 0"/>
    <s v=" 0"/>
    <x v="6"/>
  </r>
  <r>
    <n v="266078"/>
    <s v="UTC+1"/>
    <d v="2021-04-18T10:38:05"/>
    <s v="UTC 1"/>
    <s v=" 1"/>
    <x v="0"/>
  </r>
  <r>
    <n v="266125"/>
    <s v="UTC-8"/>
    <d v="2021-04-18T03:09:19"/>
    <s v="UTC-8"/>
    <s v="-8"/>
    <x v="13"/>
  </r>
  <r>
    <n v="266143"/>
    <s v="UTC+1"/>
    <d v="2021-04-12T00:53:33"/>
    <s v="UTC 1"/>
    <s v=" 1"/>
    <x v="0"/>
  </r>
  <r>
    <n v="266253"/>
    <s v="UTC+0"/>
    <d v="2021-04-24T07:19:07"/>
    <s v="UTC 0"/>
    <s v=" 0"/>
    <x v="6"/>
  </r>
  <r>
    <n v="266257"/>
    <s v="UTC+1"/>
    <d v="2021-04-27T22:01:27"/>
    <s v="UTC 1"/>
    <s v=" 1"/>
    <x v="0"/>
  </r>
  <r>
    <n v="266283"/>
    <s v="UTC+2"/>
    <d v="2021-05-27T15:14:13"/>
    <s v="UTC 2"/>
    <s v=" 2"/>
    <x v="1"/>
  </r>
  <r>
    <n v="266307"/>
    <s v="UTC+0"/>
    <d v="2021-07-10T03:21:54"/>
    <s v="UTC 0"/>
    <s v=" 0"/>
    <x v="6"/>
  </r>
  <r>
    <n v="266317"/>
    <s v="UTC+0"/>
    <d v="2021-06-05T12:24:01"/>
    <s v="UTC 0"/>
    <s v=" 0"/>
    <x v="6"/>
  </r>
  <r>
    <n v="266332"/>
    <s v="UTC+2"/>
    <d v="2021-06-25T23:12:41"/>
    <s v="UTC 2"/>
    <s v=" 2"/>
    <x v="1"/>
  </r>
  <r>
    <n v="266349"/>
    <s v="UTC+1"/>
    <d v="2021-04-22T20:36:15"/>
    <s v="UTC 1"/>
    <s v=" 1"/>
    <x v="0"/>
  </r>
  <r>
    <n v="266372"/>
    <s v="UTC+1"/>
    <d v="2021-06-04T13:49:04"/>
    <s v="UTC 1"/>
    <s v=" 1"/>
    <x v="0"/>
  </r>
  <r>
    <n v="266381"/>
    <s v="UTC+1"/>
    <d v="2021-07-11T15:57:43"/>
    <s v="UTC 1"/>
    <s v=" 1"/>
    <x v="0"/>
  </r>
  <r>
    <n v="266399"/>
    <s v="UTC+1"/>
    <d v="2021-05-29T04:48:04"/>
    <s v="UTC 1"/>
    <s v=" 1"/>
    <x v="0"/>
  </r>
  <r>
    <n v="266405"/>
    <s v="UTC+2"/>
    <d v="2021-04-04T21:25:31"/>
    <s v="UTC 2"/>
    <s v=" 2"/>
    <x v="1"/>
  </r>
  <r>
    <n v="266406"/>
    <s v="UTC+2"/>
    <d v="2021-04-30T11:27:25"/>
    <s v="UTC 2"/>
    <s v=" 2"/>
    <x v="1"/>
  </r>
  <r>
    <n v="266436"/>
    <s v="UTC+0"/>
    <d v="2021-04-12T15:23:33"/>
    <s v="UTC 0"/>
    <s v=" 0"/>
    <x v="6"/>
  </r>
  <r>
    <n v="266484"/>
    <s v="UTC+3"/>
    <d v="2021-05-08T06:44:38"/>
    <s v="UTC 3"/>
    <s v=" 3"/>
    <x v="4"/>
  </r>
  <r>
    <n v="266500"/>
    <s v="UTC+0"/>
    <d v="2021-04-22T15:06:03"/>
    <s v="UTC 0"/>
    <s v=" 0"/>
    <x v="6"/>
  </r>
  <r>
    <n v="266519"/>
    <s v="UTC+2"/>
    <d v="2021-06-12T12:37:19"/>
    <s v="UTC 2"/>
    <s v=" 2"/>
    <x v="1"/>
  </r>
  <r>
    <n v="266536"/>
    <s v="UTC+1"/>
    <d v="2021-03-30T02:48:29"/>
    <s v="UTC 1"/>
    <s v=" 1"/>
    <x v="0"/>
  </r>
  <r>
    <n v="266545"/>
    <s v="UTC+1"/>
    <d v="2021-07-09T15:29:13"/>
    <s v="UTC 1"/>
    <s v=" 1"/>
    <x v="0"/>
  </r>
  <r>
    <n v="266570"/>
    <s v="UTC+3"/>
    <d v="2021-05-25T05:39:48"/>
    <s v="UTC 3"/>
    <s v=" 3"/>
    <x v="4"/>
  </r>
  <r>
    <n v="266586"/>
    <s v="UTC+1"/>
    <d v="2021-05-08T19:49:41"/>
    <s v="UTC 1"/>
    <s v=" 1"/>
    <x v="0"/>
  </r>
  <r>
    <n v="266635"/>
    <s v="UTC+1"/>
    <d v="2021-04-12T23:47:13"/>
    <s v="UTC 1"/>
    <s v=" 1"/>
    <x v="0"/>
  </r>
  <r>
    <n v="266661"/>
    <s v="UTC+3"/>
    <d v="2021-05-23T07:10:04"/>
    <s v="UTC 3"/>
    <s v=" 3"/>
    <x v="4"/>
  </r>
  <r>
    <n v="266664"/>
    <s v="UTC+0"/>
    <d v="2021-05-24T18:58:23"/>
    <s v="UTC 0"/>
    <s v=" 0"/>
    <x v="6"/>
  </r>
  <r>
    <n v="266697"/>
    <s v="UTC+3"/>
    <d v="2021-05-29T23:30:15"/>
    <s v="UTC 3"/>
    <s v=" 3"/>
    <x v="4"/>
  </r>
  <r>
    <n v="266742"/>
    <s v="UTC-6"/>
    <d v="2021-06-25T02:53:22"/>
    <s v="UTC-6"/>
    <s v="-6"/>
    <x v="15"/>
  </r>
  <r>
    <n v="266744"/>
    <s v="UTC+6"/>
    <d v="2021-05-02T12:56:37"/>
    <s v="UTC 6"/>
    <s v=" 6"/>
    <x v="2"/>
  </r>
  <r>
    <n v="266760"/>
    <s v="UTC+0"/>
    <d v="2021-04-11T04:12:10"/>
    <s v="UTC 0"/>
    <s v=" 0"/>
    <x v="6"/>
  </r>
  <r>
    <n v="266761"/>
    <s v="UTC+3"/>
    <d v="2021-06-30T12:19:21"/>
    <s v="UTC 3"/>
    <s v=" 3"/>
    <x v="4"/>
  </r>
  <r>
    <n v="266776"/>
    <s v="UTC+1"/>
    <d v="2021-04-07T18:30:32"/>
    <s v="UTC 1"/>
    <s v=" 1"/>
    <x v="0"/>
  </r>
  <r>
    <n v="266810"/>
    <s v="UTC+1"/>
    <d v="2021-05-17T16:09:23"/>
    <s v="UTC 1"/>
    <s v=" 1"/>
    <x v="0"/>
  </r>
  <r>
    <n v="266817"/>
    <s v="UTC+7"/>
    <d v="2021-05-05T21:38:50"/>
    <s v="UTC 7"/>
    <s v=" 7"/>
    <x v="3"/>
  </r>
  <r>
    <n v="266893"/>
    <s v="UTC+1"/>
    <d v="2021-06-02T16:15:15"/>
    <s v="UTC 1"/>
    <s v=" 1"/>
    <x v="0"/>
  </r>
  <r>
    <n v="266896"/>
    <s v="UTC+2"/>
    <d v="2021-04-10T08:04:09"/>
    <s v="UTC 2"/>
    <s v=" 2"/>
    <x v="1"/>
  </r>
  <r>
    <n v="266940"/>
    <s v="UTC+3"/>
    <d v="2021-05-01T01:32:08"/>
    <s v="UTC 3"/>
    <s v=" 3"/>
    <x v="4"/>
  </r>
  <r>
    <n v="266960"/>
    <s v="UTC+3"/>
    <d v="2021-05-27T18:02:07"/>
    <s v="UTC 3"/>
    <s v=" 3"/>
    <x v="4"/>
  </r>
  <r>
    <n v="266979"/>
    <s v="UTC+1"/>
    <d v="2021-04-25T12:07:24"/>
    <s v="UTC 1"/>
    <s v=" 1"/>
    <x v="0"/>
  </r>
  <r>
    <n v="267010"/>
    <s v="UTC+2"/>
    <d v="2021-05-25T09:14:30"/>
    <s v="UTC 2"/>
    <s v=" 2"/>
    <x v="1"/>
  </r>
  <r>
    <n v="267035"/>
    <s v="UTC+1"/>
    <d v="2021-07-03T00:04:10"/>
    <s v="UTC 1"/>
    <s v=" 1"/>
    <x v="0"/>
  </r>
  <r>
    <n v="267052"/>
    <s v="UTC+2"/>
    <d v="2021-05-30T21:29:02"/>
    <s v="UTC 2"/>
    <s v=" 2"/>
    <x v="1"/>
  </r>
  <r>
    <n v="267054"/>
    <s v="UTC+2"/>
    <d v="2021-06-25T14:49:52"/>
    <s v="UTC 2"/>
    <s v=" 2"/>
    <x v="1"/>
  </r>
  <r>
    <n v="267065"/>
    <s v="UTC+2"/>
    <d v="2021-06-30T04:08:40"/>
    <s v="UTC 2"/>
    <s v=" 2"/>
    <x v="1"/>
  </r>
  <r>
    <n v="267072"/>
    <s v="UTC+1"/>
    <d v="2021-04-24T07:22:13"/>
    <s v="UTC 1"/>
    <s v=" 1"/>
    <x v="0"/>
  </r>
  <r>
    <n v="267088"/>
    <s v="UTC+0"/>
    <d v="2021-06-28T00:28:43"/>
    <s v="UTC 0"/>
    <s v=" 0"/>
    <x v="6"/>
  </r>
  <r>
    <n v="267123"/>
    <s v="UTC+2"/>
    <d v="2021-04-26T22:25:48"/>
    <s v="UTC 2"/>
    <s v=" 2"/>
    <x v="1"/>
  </r>
  <r>
    <n v="267129"/>
    <s v="UTC+6"/>
    <d v="2021-04-16T23:04:21"/>
    <s v="UTC 6"/>
    <s v=" 6"/>
    <x v="2"/>
  </r>
  <r>
    <n v="267133"/>
    <s v="UTC+0"/>
    <d v="2021-06-25T06:11:09"/>
    <s v="UTC 0"/>
    <s v=" 0"/>
    <x v="6"/>
  </r>
  <r>
    <n v="267136"/>
    <s v="UTC+3"/>
    <d v="2021-05-07T12:19:53"/>
    <s v="UTC 3"/>
    <s v=" 3"/>
    <x v="4"/>
  </r>
  <r>
    <n v="267170"/>
    <s v="UTC+5"/>
    <d v="2021-05-27T11:28:07"/>
    <s v="UTC 5"/>
    <s v=" 5"/>
    <x v="5"/>
  </r>
  <r>
    <n v="267179"/>
    <s v="UTC+1"/>
    <d v="2021-04-23T00:15:44"/>
    <s v="UTC 1"/>
    <s v=" 1"/>
    <x v="0"/>
  </r>
  <r>
    <n v="267212"/>
    <s v="UTC+1"/>
    <d v="2021-04-22T18:46:15"/>
    <s v="UTC 1"/>
    <s v=" 1"/>
    <x v="0"/>
  </r>
  <r>
    <n v="267225"/>
    <s v="UTC-4"/>
    <d v="2021-06-18T15:08:35"/>
    <s v="UTC-4"/>
    <s v="-4"/>
    <x v="9"/>
  </r>
  <r>
    <n v="267227"/>
    <s v="UTC+3"/>
    <d v="2021-05-25T14:19:39"/>
    <s v="UTC 3"/>
    <s v=" 3"/>
    <x v="4"/>
  </r>
  <r>
    <n v="267240"/>
    <s v="UTC+9"/>
    <d v="2021-05-28T00:13:17"/>
    <s v="UTC 9"/>
    <s v=" 9"/>
    <x v="16"/>
  </r>
  <r>
    <n v="267259"/>
    <s v="UTC-5"/>
    <d v="2021-05-03T16:06:41"/>
    <s v="UTC-5"/>
    <s v="-5"/>
    <x v="14"/>
  </r>
  <r>
    <n v="267261"/>
    <s v="UTC+2"/>
    <d v="2021-06-11T04:49:43"/>
    <s v="UTC 2"/>
    <s v=" 2"/>
    <x v="1"/>
  </r>
  <r>
    <n v="267345"/>
    <s v="UTC+4"/>
    <d v="2021-04-23T01:13:29"/>
    <s v="UTC 4"/>
    <s v=" 4"/>
    <x v="11"/>
  </r>
  <r>
    <n v="267362"/>
    <s v="UTC+3"/>
    <d v="2021-06-28T11:30:57"/>
    <s v="UTC 3"/>
    <s v=" 3"/>
    <x v="4"/>
  </r>
  <r>
    <n v="267365"/>
    <s v="UTC+3"/>
    <d v="2021-05-24T17:05:51"/>
    <s v="UTC 3"/>
    <s v=" 3"/>
    <x v="4"/>
  </r>
  <r>
    <n v="267398"/>
    <s v="UTC+2"/>
    <d v="2021-04-27T22:37:06"/>
    <s v="UTC 2"/>
    <s v=" 2"/>
    <x v="1"/>
  </r>
  <r>
    <n v="267402"/>
    <s v="UTC+3"/>
    <d v="2021-04-27T04:19:55"/>
    <s v="UTC 3"/>
    <s v=" 3"/>
    <x v="4"/>
  </r>
  <r>
    <n v="267404"/>
    <s v="UTC+3"/>
    <d v="2021-06-01T04:43:43"/>
    <s v="UTC 3"/>
    <s v=" 3"/>
    <x v="4"/>
  </r>
  <r>
    <n v="267410"/>
    <s v="UTC+3"/>
    <d v="2021-06-24T02:53:32"/>
    <s v="UTC 3"/>
    <s v=" 3"/>
    <x v="4"/>
  </r>
  <r>
    <n v="267414"/>
    <s v="UTC+2"/>
    <d v="2021-04-01T14:26:48"/>
    <s v="UTC 2"/>
    <s v=" 2"/>
    <x v="1"/>
  </r>
  <r>
    <n v="267450"/>
    <s v="UTC-3"/>
    <d v="2021-05-25T09:47:42"/>
    <s v="UTC-3"/>
    <s v="-3"/>
    <x v="8"/>
  </r>
  <r>
    <n v="267465"/>
    <s v="UTC+0"/>
    <d v="2021-06-25T04:36:39"/>
    <s v="UTC 0"/>
    <s v=" 0"/>
    <x v="6"/>
  </r>
  <r>
    <n v="267500"/>
    <s v="UTC+0"/>
    <d v="2021-05-31T11:42:44"/>
    <s v="UTC 0"/>
    <s v=" 0"/>
    <x v="6"/>
  </r>
  <r>
    <n v="267568"/>
    <s v="UTC+1"/>
    <d v="2021-04-24T06:52:03"/>
    <s v="UTC 1"/>
    <s v=" 1"/>
    <x v="0"/>
  </r>
  <r>
    <n v="267611"/>
    <s v="UTC+10"/>
    <d v="2021-06-11T08:17:37"/>
    <s v="UTC 10"/>
    <s v="10"/>
    <x v="18"/>
  </r>
  <r>
    <n v="267642"/>
    <s v="UTC+1"/>
    <d v="2021-04-21T00:49:22"/>
    <s v="UTC 1"/>
    <s v=" 1"/>
    <x v="0"/>
  </r>
  <r>
    <n v="267661"/>
    <s v="UTC+1"/>
    <d v="2021-05-27T06:49:01"/>
    <s v="UTC 1"/>
    <s v=" 1"/>
    <x v="0"/>
  </r>
  <r>
    <n v="267668"/>
    <s v="UTC-4"/>
    <d v="2021-04-08T06:58:30"/>
    <s v="UTC-4"/>
    <s v="-4"/>
    <x v="9"/>
  </r>
  <r>
    <n v="267718"/>
    <s v="UTC-4"/>
    <d v="2021-03-30T06:47:23"/>
    <s v="UTC-4"/>
    <s v="-4"/>
    <x v="9"/>
  </r>
  <r>
    <n v="267736"/>
    <s v="UTC+2"/>
    <d v="2021-07-18T12:46:41"/>
    <s v="UTC 2"/>
    <s v=" 2"/>
    <x v="1"/>
  </r>
  <r>
    <n v="267739"/>
    <s v="UTC+3"/>
    <d v="2021-05-21T03:25:28"/>
    <s v="UTC 3"/>
    <s v=" 3"/>
    <x v="4"/>
  </r>
  <r>
    <n v="267747"/>
    <s v="UTC+1"/>
    <d v="2021-07-16T02:32:58"/>
    <s v="UTC 1"/>
    <s v=" 1"/>
    <x v="0"/>
  </r>
  <r>
    <n v="267789"/>
    <s v="UTC+7"/>
    <d v="2021-06-28T10:36:31"/>
    <s v="UTC 7"/>
    <s v=" 7"/>
    <x v="3"/>
  </r>
  <r>
    <n v="267828"/>
    <s v="UTC+4"/>
    <d v="2021-05-24T04:16:51"/>
    <s v="UTC 4"/>
    <s v=" 4"/>
    <x v="11"/>
  </r>
  <r>
    <n v="267837"/>
    <s v="UTC+1"/>
    <d v="2021-04-29T23:41:08"/>
    <s v="UTC 1"/>
    <s v=" 1"/>
    <x v="0"/>
  </r>
  <r>
    <n v="267848"/>
    <s v="UTC+0"/>
    <d v="2021-07-21T18:23:02"/>
    <s v="UTC 0"/>
    <s v=" 0"/>
    <x v="6"/>
  </r>
  <r>
    <n v="267873"/>
    <s v="UTC+1"/>
    <d v="2021-04-23T21:21:59"/>
    <s v="UTC 1"/>
    <s v=" 1"/>
    <x v="0"/>
  </r>
  <r>
    <n v="267890"/>
    <s v="UTC+1"/>
    <d v="2021-04-12T07:48:55"/>
    <s v="UTC 1"/>
    <s v=" 1"/>
    <x v="0"/>
  </r>
  <r>
    <n v="267896"/>
    <s v="UTC+4"/>
    <d v="2021-05-24T01:13:23"/>
    <s v="UTC 4"/>
    <s v=" 4"/>
    <x v="11"/>
  </r>
  <r>
    <n v="267899"/>
    <s v="UTC+2"/>
    <d v="2021-08-03T20:36:02"/>
    <s v="UTC 2"/>
    <s v=" 2"/>
    <x v="1"/>
  </r>
  <r>
    <n v="267900"/>
    <s v="UTC+2"/>
    <d v="2021-05-23T06:20:26"/>
    <s v="UTC 2"/>
    <s v=" 2"/>
    <x v="1"/>
  </r>
  <r>
    <n v="267922"/>
    <s v="UTC+1"/>
    <d v="2021-05-30T22:13:42"/>
    <s v="UTC 1"/>
    <s v=" 1"/>
    <x v="0"/>
  </r>
  <r>
    <n v="267947"/>
    <s v="UTC+2"/>
    <d v="2021-04-20T19:04:13"/>
    <s v="UTC 2"/>
    <s v=" 2"/>
    <x v="1"/>
  </r>
  <r>
    <n v="267953"/>
    <s v="UTC+3"/>
    <d v="2021-06-27T19:55:57"/>
    <s v="UTC 3"/>
    <s v=" 3"/>
    <x v="4"/>
  </r>
  <r>
    <n v="267968"/>
    <s v="UTC+0"/>
    <d v="2021-07-29T18:06:08"/>
    <s v="UTC 0"/>
    <s v=" 0"/>
    <x v="6"/>
  </r>
  <r>
    <n v="268000"/>
    <s v="UTC-5"/>
    <d v="2021-04-30T06:07:31"/>
    <s v="UTC-5"/>
    <s v="-5"/>
    <x v="14"/>
  </r>
  <r>
    <n v="268039"/>
    <s v="UTC+3"/>
    <d v="2021-05-28T05:23:38"/>
    <s v="UTC 3"/>
    <s v=" 3"/>
    <x v="4"/>
  </r>
  <r>
    <n v="268054"/>
    <s v="UTC+1"/>
    <d v="2021-04-23T23:01:25"/>
    <s v="UTC 1"/>
    <s v=" 1"/>
    <x v="0"/>
  </r>
  <r>
    <n v="268093"/>
    <s v="UTC+1"/>
    <d v="2021-04-25T22:26:56"/>
    <s v="UTC 1"/>
    <s v=" 1"/>
    <x v="0"/>
  </r>
  <r>
    <n v="268124"/>
    <s v="UTC+2"/>
    <d v="2021-04-20T14:57:15"/>
    <s v="UTC 2"/>
    <s v=" 2"/>
    <x v="1"/>
  </r>
  <r>
    <n v="268177"/>
    <s v="UTC+1"/>
    <d v="2021-08-19T16:27:50"/>
    <s v="UTC 1"/>
    <s v=" 1"/>
    <x v="0"/>
  </r>
  <r>
    <n v="268242"/>
    <s v="UTC+0"/>
    <d v="2021-05-25T10:33:35"/>
    <s v="UTC 0"/>
    <s v=" 0"/>
    <x v="6"/>
  </r>
  <r>
    <n v="268261"/>
    <s v="UTC+2"/>
    <d v="2021-05-28T02:53:25"/>
    <s v="UTC 2"/>
    <s v=" 2"/>
    <x v="1"/>
  </r>
  <r>
    <n v="268263"/>
    <s v="UTC+3"/>
    <d v="2021-04-26T15:56:51"/>
    <s v="UTC 3"/>
    <s v=" 3"/>
    <x v="4"/>
  </r>
  <r>
    <n v="268292"/>
    <s v="UTC+1"/>
    <d v="2021-04-26T01:14:55"/>
    <s v="UTC 1"/>
    <s v=" 1"/>
    <x v="0"/>
  </r>
  <r>
    <n v="268373"/>
    <s v="UTC+5"/>
    <d v="2021-04-09T06:53:34"/>
    <s v="UTC 5"/>
    <s v=" 5"/>
    <x v="5"/>
  </r>
  <r>
    <n v="268396"/>
    <s v="UTC+1"/>
    <d v="2021-05-24T21:13:42"/>
    <s v="UTC 1"/>
    <s v=" 1"/>
    <x v="0"/>
  </r>
  <r>
    <n v="268397"/>
    <s v="UTC+2"/>
    <d v="2021-06-15T11:33:00"/>
    <s v="UTC 2"/>
    <s v=" 2"/>
    <x v="1"/>
  </r>
  <r>
    <n v="268432"/>
    <s v="UTC+0"/>
    <d v="2021-05-29T09:04:20"/>
    <s v="UTC 0"/>
    <s v=" 0"/>
    <x v="6"/>
  </r>
  <r>
    <n v="268435"/>
    <s v="UTC+2"/>
    <d v="2021-04-05T15:47:17"/>
    <s v="UTC 2"/>
    <s v=" 2"/>
    <x v="1"/>
  </r>
  <r>
    <n v="268445"/>
    <s v="UTC+0"/>
    <d v="2021-07-20T19:34:55"/>
    <s v="UTC 0"/>
    <s v=" 0"/>
    <x v="6"/>
  </r>
  <r>
    <n v="268456"/>
    <s v="UTC+1"/>
    <d v="2021-04-24T17:47:00"/>
    <s v="UTC 1"/>
    <s v=" 1"/>
    <x v="0"/>
  </r>
  <r>
    <n v="268492"/>
    <s v="UTC+3"/>
    <d v="2021-04-24T04:05:02"/>
    <s v="UTC 3"/>
    <s v=" 3"/>
    <x v="4"/>
  </r>
  <r>
    <n v="268521"/>
    <s v="UTC+0"/>
    <d v="2021-04-23T14:52:39"/>
    <s v="UTC 0"/>
    <s v=" 0"/>
    <x v="6"/>
  </r>
  <r>
    <n v="268557"/>
    <s v="UTC+0"/>
    <d v="2021-04-28T08:57:14"/>
    <s v="UTC 0"/>
    <s v=" 0"/>
    <x v="6"/>
  </r>
  <r>
    <n v="268563"/>
    <s v="UTC+4"/>
    <d v="2021-07-09T02:03:56"/>
    <s v="UTC 4"/>
    <s v=" 4"/>
    <x v="11"/>
  </r>
  <r>
    <n v="268577"/>
    <s v="UTC+1"/>
    <d v="2021-05-14T13:02:08"/>
    <s v="UTC 1"/>
    <s v=" 1"/>
    <x v="0"/>
  </r>
  <r>
    <n v="268593"/>
    <s v="UTC-5"/>
    <d v="2021-06-26T22:43:31"/>
    <s v="UTC-5"/>
    <s v="-5"/>
    <x v="14"/>
  </r>
  <r>
    <n v="268621"/>
    <s v="UTC+2"/>
    <d v="2021-06-16T21:54:43"/>
    <s v="UTC 2"/>
    <s v=" 2"/>
    <x v="1"/>
  </r>
  <r>
    <n v="268636"/>
    <s v="UTC+3"/>
    <d v="2021-07-29T22:50:05"/>
    <s v="UTC 3"/>
    <s v=" 3"/>
    <x v="4"/>
  </r>
  <r>
    <n v="268647"/>
    <s v="UTC+1"/>
    <d v="2021-04-27T19:40:13"/>
    <s v="UTC 1"/>
    <s v=" 1"/>
    <x v="0"/>
  </r>
  <r>
    <n v="268704"/>
    <s v="UTC+1"/>
    <d v="2021-04-08T12:44:18"/>
    <s v="UTC 1"/>
    <s v=" 1"/>
    <x v="0"/>
  </r>
  <r>
    <n v="268760"/>
    <s v="UTC-5"/>
    <d v="2021-04-17T20:23:21"/>
    <s v="UTC-5"/>
    <s v="-5"/>
    <x v="14"/>
  </r>
  <r>
    <n v="268766"/>
    <s v="UTC+2"/>
    <d v="2021-07-23T21:43:58"/>
    <s v="UTC 2"/>
    <s v=" 2"/>
    <x v="1"/>
  </r>
  <r>
    <n v="268779"/>
    <s v="UTC+1"/>
    <d v="2021-05-29T19:15:07"/>
    <s v="UTC 1"/>
    <s v=" 1"/>
    <x v="0"/>
  </r>
  <r>
    <n v="268780"/>
    <s v="UTC+6"/>
    <d v="2021-04-22T09:07:02"/>
    <s v="UTC 6"/>
    <s v=" 6"/>
    <x v="2"/>
  </r>
  <r>
    <n v="268782"/>
    <s v="UTC+2"/>
    <d v="2021-04-22T05:09:43"/>
    <s v="UTC 2"/>
    <s v=" 2"/>
    <x v="1"/>
  </r>
  <r>
    <n v="268816"/>
    <s v="UTC+2"/>
    <d v="2021-04-22T09:37:04"/>
    <s v="UTC 2"/>
    <s v=" 2"/>
    <x v="1"/>
  </r>
  <r>
    <n v="268836"/>
    <s v="UTC+6"/>
    <d v="2021-05-26T11:20:27"/>
    <s v="UTC 6"/>
    <s v=" 6"/>
    <x v="2"/>
  </r>
  <r>
    <n v="268847"/>
    <s v="UTC+1"/>
    <d v="2021-05-31T02:01:24"/>
    <s v="UTC 1"/>
    <s v=" 1"/>
    <x v="0"/>
  </r>
  <r>
    <n v="268850"/>
    <s v="UTC+1"/>
    <d v="2021-04-21T04:41:48"/>
    <s v="UTC 1"/>
    <s v=" 1"/>
    <x v="0"/>
  </r>
  <r>
    <n v="268894"/>
    <s v="UTC+2"/>
    <d v="2021-05-23T05:56:06"/>
    <s v="UTC 2"/>
    <s v=" 2"/>
    <x v="1"/>
  </r>
  <r>
    <n v="268905"/>
    <s v="UTC+0"/>
    <d v="2021-05-08T16:27:15"/>
    <s v="UTC 0"/>
    <s v=" 0"/>
    <x v="6"/>
  </r>
  <r>
    <n v="268909"/>
    <s v="UTC+1"/>
    <d v="2021-05-28T13:17:49"/>
    <s v="UTC 1"/>
    <s v=" 1"/>
    <x v="0"/>
  </r>
  <r>
    <n v="268917"/>
    <s v="UTC+11"/>
    <d v="2021-04-23T04:50:24"/>
    <s v="UTC 11"/>
    <s v="11"/>
    <x v="19"/>
  </r>
  <r>
    <n v="268942"/>
    <s v="UTC+9"/>
    <d v="2021-07-10T01:48:31"/>
    <s v="UTC 9"/>
    <s v=" 9"/>
    <x v="16"/>
  </r>
  <r>
    <n v="268952"/>
    <s v="UTC+0"/>
    <d v="2021-05-23T00:07:18"/>
    <s v="UTC 0"/>
    <s v=" 0"/>
    <x v="6"/>
  </r>
  <r>
    <n v="268960"/>
    <s v="UTC+2"/>
    <d v="2021-05-25T02:27:42"/>
    <s v="UTC 2"/>
    <s v=" 2"/>
    <x v="1"/>
  </r>
  <r>
    <n v="268979"/>
    <s v="UTC+1"/>
    <d v="2021-05-12T05:01:06"/>
    <s v="UTC 1"/>
    <s v=" 1"/>
    <x v="0"/>
  </r>
  <r>
    <n v="268982"/>
    <s v="UTC+0"/>
    <d v="2021-04-04T05:37:01"/>
    <s v="UTC 0"/>
    <s v=" 0"/>
    <x v="6"/>
  </r>
  <r>
    <n v="269035"/>
    <s v="UTC+4"/>
    <d v="2021-07-09T12:06:39"/>
    <s v="UTC 4"/>
    <s v=" 4"/>
    <x v="11"/>
  </r>
  <r>
    <n v="269069"/>
    <s v="UTC-4"/>
    <d v="2021-04-14T18:05:59"/>
    <s v="UTC-4"/>
    <s v="-4"/>
    <x v="9"/>
  </r>
  <r>
    <n v="269077"/>
    <s v="UTC+1"/>
    <d v="2021-04-29T02:26:59"/>
    <s v="UTC 1"/>
    <s v=" 1"/>
    <x v="0"/>
  </r>
  <r>
    <n v="269079"/>
    <s v="UTC+4"/>
    <d v="2021-04-28T23:29:16"/>
    <s v="UTC 4"/>
    <s v=" 4"/>
    <x v="11"/>
  </r>
  <r>
    <n v="269112"/>
    <s v="UTC+0"/>
    <d v="2021-07-06T03:28:48"/>
    <s v="UTC 0"/>
    <s v=" 0"/>
    <x v="6"/>
  </r>
  <r>
    <n v="269182"/>
    <s v="UTC+1"/>
    <d v="2021-06-02T21:35:22"/>
    <s v="UTC 1"/>
    <s v=" 1"/>
    <x v="0"/>
  </r>
  <r>
    <n v="269200"/>
    <s v="UTC+1"/>
    <d v="2021-05-08T14:32:30"/>
    <s v="UTC 1"/>
    <s v=" 1"/>
    <x v="0"/>
  </r>
  <r>
    <n v="269202"/>
    <s v="UTC+2"/>
    <d v="2021-04-29T05:00:31"/>
    <s v="UTC 2"/>
    <s v=" 2"/>
    <x v="1"/>
  </r>
  <r>
    <n v="269221"/>
    <s v="UTC+1"/>
    <d v="2021-05-27T04:40:48"/>
    <s v="UTC 1"/>
    <s v=" 1"/>
    <x v="0"/>
  </r>
  <r>
    <n v="269247"/>
    <s v="UTC+1"/>
    <d v="2021-07-17T15:16:51"/>
    <s v="UTC 1"/>
    <s v=" 1"/>
    <x v="0"/>
  </r>
  <r>
    <n v="269249"/>
    <s v="UTC-5"/>
    <d v="2021-06-26T16:32:23"/>
    <s v="UTC-5"/>
    <s v="-5"/>
    <x v="14"/>
  </r>
  <r>
    <n v="269303"/>
    <s v="UTC+1"/>
    <d v="2021-04-29T11:14:28"/>
    <s v="UTC 1"/>
    <s v=" 1"/>
    <x v="0"/>
  </r>
  <r>
    <n v="269308"/>
    <s v="UTC+0"/>
    <d v="2021-06-24T13:50:47"/>
    <s v="UTC 0"/>
    <s v=" 0"/>
    <x v="6"/>
  </r>
  <r>
    <n v="269328"/>
    <s v="UTC+2"/>
    <d v="2021-04-22T17:23:22"/>
    <s v="UTC 2"/>
    <s v=" 2"/>
    <x v="1"/>
  </r>
  <r>
    <n v="269336"/>
    <s v="UTC+2"/>
    <d v="2021-07-10T19:23:56"/>
    <s v="UTC 2"/>
    <s v=" 2"/>
    <x v="1"/>
  </r>
  <r>
    <n v="269341"/>
    <s v="UTC+2"/>
    <d v="2021-04-14T17:20:32"/>
    <s v="UTC 2"/>
    <s v=" 2"/>
    <x v="1"/>
  </r>
  <r>
    <n v="269357"/>
    <s v="UTC+1"/>
    <d v="2021-08-09T10:39:26"/>
    <s v="UTC 1"/>
    <s v=" 1"/>
    <x v="0"/>
  </r>
  <r>
    <n v="269405"/>
    <s v="UTC+0"/>
    <d v="2021-04-15T17:00:44"/>
    <s v="UTC 0"/>
    <s v=" 0"/>
    <x v="6"/>
  </r>
  <r>
    <n v="269473"/>
    <s v="UTC+1"/>
    <d v="2021-05-27T14:58:28"/>
    <s v="UTC 1"/>
    <s v=" 1"/>
    <x v="0"/>
  </r>
  <r>
    <n v="269476"/>
    <s v="UTC-4"/>
    <d v="2021-05-24T01:12:31"/>
    <s v="UTC-4"/>
    <s v="-4"/>
    <x v="9"/>
  </r>
  <r>
    <n v="269482"/>
    <s v="UTC+1"/>
    <d v="2021-04-28T10:32:56"/>
    <s v="UTC 1"/>
    <s v=" 1"/>
    <x v="0"/>
  </r>
  <r>
    <n v="269484"/>
    <s v="UTC+1"/>
    <d v="2021-04-24T21:24:41"/>
    <s v="UTC 1"/>
    <s v=" 1"/>
    <x v="0"/>
  </r>
  <r>
    <n v="269538"/>
    <s v="UTC+0"/>
    <d v="2021-06-05T03:01:21"/>
    <s v="UTC 0"/>
    <s v=" 0"/>
    <x v="6"/>
  </r>
  <r>
    <n v="269546"/>
    <s v="UTC+0"/>
    <d v="2021-04-23T20:03:42"/>
    <s v="UTC 0"/>
    <s v=" 0"/>
    <x v="6"/>
  </r>
  <r>
    <n v="269606"/>
    <s v="UTC+1"/>
    <d v="2021-05-26T23:13:15"/>
    <s v="UTC 1"/>
    <s v=" 1"/>
    <x v="0"/>
  </r>
  <r>
    <n v="269618"/>
    <s v="UTC+0"/>
    <d v="2021-05-25T05:49:21"/>
    <s v="UTC 0"/>
    <s v=" 0"/>
    <x v="6"/>
  </r>
  <r>
    <n v="269636"/>
    <s v="UTC+0"/>
    <d v="2021-04-30T14:52:16"/>
    <s v="UTC 0"/>
    <s v=" 0"/>
    <x v="6"/>
  </r>
  <r>
    <n v="269684"/>
    <s v="UTC+3"/>
    <d v="2021-06-26T10:43:47"/>
    <s v="UTC 3"/>
    <s v=" 3"/>
    <x v="4"/>
  </r>
  <r>
    <n v="269711"/>
    <s v="UTC+2"/>
    <d v="2021-04-10T02:53:14"/>
    <s v="UTC 2"/>
    <s v=" 2"/>
    <x v="1"/>
  </r>
  <r>
    <n v="269721"/>
    <s v="UTC+1"/>
    <d v="2021-04-22T02:57:15"/>
    <s v="UTC 1"/>
    <s v=" 1"/>
    <x v="0"/>
  </r>
  <r>
    <n v="269764"/>
    <s v="UTC+3"/>
    <d v="2021-07-17T00:25:19"/>
    <s v="UTC 3"/>
    <s v=" 3"/>
    <x v="4"/>
  </r>
  <r>
    <n v="269789"/>
    <s v="UTC+3"/>
    <d v="2021-05-30T12:20:58"/>
    <s v="UTC 3"/>
    <s v=" 3"/>
    <x v="4"/>
  </r>
  <r>
    <n v="269796"/>
    <s v="UTC+0"/>
    <d v="2021-05-30T15:55:46"/>
    <s v="UTC 0"/>
    <s v=" 0"/>
    <x v="6"/>
  </r>
  <r>
    <n v="269810"/>
    <s v="UTC+1"/>
    <d v="2021-06-25T02:02:31"/>
    <s v="UTC 1"/>
    <s v=" 1"/>
    <x v="0"/>
  </r>
  <r>
    <n v="269839"/>
    <s v="UTC-6"/>
    <d v="2021-04-25T12:03:01"/>
    <s v="UTC-6"/>
    <s v="-6"/>
    <x v="15"/>
  </r>
  <r>
    <n v="269862"/>
    <s v="UTC+2"/>
    <d v="2021-05-08T14:54:50"/>
    <s v="UTC 2"/>
    <s v=" 2"/>
    <x v="1"/>
  </r>
  <r>
    <n v="269918"/>
    <s v="UTC+0"/>
    <d v="2021-05-30T03:22:32"/>
    <s v="UTC 0"/>
    <s v=" 0"/>
    <x v="6"/>
  </r>
  <r>
    <n v="269929"/>
    <s v="UTC+2"/>
    <d v="2021-05-27T10:44:22"/>
    <s v="UTC 2"/>
    <s v=" 2"/>
    <x v="1"/>
  </r>
  <r>
    <n v="269958"/>
    <s v="UTC+2"/>
    <d v="2021-07-05T20:06:05"/>
    <s v="UTC 2"/>
    <s v=" 2"/>
    <x v="1"/>
  </r>
  <r>
    <n v="270041"/>
    <s v="UTC+3"/>
    <d v="2021-04-10T19:49:54"/>
    <s v="UTC 3"/>
    <s v=" 3"/>
    <x v="4"/>
  </r>
  <r>
    <n v="270045"/>
    <s v="UTC+3"/>
    <d v="2021-04-14T00:30:17"/>
    <s v="UTC 3"/>
    <s v=" 3"/>
    <x v="4"/>
  </r>
  <r>
    <n v="270048"/>
    <s v="UTC+3"/>
    <d v="2021-04-21T18:04:00"/>
    <s v="UTC 3"/>
    <s v=" 3"/>
    <x v="4"/>
  </r>
  <r>
    <n v="270053"/>
    <s v="UTC+0"/>
    <d v="2021-07-03T19:18:11"/>
    <s v="UTC 0"/>
    <s v=" 0"/>
    <x v="6"/>
  </r>
  <r>
    <n v="270058"/>
    <s v="UTC+3"/>
    <d v="2021-06-26T00:14:59"/>
    <s v="UTC 3"/>
    <s v=" 3"/>
    <x v="4"/>
  </r>
  <r>
    <n v="270059"/>
    <s v="UTC+3"/>
    <d v="2021-05-26T04:48:34"/>
    <s v="UTC 3"/>
    <s v=" 3"/>
    <x v="4"/>
  </r>
  <r>
    <n v="270069"/>
    <s v="UTC+5"/>
    <d v="2021-05-05T15:15:50"/>
    <s v="UTC 5"/>
    <s v=" 5"/>
    <x v="5"/>
  </r>
  <r>
    <n v="270145"/>
    <s v="UTC-5"/>
    <d v="2021-05-14T16:10:02"/>
    <s v="UTC-5"/>
    <s v="-5"/>
    <x v="14"/>
  </r>
  <r>
    <n v="270162"/>
    <s v="UTC+1"/>
    <d v="2021-07-16T09:22:57"/>
    <s v="UTC 1"/>
    <s v=" 1"/>
    <x v="0"/>
  </r>
  <r>
    <n v="270180"/>
    <s v="UTC+1"/>
    <d v="2021-07-08T01:05:27"/>
    <s v="UTC 1"/>
    <s v=" 1"/>
    <x v="0"/>
  </r>
  <r>
    <n v="270185"/>
    <s v="UTC+1"/>
    <d v="2021-04-22T12:58:42"/>
    <s v="UTC 1"/>
    <s v=" 1"/>
    <x v="0"/>
  </r>
  <r>
    <n v="270196"/>
    <s v="UTC+2"/>
    <d v="2021-06-26T05:08:40"/>
    <s v="UTC 2"/>
    <s v=" 2"/>
    <x v="1"/>
  </r>
  <r>
    <n v="270210"/>
    <s v="UTC+0"/>
    <d v="2021-05-27T06:13:48"/>
    <s v="UTC 0"/>
    <s v=" 0"/>
    <x v="6"/>
  </r>
  <r>
    <n v="270227"/>
    <s v="UTC+0"/>
    <d v="2021-04-09T02:37:36"/>
    <s v="UTC 0"/>
    <s v=" 0"/>
    <x v="6"/>
  </r>
  <r>
    <n v="270272"/>
    <s v="UTC+1"/>
    <d v="2021-06-26T10:19:57"/>
    <s v="UTC 1"/>
    <s v=" 1"/>
    <x v="0"/>
  </r>
  <r>
    <n v="270321"/>
    <s v="UTC+2"/>
    <d v="2021-04-30T19:07:46"/>
    <s v="UTC 2"/>
    <s v=" 2"/>
    <x v="1"/>
  </r>
  <r>
    <n v="270380"/>
    <s v="UTC+4"/>
    <d v="2021-05-23T00:46:32"/>
    <s v="UTC 4"/>
    <s v=" 4"/>
    <x v="11"/>
  </r>
  <r>
    <n v="270454"/>
    <s v="UTC+3"/>
    <d v="2021-05-28T21:40:45"/>
    <s v="UTC 3"/>
    <s v=" 3"/>
    <x v="4"/>
  </r>
  <r>
    <n v="270482"/>
    <s v="UTC+1"/>
    <d v="2021-05-11T15:16:23"/>
    <s v="UTC 1"/>
    <s v=" 1"/>
    <x v="0"/>
  </r>
  <r>
    <n v="270488"/>
    <s v="UTC+1"/>
    <d v="2021-05-28T16:05:54"/>
    <s v="UTC 1"/>
    <s v=" 1"/>
    <x v="0"/>
  </r>
  <r>
    <n v="270559"/>
    <s v="UTC+2"/>
    <d v="2021-04-20T06:26:12"/>
    <s v="UTC 2"/>
    <s v=" 2"/>
    <x v="1"/>
  </r>
  <r>
    <n v="270566"/>
    <s v="UTC+0"/>
    <d v="2021-05-20T12:22:10"/>
    <s v="UTC 0"/>
    <s v=" 0"/>
    <x v="6"/>
  </r>
  <r>
    <n v="270569"/>
    <s v="UTC+3"/>
    <d v="2021-07-14T06:12:49"/>
    <s v="UTC 3"/>
    <s v=" 3"/>
    <x v="4"/>
  </r>
  <r>
    <n v="270574"/>
    <s v="UTC+2"/>
    <d v="2021-05-28T19:31:26"/>
    <s v="UTC 2"/>
    <s v=" 2"/>
    <x v="1"/>
  </r>
  <r>
    <n v="270576"/>
    <s v="UTC+7"/>
    <d v="2021-04-23T14:14:35"/>
    <s v="UTC 7"/>
    <s v=" 7"/>
    <x v="3"/>
  </r>
  <r>
    <n v="270577"/>
    <s v="UTC+0"/>
    <d v="2021-04-13T16:59:37"/>
    <s v="UTC 0"/>
    <s v=" 0"/>
    <x v="6"/>
  </r>
  <r>
    <n v="270594"/>
    <s v="UTC+1"/>
    <d v="2021-05-30T01:48:26"/>
    <s v="UTC 1"/>
    <s v=" 1"/>
    <x v="0"/>
  </r>
  <r>
    <n v="270597"/>
    <s v="UTC-8"/>
    <d v="2021-06-05T12:28:04"/>
    <s v="UTC-8"/>
    <s v="-8"/>
    <x v="13"/>
  </r>
  <r>
    <n v="270599"/>
    <s v="UTC+3"/>
    <d v="2021-05-23T22:28:47"/>
    <s v="UTC 3"/>
    <s v=" 3"/>
    <x v="4"/>
  </r>
  <r>
    <n v="270607"/>
    <s v="UTC+6"/>
    <d v="2021-07-12T13:08:29"/>
    <s v="UTC 6"/>
    <s v=" 6"/>
    <x v="2"/>
  </r>
  <r>
    <n v="270633"/>
    <s v="UTC+3"/>
    <d v="2021-05-27T21:31:31"/>
    <s v="UTC 3"/>
    <s v=" 3"/>
    <x v="4"/>
  </r>
  <r>
    <n v="270641"/>
    <s v="UTC+2"/>
    <d v="2021-05-15T12:30:18"/>
    <s v="UTC 2"/>
    <s v=" 2"/>
    <x v="1"/>
  </r>
  <r>
    <n v="270646"/>
    <s v="UTC+10"/>
    <d v="2021-05-24T14:42:45"/>
    <s v="UTC 10"/>
    <s v="10"/>
    <x v="18"/>
  </r>
  <r>
    <n v="270650"/>
    <s v="UTC+1"/>
    <d v="2021-04-22T09:21:00"/>
    <s v="UTC 1"/>
    <s v=" 1"/>
    <x v="0"/>
  </r>
  <r>
    <n v="270672"/>
    <s v="UTC+3"/>
    <d v="2021-04-28T10:31:48"/>
    <s v="UTC 3"/>
    <s v=" 3"/>
    <x v="4"/>
  </r>
  <r>
    <n v="270692"/>
    <s v="UTC+5"/>
    <d v="2021-04-18T22:18:24"/>
    <s v="UTC 5"/>
    <s v=" 5"/>
    <x v="5"/>
  </r>
  <r>
    <n v="270735"/>
    <s v="UTC+1"/>
    <d v="2021-07-16T20:31:12"/>
    <s v="UTC 1"/>
    <s v=" 1"/>
    <x v="0"/>
  </r>
  <r>
    <n v="270741"/>
    <s v="UTC+1"/>
    <d v="2021-04-17T07:38:01"/>
    <s v="UTC 1"/>
    <s v=" 1"/>
    <x v="0"/>
  </r>
  <r>
    <n v="270765"/>
    <s v="UTC+6"/>
    <d v="2021-07-19T16:59:05"/>
    <s v="UTC 6"/>
    <s v=" 6"/>
    <x v="2"/>
  </r>
  <r>
    <n v="270776"/>
    <s v="UTC+6"/>
    <d v="2021-07-23T20:47:02"/>
    <s v="UTC 6"/>
    <s v=" 6"/>
    <x v="2"/>
  </r>
  <r>
    <n v="270782"/>
    <s v="UTC+0"/>
    <d v="2021-04-21T22:13:51"/>
    <s v="UTC 0"/>
    <s v=" 0"/>
    <x v="6"/>
  </r>
  <r>
    <n v="270791"/>
    <s v="UTC+1"/>
    <d v="2021-06-29T23:17:51"/>
    <s v="UTC 1"/>
    <s v=" 1"/>
    <x v="0"/>
  </r>
  <r>
    <n v="270797"/>
    <s v="UTC+2"/>
    <d v="2021-04-24T20:42:11"/>
    <s v="UTC 2"/>
    <s v=" 2"/>
    <x v="1"/>
  </r>
  <r>
    <n v="270801"/>
    <s v="UTC+2"/>
    <d v="2021-05-29T12:45:01"/>
    <s v="UTC 2"/>
    <s v=" 2"/>
    <x v="1"/>
  </r>
  <r>
    <n v="270804"/>
    <s v="UTC+2"/>
    <d v="2021-05-01T17:22:03"/>
    <s v="UTC 2"/>
    <s v=" 2"/>
    <x v="1"/>
  </r>
  <r>
    <n v="270816"/>
    <s v="UTC+1"/>
    <d v="2021-05-28T22:09:25"/>
    <s v="UTC 1"/>
    <s v=" 1"/>
    <x v="0"/>
  </r>
  <r>
    <n v="270840"/>
    <s v="UTC+2"/>
    <d v="2021-05-26T15:43:22"/>
    <s v="UTC 2"/>
    <s v=" 2"/>
    <x v="1"/>
  </r>
  <r>
    <n v="270851"/>
    <s v="UTC+3"/>
    <d v="2021-05-27T15:56:29"/>
    <s v="UTC 3"/>
    <s v=" 3"/>
    <x v="4"/>
  </r>
  <r>
    <n v="270852"/>
    <s v="UTC+1"/>
    <d v="2021-04-17T11:28:51"/>
    <s v="UTC 1"/>
    <s v=" 1"/>
    <x v="0"/>
  </r>
  <r>
    <n v="270867"/>
    <s v="UTC+4"/>
    <d v="2021-06-22T22:53:22"/>
    <s v="UTC 4"/>
    <s v=" 4"/>
    <x v="11"/>
  </r>
  <r>
    <n v="270909"/>
    <s v="UTC+3"/>
    <d v="2021-04-28T11:42:13"/>
    <s v="UTC 3"/>
    <s v=" 3"/>
    <x v="4"/>
  </r>
  <r>
    <n v="270984"/>
    <s v="UTC+2"/>
    <d v="2021-06-26T02:22:55"/>
    <s v="UTC 2"/>
    <s v=" 2"/>
    <x v="1"/>
  </r>
  <r>
    <n v="271029"/>
    <s v="UTC+0"/>
    <d v="2021-04-18T16:36:39"/>
    <s v="UTC 0"/>
    <s v=" 0"/>
    <x v="6"/>
  </r>
  <r>
    <n v="271045"/>
    <s v="UTC+2"/>
    <d v="2021-04-21T17:17:14"/>
    <s v="UTC 2"/>
    <s v=" 2"/>
    <x v="1"/>
  </r>
  <r>
    <n v="271050"/>
    <s v="UTC+1"/>
    <d v="2021-05-24T17:37:10"/>
    <s v="UTC 1"/>
    <s v=" 1"/>
    <x v="0"/>
  </r>
  <r>
    <n v="271118"/>
    <s v="UTC+2"/>
    <d v="2021-06-27T15:08:00"/>
    <s v="UTC 2"/>
    <s v=" 2"/>
    <x v="1"/>
  </r>
  <r>
    <n v="271126"/>
    <s v="UTC+3"/>
    <d v="2021-04-07T16:14:58"/>
    <s v="UTC 3"/>
    <s v=" 3"/>
    <x v="4"/>
  </r>
  <r>
    <n v="271130"/>
    <s v="UTC+1"/>
    <d v="2021-04-28T04:51:33"/>
    <s v="UTC 1"/>
    <s v=" 1"/>
    <x v="0"/>
  </r>
  <r>
    <n v="271156"/>
    <s v="UTC+7"/>
    <d v="2021-05-07T01:01:11"/>
    <s v="UTC 7"/>
    <s v=" 7"/>
    <x v="3"/>
  </r>
  <r>
    <n v="271168"/>
    <s v="UTC+4"/>
    <d v="2021-04-22T19:01:07"/>
    <s v="UTC 4"/>
    <s v=" 4"/>
    <x v="11"/>
  </r>
  <r>
    <n v="271223"/>
    <s v="UTC+5"/>
    <d v="2021-07-07T08:41:17"/>
    <s v="UTC 5"/>
    <s v=" 5"/>
    <x v="5"/>
  </r>
  <r>
    <n v="271232"/>
    <s v="UTC+5"/>
    <d v="2021-06-26T05:52:47"/>
    <s v="UTC 5"/>
    <s v=" 5"/>
    <x v="5"/>
  </r>
  <r>
    <n v="271243"/>
    <s v="UTC+2"/>
    <d v="2021-05-27T01:11:53"/>
    <s v="UTC 2"/>
    <s v=" 2"/>
    <x v="1"/>
  </r>
  <r>
    <n v="271247"/>
    <s v="UTC+4"/>
    <d v="2021-05-28T04:54:50"/>
    <s v="UTC 4"/>
    <s v=" 4"/>
    <x v="11"/>
  </r>
  <r>
    <n v="271260"/>
    <s v="UTC+3"/>
    <d v="2021-05-30T07:03:44"/>
    <s v="UTC 3"/>
    <s v=" 3"/>
    <x v="4"/>
  </r>
  <r>
    <n v="271276"/>
    <s v="UTC+1"/>
    <d v="2021-04-17T20:26:04"/>
    <s v="UTC 1"/>
    <s v=" 1"/>
    <x v="0"/>
  </r>
  <r>
    <n v="271278"/>
    <s v="UTC+5"/>
    <d v="2021-05-14T17:18:28"/>
    <s v="UTC 5"/>
    <s v=" 5"/>
    <x v="5"/>
  </r>
  <r>
    <n v="271282"/>
    <s v="UTC+0"/>
    <d v="2021-05-12T20:04:26"/>
    <s v="UTC 0"/>
    <s v=" 0"/>
    <x v="6"/>
  </r>
  <r>
    <n v="271313"/>
    <s v="UTC+2"/>
    <d v="2021-05-03T03:14:08"/>
    <s v="UTC 2"/>
    <s v=" 2"/>
    <x v="1"/>
  </r>
  <r>
    <n v="271317"/>
    <s v="UTC+1"/>
    <d v="2021-05-02T15:02:07"/>
    <s v="UTC 1"/>
    <s v=" 1"/>
    <x v="0"/>
  </r>
  <r>
    <n v="271321"/>
    <s v="UTC+3"/>
    <d v="2021-05-14T22:03:14"/>
    <s v="UTC 3"/>
    <s v=" 3"/>
    <x v="4"/>
  </r>
  <r>
    <n v="271359"/>
    <s v="UTC+1"/>
    <d v="2021-06-29T05:23:13"/>
    <s v="UTC 1"/>
    <s v=" 1"/>
    <x v="0"/>
  </r>
  <r>
    <n v="271366"/>
    <s v="UTC+0"/>
    <d v="2021-05-28T14:55:40"/>
    <s v="UTC 0"/>
    <s v=" 0"/>
    <x v="6"/>
  </r>
  <r>
    <n v="271369"/>
    <s v="UTC-6"/>
    <d v="2021-04-12T06:22:12"/>
    <s v="UTC-6"/>
    <s v="-6"/>
    <x v="15"/>
  </r>
  <r>
    <n v="271403"/>
    <s v="UTC+3"/>
    <d v="2021-04-17T18:22:19"/>
    <s v="UTC 3"/>
    <s v=" 3"/>
    <x v="4"/>
  </r>
  <r>
    <n v="271417"/>
    <s v="UTC+1"/>
    <d v="2021-06-08T17:30:58"/>
    <s v="UTC 1"/>
    <s v=" 1"/>
    <x v="0"/>
  </r>
  <r>
    <n v="271473"/>
    <s v="UTC+4"/>
    <d v="2021-04-06T15:34:59"/>
    <s v="UTC 4"/>
    <s v=" 4"/>
    <x v="11"/>
  </r>
  <r>
    <n v="271479"/>
    <s v="UTC+3"/>
    <d v="2021-05-24T18:24:20"/>
    <s v="UTC 3"/>
    <s v=" 3"/>
    <x v="4"/>
  </r>
  <r>
    <n v="271482"/>
    <s v="UTC+2"/>
    <d v="2021-04-22T06:31:46"/>
    <s v="UTC 2"/>
    <s v=" 2"/>
    <x v="1"/>
  </r>
  <r>
    <n v="271485"/>
    <s v="UTC+1"/>
    <d v="2021-06-24T17:27:03"/>
    <s v="UTC 1"/>
    <s v=" 1"/>
    <x v="0"/>
  </r>
  <r>
    <n v="271514"/>
    <s v="UTC+1"/>
    <d v="2021-04-26T00:02:30"/>
    <s v="UTC 1"/>
    <s v=" 1"/>
    <x v="0"/>
  </r>
  <r>
    <n v="271522"/>
    <s v="UTC+2"/>
    <d v="2021-04-17T05:53:04"/>
    <s v="UTC 2"/>
    <s v=" 2"/>
    <x v="1"/>
  </r>
  <r>
    <n v="271527"/>
    <s v="UTC+0"/>
    <d v="2021-04-24T20:12:57"/>
    <s v="UTC 0"/>
    <s v=" 0"/>
    <x v="6"/>
  </r>
  <r>
    <n v="271540"/>
    <s v="UTC+7"/>
    <d v="2021-04-29T15:04:52"/>
    <s v="UTC 7"/>
    <s v=" 7"/>
    <x v="3"/>
  </r>
  <r>
    <n v="271549"/>
    <s v="UTC+1"/>
    <d v="2021-06-28T23:39:52"/>
    <s v="UTC 1"/>
    <s v=" 1"/>
    <x v="0"/>
  </r>
  <r>
    <n v="271559"/>
    <s v="UTC+3"/>
    <d v="2021-07-02T04:27:50"/>
    <s v="UTC 3"/>
    <s v=" 3"/>
    <x v="4"/>
  </r>
  <r>
    <n v="271611"/>
    <s v="UTC+3"/>
    <d v="2021-04-25T07:44:50"/>
    <s v="UTC 3"/>
    <s v=" 3"/>
    <x v="4"/>
  </r>
  <r>
    <n v="271677"/>
    <s v="UTC+0"/>
    <d v="2021-06-26T00:00:59"/>
    <s v="UTC 0"/>
    <s v=" 0"/>
    <x v="6"/>
  </r>
  <r>
    <n v="271696"/>
    <s v="UTC+0"/>
    <d v="2021-07-27T14:09:36"/>
    <s v="UTC 0"/>
    <s v=" 0"/>
    <x v="6"/>
  </r>
  <r>
    <n v="271723"/>
    <s v="UTC+1"/>
    <d v="2021-07-26T02:25:51"/>
    <s v="UTC 1"/>
    <s v=" 1"/>
    <x v="0"/>
  </r>
  <r>
    <n v="271808"/>
    <s v="UTC+1"/>
    <d v="2021-06-16T10:55:22"/>
    <s v="UTC 1"/>
    <s v=" 1"/>
    <x v="0"/>
  </r>
  <r>
    <n v="271906"/>
    <s v="UTC+3"/>
    <d v="2021-06-22T17:58:48"/>
    <s v="UTC 3"/>
    <s v=" 3"/>
    <x v="4"/>
  </r>
  <r>
    <n v="271940"/>
    <s v="UTC+2"/>
    <d v="2021-05-28T10:50:34"/>
    <s v="UTC 2"/>
    <s v=" 2"/>
    <x v="1"/>
  </r>
  <r>
    <n v="271948"/>
    <s v="UTC+1"/>
    <d v="2021-04-23T08:43:51"/>
    <s v="UTC 1"/>
    <s v=" 1"/>
    <x v="0"/>
  </r>
  <r>
    <n v="271954"/>
    <s v="UTC+1"/>
    <d v="2021-05-25T00:11:00"/>
    <s v="UTC 1"/>
    <s v=" 1"/>
    <x v="0"/>
  </r>
  <r>
    <n v="271958"/>
    <s v="UTC+3"/>
    <d v="2021-04-22T04:05:25"/>
    <s v="UTC 3"/>
    <s v=" 3"/>
    <x v="4"/>
  </r>
  <r>
    <n v="271976"/>
    <s v="UTC+3"/>
    <d v="2021-07-30T00:59:04"/>
    <s v="UTC 3"/>
    <s v=" 3"/>
    <x v="4"/>
  </r>
  <r>
    <n v="272063"/>
    <s v="UTC+0"/>
    <d v="2021-06-28T22:33:32"/>
    <s v="UTC 0"/>
    <s v=" 0"/>
    <x v="6"/>
  </r>
  <r>
    <n v="272079"/>
    <s v="UTC+1"/>
    <d v="2021-05-01T14:35:33"/>
    <s v="UTC 1"/>
    <s v=" 1"/>
    <x v="0"/>
  </r>
  <r>
    <n v="272113"/>
    <s v="UTC+11"/>
    <d v="2021-04-07T11:48:13"/>
    <s v="UTC 11"/>
    <s v="11"/>
    <x v="19"/>
  </r>
  <r>
    <n v="272127"/>
    <s v="UTC+2"/>
    <d v="2021-07-07T02:54:05"/>
    <s v="UTC 2"/>
    <s v=" 2"/>
    <x v="1"/>
  </r>
  <r>
    <n v="272136"/>
    <s v="UTC+2"/>
    <d v="2021-04-09T11:59:00"/>
    <s v="UTC 2"/>
    <s v=" 2"/>
    <x v="1"/>
  </r>
  <r>
    <n v="272141"/>
    <s v="UTC+2"/>
    <d v="2021-04-21T19:24:55"/>
    <s v="UTC 2"/>
    <s v=" 2"/>
    <x v="1"/>
  </r>
  <r>
    <n v="272223"/>
    <s v="UTC+0"/>
    <d v="2021-04-08T18:37:47"/>
    <s v="UTC 0"/>
    <s v=" 0"/>
    <x v="6"/>
  </r>
  <r>
    <n v="272284"/>
    <s v="UTC+3"/>
    <d v="2021-05-25T07:06:11"/>
    <s v="UTC 3"/>
    <s v=" 3"/>
    <x v="4"/>
  </r>
  <r>
    <n v="272359"/>
    <s v="UTC+3"/>
    <d v="2021-04-24T16:49:55"/>
    <s v="UTC 3"/>
    <s v=" 3"/>
    <x v="4"/>
  </r>
  <r>
    <n v="272378"/>
    <s v="UTC+1"/>
    <d v="2021-04-19T09:26:41"/>
    <s v="UTC 1"/>
    <s v=" 1"/>
    <x v="0"/>
  </r>
  <r>
    <n v="272419"/>
    <s v="UTC+6"/>
    <d v="2021-06-08T22:07:37"/>
    <s v="UTC 6"/>
    <s v=" 6"/>
    <x v="2"/>
  </r>
  <r>
    <n v="272420"/>
    <s v="UTC+1"/>
    <d v="2021-04-29T19:14:06"/>
    <s v="UTC 1"/>
    <s v=" 1"/>
    <x v="0"/>
  </r>
  <r>
    <n v="272437"/>
    <s v="UTC+3"/>
    <d v="2021-04-25T14:29:59"/>
    <s v="UTC 3"/>
    <s v=" 3"/>
    <x v="4"/>
  </r>
  <r>
    <n v="272457"/>
    <s v="UTC+1"/>
    <d v="2021-04-22T22:37:47"/>
    <s v="UTC 1"/>
    <s v=" 1"/>
    <x v="0"/>
  </r>
  <r>
    <n v="272525"/>
    <s v="UTC+2"/>
    <d v="2021-05-27T10:01:09"/>
    <s v="UTC 2"/>
    <s v=" 2"/>
    <x v="1"/>
  </r>
  <r>
    <n v="272568"/>
    <s v="UTC+6"/>
    <d v="2021-05-28T22:23:52"/>
    <s v="UTC 6"/>
    <s v=" 6"/>
    <x v="2"/>
  </r>
  <r>
    <n v="272569"/>
    <s v="UTC-5"/>
    <d v="2021-05-26T04:54:43"/>
    <s v="UTC-5"/>
    <s v="-5"/>
    <x v="14"/>
  </r>
  <r>
    <n v="272617"/>
    <s v="UTC+1"/>
    <d v="2021-04-27T12:41:23"/>
    <s v="UTC 1"/>
    <s v=" 1"/>
    <x v="0"/>
  </r>
  <r>
    <n v="272690"/>
    <s v="UTC+1"/>
    <d v="2021-04-27T16:26:54"/>
    <s v="UTC 1"/>
    <s v=" 1"/>
    <x v="0"/>
  </r>
  <r>
    <n v="272707"/>
    <s v="UTC+2"/>
    <d v="2021-06-25T02:13:08"/>
    <s v="UTC 2"/>
    <s v=" 2"/>
    <x v="1"/>
  </r>
  <r>
    <n v="272793"/>
    <s v="UTC+6"/>
    <d v="2021-04-25T05:17:43"/>
    <s v="UTC 6"/>
    <s v=" 6"/>
    <x v="2"/>
  </r>
  <r>
    <n v="272798"/>
    <s v="UTC+0"/>
    <d v="2021-06-27T20:46:23"/>
    <s v="UTC 0"/>
    <s v=" 0"/>
    <x v="6"/>
  </r>
  <r>
    <n v="272857"/>
    <s v="UTC+0"/>
    <d v="2021-07-25T11:55:02"/>
    <s v="UTC 0"/>
    <s v=" 0"/>
    <x v="6"/>
  </r>
  <r>
    <n v="272876"/>
    <s v="UTC+3"/>
    <d v="2021-04-27T00:49:44"/>
    <s v="UTC 3"/>
    <s v=" 3"/>
    <x v="4"/>
  </r>
  <r>
    <n v="272908"/>
    <s v="UTC+0"/>
    <d v="2021-05-07T00:23:32"/>
    <s v="UTC 0"/>
    <s v=" 0"/>
    <x v="6"/>
  </r>
  <r>
    <n v="272912"/>
    <s v="UTC+2"/>
    <d v="2021-05-29T00:52:04"/>
    <s v="UTC 2"/>
    <s v=" 2"/>
    <x v="1"/>
  </r>
  <r>
    <n v="272921"/>
    <s v="UTC+1"/>
    <d v="2021-06-25T00:34:40"/>
    <s v="UTC 1"/>
    <s v=" 1"/>
    <x v="0"/>
  </r>
  <r>
    <n v="272959"/>
    <s v="UTC-8"/>
    <d v="2021-04-10T12:00:38"/>
    <s v="UTC-8"/>
    <s v="-8"/>
    <x v="13"/>
  </r>
  <r>
    <n v="272961"/>
    <s v="UTC+2"/>
    <d v="2021-05-26T01:45:33"/>
    <s v="UTC 2"/>
    <s v=" 2"/>
    <x v="1"/>
  </r>
  <r>
    <n v="272981"/>
    <s v="UTC+3"/>
    <d v="2021-05-13T07:20:59"/>
    <s v="UTC 3"/>
    <s v=" 3"/>
    <x v="4"/>
  </r>
  <r>
    <n v="273002"/>
    <s v="UTC+0"/>
    <d v="2021-08-02T10:50:02"/>
    <s v="UTC 0"/>
    <s v=" 0"/>
    <x v="6"/>
  </r>
  <r>
    <n v="273008"/>
    <s v="UTC+3"/>
    <d v="2021-05-27T01:42:06"/>
    <s v="UTC 3"/>
    <s v=" 3"/>
    <x v="4"/>
  </r>
  <r>
    <n v="273015"/>
    <s v="UTC+3"/>
    <d v="2021-06-24T18:25:05"/>
    <s v="UTC 3"/>
    <s v=" 3"/>
    <x v="4"/>
  </r>
  <r>
    <n v="273042"/>
    <s v="UTC+1"/>
    <d v="2021-04-29T01:37:58"/>
    <s v="UTC 1"/>
    <s v=" 1"/>
    <x v="0"/>
  </r>
  <r>
    <n v="273052"/>
    <s v="UTC+0"/>
    <d v="2021-04-25T19:01:56"/>
    <s v="UTC 0"/>
    <s v=" 0"/>
    <x v="6"/>
  </r>
  <r>
    <n v="273055"/>
    <s v="UTC+2"/>
    <d v="2021-04-29T10:26:54"/>
    <s v="UTC 2"/>
    <s v=" 2"/>
    <x v="1"/>
  </r>
  <r>
    <n v="273140"/>
    <s v="UTC+3"/>
    <d v="2021-04-24T11:21:31"/>
    <s v="UTC 3"/>
    <s v=" 3"/>
    <x v="4"/>
  </r>
  <r>
    <n v="273144"/>
    <s v="UTC+2"/>
    <d v="2021-06-27T16:03:31"/>
    <s v="UTC 2"/>
    <s v=" 2"/>
    <x v="1"/>
  </r>
  <r>
    <n v="273173"/>
    <s v="UTC+2"/>
    <d v="2021-08-06T17:12:07"/>
    <s v="UTC 2"/>
    <s v=" 2"/>
    <x v="1"/>
  </r>
  <r>
    <n v="273236"/>
    <s v="UTC+3"/>
    <d v="2021-06-29T00:06:25"/>
    <s v="UTC 3"/>
    <s v=" 3"/>
    <x v="4"/>
  </r>
  <r>
    <n v="273251"/>
    <s v="UTC+7"/>
    <d v="2021-04-22T18:28:13"/>
    <s v="UTC 7"/>
    <s v=" 7"/>
    <x v="3"/>
  </r>
  <r>
    <n v="273256"/>
    <s v="UTC+2"/>
    <d v="2021-05-28T20:44:32"/>
    <s v="UTC 2"/>
    <s v=" 2"/>
    <x v="1"/>
  </r>
  <r>
    <n v="273260"/>
    <s v="UTC-3"/>
    <d v="2021-03-31T11:11:36"/>
    <s v="UTC-3"/>
    <s v="-3"/>
    <x v="8"/>
  </r>
  <r>
    <n v="273292"/>
    <s v="UTC+2"/>
    <d v="2021-06-07T04:38:18"/>
    <s v="UTC 2"/>
    <s v=" 2"/>
    <x v="1"/>
  </r>
  <r>
    <n v="273306"/>
    <s v="UTC+1"/>
    <d v="2021-06-07T12:16:04"/>
    <s v="UTC 1"/>
    <s v=" 1"/>
    <x v="0"/>
  </r>
  <r>
    <n v="273310"/>
    <s v="UTC+1"/>
    <d v="2021-05-13T22:55:31"/>
    <s v="UTC 1"/>
    <s v=" 1"/>
    <x v="0"/>
  </r>
  <r>
    <n v="273368"/>
    <s v="UTC+1"/>
    <d v="2021-04-12T15:46:05"/>
    <s v="UTC 1"/>
    <s v=" 1"/>
    <x v="0"/>
  </r>
  <r>
    <n v="273388"/>
    <s v="UTC+1"/>
    <d v="2021-03-31T18:33:39"/>
    <s v="UTC 1"/>
    <s v=" 1"/>
    <x v="0"/>
  </r>
  <r>
    <n v="273417"/>
    <s v="UTC+2"/>
    <d v="2021-05-29T19:35:11"/>
    <s v="UTC 2"/>
    <s v=" 2"/>
    <x v="1"/>
  </r>
  <r>
    <n v="273426"/>
    <s v="UTC+0"/>
    <d v="2021-08-10T11:03:50"/>
    <s v="UTC 0"/>
    <s v=" 0"/>
    <x v="6"/>
  </r>
  <r>
    <n v="273431"/>
    <s v="UTC+0"/>
    <d v="2021-04-10T19:44:06"/>
    <s v="UTC 0"/>
    <s v=" 0"/>
    <x v="6"/>
  </r>
  <r>
    <n v="273538"/>
    <s v="UTC+5"/>
    <d v="2021-04-12T10:07:32"/>
    <s v="UTC 5"/>
    <s v=" 5"/>
    <x v="5"/>
  </r>
  <r>
    <n v="273553"/>
    <s v="UTC-8"/>
    <d v="2021-05-27T14:04:53"/>
    <s v="UTC-8"/>
    <s v="-8"/>
    <x v="13"/>
  </r>
  <r>
    <n v="273571"/>
    <s v="UTC+0"/>
    <d v="2021-05-15T10:48:56"/>
    <s v="UTC 0"/>
    <s v=" 0"/>
    <x v="6"/>
  </r>
  <r>
    <n v="273580"/>
    <s v="UTC+2"/>
    <d v="2021-05-28T18:57:12"/>
    <s v="UTC 2"/>
    <s v=" 2"/>
    <x v="1"/>
  </r>
  <r>
    <n v="273594"/>
    <s v="UTC+1"/>
    <d v="2021-04-22T05:50:59"/>
    <s v="UTC 1"/>
    <s v=" 1"/>
    <x v="0"/>
  </r>
  <r>
    <n v="273596"/>
    <s v="UTC+3"/>
    <d v="2021-05-25T18:58:10"/>
    <s v="UTC 3"/>
    <s v=" 3"/>
    <x v="4"/>
  </r>
  <r>
    <n v="273612"/>
    <s v="UTC+2"/>
    <d v="2021-05-26T02:00:50"/>
    <s v="UTC 2"/>
    <s v=" 2"/>
    <x v="1"/>
  </r>
  <r>
    <n v="273614"/>
    <s v="UTC+1"/>
    <d v="2021-05-03T15:43:12"/>
    <s v="UTC 1"/>
    <s v=" 1"/>
    <x v="0"/>
  </r>
  <r>
    <n v="273618"/>
    <s v="UTC+2"/>
    <d v="2021-04-24T09:49:55"/>
    <s v="UTC 2"/>
    <s v=" 2"/>
    <x v="1"/>
  </r>
  <r>
    <n v="273630"/>
    <s v="UTC+4"/>
    <d v="2021-05-11T17:17:45"/>
    <s v="UTC 4"/>
    <s v=" 4"/>
    <x v="11"/>
  </r>
  <r>
    <n v="273642"/>
    <s v="UTC+2"/>
    <d v="2021-07-30T22:21:23"/>
    <s v="UTC 2"/>
    <s v=" 2"/>
    <x v="1"/>
  </r>
  <r>
    <n v="273645"/>
    <s v="UTC+2"/>
    <d v="2021-07-07T15:27:23"/>
    <s v="UTC 2"/>
    <s v=" 2"/>
    <x v="1"/>
  </r>
  <r>
    <n v="273647"/>
    <s v="UTC+9"/>
    <d v="2021-04-24T15:52:50"/>
    <s v="UTC 9"/>
    <s v=" 9"/>
    <x v="16"/>
  </r>
  <r>
    <n v="273650"/>
    <s v="UTC+2"/>
    <d v="2021-06-24T07:59:30"/>
    <s v="UTC 2"/>
    <s v=" 2"/>
    <x v="1"/>
  </r>
  <r>
    <n v="273663"/>
    <s v="UTC+2"/>
    <d v="2021-06-19T08:59:19"/>
    <s v="UTC 2"/>
    <s v=" 2"/>
    <x v="1"/>
  </r>
  <r>
    <n v="273674"/>
    <s v="UTC+11"/>
    <d v="2021-05-30T04:40:19"/>
    <s v="UTC 11"/>
    <s v="11"/>
    <x v="19"/>
  </r>
  <r>
    <n v="273706"/>
    <s v="UTC+3"/>
    <d v="2021-06-27T15:28:10"/>
    <s v="UTC 3"/>
    <s v=" 3"/>
    <x v="4"/>
  </r>
  <r>
    <n v="273717"/>
    <s v="UTC+1"/>
    <d v="2021-06-12T09:44:16"/>
    <s v="UTC 1"/>
    <s v=" 1"/>
    <x v="0"/>
  </r>
  <r>
    <n v="273724"/>
    <s v="UTC+2"/>
    <d v="2021-05-27T00:22:44"/>
    <s v="UTC 2"/>
    <s v=" 2"/>
    <x v="1"/>
  </r>
  <r>
    <n v="273747"/>
    <s v="UTC-4"/>
    <d v="2021-04-22T18:26:39"/>
    <s v="UTC-4"/>
    <s v="-4"/>
    <x v="9"/>
  </r>
  <r>
    <n v="273763"/>
    <s v="UTC+3"/>
    <d v="2021-04-20T02:44:54"/>
    <s v="UTC 3"/>
    <s v=" 3"/>
    <x v="4"/>
  </r>
  <r>
    <n v="273819"/>
    <s v="UTC+1"/>
    <d v="2021-04-22T23:50:15"/>
    <s v="UTC 1"/>
    <s v=" 1"/>
    <x v="0"/>
  </r>
  <r>
    <n v="273844"/>
    <s v="UTC+1"/>
    <d v="2021-05-28T13:21:00"/>
    <s v="UTC 1"/>
    <s v=" 1"/>
    <x v="0"/>
  </r>
  <r>
    <n v="273848"/>
    <s v="UTC+0"/>
    <d v="2021-05-25T07:00:50"/>
    <s v="UTC 0"/>
    <s v=" 0"/>
    <x v="6"/>
  </r>
  <r>
    <n v="273865"/>
    <s v="UTC+3"/>
    <d v="2021-07-30T20:54:53"/>
    <s v="UTC 3"/>
    <s v=" 3"/>
    <x v="4"/>
  </r>
  <r>
    <n v="273941"/>
    <s v="UTC+3"/>
    <d v="2021-04-24T06:09:33"/>
    <s v="UTC 3"/>
    <s v=" 3"/>
    <x v="4"/>
  </r>
  <r>
    <n v="273950"/>
    <s v="UTC+2"/>
    <d v="2021-06-05T13:58:15"/>
    <s v="UTC 2"/>
    <s v=" 2"/>
    <x v="1"/>
  </r>
  <r>
    <n v="273982"/>
    <s v="UTC+2"/>
    <d v="2021-04-13T14:12:23"/>
    <s v="UTC 2"/>
    <s v=" 2"/>
    <x v="1"/>
  </r>
  <r>
    <n v="274043"/>
    <s v="UTC+2"/>
    <d v="2021-07-31T13:02:07"/>
    <s v="UTC 2"/>
    <s v=" 2"/>
    <x v="1"/>
  </r>
  <r>
    <n v="274058"/>
    <s v="UTC+2"/>
    <d v="2021-04-29T06:55:32"/>
    <s v="UTC 2"/>
    <s v=" 2"/>
    <x v="1"/>
  </r>
  <r>
    <n v="274090"/>
    <s v="UTC+2"/>
    <d v="2021-08-17T19:03:22"/>
    <s v="UTC 2"/>
    <s v=" 2"/>
    <x v="1"/>
  </r>
  <r>
    <n v="274094"/>
    <s v="UTC+2"/>
    <d v="2021-07-24T21:57:06"/>
    <s v="UTC 2"/>
    <s v=" 2"/>
    <x v="1"/>
  </r>
  <r>
    <n v="274099"/>
    <s v="UTC+1"/>
    <d v="2021-07-23T16:43:25"/>
    <s v="UTC 1"/>
    <s v=" 1"/>
    <x v="0"/>
  </r>
  <r>
    <n v="274112"/>
    <s v="UTC+4"/>
    <d v="2021-05-08T00:05:15"/>
    <s v="UTC 4"/>
    <s v=" 4"/>
    <x v="11"/>
  </r>
  <r>
    <n v="274122"/>
    <s v="UTC+3"/>
    <d v="2021-04-27T09:18:06"/>
    <s v="UTC 3"/>
    <s v=" 3"/>
    <x v="4"/>
  </r>
  <r>
    <n v="274130"/>
    <s v="UTC+3"/>
    <d v="2021-05-28T08:28:49"/>
    <s v="UTC 3"/>
    <s v=" 3"/>
    <x v="4"/>
  </r>
  <r>
    <n v="274140"/>
    <s v="UTC+0"/>
    <d v="2021-04-13T16:48:26"/>
    <s v="UTC 0"/>
    <s v=" 0"/>
    <x v="6"/>
  </r>
  <r>
    <n v="274155"/>
    <s v="UTC+3"/>
    <d v="2021-06-24T19:28:15"/>
    <s v="UTC 3"/>
    <s v=" 3"/>
    <x v="4"/>
  </r>
  <r>
    <n v="274171"/>
    <s v="UTC+2"/>
    <d v="2021-04-08T11:56:25"/>
    <s v="UTC 2"/>
    <s v=" 2"/>
    <x v="1"/>
  </r>
  <r>
    <n v="274270"/>
    <s v="UTC+3"/>
    <d v="2021-06-24T12:52:54"/>
    <s v="UTC 3"/>
    <s v=" 3"/>
    <x v="4"/>
  </r>
  <r>
    <n v="274284"/>
    <s v="UTC+3"/>
    <d v="2021-03-30T14:35:41"/>
    <s v="UTC 3"/>
    <s v=" 3"/>
    <x v="4"/>
  </r>
  <r>
    <n v="274303"/>
    <s v="UTC+2"/>
    <d v="2021-04-30T09:41:19"/>
    <s v="UTC 2"/>
    <s v=" 2"/>
    <x v="1"/>
  </r>
  <r>
    <n v="274329"/>
    <s v="UTC+2"/>
    <d v="2021-07-04T20:02:35"/>
    <s v="UTC 2"/>
    <s v=" 2"/>
    <x v="1"/>
  </r>
  <r>
    <n v="274379"/>
    <s v="UTC+0"/>
    <d v="2021-07-12T08:58:47"/>
    <s v="UTC 0"/>
    <s v=" 0"/>
    <x v="6"/>
  </r>
  <r>
    <n v="274380"/>
    <s v="UTC+4"/>
    <d v="2021-04-19T22:06:33"/>
    <s v="UTC 4"/>
    <s v=" 4"/>
    <x v="11"/>
  </r>
  <r>
    <n v="274384"/>
    <s v="UTC+0"/>
    <d v="2021-04-13T00:14:18"/>
    <s v="UTC 0"/>
    <s v=" 0"/>
    <x v="6"/>
  </r>
  <r>
    <n v="274447"/>
    <s v="UTC+1"/>
    <d v="2021-06-25T20:32:48"/>
    <s v="UTC 1"/>
    <s v=" 1"/>
    <x v="0"/>
  </r>
  <r>
    <n v="274455"/>
    <s v="UTC+0"/>
    <d v="2021-04-22T15:03:26"/>
    <s v="UTC 0"/>
    <s v=" 0"/>
    <x v="6"/>
  </r>
  <r>
    <n v="274477"/>
    <s v="UTC+0"/>
    <d v="2021-05-26T12:28:30"/>
    <s v="UTC 0"/>
    <s v=" 0"/>
    <x v="6"/>
  </r>
  <r>
    <n v="274485"/>
    <s v="UTC+3"/>
    <d v="2021-06-24T12:02:46"/>
    <s v="UTC 3"/>
    <s v=" 3"/>
    <x v="4"/>
  </r>
  <r>
    <n v="274490"/>
    <s v="UTC+0"/>
    <d v="2021-04-20T09:00:40"/>
    <s v="UTC 0"/>
    <s v=" 0"/>
    <x v="6"/>
  </r>
  <r>
    <n v="274505"/>
    <s v="UTC+4"/>
    <d v="2021-05-01T13:19:15"/>
    <s v="UTC 4"/>
    <s v=" 4"/>
    <x v="11"/>
  </r>
  <r>
    <n v="274506"/>
    <s v="UTC+1"/>
    <d v="2021-08-06T14:52:44"/>
    <s v="UTC 1"/>
    <s v=" 1"/>
    <x v="0"/>
  </r>
  <r>
    <n v="274523"/>
    <s v="UTC+2"/>
    <d v="2021-06-24T21:27:31"/>
    <s v="UTC 2"/>
    <s v=" 2"/>
    <x v="1"/>
  </r>
  <r>
    <n v="274524"/>
    <s v="UTC+2"/>
    <d v="2021-05-26T03:03:21"/>
    <s v="UTC 2"/>
    <s v=" 2"/>
    <x v="1"/>
  </r>
  <r>
    <n v="274551"/>
    <s v="UTC+1"/>
    <d v="2021-04-29T13:48:22"/>
    <s v="UTC 1"/>
    <s v=" 1"/>
    <x v="0"/>
  </r>
  <r>
    <n v="274553"/>
    <s v="UTC+2"/>
    <d v="2021-07-08T10:54:53"/>
    <s v="UTC 2"/>
    <s v=" 2"/>
    <x v="1"/>
  </r>
  <r>
    <n v="274564"/>
    <s v="UTC+2"/>
    <d v="2021-06-29T23:49:58"/>
    <s v="UTC 2"/>
    <s v=" 2"/>
    <x v="1"/>
  </r>
  <r>
    <n v="274599"/>
    <s v="UTC+1"/>
    <d v="2021-06-24T01:56:50"/>
    <s v="UTC 1"/>
    <s v=" 1"/>
    <x v="0"/>
  </r>
  <r>
    <n v="274602"/>
    <s v="UTC+3"/>
    <d v="2021-05-27T09:14:29"/>
    <s v="UTC 3"/>
    <s v=" 3"/>
    <x v="4"/>
  </r>
  <r>
    <n v="274623"/>
    <s v="UTC-7"/>
    <d v="2021-04-19T18:27:40"/>
    <s v="UTC-7"/>
    <s v="-7"/>
    <x v="12"/>
  </r>
  <r>
    <n v="274652"/>
    <s v="UTC+2"/>
    <d v="2021-03-31T03:11:34"/>
    <s v="UTC 2"/>
    <s v=" 2"/>
    <x v="1"/>
  </r>
  <r>
    <n v="274686"/>
    <s v="UTC+6"/>
    <d v="2021-06-26T07:24:58"/>
    <s v="UTC 6"/>
    <s v=" 6"/>
    <x v="2"/>
  </r>
  <r>
    <n v="274717"/>
    <s v="UTC+2"/>
    <d v="2021-07-11T15:21:22"/>
    <s v="UTC 2"/>
    <s v=" 2"/>
    <x v="1"/>
  </r>
  <r>
    <n v="274721"/>
    <s v="UTC+1"/>
    <d v="2021-06-01T10:59:20"/>
    <s v="UTC 1"/>
    <s v=" 1"/>
    <x v="0"/>
  </r>
  <r>
    <n v="274744"/>
    <s v="UTC+5"/>
    <d v="2021-06-27T04:42:42"/>
    <s v="UTC 5"/>
    <s v=" 5"/>
    <x v="5"/>
  </r>
  <r>
    <n v="274769"/>
    <s v="UTC+6"/>
    <d v="2021-07-17T11:55:59"/>
    <s v="UTC 6"/>
    <s v=" 6"/>
    <x v="2"/>
  </r>
  <r>
    <n v="274818"/>
    <s v="UTC+1"/>
    <d v="2021-05-15T21:05:31"/>
    <s v="UTC 1"/>
    <s v=" 1"/>
    <x v="0"/>
  </r>
  <r>
    <n v="274821"/>
    <s v="UTC-5"/>
    <d v="2021-07-10T10:48:54"/>
    <s v="UTC-5"/>
    <s v="-5"/>
    <x v="14"/>
  </r>
  <r>
    <n v="274823"/>
    <s v="UTC+1"/>
    <d v="2021-05-29T23:53:57"/>
    <s v="UTC 1"/>
    <s v=" 1"/>
    <x v="0"/>
  </r>
  <r>
    <n v="274834"/>
    <s v="UTC+1"/>
    <d v="2021-04-12T11:06:08"/>
    <s v="UTC 1"/>
    <s v=" 1"/>
    <x v="0"/>
  </r>
  <r>
    <n v="274858"/>
    <s v="UTC-8"/>
    <d v="2021-06-29T07:38:45"/>
    <s v="UTC-8"/>
    <s v="-8"/>
    <x v="13"/>
  </r>
  <r>
    <n v="274905"/>
    <s v="UTC+2"/>
    <d v="2021-06-19T18:40:41"/>
    <s v="UTC 2"/>
    <s v=" 2"/>
    <x v="1"/>
  </r>
  <r>
    <n v="274927"/>
    <s v="UTC+1"/>
    <d v="2021-06-29T20:10:52"/>
    <s v="UTC 1"/>
    <s v=" 1"/>
    <x v="0"/>
  </r>
  <r>
    <n v="274964"/>
    <s v="UTC+1"/>
    <d v="2021-05-30T13:37:44"/>
    <s v="UTC 1"/>
    <s v=" 1"/>
    <x v="0"/>
  </r>
  <r>
    <n v="274985"/>
    <s v="UTC+2"/>
    <d v="2021-05-30T00:42:36"/>
    <s v="UTC 2"/>
    <s v=" 2"/>
    <x v="1"/>
  </r>
  <r>
    <n v="274988"/>
    <s v="UTC+1"/>
    <d v="2021-05-23T15:06:31"/>
    <s v="UTC 1"/>
    <s v=" 1"/>
    <x v="0"/>
  </r>
  <r>
    <n v="274992"/>
    <s v="UTC+2"/>
    <d v="2021-04-26T10:42:33"/>
    <s v="UTC 2"/>
    <s v=" 2"/>
    <x v="1"/>
  </r>
  <r>
    <n v="274993"/>
    <s v="UTC+3"/>
    <d v="2021-06-02T14:46:03"/>
    <s v="UTC 3"/>
    <s v=" 3"/>
    <x v="4"/>
  </r>
  <r>
    <n v="275052"/>
    <s v="UTC+2"/>
    <d v="2021-04-14T11:00:14"/>
    <s v="UTC 2"/>
    <s v=" 2"/>
    <x v="1"/>
  </r>
  <r>
    <n v="275072"/>
    <s v="UTC+1"/>
    <d v="2021-05-28T05:40:28"/>
    <s v="UTC 1"/>
    <s v=" 1"/>
    <x v="0"/>
  </r>
  <r>
    <n v="275116"/>
    <s v="UTC+1"/>
    <d v="2021-04-17T07:21:37"/>
    <s v="UTC 1"/>
    <s v=" 1"/>
    <x v="0"/>
  </r>
  <r>
    <n v="275128"/>
    <s v="UTC+0"/>
    <d v="2021-05-29T20:04:47"/>
    <s v="UTC 0"/>
    <s v=" 0"/>
    <x v="6"/>
  </r>
  <r>
    <n v="275153"/>
    <s v="UTC+7"/>
    <d v="2021-06-06T00:56:10"/>
    <s v="UTC 7"/>
    <s v=" 7"/>
    <x v="3"/>
  </r>
  <r>
    <n v="275159"/>
    <s v="UTC+1"/>
    <d v="2021-05-24T20:13:37"/>
    <s v="UTC 1"/>
    <s v=" 1"/>
    <x v="0"/>
  </r>
  <r>
    <n v="275181"/>
    <s v="UTC+3"/>
    <d v="2021-05-29T15:05:52"/>
    <s v="UTC 3"/>
    <s v=" 3"/>
    <x v="4"/>
  </r>
  <r>
    <n v="275223"/>
    <s v="UTC+1"/>
    <d v="2021-07-28T18:07:12"/>
    <s v="UTC 1"/>
    <s v=" 1"/>
    <x v="0"/>
  </r>
  <r>
    <n v="275226"/>
    <s v="UTC+1"/>
    <d v="2021-06-24T09:45:43"/>
    <s v="UTC 1"/>
    <s v=" 1"/>
    <x v="0"/>
  </r>
  <r>
    <n v="275229"/>
    <s v="UTC+3"/>
    <d v="2021-06-13T02:35:56"/>
    <s v="UTC 3"/>
    <s v=" 3"/>
    <x v="4"/>
  </r>
  <r>
    <n v="275260"/>
    <s v="UTC+2"/>
    <d v="2021-05-19T20:48:19"/>
    <s v="UTC 2"/>
    <s v=" 2"/>
    <x v="1"/>
  </r>
  <r>
    <n v="275273"/>
    <s v="UTC+3"/>
    <d v="2021-04-12T20:34:05"/>
    <s v="UTC 3"/>
    <s v=" 3"/>
    <x v="4"/>
  </r>
  <r>
    <n v="275281"/>
    <s v="UTC+2"/>
    <d v="2021-04-12T13:47:11"/>
    <s v="UTC 2"/>
    <s v=" 2"/>
    <x v="1"/>
  </r>
  <r>
    <n v="275349"/>
    <s v="UTC+1"/>
    <d v="2021-06-02T04:44:31"/>
    <s v="UTC 1"/>
    <s v=" 1"/>
    <x v="0"/>
  </r>
  <r>
    <n v="275460"/>
    <s v="UTC+5"/>
    <d v="2021-06-28T01:25:19"/>
    <s v="UTC 5"/>
    <s v=" 5"/>
    <x v="5"/>
  </r>
  <r>
    <n v="275473"/>
    <s v="UTC+2"/>
    <d v="2021-05-09T07:46:03"/>
    <s v="UTC 2"/>
    <s v=" 2"/>
    <x v="1"/>
  </r>
  <r>
    <n v="275474"/>
    <s v="UTC+5"/>
    <d v="2021-05-09T11:50:10"/>
    <s v="UTC 5"/>
    <s v=" 5"/>
    <x v="5"/>
  </r>
  <r>
    <n v="275488"/>
    <s v="UTC-5"/>
    <d v="2021-06-19T12:40:59"/>
    <s v="UTC-5"/>
    <s v="-5"/>
    <x v="14"/>
  </r>
  <r>
    <n v="275532"/>
    <s v="UTC+5"/>
    <d v="2021-04-29T22:18:49"/>
    <s v="UTC 5"/>
    <s v=" 5"/>
    <x v="5"/>
  </r>
  <r>
    <n v="275538"/>
    <s v="UTC+2"/>
    <d v="2021-05-18T11:07:03"/>
    <s v="UTC 2"/>
    <s v=" 2"/>
    <x v="1"/>
  </r>
  <r>
    <n v="275546"/>
    <s v="UTC-8"/>
    <d v="2021-06-25T21:40:26"/>
    <s v="UTC-8"/>
    <s v="-8"/>
    <x v="13"/>
  </r>
  <r>
    <n v="275593"/>
    <s v="UTC+3"/>
    <d v="2021-06-24T17:06:38"/>
    <s v="UTC 3"/>
    <s v=" 3"/>
    <x v="4"/>
  </r>
  <r>
    <n v="275602"/>
    <s v="UTC+2"/>
    <d v="2021-04-15T05:34:11"/>
    <s v="UTC 2"/>
    <s v=" 2"/>
    <x v="1"/>
  </r>
  <r>
    <n v="275610"/>
    <s v="UTC+0"/>
    <d v="2021-04-24T17:14:07"/>
    <s v="UTC 0"/>
    <s v=" 0"/>
    <x v="6"/>
  </r>
  <r>
    <n v="275657"/>
    <s v="UTC+1"/>
    <d v="2021-06-13T20:03:52"/>
    <s v="UTC 1"/>
    <s v=" 1"/>
    <x v="0"/>
  </r>
  <r>
    <n v="275664"/>
    <s v="UTC+9"/>
    <d v="2021-04-12T23:17:57"/>
    <s v="UTC 9"/>
    <s v=" 9"/>
    <x v="16"/>
  </r>
  <r>
    <n v="275665"/>
    <s v="UTC+1"/>
    <d v="2021-06-26T21:48:27"/>
    <s v="UTC 1"/>
    <s v=" 1"/>
    <x v="0"/>
  </r>
  <r>
    <n v="275672"/>
    <s v="UTC+4"/>
    <d v="2021-05-07T20:57:11"/>
    <s v="UTC 4"/>
    <s v=" 4"/>
    <x v="11"/>
  </r>
  <r>
    <n v="275684"/>
    <s v="UTC+4"/>
    <d v="2021-05-26T04:42:18"/>
    <s v="UTC 4"/>
    <s v=" 4"/>
    <x v="11"/>
  </r>
  <r>
    <n v="275700"/>
    <s v="UTC+8"/>
    <d v="2021-04-11T02:49:40"/>
    <s v="UTC 8"/>
    <s v=" 8"/>
    <x v="7"/>
  </r>
  <r>
    <n v="275747"/>
    <s v="UTC+2"/>
    <d v="2021-05-29T08:04:59"/>
    <s v="UTC 2"/>
    <s v=" 2"/>
    <x v="1"/>
  </r>
  <r>
    <n v="275778"/>
    <s v="UTC+2"/>
    <d v="2021-04-30T18:07:42"/>
    <s v="UTC 2"/>
    <s v=" 2"/>
    <x v="1"/>
  </r>
  <r>
    <n v="275798"/>
    <s v="UTC+2"/>
    <d v="2021-05-25T11:54:55"/>
    <s v="UTC 2"/>
    <s v=" 2"/>
    <x v="1"/>
  </r>
  <r>
    <n v="275802"/>
    <s v="UTC-9"/>
    <d v="2021-04-23T05:46:50"/>
    <s v="UTC-9"/>
    <s v="-9"/>
    <x v="21"/>
  </r>
  <r>
    <n v="275806"/>
    <s v="UTC+3"/>
    <d v="2021-05-30T06:27:50"/>
    <s v="UTC 3"/>
    <s v=" 3"/>
    <x v="4"/>
  </r>
  <r>
    <n v="275865"/>
    <s v="UTC+5"/>
    <d v="2021-04-16T13:16:36"/>
    <s v="UTC 5"/>
    <s v=" 5"/>
    <x v="5"/>
  </r>
  <r>
    <n v="275872"/>
    <s v="UTC+2"/>
    <d v="2021-06-30T00:27:04"/>
    <s v="UTC 2"/>
    <s v=" 2"/>
    <x v="1"/>
  </r>
  <r>
    <n v="275884"/>
    <s v="UTC+3"/>
    <d v="2021-04-23T14:07:09"/>
    <s v="UTC 3"/>
    <s v=" 3"/>
    <x v="4"/>
  </r>
  <r>
    <n v="275896"/>
    <s v="UTC+3"/>
    <d v="2021-07-27T19:54:05"/>
    <s v="UTC 3"/>
    <s v=" 3"/>
    <x v="4"/>
  </r>
  <r>
    <n v="275974"/>
    <s v="UTC+3"/>
    <d v="2021-04-15T14:42:29"/>
    <s v="UTC 3"/>
    <s v=" 3"/>
    <x v="4"/>
  </r>
  <r>
    <n v="275998"/>
    <s v="UTC+2"/>
    <d v="2021-04-22T22:24:32"/>
    <s v="UTC 2"/>
    <s v=" 2"/>
    <x v="1"/>
  </r>
  <r>
    <n v="276096"/>
    <s v="UTC+1"/>
    <d v="2021-05-25T08:59:20"/>
    <s v="UTC 1"/>
    <s v=" 1"/>
    <x v="0"/>
  </r>
  <r>
    <n v="276099"/>
    <s v="UTC+3"/>
    <d v="2021-06-15T13:39:29"/>
    <s v="UTC 3"/>
    <s v=" 3"/>
    <x v="4"/>
  </r>
  <r>
    <n v="276101"/>
    <s v="UTC-8"/>
    <d v="2021-07-30T02:38:10"/>
    <s v="UTC-8"/>
    <s v="-8"/>
    <x v="13"/>
  </r>
  <r>
    <n v="276125"/>
    <s v="UTC+1"/>
    <d v="2021-06-03T14:30:55"/>
    <s v="UTC 1"/>
    <s v=" 1"/>
    <x v="0"/>
  </r>
  <r>
    <n v="276173"/>
    <s v="UTC+1"/>
    <d v="2021-04-21T04:36:55"/>
    <s v="UTC 1"/>
    <s v=" 1"/>
    <x v="0"/>
  </r>
  <r>
    <n v="276186"/>
    <s v="UTC+7"/>
    <d v="2021-04-23T09:12:47"/>
    <s v="UTC 7"/>
    <s v=" 7"/>
    <x v="3"/>
  </r>
  <r>
    <n v="276234"/>
    <s v="UTC+2"/>
    <d v="2021-07-17T23:17:50"/>
    <s v="UTC 2"/>
    <s v=" 2"/>
    <x v="1"/>
  </r>
  <r>
    <n v="276237"/>
    <s v="UTC+1"/>
    <d v="2021-05-29T09:54:53"/>
    <s v="UTC 1"/>
    <s v=" 1"/>
    <x v="0"/>
  </r>
  <r>
    <n v="276283"/>
    <s v="UTC+1"/>
    <d v="2021-08-24T16:03:22"/>
    <s v="UTC 1"/>
    <s v=" 1"/>
    <x v="0"/>
  </r>
  <r>
    <n v="276392"/>
    <s v="UTC+2"/>
    <d v="2021-04-24T05:24:28"/>
    <s v="UTC 2"/>
    <s v=" 2"/>
    <x v="1"/>
  </r>
  <r>
    <n v="276399"/>
    <s v="UTC-3"/>
    <d v="2021-04-24T17:09:14"/>
    <s v="UTC-3"/>
    <s v="-3"/>
    <x v="8"/>
  </r>
  <r>
    <n v="276420"/>
    <s v="UTC+0"/>
    <d v="2021-05-31T20:48:34"/>
    <s v="UTC 0"/>
    <s v=" 0"/>
    <x v="6"/>
  </r>
  <r>
    <n v="276427"/>
    <s v="UTC-2"/>
    <d v="2021-04-09T12:47:59"/>
    <s v="UTC-2"/>
    <s v="-2"/>
    <x v="20"/>
  </r>
  <r>
    <n v="276453"/>
    <s v="UTC+1"/>
    <d v="2021-04-26T15:31:52"/>
    <s v="UTC 1"/>
    <s v=" 1"/>
    <x v="0"/>
  </r>
  <r>
    <n v="276513"/>
    <s v="UTC-3"/>
    <d v="2021-05-29T09:23:38"/>
    <s v="UTC-3"/>
    <s v="-3"/>
    <x v="8"/>
  </r>
  <r>
    <n v="276518"/>
    <s v="UTC+4"/>
    <d v="2021-07-27T19:01:45"/>
    <s v="UTC 4"/>
    <s v=" 4"/>
    <x v="11"/>
  </r>
  <r>
    <n v="276524"/>
    <s v="UTC+4"/>
    <d v="2021-04-16T00:05:02"/>
    <s v="UTC 4"/>
    <s v=" 4"/>
    <x v="11"/>
  </r>
  <r>
    <n v="276554"/>
    <s v="UTC+0"/>
    <d v="2021-05-26T12:43:38"/>
    <s v="UTC 0"/>
    <s v=" 0"/>
    <x v="6"/>
  </r>
  <r>
    <n v="276566"/>
    <s v="UTC+1"/>
    <d v="2021-04-15T22:46:40"/>
    <s v="UTC 1"/>
    <s v=" 1"/>
    <x v="0"/>
  </r>
  <r>
    <n v="276572"/>
    <s v="UTC+3"/>
    <d v="2021-05-24T03:58:52"/>
    <s v="UTC 3"/>
    <s v=" 3"/>
    <x v="4"/>
  </r>
  <r>
    <n v="276575"/>
    <s v="UTC-4"/>
    <d v="2021-06-26T02:24:23"/>
    <s v="UTC-4"/>
    <s v="-4"/>
    <x v="9"/>
  </r>
  <r>
    <n v="276584"/>
    <s v="UTC+1"/>
    <d v="2021-04-03T11:41:11"/>
    <s v="UTC 1"/>
    <s v=" 1"/>
    <x v="0"/>
  </r>
  <r>
    <n v="276604"/>
    <s v="UTC+3"/>
    <d v="2021-05-21T04:38:00"/>
    <s v="UTC 3"/>
    <s v=" 3"/>
    <x v="4"/>
  </r>
  <r>
    <n v="276633"/>
    <s v="UTC+6"/>
    <d v="2021-04-25T06:45:44"/>
    <s v="UTC 6"/>
    <s v=" 6"/>
    <x v="2"/>
  </r>
  <r>
    <n v="276652"/>
    <s v="UTC+0"/>
    <d v="2021-04-23T15:50:11"/>
    <s v="UTC 0"/>
    <s v=" 0"/>
    <x v="6"/>
  </r>
  <r>
    <n v="276663"/>
    <s v="UTC+1"/>
    <d v="2021-05-14T14:33:29"/>
    <s v="UTC 1"/>
    <s v=" 1"/>
    <x v="0"/>
  </r>
  <r>
    <n v="276750"/>
    <s v="UTC+7"/>
    <d v="2021-04-29T05:24:42"/>
    <s v="UTC 7"/>
    <s v=" 7"/>
    <x v="3"/>
  </r>
  <r>
    <n v="276755"/>
    <s v="UTC+2"/>
    <d v="2021-07-28T02:37:10"/>
    <s v="UTC 2"/>
    <s v=" 2"/>
    <x v="1"/>
  </r>
  <r>
    <n v="276765"/>
    <s v="UTC+12"/>
    <d v="2021-06-25T23:53:26"/>
    <s v="UTC 12"/>
    <s v="12"/>
    <x v="10"/>
  </r>
  <r>
    <n v="276767"/>
    <s v="UTC+1"/>
    <d v="2021-05-14T00:46:56"/>
    <s v="UTC 1"/>
    <s v=" 1"/>
    <x v="0"/>
  </r>
  <r>
    <n v="276776"/>
    <s v="UTC+1"/>
    <d v="2021-05-02T18:34:07"/>
    <s v="UTC 1"/>
    <s v=" 1"/>
    <x v="0"/>
  </r>
  <r>
    <n v="276792"/>
    <s v="UTC-4"/>
    <d v="2021-05-04T12:20:10"/>
    <s v="UTC-4"/>
    <s v="-4"/>
    <x v="9"/>
  </r>
  <r>
    <n v="276800"/>
    <s v="UTC+1"/>
    <d v="2021-05-31T21:31:48"/>
    <s v="UTC 1"/>
    <s v=" 1"/>
    <x v="0"/>
  </r>
  <r>
    <n v="276839"/>
    <s v="UTC+1"/>
    <d v="2021-06-29T00:23:28"/>
    <s v="UTC 1"/>
    <s v=" 1"/>
    <x v="0"/>
  </r>
  <r>
    <n v="276844"/>
    <s v="UTC-1"/>
    <d v="2021-04-06T13:31:56"/>
    <s v="UTC-1"/>
    <s v="-1"/>
    <x v="17"/>
  </r>
  <r>
    <n v="276887"/>
    <s v="UTC+2"/>
    <d v="2021-04-13T22:04:23"/>
    <s v="UTC 2"/>
    <s v=" 2"/>
    <x v="1"/>
  </r>
  <r>
    <n v="276900"/>
    <s v="UTC+2"/>
    <d v="2021-07-22T22:24:31"/>
    <s v="UTC 2"/>
    <s v=" 2"/>
    <x v="1"/>
  </r>
  <r>
    <n v="276909"/>
    <s v="UTC+6"/>
    <d v="2021-05-24T22:48:21"/>
    <s v="UTC 6"/>
    <s v=" 6"/>
    <x v="2"/>
  </r>
  <r>
    <n v="276917"/>
    <s v="UTC+5"/>
    <d v="2021-06-25T19:38:47"/>
    <s v="UTC 5"/>
    <s v=" 5"/>
    <x v="5"/>
  </r>
  <r>
    <n v="276930"/>
    <s v="UTC+3"/>
    <d v="2021-06-18T05:56:50"/>
    <s v="UTC 3"/>
    <s v=" 3"/>
    <x v="4"/>
  </r>
  <r>
    <n v="276938"/>
    <s v="UTC+2"/>
    <d v="2021-05-25T16:30:57"/>
    <s v="UTC 2"/>
    <s v=" 2"/>
    <x v="1"/>
  </r>
  <r>
    <n v="276943"/>
    <s v="UTC+1"/>
    <d v="2021-05-27T12:39:54"/>
    <s v="UTC 1"/>
    <s v=" 1"/>
    <x v="0"/>
  </r>
  <r>
    <n v="276968"/>
    <s v="UTC+1"/>
    <d v="2021-05-23T22:48:46"/>
    <s v="UTC 1"/>
    <s v=" 1"/>
    <x v="0"/>
  </r>
  <r>
    <n v="276976"/>
    <s v="UTC+1"/>
    <d v="2021-05-28T17:33:39"/>
    <s v="UTC 1"/>
    <s v=" 1"/>
    <x v="0"/>
  </r>
  <r>
    <n v="277006"/>
    <s v="UTC+1"/>
    <d v="2021-07-22T02:30:04"/>
    <s v="UTC 1"/>
    <s v=" 1"/>
    <x v="0"/>
  </r>
  <r>
    <n v="277040"/>
    <s v="UTC+1"/>
    <d v="2021-05-04T21:30:49"/>
    <s v="UTC 1"/>
    <s v=" 1"/>
    <x v="0"/>
  </r>
  <r>
    <n v="277064"/>
    <s v="UTC+0"/>
    <d v="2021-04-12T11:43:37"/>
    <s v="UTC 0"/>
    <s v=" 0"/>
    <x v="6"/>
  </r>
  <r>
    <n v="277104"/>
    <s v="UTC+0"/>
    <d v="2021-07-27T02:52:52"/>
    <s v="UTC 0"/>
    <s v=" 0"/>
    <x v="6"/>
  </r>
  <r>
    <n v="277106"/>
    <s v="UTC+2"/>
    <d v="2021-05-26T13:37:13"/>
    <s v="UTC 2"/>
    <s v=" 2"/>
    <x v="1"/>
  </r>
  <r>
    <n v="277115"/>
    <s v="UTC+2"/>
    <d v="2021-04-29T21:13:58"/>
    <s v="UTC 2"/>
    <s v=" 2"/>
    <x v="1"/>
  </r>
  <r>
    <n v="277127"/>
    <s v="UTC-4"/>
    <d v="2021-07-01T21:53:58"/>
    <s v="UTC-4"/>
    <s v="-4"/>
    <x v="9"/>
  </r>
  <r>
    <n v="277146"/>
    <s v="UTC+0"/>
    <d v="2021-07-24T22:46:35"/>
    <s v="UTC 0"/>
    <s v=" 0"/>
    <x v="6"/>
  </r>
  <r>
    <n v="277151"/>
    <s v="UTC+0"/>
    <d v="2021-06-27T19:09:51"/>
    <s v="UTC 0"/>
    <s v=" 0"/>
    <x v="6"/>
  </r>
  <r>
    <n v="277171"/>
    <s v="UTC+3"/>
    <d v="2021-05-23T21:59:57"/>
    <s v="UTC 3"/>
    <s v=" 3"/>
    <x v="4"/>
  </r>
  <r>
    <n v="277192"/>
    <s v="UTC+2"/>
    <d v="2021-06-27T15:23:17"/>
    <s v="UTC 2"/>
    <s v=" 2"/>
    <x v="1"/>
  </r>
  <r>
    <n v="277246"/>
    <s v="UTC+0"/>
    <d v="2021-06-27T09:08:03"/>
    <s v="UTC 0"/>
    <s v=" 0"/>
    <x v="6"/>
  </r>
  <r>
    <n v="277252"/>
    <s v="UTC+2"/>
    <d v="2021-05-27T02:39:47"/>
    <s v="UTC 2"/>
    <s v=" 2"/>
    <x v="1"/>
  </r>
  <r>
    <n v="277276"/>
    <s v="UTC+0"/>
    <d v="2021-04-22T00:45:36"/>
    <s v="UTC 0"/>
    <s v=" 0"/>
    <x v="6"/>
  </r>
  <r>
    <n v="277317"/>
    <s v="UTC+1"/>
    <d v="2021-04-23T20:20:01"/>
    <s v="UTC 1"/>
    <s v=" 1"/>
    <x v="0"/>
  </r>
  <r>
    <n v="277328"/>
    <s v="UTC+0"/>
    <d v="2021-06-25T06:07:45"/>
    <s v="UTC 0"/>
    <s v=" 0"/>
    <x v="6"/>
  </r>
  <r>
    <n v="277424"/>
    <s v="UTC+2"/>
    <d v="2021-04-13T07:26:37"/>
    <s v="UTC 2"/>
    <s v=" 2"/>
    <x v="1"/>
  </r>
  <r>
    <n v="277455"/>
    <s v="UTC+1"/>
    <d v="2021-05-25T17:55:11"/>
    <s v="UTC 1"/>
    <s v=" 1"/>
    <x v="0"/>
  </r>
  <r>
    <n v="277463"/>
    <s v="UTC+1"/>
    <d v="2021-04-29T07:16:27"/>
    <s v="UTC 1"/>
    <s v=" 1"/>
    <x v="0"/>
  </r>
  <r>
    <n v="277470"/>
    <s v="UTC+0"/>
    <d v="2021-05-27T12:35:42"/>
    <s v="UTC 0"/>
    <s v=" 0"/>
    <x v="6"/>
  </r>
  <r>
    <n v="277473"/>
    <s v="UTC+3"/>
    <d v="2021-05-11T20:07:21"/>
    <s v="UTC 3"/>
    <s v=" 3"/>
    <x v="4"/>
  </r>
  <r>
    <n v="277477"/>
    <s v="UTC+4"/>
    <d v="2021-04-12T20:44:59"/>
    <s v="UTC 4"/>
    <s v=" 4"/>
    <x v="11"/>
  </r>
  <r>
    <n v="277500"/>
    <s v="UTC+2"/>
    <d v="2021-05-16T06:54:40"/>
    <s v="UTC 2"/>
    <s v=" 2"/>
    <x v="1"/>
  </r>
  <r>
    <n v="277516"/>
    <s v="UTC+1"/>
    <d v="2021-04-24T03:21:20"/>
    <s v="UTC 1"/>
    <s v=" 1"/>
    <x v="0"/>
  </r>
  <r>
    <n v="277577"/>
    <s v="UTC+2"/>
    <d v="2021-05-01T01:37:33"/>
    <s v="UTC 2"/>
    <s v=" 2"/>
    <x v="1"/>
  </r>
  <r>
    <n v="277591"/>
    <s v="UTC+1"/>
    <d v="2021-04-15T23:27:17"/>
    <s v="UTC 1"/>
    <s v=" 1"/>
    <x v="0"/>
  </r>
  <r>
    <n v="277592"/>
    <s v="UTC+1"/>
    <d v="2021-04-15T19:12:06"/>
    <s v="UTC 1"/>
    <s v=" 1"/>
    <x v="0"/>
  </r>
  <r>
    <n v="277603"/>
    <s v="UTC+2"/>
    <d v="2021-04-22T04:43:06"/>
    <s v="UTC 2"/>
    <s v=" 2"/>
    <x v="1"/>
  </r>
  <r>
    <n v="277631"/>
    <s v="UTC+6"/>
    <d v="2021-04-15T04:27:11"/>
    <s v="UTC 6"/>
    <s v=" 6"/>
    <x v="2"/>
  </r>
  <r>
    <n v="277650"/>
    <s v="UTC-7"/>
    <d v="2021-04-25T09:17:06"/>
    <s v="UTC-7"/>
    <s v="-7"/>
    <x v="12"/>
  </r>
  <r>
    <n v="277668"/>
    <s v="UTC+2"/>
    <d v="2021-05-26T10:06:17"/>
    <s v="UTC 2"/>
    <s v=" 2"/>
    <x v="1"/>
  </r>
  <r>
    <n v="277677"/>
    <s v="UTC-3"/>
    <d v="2021-06-27T12:00:18"/>
    <s v="UTC-3"/>
    <s v="-3"/>
    <x v="8"/>
  </r>
  <r>
    <n v="277700"/>
    <s v="UTC+0"/>
    <d v="2021-05-21T08:18:44"/>
    <s v="UTC 0"/>
    <s v=" 0"/>
    <x v="6"/>
  </r>
  <r>
    <n v="277732"/>
    <s v="UTC+3"/>
    <d v="2021-04-27T04:28:15"/>
    <s v="UTC 3"/>
    <s v=" 3"/>
    <x v="4"/>
  </r>
  <r>
    <n v="277749"/>
    <s v="UTC+2"/>
    <d v="2021-05-29T04:05:17"/>
    <s v="UTC 2"/>
    <s v=" 2"/>
    <x v="1"/>
  </r>
  <r>
    <n v="277767"/>
    <s v="UTC+2"/>
    <d v="2021-06-09T09:41:39"/>
    <s v="UTC 2"/>
    <s v=" 2"/>
    <x v="1"/>
  </r>
  <r>
    <n v="277773"/>
    <s v="UTC-7"/>
    <d v="2021-05-05T19:07:26"/>
    <s v="UTC-7"/>
    <s v="-7"/>
    <x v="12"/>
  </r>
  <r>
    <n v="277778"/>
    <s v="UTC+4"/>
    <d v="2021-05-29T00:07:01"/>
    <s v="UTC 4"/>
    <s v=" 4"/>
    <x v="11"/>
  </r>
  <r>
    <n v="277791"/>
    <s v="UTC+1"/>
    <d v="2021-07-12T08:24:00"/>
    <s v="UTC 1"/>
    <s v=" 1"/>
    <x v="0"/>
  </r>
  <r>
    <n v="277806"/>
    <s v="UTC+1"/>
    <d v="2021-05-08T03:59:16"/>
    <s v="UTC 1"/>
    <s v=" 1"/>
    <x v="0"/>
  </r>
  <r>
    <n v="277825"/>
    <s v="UTC+1"/>
    <d v="2021-06-30T04:24:03"/>
    <s v="UTC 1"/>
    <s v=" 1"/>
    <x v="0"/>
  </r>
  <r>
    <n v="277847"/>
    <s v="UTC-5"/>
    <d v="2021-05-04T11:47:57"/>
    <s v="UTC-5"/>
    <s v="-5"/>
    <x v="14"/>
  </r>
  <r>
    <n v="277848"/>
    <s v="UTC+1"/>
    <d v="2021-04-29T18:50:00"/>
    <s v="UTC 1"/>
    <s v=" 1"/>
    <x v="0"/>
  </r>
  <r>
    <n v="277879"/>
    <s v="UTC+6"/>
    <d v="2021-06-12T00:08:19"/>
    <s v="UTC 6"/>
    <s v=" 6"/>
    <x v="2"/>
  </r>
  <r>
    <n v="277930"/>
    <s v="UTC+3"/>
    <d v="2021-05-25T03:10:07"/>
    <s v="UTC 3"/>
    <s v=" 3"/>
    <x v="4"/>
  </r>
  <r>
    <n v="277931"/>
    <s v="UTC-5"/>
    <d v="2021-05-13T12:37:33"/>
    <s v="UTC-5"/>
    <s v="-5"/>
    <x v="14"/>
  </r>
  <r>
    <n v="277934"/>
    <s v="UTC-4"/>
    <d v="2021-05-27T15:20:41"/>
    <s v="UTC-4"/>
    <s v="-4"/>
    <x v="9"/>
  </r>
  <r>
    <n v="277953"/>
    <s v="UTC+7"/>
    <d v="2021-04-27T08:50:23"/>
    <s v="UTC 7"/>
    <s v=" 7"/>
    <x v="3"/>
  </r>
  <r>
    <n v="277957"/>
    <s v="UTC-3"/>
    <d v="2021-07-30T01:00:47"/>
    <s v="UTC-3"/>
    <s v="-3"/>
    <x v="8"/>
  </r>
  <r>
    <n v="277999"/>
    <s v="UTC+0"/>
    <d v="2021-05-26T05:20:12"/>
    <s v="UTC 0"/>
    <s v=" 0"/>
    <x v="6"/>
  </r>
  <r>
    <n v="278020"/>
    <s v="UTC+2"/>
    <d v="2021-04-30T04:47:53"/>
    <s v="UTC 2"/>
    <s v=" 2"/>
    <x v="1"/>
  </r>
  <r>
    <n v="278048"/>
    <s v="UTC+0"/>
    <d v="2021-06-11T22:45:03"/>
    <s v="UTC 0"/>
    <s v=" 0"/>
    <x v="6"/>
  </r>
  <r>
    <n v="278054"/>
    <s v="UTC+0"/>
    <d v="2021-07-09T06:38:48"/>
    <s v="UTC 0"/>
    <s v=" 0"/>
    <x v="6"/>
  </r>
  <r>
    <n v="278060"/>
    <s v="UTC+2"/>
    <d v="2021-07-16T07:19:47"/>
    <s v="UTC 2"/>
    <s v=" 2"/>
    <x v="1"/>
  </r>
  <r>
    <n v="278066"/>
    <s v="UTC+1"/>
    <d v="2021-04-29T01:42:08"/>
    <s v="UTC 1"/>
    <s v=" 1"/>
    <x v="0"/>
  </r>
  <r>
    <n v="278085"/>
    <s v="UTC+2"/>
    <d v="2021-06-28T03:46:33"/>
    <s v="UTC 2"/>
    <s v=" 2"/>
    <x v="1"/>
  </r>
  <r>
    <n v="278103"/>
    <s v="UTC+1"/>
    <d v="2021-06-18T17:12:43"/>
    <s v="UTC 1"/>
    <s v=" 1"/>
    <x v="0"/>
  </r>
  <r>
    <n v="278151"/>
    <s v="UTC+3"/>
    <d v="2021-06-24T10:04:38"/>
    <s v="UTC 3"/>
    <s v=" 3"/>
    <x v="4"/>
  </r>
  <r>
    <n v="278165"/>
    <s v="UTC+3"/>
    <d v="2021-04-10T14:25:33"/>
    <s v="UTC 3"/>
    <s v=" 3"/>
    <x v="4"/>
  </r>
  <r>
    <n v="278199"/>
    <s v="UTC+2"/>
    <d v="2021-04-10T07:48:17"/>
    <s v="UTC 2"/>
    <s v=" 2"/>
    <x v="1"/>
  </r>
  <r>
    <n v="278275"/>
    <s v="UTC+1"/>
    <d v="2021-04-24T10:45:25"/>
    <s v="UTC 1"/>
    <s v=" 1"/>
    <x v="0"/>
  </r>
  <r>
    <n v="278293"/>
    <s v="UTC+2"/>
    <d v="2021-05-29T01:36:08"/>
    <s v="UTC 2"/>
    <s v=" 2"/>
    <x v="1"/>
  </r>
  <r>
    <n v="278295"/>
    <s v="UTC-4"/>
    <d v="2021-04-27T08:19:32"/>
    <s v="UTC-4"/>
    <s v="-4"/>
    <x v="9"/>
  </r>
  <r>
    <n v="278318"/>
    <s v="UTC+2"/>
    <d v="2021-05-26T16:01:55"/>
    <s v="UTC 2"/>
    <s v=" 2"/>
    <x v="1"/>
  </r>
  <r>
    <n v="278391"/>
    <s v="UTC+9"/>
    <d v="2021-07-03T02:16:48"/>
    <s v="UTC 9"/>
    <s v=" 9"/>
    <x v="16"/>
  </r>
  <r>
    <n v="278426"/>
    <s v="UTC+11"/>
    <d v="2021-06-18T18:46:10"/>
    <s v="UTC 11"/>
    <s v="11"/>
    <x v="19"/>
  </r>
  <r>
    <n v="278455"/>
    <s v="UTC+2"/>
    <d v="2021-07-09T05:43:18"/>
    <s v="UTC 2"/>
    <s v=" 2"/>
    <x v="1"/>
  </r>
  <r>
    <n v="278535"/>
    <s v="UTC-8"/>
    <d v="2021-04-30T09:05:30"/>
    <s v="UTC-8"/>
    <s v="-8"/>
    <x v="13"/>
  </r>
  <r>
    <n v="278568"/>
    <s v="UTC+3"/>
    <d v="2021-07-25T05:52:17"/>
    <s v="UTC 3"/>
    <s v=" 3"/>
    <x v="4"/>
  </r>
  <r>
    <n v="278574"/>
    <s v="UTC+0"/>
    <d v="2021-04-24T05:27:10"/>
    <s v="UTC 0"/>
    <s v=" 0"/>
    <x v="6"/>
  </r>
  <r>
    <n v="278607"/>
    <s v="UTC+1"/>
    <d v="2021-05-28T21:46:02"/>
    <s v="UTC 1"/>
    <s v=" 1"/>
    <x v="0"/>
  </r>
  <r>
    <n v="278648"/>
    <s v="UTC+2"/>
    <d v="2021-04-21T02:58:11"/>
    <s v="UTC 2"/>
    <s v=" 2"/>
    <x v="1"/>
  </r>
  <r>
    <n v="278651"/>
    <s v="UTC+5"/>
    <d v="2021-05-14T01:52:59"/>
    <s v="UTC 5"/>
    <s v=" 5"/>
    <x v="5"/>
  </r>
  <r>
    <n v="278659"/>
    <s v="UTC+2"/>
    <d v="2021-06-22T02:47:57"/>
    <s v="UTC 2"/>
    <s v=" 2"/>
    <x v="1"/>
  </r>
  <r>
    <n v="278722"/>
    <s v="UTC+7"/>
    <d v="2021-06-27T22:08:28"/>
    <s v="UTC 7"/>
    <s v=" 7"/>
    <x v="3"/>
  </r>
  <r>
    <n v="278755"/>
    <s v="UTC+1"/>
    <d v="2021-07-22T11:06:54"/>
    <s v="UTC 1"/>
    <s v=" 1"/>
    <x v="0"/>
  </r>
  <r>
    <n v="278816"/>
    <s v="UTC+2"/>
    <d v="2021-06-26T18:18:22"/>
    <s v="UTC 2"/>
    <s v=" 2"/>
    <x v="1"/>
  </r>
  <r>
    <n v="278845"/>
    <s v="UTC+2"/>
    <d v="2021-04-22T21:30:44"/>
    <s v="UTC 2"/>
    <s v=" 2"/>
    <x v="1"/>
  </r>
  <r>
    <n v="278875"/>
    <s v="UTC-4"/>
    <d v="2021-05-28T00:24:21"/>
    <s v="UTC-4"/>
    <s v="-4"/>
    <x v="9"/>
  </r>
  <r>
    <n v="278897"/>
    <s v="UTC+4"/>
    <d v="2021-04-16T19:19:14"/>
    <s v="UTC 4"/>
    <s v=" 4"/>
    <x v="11"/>
  </r>
  <r>
    <n v="278900"/>
    <s v="UTC+0"/>
    <d v="2021-08-02T22:49:42"/>
    <s v="UTC 0"/>
    <s v=" 0"/>
    <x v="6"/>
  </r>
  <r>
    <n v="278950"/>
    <s v="UTC+0"/>
    <d v="2021-04-05T23:57:59"/>
    <s v="UTC 0"/>
    <s v=" 0"/>
    <x v="6"/>
  </r>
  <r>
    <n v="278971"/>
    <s v="UTC+9"/>
    <d v="2021-04-25T07:43:25"/>
    <s v="UTC 9"/>
    <s v=" 9"/>
    <x v="16"/>
  </r>
  <r>
    <n v="278976"/>
    <s v="UTC+0"/>
    <d v="2021-04-30T10:44:44"/>
    <s v="UTC 0"/>
    <s v=" 0"/>
    <x v="6"/>
  </r>
  <r>
    <n v="278982"/>
    <s v="UTC+7"/>
    <d v="2021-05-27T04:40:05"/>
    <s v="UTC 7"/>
    <s v=" 7"/>
    <x v="3"/>
  </r>
  <r>
    <n v="278991"/>
    <s v="UTC+3"/>
    <d v="2021-04-29T00:55:08"/>
    <s v="UTC 3"/>
    <s v=" 3"/>
    <x v="4"/>
  </r>
  <r>
    <n v="278999"/>
    <s v="UTC+0"/>
    <d v="2021-05-06T12:14:24"/>
    <s v="UTC 0"/>
    <s v=" 0"/>
    <x v="6"/>
  </r>
  <r>
    <n v="279032"/>
    <s v="UTC+1"/>
    <d v="2021-04-21T12:34:38"/>
    <s v="UTC 1"/>
    <s v=" 1"/>
    <x v="0"/>
  </r>
  <r>
    <n v="279041"/>
    <s v="UTC+3"/>
    <d v="2021-04-17T22:39:24"/>
    <s v="UTC 3"/>
    <s v=" 3"/>
    <x v="4"/>
  </r>
  <r>
    <n v="279053"/>
    <s v="UTC+4"/>
    <d v="2021-04-23T00:38:02"/>
    <s v="UTC 4"/>
    <s v=" 4"/>
    <x v="11"/>
  </r>
  <r>
    <n v="279064"/>
    <s v="UTC+3"/>
    <d v="2021-05-04T04:14:53"/>
    <s v="UTC 3"/>
    <s v=" 3"/>
    <x v="4"/>
  </r>
  <r>
    <n v="279065"/>
    <s v="UTC+1"/>
    <d v="2021-06-26T06:29:55"/>
    <s v="UTC 1"/>
    <s v=" 1"/>
    <x v="0"/>
  </r>
  <r>
    <n v="279071"/>
    <s v="UTC+0"/>
    <d v="2021-06-26T01:53:48"/>
    <s v="UTC 0"/>
    <s v=" 0"/>
    <x v="6"/>
  </r>
  <r>
    <n v="279078"/>
    <s v="UTC+2"/>
    <d v="2021-05-23T16:37:43"/>
    <s v="UTC 2"/>
    <s v=" 2"/>
    <x v="1"/>
  </r>
  <r>
    <n v="279151"/>
    <s v="UTC+3"/>
    <d v="2021-03-30T16:17:30"/>
    <s v="UTC 3"/>
    <s v=" 3"/>
    <x v="4"/>
  </r>
  <r>
    <n v="279182"/>
    <s v="UTC+0"/>
    <d v="2021-04-01T11:37:47"/>
    <s v="UTC 0"/>
    <s v=" 0"/>
    <x v="6"/>
  </r>
  <r>
    <n v="279215"/>
    <s v="UTC+1"/>
    <d v="2021-04-10T09:32:33"/>
    <s v="UTC 1"/>
    <s v=" 1"/>
    <x v="0"/>
  </r>
  <r>
    <n v="279240"/>
    <s v="UTC+2"/>
    <d v="2021-07-18T14:43:39"/>
    <s v="UTC 2"/>
    <s v=" 2"/>
    <x v="1"/>
  </r>
  <r>
    <n v="279251"/>
    <s v="UTC+2"/>
    <d v="2021-07-18T01:26:24"/>
    <s v="UTC 2"/>
    <s v=" 2"/>
    <x v="1"/>
  </r>
  <r>
    <n v="279306"/>
    <s v="UTC+0"/>
    <d v="2021-06-25T16:39:11"/>
    <s v="UTC 0"/>
    <s v=" 0"/>
    <x v="6"/>
  </r>
  <r>
    <n v="279310"/>
    <s v="UTC+3"/>
    <d v="2021-04-29T00:42:12"/>
    <s v="UTC 3"/>
    <s v=" 3"/>
    <x v="4"/>
  </r>
  <r>
    <n v="279325"/>
    <s v="UTC+2"/>
    <d v="2021-05-29T01:05:45"/>
    <s v="UTC 2"/>
    <s v=" 2"/>
    <x v="1"/>
  </r>
  <r>
    <n v="279346"/>
    <s v="UTC+0"/>
    <d v="2021-07-10T10:54:48"/>
    <s v="UTC 0"/>
    <s v=" 0"/>
    <x v="6"/>
  </r>
  <r>
    <n v="279359"/>
    <s v="UTC+0"/>
    <d v="2021-04-19T01:08:28"/>
    <s v="UTC 0"/>
    <s v=" 0"/>
    <x v="6"/>
  </r>
  <r>
    <n v="279462"/>
    <s v="UTC-4"/>
    <d v="2021-04-26T12:58:02"/>
    <s v="UTC-4"/>
    <s v="-4"/>
    <x v="9"/>
  </r>
  <r>
    <n v="279467"/>
    <s v="UTC+1"/>
    <d v="2021-08-20T07:26:24"/>
    <s v="UTC 1"/>
    <s v=" 1"/>
    <x v="0"/>
  </r>
  <r>
    <n v="279476"/>
    <s v="UTC+0"/>
    <d v="2021-04-30T00:19:34"/>
    <s v="UTC 0"/>
    <s v=" 0"/>
    <x v="6"/>
  </r>
  <r>
    <n v="279496"/>
    <s v="UTC+0"/>
    <d v="2021-07-24T04:13:18"/>
    <s v="UTC 0"/>
    <s v=" 0"/>
    <x v="6"/>
  </r>
  <r>
    <n v="279499"/>
    <s v="UTC+1"/>
    <d v="2021-07-05T05:06:43"/>
    <s v="UTC 1"/>
    <s v=" 1"/>
    <x v="0"/>
  </r>
  <r>
    <n v="279523"/>
    <s v="UTC+5"/>
    <d v="2021-05-27T16:55:59"/>
    <s v="UTC 5"/>
    <s v=" 5"/>
    <x v="5"/>
  </r>
  <r>
    <n v="279579"/>
    <s v="UTC+1"/>
    <d v="2021-04-19T14:40:35"/>
    <s v="UTC 1"/>
    <s v=" 1"/>
    <x v="0"/>
  </r>
  <r>
    <n v="279597"/>
    <s v="UTC+1"/>
    <d v="2021-05-27T07:32:10"/>
    <s v="UTC 1"/>
    <s v=" 1"/>
    <x v="0"/>
  </r>
  <r>
    <n v="279607"/>
    <s v="UTC+9"/>
    <d v="2021-06-24T16:19:22"/>
    <s v="UTC 9"/>
    <s v=" 9"/>
    <x v="16"/>
  </r>
  <r>
    <n v="279658"/>
    <s v="UTC+0"/>
    <d v="2021-04-29T22:53:30"/>
    <s v="UTC 0"/>
    <s v=" 0"/>
    <x v="6"/>
  </r>
  <r>
    <n v="279680"/>
    <s v="UTC+2"/>
    <d v="2021-08-27T02:56:01"/>
    <s v="UTC 2"/>
    <s v=" 2"/>
    <x v="1"/>
  </r>
  <r>
    <n v="279702"/>
    <s v="UTC+1"/>
    <d v="2021-04-15T15:43:27"/>
    <s v="UTC 1"/>
    <s v=" 1"/>
    <x v="0"/>
  </r>
  <r>
    <n v="279748"/>
    <s v="UTC+1"/>
    <d v="2021-06-09T05:35:46"/>
    <s v="UTC 1"/>
    <s v=" 1"/>
    <x v="0"/>
  </r>
  <r>
    <n v="279769"/>
    <s v="UTC+1"/>
    <d v="2021-06-27T13:53:50"/>
    <s v="UTC 1"/>
    <s v=" 1"/>
    <x v="0"/>
  </r>
  <r>
    <n v="279781"/>
    <s v="UTC+2"/>
    <d v="2021-04-30T14:02:40"/>
    <s v="UTC 2"/>
    <s v=" 2"/>
    <x v="1"/>
  </r>
  <r>
    <n v="279796"/>
    <s v="UTC+3"/>
    <d v="2021-08-27T07:29:17"/>
    <s v="UTC 3"/>
    <s v=" 3"/>
    <x v="4"/>
  </r>
  <r>
    <n v="279835"/>
    <s v="UTC+4"/>
    <d v="2021-06-24T20:14:49"/>
    <s v="UTC 4"/>
    <s v=" 4"/>
    <x v="11"/>
  </r>
  <r>
    <n v="279866"/>
    <s v="UTC+0"/>
    <d v="2021-06-21T16:51:46"/>
    <s v="UTC 0"/>
    <s v=" 0"/>
    <x v="6"/>
  </r>
  <r>
    <n v="279871"/>
    <s v="UTC+2"/>
    <d v="2021-06-27T21:56:02"/>
    <s v="UTC 2"/>
    <s v=" 2"/>
    <x v="1"/>
  </r>
  <r>
    <n v="279887"/>
    <s v="UTC+1"/>
    <d v="2021-05-26T14:41:34"/>
    <s v="UTC 1"/>
    <s v=" 1"/>
    <x v="0"/>
  </r>
  <r>
    <n v="279902"/>
    <s v="UTC+1"/>
    <d v="2021-04-10T23:57:07"/>
    <s v="UTC 1"/>
    <s v=" 1"/>
    <x v="0"/>
  </r>
  <r>
    <n v="279938"/>
    <s v="UTC+3"/>
    <d v="2021-05-27T13:10:30"/>
    <s v="UTC 3"/>
    <s v=" 3"/>
    <x v="4"/>
  </r>
  <r>
    <n v="279961"/>
    <s v="UTC+12"/>
    <d v="2021-05-23T23:00:30"/>
    <s v="UTC 12"/>
    <s v="12"/>
    <x v="10"/>
  </r>
  <r>
    <n v="279987"/>
    <s v="UTC+2"/>
    <d v="2021-06-25T05:13:20"/>
    <s v="UTC 2"/>
    <s v=" 2"/>
    <x v="1"/>
  </r>
  <r>
    <n v="280047"/>
    <s v="UTC+1"/>
    <d v="2021-08-03T22:56:20"/>
    <s v="UTC 1"/>
    <s v=" 1"/>
    <x v="0"/>
  </r>
  <r>
    <n v="280066"/>
    <s v="UTC+1"/>
    <d v="2021-04-24T21:03:38"/>
    <s v="UTC 1"/>
    <s v=" 1"/>
    <x v="0"/>
  </r>
  <r>
    <n v="280071"/>
    <s v="UTC+1"/>
    <d v="2021-06-26T02:11:35"/>
    <s v="UTC 1"/>
    <s v=" 1"/>
    <x v="0"/>
  </r>
  <r>
    <n v="280112"/>
    <s v="UTC+1"/>
    <d v="2021-04-24T18:32:48"/>
    <s v="UTC 1"/>
    <s v=" 1"/>
    <x v="0"/>
  </r>
  <r>
    <n v="280132"/>
    <s v="UTC+3"/>
    <d v="2021-04-19T23:49:55"/>
    <s v="UTC 3"/>
    <s v=" 3"/>
    <x v="4"/>
  </r>
  <r>
    <n v="280214"/>
    <s v="UTC+0"/>
    <d v="2021-07-23T03:35:38"/>
    <s v="UTC 0"/>
    <s v=" 0"/>
    <x v="6"/>
  </r>
  <r>
    <n v="280216"/>
    <s v="UTC+3"/>
    <d v="2021-04-21T02:04:44"/>
    <s v="UTC 3"/>
    <s v=" 3"/>
    <x v="4"/>
  </r>
  <r>
    <n v="280267"/>
    <s v="UTC+2"/>
    <d v="2021-06-07T19:25:03"/>
    <s v="UTC 2"/>
    <s v=" 2"/>
    <x v="1"/>
  </r>
  <r>
    <n v="280270"/>
    <s v="UTC+3"/>
    <d v="2021-04-21T07:39:43"/>
    <s v="UTC 3"/>
    <s v=" 3"/>
    <x v="4"/>
  </r>
  <r>
    <n v="280282"/>
    <s v="UTC+2"/>
    <d v="2021-05-23T04:44:46"/>
    <s v="UTC 2"/>
    <s v=" 2"/>
    <x v="1"/>
  </r>
  <r>
    <n v="280285"/>
    <s v="UTC+2"/>
    <d v="2021-04-02T17:50:31"/>
    <s v="UTC 2"/>
    <s v=" 2"/>
    <x v="1"/>
  </r>
  <r>
    <n v="280288"/>
    <s v="UTC+2"/>
    <d v="2021-04-19T22:57:16"/>
    <s v="UTC 2"/>
    <s v=" 2"/>
    <x v="1"/>
  </r>
  <r>
    <n v="280302"/>
    <s v="UTC-5"/>
    <d v="2021-05-02T08:46:38"/>
    <s v="UTC-5"/>
    <s v="-5"/>
    <x v="14"/>
  </r>
  <r>
    <n v="280314"/>
    <s v="UTC+2"/>
    <d v="2021-06-25T23:57:58"/>
    <s v="UTC 2"/>
    <s v=" 2"/>
    <x v="1"/>
  </r>
  <r>
    <n v="280316"/>
    <s v="UTC+2"/>
    <d v="2021-04-22T13:15:39"/>
    <s v="UTC 2"/>
    <s v=" 2"/>
    <x v="1"/>
  </r>
  <r>
    <n v="280336"/>
    <s v="UTC+0"/>
    <d v="2021-04-21T15:37:41"/>
    <s v="UTC 0"/>
    <s v=" 0"/>
    <x v="6"/>
  </r>
  <r>
    <n v="280353"/>
    <s v="UTC+0"/>
    <d v="2021-04-05T21:21:57"/>
    <s v="UTC 0"/>
    <s v=" 0"/>
    <x v="6"/>
  </r>
  <r>
    <n v="280356"/>
    <s v="UTC+0"/>
    <d v="2021-05-01T03:08:26"/>
    <s v="UTC 0"/>
    <s v=" 0"/>
    <x v="6"/>
  </r>
  <r>
    <n v="280362"/>
    <s v="UTC+0"/>
    <d v="2021-04-25T11:10:43"/>
    <s v="UTC 0"/>
    <s v=" 0"/>
    <x v="6"/>
  </r>
  <r>
    <n v="280374"/>
    <s v="UTC+8"/>
    <d v="2021-04-26T07:20:42"/>
    <s v="UTC 8"/>
    <s v=" 8"/>
    <x v="7"/>
  </r>
  <r>
    <n v="280396"/>
    <s v="UTC+1"/>
    <d v="2021-05-30T09:16:21"/>
    <s v="UTC 1"/>
    <s v=" 1"/>
    <x v="0"/>
  </r>
  <r>
    <n v="280441"/>
    <s v="UTC+4"/>
    <d v="2021-05-11T20:19:46"/>
    <s v="UTC 4"/>
    <s v=" 4"/>
    <x v="11"/>
  </r>
  <r>
    <n v="280447"/>
    <s v="UTC+1"/>
    <d v="2021-04-11T03:01:51"/>
    <s v="UTC 1"/>
    <s v=" 1"/>
    <x v="0"/>
  </r>
  <r>
    <n v="280458"/>
    <s v="UTC+1"/>
    <d v="2021-07-24T08:38:45"/>
    <s v="UTC 1"/>
    <s v=" 1"/>
    <x v="0"/>
  </r>
  <r>
    <n v="280462"/>
    <s v="UTC+1"/>
    <d v="2021-07-29T21:07:12"/>
    <s v="UTC 1"/>
    <s v=" 1"/>
    <x v="0"/>
  </r>
  <r>
    <n v="280487"/>
    <s v="UTC+2"/>
    <d v="2021-04-14T15:12:40"/>
    <s v="UTC 2"/>
    <s v=" 2"/>
    <x v="1"/>
  </r>
  <r>
    <n v="280496"/>
    <s v="UTC+5"/>
    <d v="2021-06-03T13:33:35"/>
    <s v="UTC 5"/>
    <s v=" 5"/>
    <x v="5"/>
  </r>
  <r>
    <n v="280524"/>
    <s v="UTC+12"/>
    <d v="2021-03-29T20:53:56"/>
    <s v="UTC 12"/>
    <s v="12"/>
    <x v="10"/>
  </r>
  <r>
    <n v="280586"/>
    <s v="UTC+0"/>
    <d v="2021-05-25T12:35:34"/>
    <s v="UTC 0"/>
    <s v=" 0"/>
    <x v="6"/>
  </r>
  <r>
    <n v="280608"/>
    <s v="UTC+0"/>
    <d v="2021-07-08T18:40:45"/>
    <s v="UTC 0"/>
    <s v=" 0"/>
    <x v="6"/>
  </r>
  <r>
    <n v="280622"/>
    <s v="UTC+3"/>
    <d v="2021-05-30T21:52:23"/>
    <s v="UTC 3"/>
    <s v=" 3"/>
    <x v="4"/>
  </r>
  <r>
    <n v="280628"/>
    <s v="UTC+1"/>
    <d v="2021-04-27T12:17:35"/>
    <s v="UTC 1"/>
    <s v=" 1"/>
    <x v="0"/>
  </r>
  <r>
    <n v="280643"/>
    <s v="UTC+5"/>
    <d v="2021-04-29T20:36:52"/>
    <s v="UTC 5"/>
    <s v=" 5"/>
    <x v="5"/>
  </r>
  <r>
    <n v="280673"/>
    <s v="UTC+1"/>
    <d v="2021-04-23T16:21:02"/>
    <s v="UTC 1"/>
    <s v=" 1"/>
    <x v="0"/>
  </r>
  <r>
    <n v="280698"/>
    <s v="UTC+0"/>
    <d v="2021-07-24T07:40:55"/>
    <s v="UTC 0"/>
    <s v=" 0"/>
    <x v="6"/>
  </r>
  <r>
    <n v="280699"/>
    <s v="UTC+2"/>
    <d v="2021-07-16T14:44:10"/>
    <s v="UTC 2"/>
    <s v=" 2"/>
    <x v="1"/>
  </r>
  <r>
    <n v="280731"/>
    <s v="UTC+1"/>
    <d v="2021-05-06T13:47:13"/>
    <s v="UTC 1"/>
    <s v=" 1"/>
    <x v="0"/>
  </r>
  <r>
    <n v="280745"/>
    <s v="UTC+1"/>
    <d v="2021-06-27T15:57:32"/>
    <s v="UTC 1"/>
    <s v=" 1"/>
    <x v="0"/>
  </r>
  <r>
    <n v="280748"/>
    <s v="UTC+1"/>
    <d v="2021-05-28T18:47:08"/>
    <s v="UTC 1"/>
    <s v=" 1"/>
    <x v="0"/>
  </r>
  <r>
    <n v="280750"/>
    <s v="UTC+0"/>
    <d v="2021-06-28T21:00:22"/>
    <s v="UTC 0"/>
    <s v=" 0"/>
    <x v="6"/>
  </r>
  <r>
    <n v="280758"/>
    <s v="UTC+0"/>
    <d v="2021-05-29T12:26:06"/>
    <s v="UTC 0"/>
    <s v=" 0"/>
    <x v="6"/>
  </r>
  <r>
    <n v="280776"/>
    <s v="UTC+2"/>
    <d v="2021-04-24T05:10:24"/>
    <s v="UTC 2"/>
    <s v=" 2"/>
    <x v="1"/>
  </r>
  <r>
    <n v="280821"/>
    <s v="UTC+2"/>
    <d v="2021-04-06T02:04:01"/>
    <s v="UTC 2"/>
    <s v=" 2"/>
    <x v="1"/>
  </r>
  <r>
    <n v="280860"/>
    <s v="UTC+2"/>
    <d v="2021-04-21T18:59:46"/>
    <s v="UTC 2"/>
    <s v=" 2"/>
    <x v="1"/>
  </r>
  <r>
    <n v="280872"/>
    <s v="UTC-6"/>
    <d v="2021-04-26T20:08:32"/>
    <s v="UTC-6"/>
    <s v="-6"/>
    <x v="15"/>
  </r>
  <r>
    <n v="280906"/>
    <s v="UTC+2"/>
    <d v="2021-04-11T08:40:55"/>
    <s v="UTC 2"/>
    <s v=" 2"/>
    <x v="1"/>
  </r>
  <r>
    <n v="280908"/>
    <s v="UTC+2"/>
    <d v="2021-05-30T16:47:30"/>
    <s v="UTC 2"/>
    <s v=" 2"/>
    <x v="1"/>
  </r>
  <r>
    <n v="280914"/>
    <s v="UTC+1"/>
    <d v="2021-04-22T14:52:58"/>
    <s v="UTC 1"/>
    <s v=" 1"/>
    <x v="0"/>
  </r>
  <r>
    <n v="280923"/>
    <s v="UTC+3"/>
    <d v="2021-06-06T17:10:11"/>
    <s v="UTC 3"/>
    <s v=" 3"/>
    <x v="4"/>
  </r>
  <r>
    <n v="280938"/>
    <s v="UTC+0"/>
    <d v="2021-04-08T08:45:44"/>
    <s v="UTC 0"/>
    <s v=" 0"/>
    <x v="6"/>
  </r>
  <r>
    <n v="280942"/>
    <s v="UTC+0"/>
    <d v="2021-05-11T04:18:06"/>
    <s v="UTC 0"/>
    <s v=" 0"/>
    <x v="6"/>
  </r>
  <r>
    <n v="280956"/>
    <s v="UTC+1"/>
    <d v="2021-06-24T17:19:45"/>
    <s v="UTC 1"/>
    <s v=" 1"/>
    <x v="0"/>
  </r>
  <r>
    <n v="280959"/>
    <s v="UTC+0"/>
    <d v="2021-07-28T20:55:57"/>
    <s v="UTC 0"/>
    <s v=" 0"/>
    <x v="6"/>
  </r>
  <r>
    <n v="280985"/>
    <s v="UTC+3"/>
    <d v="2021-04-25T07:38:05"/>
    <s v="UTC 3"/>
    <s v=" 3"/>
    <x v="4"/>
  </r>
  <r>
    <n v="281009"/>
    <s v="UTC+1"/>
    <d v="2021-04-26T07:31:30"/>
    <s v="UTC 1"/>
    <s v=" 1"/>
    <x v="0"/>
  </r>
  <r>
    <n v="281012"/>
    <s v="UTC+2"/>
    <d v="2021-04-20T11:09:52"/>
    <s v="UTC 2"/>
    <s v=" 2"/>
    <x v="1"/>
  </r>
  <r>
    <n v="281067"/>
    <s v="UTC+1"/>
    <d v="2021-06-25T17:13:54"/>
    <s v="UTC 1"/>
    <s v=" 1"/>
    <x v="0"/>
  </r>
  <r>
    <n v="281073"/>
    <s v="UTC+4"/>
    <d v="2021-04-16T17:20:39"/>
    <s v="UTC 4"/>
    <s v=" 4"/>
    <x v="11"/>
  </r>
  <r>
    <n v="281078"/>
    <s v="UTC+0"/>
    <d v="2021-06-20T13:46:45"/>
    <s v="UTC 0"/>
    <s v=" 0"/>
    <x v="6"/>
  </r>
  <r>
    <n v="281079"/>
    <s v="UTC+1"/>
    <d v="2021-07-01T15:58:19"/>
    <s v="UTC 1"/>
    <s v=" 1"/>
    <x v="0"/>
  </r>
  <r>
    <n v="281085"/>
    <s v="UTC+2"/>
    <d v="2021-04-28T09:33:25"/>
    <s v="UTC 2"/>
    <s v=" 2"/>
    <x v="1"/>
  </r>
  <r>
    <n v="281131"/>
    <s v="UTC+1"/>
    <d v="2021-06-26T04:17:18"/>
    <s v="UTC 1"/>
    <s v=" 1"/>
    <x v="0"/>
  </r>
  <r>
    <n v="281138"/>
    <s v="UTC+1"/>
    <d v="2021-04-06T23:03:17"/>
    <s v="UTC 1"/>
    <s v=" 1"/>
    <x v="0"/>
  </r>
  <r>
    <n v="281148"/>
    <s v="UTC+0"/>
    <d v="2021-06-27T08:37:54"/>
    <s v="UTC 0"/>
    <s v=" 0"/>
    <x v="6"/>
  </r>
  <r>
    <n v="281174"/>
    <s v="UTC+1"/>
    <d v="2021-04-24T12:07:15"/>
    <s v="UTC 1"/>
    <s v=" 1"/>
    <x v="0"/>
  </r>
  <r>
    <n v="281188"/>
    <s v="UTC+1"/>
    <d v="2021-05-26T16:48:54"/>
    <s v="UTC 1"/>
    <s v=" 1"/>
    <x v="0"/>
  </r>
  <r>
    <n v="281190"/>
    <s v="UTC+0"/>
    <d v="2021-04-17T23:20:54"/>
    <s v="UTC 0"/>
    <s v=" 0"/>
    <x v="6"/>
  </r>
  <r>
    <n v="281194"/>
    <s v="UTC+2"/>
    <d v="2021-04-22T23:09:19"/>
    <s v="UTC 2"/>
    <s v=" 2"/>
    <x v="1"/>
  </r>
  <r>
    <n v="281202"/>
    <s v="UTC+1"/>
    <d v="2021-06-23T02:58:35"/>
    <s v="UTC 1"/>
    <s v=" 1"/>
    <x v="0"/>
  </r>
  <r>
    <n v="281204"/>
    <s v="UTC+3"/>
    <d v="2021-05-24T15:10:02"/>
    <s v="UTC 3"/>
    <s v=" 3"/>
    <x v="4"/>
  </r>
  <r>
    <n v="281235"/>
    <s v="UTC+1"/>
    <d v="2021-04-29T12:12:58"/>
    <s v="UTC 1"/>
    <s v=" 1"/>
    <x v="0"/>
  </r>
  <r>
    <n v="281245"/>
    <s v="UTC+2"/>
    <d v="2021-06-30T00:20:29"/>
    <s v="UTC 2"/>
    <s v=" 2"/>
    <x v="1"/>
  </r>
  <r>
    <n v="281287"/>
    <s v="UTC+0"/>
    <d v="2021-06-11T08:01:47"/>
    <s v="UTC 0"/>
    <s v=" 0"/>
    <x v="6"/>
  </r>
  <r>
    <n v="281297"/>
    <s v="UTC+9"/>
    <d v="2021-05-07T14:00:49"/>
    <s v="UTC 9"/>
    <s v=" 9"/>
    <x v="16"/>
  </r>
  <r>
    <n v="281318"/>
    <s v="UTC+3"/>
    <d v="2021-06-10T02:27:15"/>
    <s v="UTC 3"/>
    <s v=" 3"/>
    <x v="4"/>
  </r>
  <r>
    <n v="281320"/>
    <s v="UTC+1"/>
    <d v="2021-04-17T05:27:36"/>
    <s v="UTC 1"/>
    <s v=" 1"/>
    <x v="0"/>
  </r>
  <r>
    <n v="281322"/>
    <s v="UTC+3"/>
    <d v="2021-06-29T19:42:21"/>
    <s v="UTC 3"/>
    <s v=" 3"/>
    <x v="4"/>
  </r>
  <r>
    <n v="281403"/>
    <s v="UTC+0"/>
    <d v="2021-08-16T15:25:55"/>
    <s v="UTC 0"/>
    <s v=" 0"/>
    <x v="6"/>
  </r>
  <r>
    <n v="281414"/>
    <s v="UTC+3"/>
    <d v="2021-06-17T12:08:41"/>
    <s v="UTC 3"/>
    <s v=" 3"/>
    <x v="4"/>
  </r>
  <r>
    <n v="281427"/>
    <s v="UTC+3"/>
    <d v="2021-04-06T09:41:41"/>
    <s v="UTC 3"/>
    <s v=" 3"/>
    <x v="4"/>
  </r>
  <r>
    <n v="281434"/>
    <s v="UTC+3"/>
    <d v="2021-04-29T08:59:50"/>
    <s v="UTC 3"/>
    <s v=" 3"/>
    <x v="4"/>
  </r>
  <r>
    <n v="281469"/>
    <s v="UTC-5"/>
    <d v="2021-06-07T20:07:17"/>
    <s v="UTC-5"/>
    <s v="-5"/>
    <x v="14"/>
  </r>
  <r>
    <n v="281500"/>
    <s v="UTC+2"/>
    <d v="2021-04-22T16:27:46"/>
    <s v="UTC 2"/>
    <s v=" 2"/>
    <x v="1"/>
  </r>
  <r>
    <n v="281513"/>
    <s v="UTC+1"/>
    <d v="2021-05-28T07:26:10"/>
    <s v="UTC 1"/>
    <s v=" 1"/>
    <x v="0"/>
  </r>
  <r>
    <n v="281541"/>
    <s v="UTC+3"/>
    <d v="2021-04-13T10:07:18"/>
    <s v="UTC 3"/>
    <s v=" 3"/>
    <x v="4"/>
  </r>
  <r>
    <n v="281558"/>
    <s v="UTC+2"/>
    <d v="2021-05-24T11:05:40"/>
    <s v="UTC 2"/>
    <s v=" 2"/>
    <x v="1"/>
  </r>
  <r>
    <n v="281582"/>
    <s v="UTC+1"/>
    <d v="2021-06-17T20:08:10"/>
    <s v="UTC 1"/>
    <s v=" 1"/>
    <x v="0"/>
  </r>
  <r>
    <n v="281590"/>
    <s v="UTC+0"/>
    <d v="2021-04-15T02:51:53"/>
    <s v="UTC 0"/>
    <s v=" 0"/>
    <x v="6"/>
  </r>
  <r>
    <n v="281616"/>
    <s v="UTC+5"/>
    <d v="2021-05-01T20:43:42"/>
    <s v="UTC 5"/>
    <s v=" 5"/>
    <x v="5"/>
  </r>
  <r>
    <n v="281622"/>
    <s v="UTC+1"/>
    <d v="2021-05-24T00:04:32"/>
    <s v="UTC 1"/>
    <s v=" 1"/>
    <x v="0"/>
  </r>
  <r>
    <n v="281634"/>
    <s v="UTC+1"/>
    <d v="2021-06-11T06:55:12"/>
    <s v="UTC 1"/>
    <s v=" 1"/>
    <x v="0"/>
  </r>
  <r>
    <n v="281667"/>
    <s v="UTC+1"/>
    <d v="2021-05-01T05:49:48"/>
    <s v="UTC 1"/>
    <s v=" 1"/>
    <x v="0"/>
  </r>
  <r>
    <n v="281672"/>
    <s v="UTC+12"/>
    <d v="2021-04-01T16:34:10"/>
    <s v="UTC 12"/>
    <s v="12"/>
    <x v="10"/>
  </r>
  <r>
    <n v="281677"/>
    <s v="UTC+3"/>
    <d v="2021-06-24T22:45:51"/>
    <s v="UTC 3"/>
    <s v=" 3"/>
    <x v="4"/>
  </r>
  <r>
    <n v="281733"/>
    <s v="UTC+0"/>
    <d v="2021-05-01T02:21:07"/>
    <s v="UTC 0"/>
    <s v=" 0"/>
    <x v="6"/>
  </r>
  <r>
    <n v="281736"/>
    <s v="UTC+0"/>
    <d v="2021-05-26T04:07:17"/>
    <s v="UTC 0"/>
    <s v=" 0"/>
    <x v="6"/>
  </r>
  <r>
    <n v="281744"/>
    <s v="UTC+1"/>
    <d v="2021-05-22T01:44:46"/>
    <s v="UTC 1"/>
    <s v=" 1"/>
    <x v="0"/>
  </r>
  <r>
    <n v="281811"/>
    <s v="UTC+0"/>
    <d v="2021-06-25T02:49:26"/>
    <s v="UTC 0"/>
    <s v=" 0"/>
    <x v="6"/>
  </r>
  <r>
    <n v="281844"/>
    <s v="UTC+0"/>
    <d v="2021-07-15T23:12:29"/>
    <s v="UTC 0"/>
    <s v=" 0"/>
    <x v="6"/>
  </r>
  <r>
    <n v="281871"/>
    <s v="UTC+7"/>
    <d v="2021-06-28T15:59:06"/>
    <s v="UTC 7"/>
    <s v=" 7"/>
    <x v="3"/>
  </r>
  <r>
    <n v="281885"/>
    <s v="UTC+1"/>
    <d v="2021-06-29T00:00:04"/>
    <s v="UTC 1"/>
    <s v=" 1"/>
    <x v="0"/>
  </r>
  <r>
    <n v="281900"/>
    <s v="UTC+2"/>
    <d v="2021-06-24T20:26:23"/>
    <s v="UTC 2"/>
    <s v=" 2"/>
    <x v="1"/>
  </r>
  <r>
    <n v="281904"/>
    <s v="UTC+2"/>
    <d v="2021-07-23T05:25:26"/>
    <s v="UTC 2"/>
    <s v=" 2"/>
    <x v="1"/>
  </r>
  <r>
    <n v="281908"/>
    <s v="UTC+0"/>
    <d v="2021-04-26T09:04:16"/>
    <s v="UTC 0"/>
    <s v=" 0"/>
    <x v="6"/>
  </r>
  <r>
    <n v="281920"/>
    <s v="UTC+1"/>
    <d v="2021-06-24T19:44:41"/>
    <s v="UTC 1"/>
    <s v=" 1"/>
    <x v="0"/>
  </r>
  <r>
    <n v="281921"/>
    <s v="UTC+1"/>
    <d v="2021-06-25T01:58:56"/>
    <s v="UTC 1"/>
    <s v=" 1"/>
    <x v="0"/>
  </r>
  <r>
    <n v="281939"/>
    <s v="UTC+2"/>
    <d v="2021-04-11T06:57:03"/>
    <s v="UTC 2"/>
    <s v=" 2"/>
    <x v="1"/>
  </r>
  <r>
    <n v="282026"/>
    <s v="UTC+0"/>
    <d v="2021-05-26T23:34:17"/>
    <s v="UTC 0"/>
    <s v=" 0"/>
    <x v="6"/>
  </r>
  <r>
    <n v="282055"/>
    <s v="UTC+1"/>
    <d v="2021-04-09T06:13:34"/>
    <s v="UTC 1"/>
    <s v=" 1"/>
    <x v="0"/>
  </r>
  <r>
    <n v="282067"/>
    <s v="UTC+0"/>
    <d v="2021-06-25T01:47:20"/>
    <s v="UTC 0"/>
    <s v=" 0"/>
    <x v="6"/>
  </r>
  <r>
    <n v="282086"/>
    <s v="UTC+1"/>
    <d v="2021-05-29T04:31:41"/>
    <s v="UTC 1"/>
    <s v=" 1"/>
    <x v="0"/>
  </r>
  <r>
    <n v="282105"/>
    <s v="UTC+0"/>
    <d v="2021-05-28T09:32:41"/>
    <s v="UTC 0"/>
    <s v=" 0"/>
    <x v="6"/>
  </r>
  <r>
    <n v="282120"/>
    <s v="UTC+0"/>
    <d v="2021-05-11T03:23:09"/>
    <s v="UTC 0"/>
    <s v=" 0"/>
    <x v="6"/>
  </r>
  <r>
    <n v="282134"/>
    <s v="UTC+0"/>
    <d v="2021-04-21T19:41:56"/>
    <s v="UTC 0"/>
    <s v=" 0"/>
    <x v="6"/>
  </r>
  <r>
    <n v="282163"/>
    <s v="UTC+1"/>
    <d v="2021-04-02T09:40:46"/>
    <s v="UTC 1"/>
    <s v=" 1"/>
    <x v="0"/>
  </r>
  <r>
    <n v="282180"/>
    <s v="UTC+1"/>
    <d v="2021-04-24T05:25:21"/>
    <s v="UTC 1"/>
    <s v=" 1"/>
    <x v="0"/>
  </r>
  <r>
    <n v="282188"/>
    <s v="UTC+2"/>
    <d v="2021-06-21T18:24:40"/>
    <s v="UTC 2"/>
    <s v=" 2"/>
    <x v="1"/>
  </r>
  <r>
    <n v="282198"/>
    <s v="UTC+2"/>
    <d v="2021-06-04T10:50:53"/>
    <s v="UTC 2"/>
    <s v=" 2"/>
    <x v="1"/>
  </r>
  <r>
    <n v="282205"/>
    <s v="UTC+8"/>
    <d v="2021-05-28T17:46:14"/>
    <s v="UTC 8"/>
    <s v=" 8"/>
    <x v="7"/>
  </r>
  <r>
    <n v="282272"/>
    <s v="UTC-4"/>
    <d v="2021-04-23T17:03:19"/>
    <s v="UTC-4"/>
    <s v="-4"/>
    <x v="9"/>
  </r>
  <r>
    <n v="282391"/>
    <s v="UTC+0"/>
    <d v="2021-06-24T20:53:23"/>
    <s v="UTC 0"/>
    <s v=" 0"/>
    <x v="6"/>
  </r>
  <r>
    <n v="282400"/>
    <s v="UTC+0"/>
    <d v="2021-04-29T13:56:35"/>
    <s v="UTC 0"/>
    <s v=" 0"/>
    <x v="6"/>
  </r>
  <r>
    <n v="282403"/>
    <s v="UTC+1"/>
    <d v="2021-06-15T03:21:23"/>
    <s v="UTC 1"/>
    <s v=" 1"/>
    <x v="0"/>
  </r>
  <r>
    <n v="282419"/>
    <s v="UTC+3"/>
    <d v="2021-05-27T10:02:40"/>
    <s v="UTC 3"/>
    <s v=" 3"/>
    <x v="4"/>
  </r>
  <r>
    <n v="282443"/>
    <s v="UTC+1"/>
    <d v="2021-04-27T16:57:47"/>
    <s v="UTC 1"/>
    <s v=" 1"/>
    <x v="0"/>
  </r>
  <r>
    <n v="282444"/>
    <s v="UTC+2"/>
    <d v="2021-05-27T00:16:53"/>
    <s v="UTC 2"/>
    <s v=" 2"/>
    <x v="1"/>
  </r>
  <r>
    <n v="282465"/>
    <s v="UTC+2"/>
    <d v="2021-08-20T01:25:54"/>
    <s v="UTC 2"/>
    <s v=" 2"/>
    <x v="1"/>
  </r>
  <r>
    <n v="282477"/>
    <s v="UTC+1"/>
    <d v="2021-06-26T21:34:55"/>
    <s v="UTC 1"/>
    <s v=" 1"/>
    <x v="0"/>
  </r>
  <r>
    <n v="282522"/>
    <s v="UTC+3"/>
    <d v="2021-05-24T12:12:58"/>
    <s v="UTC 3"/>
    <s v=" 3"/>
    <x v="4"/>
  </r>
  <r>
    <n v="282541"/>
    <s v="UTC+2"/>
    <d v="2021-06-25T21:36:23"/>
    <s v="UTC 2"/>
    <s v=" 2"/>
    <x v="1"/>
  </r>
  <r>
    <n v="282570"/>
    <s v="UTC+1"/>
    <d v="2021-07-22T17:44:34"/>
    <s v="UTC 1"/>
    <s v=" 1"/>
    <x v="0"/>
  </r>
  <r>
    <n v="282584"/>
    <s v="UTC+1"/>
    <d v="2021-05-13T17:16:58"/>
    <s v="UTC 1"/>
    <s v=" 1"/>
    <x v="0"/>
  </r>
  <r>
    <n v="282594"/>
    <s v="UTC+3"/>
    <d v="2021-05-29T17:41:03"/>
    <s v="UTC 3"/>
    <s v=" 3"/>
    <x v="4"/>
  </r>
  <r>
    <n v="282650"/>
    <s v="UTC+2"/>
    <d v="2021-06-10T05:04:53"/>
    <s v="UTC 2"/>
    <s v=" 2"/>
    <x v="1"/>
  </r>
  <r>
    <n v="282673"/>
    <s v="UTC+3"/>
    <d v="2021-04-26T11:16:10"/>
    <s v="UTC 3"/>
    <s v=" 3"/>
    <x v="4"/>
  </r>
  <r>
    <n v="282695"/>
    <s v="UTC+1"/>
    <d v="2021-05-10T20:20:37"/>
    <s v="UTC 1"/>
    <s v=" 1"/>
    <x v="0"/>
  </r>
  <r>
    <n v="282711"/>
    <s v="UTC+2"/>
    <d v="2021-04-17T01:13:56"/>
    <s v="UTC 2"/>
    <s v=" 2"/>
    <x v="1"/>
  </r>
  <r>
    <n v="282724"/>
    <s v="UTC+1"/>
    <d v="2021-05-28T02:03:49"/>
    <s v="UTC 1"/>
    <s v=" 1"/>
    <x v="0"/>
  </r>
  <r>
    <n v="282759"/>
    <s v="UTC+3"/>
    <d v="2021-04-18T19:43:34"/>
    <s v="UTC 3"/>
    <s v=" 3"/>
    <x v="4"/>
  </r>
  <r>
    <n v="282829"/>
    <s v="UTC+8"/>
    <d v="2021-04-26T07:25:30"/>
    <s v="UTC 8"/>
    <s v=" 8"/>
    <x v="7"/>
  </r>
  <r>
    <n v="282869"/>
    <s v="UTC+2"/>
    <d v="2021-04-24T17:49:57"/>
    <s v="UTC 2"/>
    <s v=" 2"/>
    <x v="1"/>
  </r>
  <r>
    <n v="282877"/>
    <s v="UTC+3"/>
    <d v="2021-04-26T23:14:56"/>
    <s v="UTC 3"/>
    <s v=" 3"/>
    <x v="4"/>
  </r>
  <r>
    <n v="282919"/>
    <s v="UTC+1"/>
    <d v="2021-04-24T13:11:00"/>
    <s v="UTC 1"/>
    <s v=" 1"/>
    <x v="0"/>
  </r>
  <r>
    <n v="282943"/>
    <s v="UTC-8"/>
    <d v="2021-05-06T10:25:40"/>
    <s v="UTC-8"/>
    <s v="-8"/>
    <x v="13"/>
  </r>
  <r>
    <n v="282964"/>
    <s v="UTC+2"/>
    <d v="2021-04-09T22:46:05"/>
    <s v="UTC 2"/>
    <s v=" 2"/>
    <x v="1"/>
  </r>
  <r>
    <n v="282993"/>
    <s v="UTC+1"/>
    <d v="2021-07-15T04:32:10"/>
    <s v="UTC 1"/>
    <s v=" 1"/>
    <x v="0"/>
  </r>
  <r>
    <n v="283023"/>
    <s v="UTC+1"/>
    <d v="2021-05-24T14:46:22"/>
    <s v="UTC 1"/>
    <s v=" 1"/>
    <x v="0"/>
  </r>
  <r>
    <n v="283024"/>
    <s v="UTC+1"/>
    <d v="2021-07-11T16:39:42"/>
    <s v="UTC 1"/>
    <s v=" 1"/>
    <x v="0"/>
  </r>
  <r>
    <n v="283034"/>
    <s v="UTC+1"/>
    <d v="2021-06-25T00:06:44"/>
    <s v="UTC 1"/>
    <s v=" 1"/>
    <x v="0"/>
  </r>
  <r>
    <n v="283042"/>
    <s v="UTC+1"/>
    <d v="2021-04-21T19:45:06"/>
    <s v="UTC 1"/>
    <s v=" 1"/>
    <x v="0"/>
  </r>
  <r>
    <n v="283089"/>
    <s v="UTC+2"/>
    <d v="2021-08-13T08:25:24"/>
    <s v="UTC 2"/>
    <s v=" 2"/>
    <x v="1"/>
  </r>
  <r>
    <n v="283101"/>
    <s v="UTC+3"/>
    <d v="2021-05-01T10:39:19"/>
    <s v="UTC 3"/>
    <s v=" 3"/>
    <x v="4"/>
  </r>
  <r>
    <n v="283109"/>
    <s v="UTC+6"/>
    <d v="2021-04-12T23:50:10"/>
    <s v="UTC 6"/>
    <s v=" 6"/>
    <x v="2"/>
  </r>
  <r>
    <n v="283118"/>
    <s v="UTC+2"/>
    <d v="2021-04-12T06:01:49"/>
    <s v="UTC 2"/>
    <s v=" 2"/>
    <x v="1"/>
  </r>
  <r>
    <n v="283148"/>
    <s v="UTC+3"/>
    <d v="2021-04-29T15:08:43"/>
    <s v="UTC 3"/>
    <s v=" 3"/>
    <x v="4"/>
  </r>
  <r>
    <n v="283172"/>
    <s v="UTC+0"/>
    <d v="2021-04-20T05:08:10"/>
    <s v="UTC 0"/>
    <s v=" 0"/>
    <x v="6"/>
  </r>
  <r>
    <n v="283179"/>
    <s v="UTC+1"/>
    <d v="2021-05-01T00:31:41"/>
    <s v="UTC 1"/>
    <s v=" 1"/>
    <x v="0"/>
  </r>
  <r>
    <n v="283198"/>
    <s v="UTC+0"/>
    <d v="2021-07-27T20:29:39"/>
    <s v="UTC 0"/>
    <s v=" 0"/>
    <x v="6"/>
  </r>
  <r>
    <n v="283216"/>
    <s v="UTC+2"/>
    <d v="2021-04-27T06:36:06"/>
    <s v="UTC 2"/>
    <s v=" 2"/>
    <x v="1"/>
  </r>
  <r>
    <n v="283265"/>
    <s v="UTC+1"/>
    <d v="2021-06-15T20:18:52"/>
    <s v="UTC 1"/>
    <s v=" 1"/>
    <x v="0"/>
  </r>
  <r>
    <n v="283278"/>
    <s v="UTC+1"/>
    <d v="2021-06-15T10:38:35"/>
    <s v="UTC 1"/>
    <s v=" 1"/>
    <x v="0"/>
  </r>
  <r>
    <n v="283317"/>
    <s v="UTC+1"/>
    <d v="2021-05-11T22:06:07"/>
    <s v="UTC 1"/>
    <s v=" 1"/>
    <x v="0"/>
  </r>
  <r>
    <n v="283333"/>
    <s v="UTC+1"/>
    <d v="2021-04-26T05:28:58"/>
    <s v="UTC 1"/>
    <s v=" 1"/>
    <x v="0"/>
  </r>
  <r>
    <n v="283342"/>
    <s v="UTC+1"/>
    <d v="2021-06-25T12:02:29"/>
    <s v="UTC 1"/>
    <s v=" 1"/>
    <x v="0"/>
  </r>
  <r>
    <n v="283351"/>
    <s v="UTC+2"/>
    <d v="2021-04-17T00:35:00"/>
    <s v="UTC 2"/>
    <s v=" 2"/>
    <x v="1"/>
  </r>
  <r>
    <n v="283406"/>
    <s v="UTC+1"/>
    <d v="2021-07-27T03:43:12"/>
    <s v="UTC 1"/>
    <s v=" 1"/>
    <x v="0"/>
  </r>
  <r>
    <n v="283461"/>
    <s v="UTC+3"/>
    <d v="2021-05-27T22:13:01"/>
    <s v="UTC 3"/>
    <s v=" 3"/>
    <x v="4"/>
  </r>
  <r>
    <n v="283470"/>
    <s v="UTC+3"/>
    <d v="2021-04-13T08:11:25"/>
    <s v="UTC 3"/>
    <s v=" 3"/>
    <x v="4"/>
  </r>
  <r>
    <n v="283527"/>
    <s v="UTC+2"/>
    <d v="2021-07-20T15:47:31"/>
    <s v="UTC 2"/>
    <s v=" 2"/>
    <x v="1"/>
  </r>
  <r>
    <n v="283533"/>
    <s v="UTC+2"/>
    <d v="2021-05-28T16:17:55"/>
    <s v="UTC 2"/>
    <s v=" 2"/>
    <x v="1"/>
  </r>
  <r>
    <n v="283559"/>
    <s v="UTC+0"/>
    <d v="2021-03-29T19:56:21"/>
    <s v="UTC 0"/>
    <s v=" 0"/>
    <x v="6"/>
  </r>
  <r>
    <n v="283571"/>
    <s v="UTC+2"/>
    <d v="2021-04-22T20:02:28"/>
    <s v="UTC 2"/>
    <s v=" 2"/>
    <x v="1"/>
  </r>
  <r>
    <n v="283587"/>
    <s v="UTC+2"/>
    <d v="2021-07-09T23:25:04"/>
    <s v="UTC 2"/>
    <s v=" 2"/>
    <x v="1"/>
  </r>
  <r>
    <n v="283591"/>
    <s v="UTC+0"/>
    <d v="2021-03-31T10:02:22"/>
    <s v="UTC 0"/>
    <s v=" 0"/>
    <x v="6"/>
  </r>
  <r>
    <n v="283600"/>
    <s v="UTC+3"/>
    <d v="2021-05-23T00:41:50"/>
    <s v="UTC 3"/>
    <s v=" 3"/>
    <x v="4"/>
  </r>
  <r>
    <n v="283604"/>
    <s v="UTC+0"/>
    <d v="2021-07-16T04:50:52"/>
    <s v="UTC 0"/>
    <s v=" 0"/>
    <x v="6"/>
  </r>
  <r>
    <n v="283618"/>
    <s v="UTC+2"/>
    <d v="2021-06-16T15:32:41"/>
    <s v="UTC 2"/>
    <s v=" 2"/>
    <x v="1"/>
  </r>
  <r>
    <n v="283620"/>
    <s v="UTC+3"/>
    <d v="2021-05-17T11:23:42"/>
    <s v="UTC 3"/>
    <s v=" 3"/>
    <x v="4"/>
  </r>
  <r>
    <n v="283633"/>
    <s v="UTC+1"/>
    <d v="2021-06-24T12:36:23"/>
    <s v="UTC 1"/>
    <s v=" 1"/>
    <x v="0"/>
  </r>
  <r>
    <n v="283656"/>
    <s v="UTC+1"/>
    <d v="2021-06-14T09:37:26"/>
    <s v="UTC 1"/>
    <s v=" 1"/>
    <x v="0"/>
  </r>
  <r>
    <n v="283675"/>
    <s v="UTC-1"/>
    <d v="2021-06-16T16:29:02"/>
    <s v="UTC-1"/>
    <s v="-1"/>
    <x v="17"/>
  </r>
  <r>
    <n v="283693"/>
    <s v="UTC+1"/>
    <d v="2021-06-27T04:10:59"/>
    <s v="UTC 1"/>
    <s v=" 1"/>
    <x v="0"/>
  </r>
  <r>
    <n v="283717"/>
    <s v="UTC+2"/>
    <d v="2021-06-25T11:30:54"/>
    <s v="UTC 2"/>
    <s v=" 2"/>
    <x v="1"/>
  </r>
  <r>
    <n v="283811"/>
    <s v="UTC+0"/>
    <d v="2021-05-26T17:43:36"/>
    <s v="UTC 0"/>
    <s v=" 0"/>
    <x v="6"/>
  </r>
  <r>
    <n v="283861"/>
    <s v="UTC+3"/>
    <d v="2021-05-26T15:09:07"/>
    <s v="UTC 3"/>
    <s v=" 3"/>
    <x v="4"/>
  </r>
  <r>
    <n v="283875"/>
    <s v="UTC+2"/>
    <d v="2021-07-09T01:42:25"/>
    <s v="UTC 2"/>
    <s v=" 2"/>
    <x v="1"/>
  </r>
  <r>
    <n v="283881"/>
    <s v="UTC+0"/>
    <d v="2021-05-29T09:59:53"/>
    <s v="UTC 0"/>
    <s v=" 0"/>
    <x v="6"/>
  </r>
  <r>
    <n v="283886"/>
    <s v="UTC+2"/>
    <d v="2021-05-23T17:25:03"/>
    <s v="UTC 2"/>
    <s v=" 2"/>
    <x v="1"/>
  </r>
  <r>
    <n v="283957"/>
    <s v="UTC+2"/>
    <d v="2021-06-24T17:52:46"/>
    <s v="UTC 2"/>
    <s v=" 2"/>
    <x v="1"/>
  </r>
  <r>
    <n v="283970"/>
    <s v="UTC-8"/>
    <d v="2021-04-21T06:45:55"/>
    <s v="UTC-8"/>
    <s v="-8"/>
    <x v="13"/>
  </r>
  <r>
    <n v="284001"/>
    <s v="UTC+3"/>
    <d v="2021-05-18T01:17:46"/>
    <s v="UTC 3"/>
    <s v=" 3"/>
    <x v="4"/>
  </r>
  <r>
    <n v="284018"/>
    <s v="UTC+0"/>
    <d v="2021-04-26T05:29:16"/>
    <s v="UTC 0"/>
    <s v=" 0"/>
    <x v="6"/>
  </r>
  <r>
    <n v="284025"/>
    <s v="UTC+2"/>
    <d v="2021-06-19T18:18:55"/>
    <s v="UTC 2"/>
    <s v=" 2"/>
    <x v="1"/>
  </r>
  <r>
    <n v="284030"/>
    <s v="UTC+2"/>
    <d v="2021-04-25T08:49:22"/>
    <s v="UTC 2"/>
    <s v=" 2"/>
    <x v="1"/>
  </r>
  <r>
    <n v="284039"/>
    <s v="UTC+12"/>
    <d v="2021-03-31T04:29:03"/>
    <s v="UTC 12"/>
    <s v="12"/>
    <x v="10"/>
  </r>
  <r>
    <n v="284053"/>
    <s v="UTC+2"/>
    <d v="2021-07-30T19:35:48"/>
    <s v="UTC 2"/>
    <s v=" 2"/>
    <x v="1"/>
  </r>
  <r>
    <n v="284062"/>
    <s v="UTC+2"/>
    <d v="2021-04-18T19:03:18"/>
    <s v="UTC 2"/>
    <s v=" 2"/>
    <x v="1"/>
  </r>
  <r>
    <n v="284090"/>
    <s v="UTC+1"/>
    <d v="2021-05-29T11:44:23"/>
    <s v="UTC 1"/>
    <s v=" 1"/>
    <x v="0"/>
  </r>
  <r>
    <n v="284109"/>
    <s v="UTC+7"/>
    <d v="2021-06-09T01:00:15"/>
    <s v="UTC 7"/>
    <s v=" 7"/>
    <x v="3"/>
  </r>
  <r>
    <n v="284123"/>
    <s v="UTC+2"/>
    <d v="2021-05-21T09:24:29"/>
    <s v="UTC 2"/>
    <s v=" 2"/>
    <x v="1"/>
  </r>
  <r>
    <n v="284129"/>
    <s v="UTC+1"/>
    <d v="2021-05-26T21:51:48"/>
    <s v="UTC 1"/>
    <s v=" 1"/>
    <x v="0"/>
  </r>
  <r>
    <n v="284195"/>
    <s v="UTC+2"/>
    <d v="2021-05-25T16:57:44"/>
    <s v="UTC 2"/>
    <s v=" 2"/>
    <x v="1"/>
  </r>
  <r>
    <n v="284249"/>
    <s v="UTC+1"/>
    <d v="2021-04-23T02:41:45"/>
    <s v="UTC 1"/>
    <s v=" 1"/>
    <x v="0"/>
  </r>
  <r>
    <n v="284254"/>
    <s v="UTC+2"/>
    <d v="2021-04-21T08:50:48"/>
    <s v="UTC 2"/>
    <s v=" 2"/>
    <x v="1"/>
  </r>
  <r>
    <n v="284269"/>
    <s v="UTC+1"/>
    <d v="2021-05-23T08:30:20"/>
    <s v="UTC 1"/>
    <s v=" 1"/>
    <x v="0"/>
  </r>
  <r>
    <n v="284314"/>
    <s v="UTC+2"/>
    <d v="2021-04-23T06:08:48"/>
    <s v="UTC 2"/>
    <s v=" 2"/>
    <x v="1"/>
  </r>
  <r>
    <n v="284323"/>
    <s v="UTC+0"/>
    <d v="2021-05-29T18:36:47"/>
    <s v="UTC 0"/>
    <s v=" 0"/>
    <x v="6"/>
  </r>
  <r>
    <n v="284325"/>
    <s v="UTC+2"/>
    <d v="2021-05-14T10:45:26"/>
    <s v="UTC 2"/>
    <s v=" 2"/>
    <x v="1"/>
  </r>
  <r>
    <n v="284376"/>
    <s v="UTC+1"/>
    <d v="2021-04-23T06:06:26"/>
    <s v="UTC 1"/>
    <s v=" 1"/>
    <x v="0"/>
  </r>
  <r>
    <n v="284388"/>
    <s v="UTC+1"/>
    <d v="2021-05-27T16:01:00"/>
    <s v="UTC 1"/>
    <s v=" 1"/>
    <x v="0"/>
  </r>
  <r>
    <n v="284405"/>
    <s v="UTC+3"/>
    <d v="2021-07-30T09:42:37"/>
    <s v="UTC 3"/>
    <s v=" 3"/>
    <x v="4"/>
  </r>
  <r>
    <n v="284419"/>
    <s v="UTC+0"/>
    <d v="2021-04-03T00:29:57"/>
    <s v="UTC 0"/>
    <s v=" 0"/>
    <x v="6"/>
  </r>
  <r>
    <n v="284478"/>
    <s v="UTC+1"/>
    <d v="2021-07-08T16:56:01"/>
    <s v="UTC 1"/>
    <s v=" 1"/>
    <x v="0"/>
  </r>
  <r>
    <n v="284492"/>
    <s v="UTC-6"/>
    <d v="2021-06-28T17:16:04"/>
    <s v="UTC-6"/>
    <s v="-6"/>
    <x v="15"/>
  </r>
  <r>
    <n v="284504"/>
    <s v="UTC-4"/>
    <d v="2021-05-24T07:40:11"/>
    <s v="UTC-4"/>
    <s v="-4"/>
    <x v="9"/>
  </r>
  <r>
    <n v="284505"/>
    <s v="UTC-6"/>
    <d v="2021-06-26T15:41:00"/>
    <s v="UTC-6"/>
    <s v="-6"/>
    <x v="15"/>
  </r>
  <r>
    <n v="284555"/>
    <s v="UTC+2"/>
    <d v="2021-04-23T03:21:10"/>
    <s v="UTC 2"/>
    <s v=" 2"/>
    <x v="1"/>
  </r>
  <r>
    <n v="284596"/>
    <s v="UTC+1"/>
    <d v="2021-06-02T15:40:07"/>
    <s v="UTC 1"/>
    <s v=" 1"/>
    <x v="0"/>
  </r>
  <r>
    <n v="284602"/>
    <s v="UTC+1"/>
    <d v="2021-04-27T20:07:45"/>
    <s v="UTC 1"/>
    <s v=" 1"/>
    <x v="0"/>
  </r>
  <r>
    <n v="284616"/>
    <s v="UTC+1"/>
    <d v="2021-04-24T15:16:52"/>
    <s v="UTC 1"/>
    <s v=" 1"/>
    <x v="0"/>
  </r>
  <r>
    <n v="284620"/>
    <s v="UTC+0"/>
    <d v="2021-07-22T10:25:22"/>
    <s v="UTC 0"/>
    <s v=" 0"/>
    <x v="6"/>
  </r>
  <r>
    <n v="284637"/>
    <s v="UTC+2"/>
    <d v="2021-06-27T19:53:46"/>
    <s v="UTC 2"/>
    <s v=" 2"/>
    <x v="1"/>
  </r>
  <r>
    <n v="284644"/>
    <s v="UTC+3"/>
    <d v="2021-04-14T15:21:53"/>
    <s v="UTC 3"/>
    <s v=" 3"/>
    <x v="4"/>
  </r>
  <r>
    <n v="284653"/>
    <s v="UTC+6"/>
    <d v="2021-05-23T13:39:11"/>
    <s v="UTC 6"/>
    <s v=" 6"/>
    <x v="2"/>
  </r>
  <r>
    <n v="284655"/>
    <s v="UTC+1"/>
    <d v="2021-05-23T18:13:20"/>
    <s v="UTC 1"/>
    <s v=" 1"/>
    <x v="0"/>
  </r>
  <r>
    <n v="284686"/>
    <s v="UTC+7"/>
    <d v="2021-04-23T10:51:57"/>
    <s v="UTC 7"/>
    <s v=" 7"/>
    <x v="3"/>
  </r>
  <r>
    <n v="284690"/>
    <s v="UTC+3"/>
    <d v="2021-04-16T15:45:43"/>
    <s v="UTC 3"/>
    <s v=" 3"/>
    <x v="4"/>
  </r>
  <r>
    <n v="284694"/>
    <s v="UTC+1"/>
    <d v="2021-05-26T22:20:00"/>
    <s v="UTC 1"/>
    <s v=" 1"/>
    <x v="0"/>
  </r>
  <r>
    <n v="284695"/>
    <s v="UTC+0"/>
    <d v="2021-07-21T20:29:35"/>
    <s v="UTC 0"/>
    <s v=" 0"/>
    <x v="6"/>
  </r>
  <r>
    <n v="284706"/>
    <s v="UTC+2"/>
    <d v="2021-04-13T05:42:51"/>
    <s v="UTC 2"/>
    <s v=" 2"/>
    <x v="1"/>
  </r>
  <r>
    <n v="284761"/>
    <s v="UTC+2"/>
    <d v="2021-04-22T22:34:24"/>
    <s v="UTC 2"/>
    <s v=" 2"/>
    <x v="1"/>
  </r>
  <r>
    <n v="284771"/>
    <s v="UTC+0"/>
    <d v="2021-05-25T22:16:23"/>
    <s v="UTC 0"/>
    <s v=" 0"/>
    <x v="6"/>
  </r>
  <r>
    <n v="284773"/>
    <s v="UTC+1"/>
    <d v="2021-06-24T23:02:08"/>
    <s v="UTC 1"/>
    <s v=" 1"/>
    <x v="0"/>
  </r>
  <r>
    <n v="284782"/>
    <s v="UTC+2"/>
    <d v="2021-04-29T20:28:53"/>
    <s v="UTC 2"/>
    <s v=" 2"/>
    <x v="1"/>
  </r>
  <r>
    <n v="284824"/>
    <s v="UTC+2"/>
    <d v="2021-05-28T02:43:37"/>
    <s v="UTC 2"/>
    <s v=" 2"/>
    <x v="1"/>
  </r>
  <r>
    <n v="284828"/>
    <s v="UTC+1"/>
    <d v="2021-04-25T19:46:07"/>
    <s v="UTC 1"/>
    <s v=" 1"/>
    <x v="0"/>
  </r>
  <r>
    <n v="284880"/>
    <s v="UTC+1"/>
    <d v="2021-04-28T22:01:51"/>
    <s v="UTC 1"/>
    <s v=" 1"/>
    <x v="0"/>
  </r>
  <r>
    <n v="284910"/>
    <s v="UTC+2"/>
    <d v="2021-06-29T07:04:20"/>
    <s v="UTC 2"/>
    <s v=" 2"/>
    <x v="1"/>
  </r>
  <r>
    <n v="284920"/>
    <s v="UTC+1"/>
    <d v="2021-06-30T10:09:35"/>
    <s v="UTC 1"/>
    <s v=" 1"/>
    <x v="0"/>
  </r>
  <r>
    <n v="284935"/>
    <s v="UTC+2"/>
    <d v="2021-05-23T14:50:45"/>
    <s v="UTC 2"/>
    <s v=" 2"/>
    <x v="1"/>
  </r>
  <r>
    <n v="284949"/>
    <s v="UTC+6"/>
    <d v="2021-05-25T05:15:38"/>
    <s v="UTC 6"/>
    <s v=" 6"/>
    <x v="2"/>
  </r>
  <r>
    <n v="284959"/>
    <s v="UTC+2"/>
    <d v="2021-04-26T23:38:54"/>
    <s v="UTC 2"/>
    <s v=" 2"/>
    <x v="1"/>
  </r>
  <r>
    <n v="284983"/>
    <s v="UTC+4"/>
    <d v="2021-04-29T19:51:19"/>
    <s v="UTC 4"/>
    <s v=" 4"/>
    <x v="11"/>
  </r>
  <r>
    <n v="285007"/>
    <s v="UTC+1"/>
    <d v="2021-07-22T05:07:44"/>
    <s v="UTC 1"/>
    <s v=" 1"/>
    <x v="0"/>
  </r>
  <r>
    <n v="285048"/>
    <s v="UTC+0"/>
    <d v="2021-05-02T16:28:55"/>
    <s v="UTC 0"/>
    <s v=" 0"/>
    <x v="6"/>
  </r>
  <r>
    <n v="285049"/>
    <s v="UTC+2"/>
    <d v="2021-04-28T06:42:04"/>
    <s v="UTC 2"/>
    <s v=" 2"/>
    <x v="1"/>
  </r>
  <r>
    <n v="285121"/>
    <s v="UTC+2"/>
    <d v="2021-05-07T03:02:49"/>
    <s v="UTC 2"/>
    <s v=" 2"/>
    <x v="1"/>
  </r>
  <r>
    <n v="285155"/>
    <s v="UTC+1"/>
    <d v="2021-07-02T11:48:47"/>
    <s v="UTC 1"/>
    <s v=" 1"/>
    <x v="0"/>
  </r>
  <r>
    <n v="285176"/>
    <s v="UTC+2"/>
    <d v="2021-05-11T15:26:05"/>
    <s v="UTC 2"/>
    <s v=" 2"/>
    <x v="1"/>
  </r>
  <r>
    <n v="285219"/>
    <s v="UTC+1"/>
    <d v="2021-08-12T10:16:20"/>
    <s v="UTC 1"/>
    <s v=" 1"/>
    <x v="0"/>
  </r>
  <r>
    <n v="285224"/>
    <s v="UTC+0"/>
    <d v="2021-05-08T17:00:05"/>
    <s v="UTC 0"/>
    <s v=" 0"/>
    <x v="6"/>
  </r>
  <r>
    <n v="285260"/>
    <s v="UTC+3"/>
    <d v="2021-07-16T15:15:02"/>
    <s v="UTC 3"/>
    <s v=" 3"/>
    <x v="4"/>
  </r>
  <r>
    <n v="285284"/>
    <s v="UTC+1"/>
    <d v="2021-06-15T19:30:31"/>
    <s v="UTC 1"/>
    <s v=" 1"/>
    <x v="0"/>
  </r>
  <r>
    <n v="285370"/>
    <s v="UTC+2"/>
    <d v="2021-06-26T00:16:56"/>
    <s v="UTC 2"/>
    <s v=" 2"/>
    <x v="1"/>
  </r>
  <r>
    <n v="285386"/>
    <s v="UTC+9"/>
    <d v="2021-03-30T23:57:26"/>
    <s v="UTC 9"/>
    <s v=" 9"/>
    <x v="16"/>
  </r>
  <r>
    <n v="285393"/>
    <s v="UTC+0"/>
    <d v="2021-04-25T06:36:33"/>
    <s v="UTC 0"/>
    <s v=" 0"/>
    <x v="6"/>
  </r>
  <r>
    <n v="285405"/>
    <s v="UTC-4"/>
    <d v="2021-06-25T10:58:59"/>
    <s v="UTC-4"/>
    <s v="-4"/>
    <x v="9"/>
  </r>
  <r>
    <n v="285423"/>
    <s v="UTC+9"/>
    <d v="2021-04-12T04:52:41"/>
    <s v="UTC 9"/>
    <s v=" 9"/>
    <x v="16"/>
  </r>
  <r>
    <n v="285448"/>
    <s v="UTC+7"/>
    <d v="2021-06-26T02:38:33"/>
    <s v="UTC 7"/>
    <s v=" 7"/>
    <x v="3"/>
  </r>
  <r>
    <n v="285451"/>
    <s v="UTC-4"/>
    <d v="2021-06-26T11:06:36"/>
    <s v="UTC-4"/>
    <s v="-4"/>
    <x v="9"/>
  </r>
  <r>
    <n v="285533"/>
    <s v="UTC+0"/>
    <d v="2021-06-21T01:06:20"/>
    <s v="UTC 0"/>
    <s v=" 0"/>
    <x v="6"/>
  </r>
  <r>
    <n v="285543"/>
    <s v="UTC+3"/>
    <d v="2021-04-25T10:24:37"/>
    <s v="UTC 3"/>
    <s v=" 3"/>
    <x v="4"/>
  </r>
  <r>
    <n v="285554"/>
    <s v="UTC+1"/>
    <d v="2021-04-24T23:12:42"/>
    <s v="UTC 1"/>
    <s v=" 1"/>
    <x v="0"/>
  </r>
  <r>
    <n v="285571"/>
    <s v="UTC+1"/>
    <d v="2021-06-26T15:01:49"/>
    <s v="UTC 1"/>
    <s v=" 1"/>
    <x v="0"/>
  </r>
  <r>
    <n v="285591"/>
    <s v="UTC+3"/>
    <d v="2021-07-12T02:10:33"/>
    <s v="UTC 3"/>
    <s v=" 3"/>
    <x v="4"/>
  </r>
  <r>
    <n v="285605"/>
    <s v="UTC+0"/>
    <d v="2021-05-27T14:35:02"/>
    <s v="UTC 0"/>
    <s v=" 0"/>
    <x v="6"/>
  </r>
  <r>
    <n v="285652"/>
    <s v="UTC-1"/>
    <d v="2021-05-12T22:36:49"/>
    <s v="UTC-1"/>
    <s v="-1"/>
    <x v="17"/>
  </r>
  <r>
    <n v="285703"/>
    <s v="UTC+1"/>
    <d v="2021-06-07T18:43:41"/>
    <s v="UTC 1"/>
    <s v=" 1"/>
    <x v="0"/>
  </r>
  <r>
    <n v="285759"/>
    <s v="UTC+1"/>
    <d v="2021-06-22T02:31:37"/>
    <s v="UTC 1"/>
    <s v=" 1"/>
    <x v="0"/>
  </r>
  <r>
    <n v="285760"/>
    <s v="UTC+3"/>
    <d v="2021-05-02T20:39:33"/>
    <s v="UTC 3"/>
    <s v=" 3"/>
    <x v="4"/>
  </r>
  <r>
    <n v="285772"/>
    <s v="UTC+0"/>
    <d v="2021-06-02T11:39:20"/>
    <s v="UTC 0"/>
    <s v=" 0"/>
    <x v="6"/>
  </r>
  <r>
    <n v="285779"/>
    <s v="UTC+2"/>
    <d v="2021-05-07T11:20:55"/>
    <s v="UTC 2"/>
    <s v=" 2"/>
    <x v="1"/>
  </r>
  <r>
    <n v="285814"/>
    <s v="UTC+3"/>
    <d v="2021-04-01T02:36:48"/>
    <s v="UTC 3"/>
    <s v=" 3"/>
    <x v="4"/>
  </r>
  <r>
    <n v="285828"/>
    <s v="UTC+2"/>
    <d v="2021-07-30T06:54:59"/>
    <s v="UTC 2"/>
    <s v=" 2"/>
    <x v="1"/>
  </r>
  <r>
    <n v="285833"/>
    <s v="UTC+2"/>
    <d v="2021-06-28T21:37:34"/>
    <s v="UTC 2"/>
    <s v=" 2"/>
    <x v="1"/>
  </r>
  <r>
    <n v="285835"/>
    <s v="UTC+2"/>
    <d v="2021-04-24T22:58:05"/>
    <s v="UTC 2"/>
    <s v=" 2"/>
    <x v="1"/>
  </r>
  <r>
    <n v="285844"/>
    <s v="UTC+1"/>
    <d v="2021-05-10T15:08:55"/>
    <s v="UTC 1"/>
    <s v=" 1"/>
    <x v="0"/>
  </r>
  <r>
    <n v="285849"/>
    <s v="UTC+0"/>
    <d v="2021-04-12T15:14:30"/>
    <s v="UTC 0"/>
    <s v=" 0"/>
    <x v="6"/>
  </r>
  <r>
    <n v="285854"/>
    <s v="UTC+2"/>
    <d v="2021-05-27T23:23:56"/>
    <s v="UTC 2"/>
    <s v=" 2"/>
    <x v="1"/>
  </r>
  <r>
    <n v="285862"/>
    <s v="UTC+2"/>
    <d v="2021-05-09T04:23:17"/>
    <s v="UTC 2"/>
    <s v=" 2"/>
    <x v="1"/>
  </r>
  <r>
    <n v="285883"/>
    <s v="UTC-3"/>
    <d v="2021-06-08T20:45:18"/>
    <s v="UTC-3"/>
    <s v="-3"/>
    <x v="8"/>
  </r>
  <r>
    <n v="285902"/>
    <s v="UTC+2"/>
    <d v="2021-07-07T20:10:59"/>
    <s v="UTC 2"/>
    <s v=" 2"/>
    <x v="1"/>
  </r>
  <r>
    <n v="285905"/>
    <s v="UTC+1"/>
    <d v="2021-04-29T17:54:34"/>
    <s v="UTC 1"/>
    <s v=" 1"/>
    <x v="0"/>
  </r>
  <r>
    <n v="285919"/>
    <s v="UTC-4"/>
    <d v="2021-06-27T19:49:51"/>
    <s v="UTC-4"/>
    <s v="-4"/>
    <x v="9"/>
  </r>
  <r>
    <n v="285926"/>
    <s v="UTC+1"/>
    <d v="2021-05-30T09:00:42"/>
    <s v="UTC 1"/>
    <s v=" 1"/>
    <x v="0"/>
  </r>
  <r>
    <n v="285957"/>
    <s v="UTC+2"/>
    <d v="2021-04-07T23:48:34"/>
    <s v="UTC 2"/>
    <s v=" 2"/>
    <x v="1"/>
  </r>
  <r>
    <n v="286003"/>
    <s v="UTC+2"/>
    <d v="2021-05-04T21:39:20"/>
    <s v="UTC 2"/>
    <s v=" 2"/>
    <x v="1"/>
  </r>
  <r>
    <n v="286008"/>
    <s v="UTC+5"/>
    <d v="2021-04-24T11:32:44"/>
    <s v="UTC 5"/>
    <s v=" 5"/>
    <x v="5"/>
  </r>
  <r>
    <n v="286011"/>
    <s v="UTC+2"/>
    <d v="2021-06-11T08:06:39"/>
    <s v="UTC 2"/>
    <s v=" 2"/>
    <x v="1"/>
  </r>
  <r>
    <n v="286068"/>
    <s v="UTC+2"/>
    <d v="2021-06-21T12:27:29"/>
    <s v="UTC 2"/>
    <s v=" 2"/>
    <x v="1"/>
  </r>
  <r>
    <n v="286099"/>
    <s v="UTC+2"/>
    <d v="2021-04-27T11:36:28"/>
    <s v="UTC 2"/>
    <s v=" 2"/>
    <x v="1"/>
  </r>
  <r>
    <n v="286181"/>
    <s v="UTC+0"/>
    <d v="2021-05-24T02:51:54"/>
    <s v="UTC 0"/>
    <s v=" 0"/>
    <x v="6"/>
  </r>
  <r>
    <n v="286186"/>
    <s v="UTC-8"/>
    <d v="2021-06-28T00:37:10"/>
    <s v="UTC-8"/>
    <s v="-8"/>
    <x v="13"/>
  </r>
  <r>
    <n v="286211"/>
    <s v="UTC+1"/>
    <d v="2021-05-28T01:05:44"/>
    <s v="UTC 1"/>
    <s v=" 1"/>
    <x v="0"/>
  </r>
  <r>
    <n v="286234"/>
    <s v="UTC+3"/>
    <d v="2021-05-29T05:59:46"/>
    <s v="UTC 3"/>
    <s v=" 3"/>
    <x v="4"/>
  </r>
  <r>
    <n v="286317"/>
    <s v="UTC+3"/>
    <d v="2021-04-12T04:49:32"/>
    <s v="UTC 3"/>
    <s v=" 3"/>
    <x v="4"/>
  </r>
  <r>
    <n v="286364"/>
    <s v="UTC+2"/>
    <d v="2021-06-27T16:00:53"/>
    <s v="UTC 2"/>
    <s v=" 2"/>
    <x v="1"/>
  </r>
  <r>
    <n v="286417"/>
    <s v="UTC-3"/>
    <d v="2021-04-25T01:31:04"/>
    <s v="UTC-3"/>
    <s v="-3"/>
    <x v="8"/>
  </r>
  <r>
    <n v="286421"/>
    <s v="UTC+2"/>
    <d v="2021-04-24T21:00:51"/>
    <s v="UTC 2"/>
    <s v=" 2"/>
    <x v="1"/>
  </r>
  <r>
    <n v="286425"/>
    <s v="UTC+3"/>
    <d v="2021-04-26T13:22:48"/>
    <s v="UTC 3"/>
    <s v=" 3"/>
    <x v="4"/>
  </r>
  <r>
    <n v="286455"/>
    <s v="UTC+1"/>
    <d v="2021-05-31T00:21:59"/>
    <s v="UTC 1"/>
    <s v=" 1"/>
    <x v="0"/>
  </r>
  <r>
    <n v="286472"/>
    <s v="UTC+7"/>
    <d v="2021-05-24T02:32:07"/>
    <s v="UTC 7"/>
    <s v=" 7"/>
    <x v="3"/>
  </r>
  <r>
    <n v="286488"/>
    <s v="UTC-3"/>
    <d v="2021-06-07T10:30:43"/>
    <s v="UTC-3"/>
    <s v="-3"/>
    <x v="8"/>
  </r>
  <r>
    <n v="286519"/>
    <s v="UTC+1"/>
    <d v="2021-04-20T04:38:55"/>
    <s v="UTC 1"/>
    <s v=" 1"/>
    <x v="0"/>
  </r>
  <r>
    <n v="286523"/>
    <s v="UTC+1"/>
    <d v="2021-05-30T21:25:08"/>
    <s v="UTC 1"/>
    <s v=" 1"/>
    <x v="0"/>
  </r>
  <r>
    <n v="286534"/>
    <s v="UTC+3"/>
    <d v="2021-05-29T01:04:09"/>
    <s v="UTC 3"/>
    <s v=" 3"/>
    <x v="4"/>
  </r>
  <r>
    <n v="286542"/>
    <s v="UTC+3"/>
    <d v="2021-07-05T05:44:43"/>
    <s v="UTC 3"/>
    <s v=" 3"/>
    <x v="4"/>
  </r>
  <r>
    <n v="286552"/>
    <s v="UTC+3"/>
    <d v="2021-06-29T15:56:55"/>
    <s v="UTC 3"/>
    <s v=" 3"/>
    <x v="4"/>
  </r>
  <r>
    <n v="286568"/>
    <s v="UTC+2"/>
    <d v="2021-04-26T01:02:48"/>
    <s v="UTC 2"/>
    <s v=" 2"/>
    <x v="1"/>
  </r>
  <r>
    <n v="286611"/>
    <s v="UTC+1"/>
    <d v="2021-03-30T09:10:43"/>
    <s v="UTC 1"/>
    <s v=" 1"/>
    <x v="0"/>
  </r>
  <r>
    <n v="286631"/>
    <s v="UTC+1"/>
    <d v="2021-04-09T10:22:14"/>
    <s v="UTC 1"/>
    <s v=" 1"/>
    <x v="0"/>
  </r>
  <r>
    <n v="286637"/>
    <s v="UTC+1"/>
    <d v="2021-05-31T05:33:21"/>
    <s v="UTC 1"/>
    <s v=" 1"/>
    <x v="0"/>
  </r>
  <r>
    <n v="286651"/>
    <s v="UTC-8"/>
    <d v="2021-05-13T21:17:33"/>
    <s v="UTC-8"/>
    <s v="-8"/>
    <x v="13"/>
  </r>
  <r>
    <n v="286690"/>
    <s v="UTC+1"/>
    <d v="2021-05-26T01:44:58"/>
    <s v="UTC 1"/>
    <s v=" 1"/>
    <x v="0"/>
  </r>
  <r>
    <n v="286692"/>
    <s v="UTC+1"/>
    <d v="2021-05-28T09:45:47"/>
    <s v="UTC 1"/>
    <s v=" 1"/>
    <x v="0"/>
  </r>
  <r>
    <n v="286741"/>
    <s v="UTC+2"/>
    <d v="2021-06-18T15:46:58"/>
    <s v="UTC 2"/>
    <s v=" 2"/>
    <x v="1"/>
  </r>
  <r>
    <n v="286832"/>
    <s v="UTC+2"/>
    <d v="2021-06-13T13:32:21"/>
    <s v="UTC 2"/>
    <s v=" 2"/>
    <x v="1"/>
  </r>
  <r>
    <n v="286855"/>
    <s v="UTC+2"/>
    <d v="2021-04-30T13:02:06"/>
    <s v="UTC 2"/>
    <s v=" 2"/>
    <x v="1"/>
  </r>
  <r>
    <n v="286859"/>
    <s v="UTC+1"/>
    <d v="2021-06-23T21:59:57"/>
    <s v="UTC 1"/>
    <s v=" 1"/>
    <x v="0"/>
  </r>
  <r>
    <n v="286860"/>
    <s v="UTC+1"/>
    <d v="2021-05-01T08:14:45"/>
    <s v="UTC 1"/>
    <s v=" 1"/>
    <x v="0"/>
  </r>
  <r>
    <n v="286905"/>
    <s v="UTC+2"/>
    <d v="2021-04-08T01:15:47"/>
    <s v="UTC 2"/>
    <s v=" 2"/>
    <x v="1"/>
  </r>
  <r>
    <n v="286907"/>
    <s v="UTC+1"/>
    <d v="2021-05-27T03:19:11"/>
    <s v="UTC 1"/>
    <s v=" 1"/>
    <x v="0"/>
  </r>
  <r>
    <n v="286937"/>
    <s v="UTC-4"/>
    <d v="2021-05-27T05:21:47"/>
    <s v="UTC-4"/>
    <s v="-4"/>
    <x v="9"/>
  </r>
  <r>
    <n v="286942"/>
    <s v="UTC-6"/>
    <d v="2021-04-11T05:58:36"/>
    <s v="UTC-6"/>
    <s v="-6"/>
    <x v="15"/>
  </r>
  <r>
    <n v="286946"/>
    <s v="UTC+2"/>
    <d v="2021-06-21T17:21:20"/>
    <s v="UTC 2"/>
    <s v=" 2"/>
    <x v="1"/>
  </r>
  <r>
    <n v="286953"/>
    <s v="UTC+3"/>
    <d v="2021-08-02T06:50:09"/>
    <s v="UTC 3"/>
    <s v=" 3"/>
    <x v="4"/>
  </r>
  <r>
    <n v="287006"/>
    <s v="UTC-8"/>
    <d v="2021-04-03T18:38:01"/>
    <s v="UTC-8"/>
    <s v="-8"/>
    <x v="13"/>
  </r>
  <r>
    <n v="287073"/>
    <s v="UTC+3"/>
    <d v="2021-05-20T08:04:07"/>
    <s v="UTC 3"/>
    <s v=" 3"/>
    <x v="4"/>
  </r>
  <r>
    <n v="287082"/>
    <s v="UTC+2"/>
    <d v="2021-07-01T20:15:50"/>
    <s v="UTC 2"/>
    <s v=" 2"/>
    <x v="1"/>
  </r>
  <r>
    <n v="287084"/>
    <s v="UTC+3"/>
    <d v="2021-04-05T18:57:04"/>
    <s v="UTC 3"/>
    <s v=" 3"/>
    <x v="4"/>
  </r>
  <r>
    <n v="287097"/>
    <s v="UTC+1"/>
    <d v="2021-04-26T13:07:55"/>
    <s v="UTC 1"/>
    <s v=" 1"/>
    <x v="0"/>
  </r>
  <r>
    <n v="287098"/>
    <s v="UTC+0"/>
    <d v="2021-04-11T05:49:08"/>
    <s v="UTC 0"/>
    <s v=" 0"/>
    <x v="6"/>
  </r>
  <r>
    <n v="287119"/>
    <s v="UTC+0"/>
    <d v="2021-07-30T21:24:39"/>
    <s v="UTC 0"/>
    <s v=" 0"/>
    <x v="6"/>
  </r>
  <r>
    <n v="287121"/>
    <s v="UTC+1"/>
    <d v="2021-04-10T03:32:57"/>
    <s v="UTC 1"/>
    <s v=" 1"/>
    <x v="0"/>
  </r>
  <r>
    <n v="287124"/>
    <s v="UTC-8"/>
    <d v="2021-04-25T10:28:45"/>
    <s v="UTC-8"/>
    <s v="-8"/>
    <x v="13"/>
  </r>
  <r>
    <n v="287230"/>
    <s v="UTC+2"/>
    <d v="2021-04-20T23:26:20"/>
    <s v="UTC 2"/>
    <s v=" 2"/>
    <x v="1"/>
  </r>
  <r>
    <n v="287249"/>
    <s v="UTC+1"/>
    <d v="2021-06-24T04:21:11"/>
    <s v="UTC 1"/>
    <s v=" 1"/>
    <x v="0"/>
  </r>
  <r>
    <n v="287264"/>
    <s v="UTC+2"/>
    <d v="2021-04-15T10:50:46"/>
    <s v="UTC 2"/>
    <s v=" 2"/>
    <x v="1"/>
  </r>
  <r>
    <n v="287265"/>
    <s v="UTC+8"/>
    <d v="2021-06-10T22:44:05"/>
    <s v="UTC 8"/>
    <s v=" 8"/>
    <x v="7"/>
  </r>
  <r>
    <n v="287307"/>
    <s v="UTC+5"/>
    <d v="2021-04-10T08:42:35"/>
    <s v="UTC 5"/>
    <s v=" 5"/>
    <x v="5"/>
  </r>
  <r>
    <n v="287312"/>
    <s v="UTC+1"/>
    <d v="2021-06-25T09:05:33"/>
    <s v="UTC 1"/>
    <s v=" 1"/>
    <x v="0"/>
  </r>
  <r>
    <n v="287316"/>
    <s v="UTC+1"/>
    <d v="2021-05-30T05:59:45"/>
    <s v="UTC 1"/>
    <s v=" 1"/>
    <x v="0"/>
  </r>
  <r>
    <n v="287321"/>
    <s v="UTC+1"/>
    <d v="2021-05-15T03:03:33"/>
    <s v="UTC 1"/>
    <s v=" 1"/>
    <x v="0"/>
  </r>
  <r>
    <n v="287336"/>
    <s v="UTC+1"/>
    <d v="2021-04-17T01:09:49"/>
    <s v="UTC 1"/>
    <s v=" 1"/>
    <x v="0"/>
  </r>
  <r>
    <n v="287362"/>
    <s v="UTC+3"/>
    <d v="2021-04-21T14:15:28"/>
    <s v="UTC 3"/>
    <s v=" 3"/>
    <x v="4"/>
  </r>
  <r>
    <n v="287415"/>
    <s v="UTC+1"/>
    <d v="2021-07-06T10:39:44"/>
    <s v="UTC 1"/>
    <s v=" 1"/>
    <x v="0"/>
  </r>
  <r>
    <n v="287465"/>
    <s v="UTC+0"/>
    <d v="2021-06-29T05:41:16"/>
    <s v="UTC 0"/>
    <s v=" 0"/>
    <x v="6"/>
  </r>
  <r>
    <n v="287478"/>
    <s v="UTC+1"/>
    <d v="2021-04-23T21:11:52"/>
    <s v="UTC 1"/>
    <s v=" 1"/>
    <x v="0"/>
  </r>
  <r>
    <n v="287496"/>
    <s v="UTC+0"/>
    <d v="2021-05-16T15:42:27"/>
    <s v="UTC 0"/>
    <s v=" 0"/>
    <x v="6"/>
  </r>
  <r>
    <n v="287501"/>
    <s v="UTC+1"/>
    <d v="2021-04-06T10:45:22"/>
    <s v="UTC 1"/>
    <s v=" 1"/>
    <x v="0"/>
  </r>
  <r>
    <n v="287539"/>
    <s v="UTC+1"/>
    <d v="2021-03-30T22:42:38"/>
    <s v="UTC 1"/>
    <s v=" 1"/>
    <x v="0"/>
  </r>
  <r>
    <n v="287551"/>
    <s v="UTC-8"/>
    <d v="2021-06-30T06:51:23"/>
    <s v="UTC-8"/>
    <s v="-8"/>
    <x v="13"/>
  </r>
  <r>
    <n v="287552"/>
    <s v="UTC+7"/>
    <d v="2021-04-05T02:22:36"/>
    <s v="UTC 7"/>
    <s v=" 7"/>
    <x v="3"/>
  </r>
  <r>
    <n v="287596"/>
    <s v="UTC+2"/>
    <d v="2021-05-01T04:33:21"/>
    <s v="UTC 2"/>
    <s v=" 2"/>
    <x v="1"/>
  </r>
  <r>
    <n v="287598"/>
    <s v="UTC+6"/>
    <d v="2021-06-26T07:40:41"/>
    <s v="UTC 6"/>
    <s v=" 6"/>
    <x v="2"/>
  </r>
  <r>
    <n v="287653"/>
    <s v="UTC+2"/>
    <d v="2021-04-24T11:49:24"/>
    <s v="UTC 2"/>
    <s v=" 2"/>
    <x v="1"/>
  </r>
  <r>
    <n v="287657"/>
    <s v="UTC+5"/>
    <d v="2021-04-28T16:27:38"/>
    <s v="UTC 5"/>
    <s v=" 5"/>
    <x v="5"/>
  </r>
  <r>
    <n v="287706"/>
    <s v="UTC+0"/>
    <d v="2021-05-27T05:46:29"/>
    <s v="UTC 0"/>
    <s v=" 0"/>
    <x v="6"/>
  </r>
  <r>
    <n v="287721"/>
    <s v="UTC+2"/>
    <d v="2021-05-28T08:54:26"/>
    <s v="UTC 2"/>
    <s v=" 2"/>
    <x v="1"/>
  </r>
  <r>
    <n v="287734"/>
    <s v="UTC+0"/>
    <d v="2021-04-17T08:14:47"/>
    <s v="UTC 0"/>
    <s v=" 0"/>
    <x v="6"/>
  </r>
  <r>
    <n v="287776"/>
    <s v="UTC+0"/>
    <d v="2021-04-15T20:42:08"/>
    <s v="UTC 0"/>
    <s v=" 0"/>
    <x v="6"/>
  </r>
  <r>
    <n v="287803"/>
    <s v="UTC+2"/>
    <d v="2021-06-15T22:40:41"/>
    <s v="UTC 2"/>
    <s v=" 2"/>
    <x v="1"/>
  </r>
  <r>
    <n v="287828"/>
    <s v="UTC+1"/>
    <d v="2021-04-20T19:46:12"/>
    <s v="UTC 1"/>
    <s v=" 1"/>
    <x v="0"/>
  </r>
  <r>
    <n v="287851"/>
    <s v="UTC+1"/>
    <d v="2021-05-18T20:24:22"/>
    <s v="UTC 1"/>
    <s v=" 1"/>
    <x v="0"/>
  </r>
  <r>
    <n v="287863"/>
    <s v="UTC+1"/>
    <d v="2021-04-16T06:12:17"/>
    <s v="UTC 1"/>
    <s v=" 1"/>
    <x v="0"/>
  </r>
  <r>
    <n v="287866"/>
    <s v="UTC+0"/>
    <d v="2021-04-06T03:45:32"/>
    <s v="UTC 0"/>
    <s v=" 0"/>
    <x v="6"/>
  </r>
  <r>
    <n v="287880"/>
    <s v="UTC+1"/>
    <d v="2021-07-30T18:02:05"/>
    <s v="UTC 1"/>
    <s v=" 1"/>
    <x v="0"/>
  </r>
  <r>
    <n v="287892"/>
    <s v="UTC+3"/>
    <d v="2021-05-29T14:06:43"/>
    <s v="UTC 3"/>
    <s v=" 3"/>
    <x v="4"/>
  </r>
  <r>
    <n v="287894"/>
    <s v="UTC+5"/>
    <d v="2021-03-31T01:01:35"/>
    <s v="UTC 5"/>
    <s v=" 5"/>
    <x v="5"/>
  </r>
  <r>
    <n v="287896"/>
    <s v="UTC+2"/>
    <d v="2021-05-09T10:56:52"/>
    <s v="UTC 2"/>
    <s v=" 2"/>
    <x v="1"/>
  </r>
  <r>
    <n v="287914"/>
    <s v="UTC+7"/>
    <d v="2021-07-18T17:39:24"/>
    <s v="UTC 7"/>
    <s v=" 7"/>
    <x v="3"/>
  </r>
  <r>
    <n v="287942"/>
    <s v="UTC+7"/>
    <d v="2021-04-22T20:26:37"/>
    <s v="UTC 7"/>
    <s v=" 7"/>
    <x v="3"/>
  </r>
  <r>
    <n v="287945"/>
    <s v="UTC-4"/>
    <d v="2021-04-13T00:24:25"/>
    <s v="UTC-4"/>
    <s v="-4"/>
    <x v="9"/>
  </r>
  <r>
    <n v="287960"/>
    <s v="UTC+2"/>
    <d v="2021-04-30T01:45:26"/>
    <s v="UTC 2"/>
    <s v=" 2"/>
    <x v="1"/>
  </r>
  <r>
    <n v="287979"/>
    <s v="UTC+3"/>
    <d v="2021-06-13T17:26:49"/>
    <s v="UTC 3"/>
    <s v=" 3"/>
    <x v="4"/>
  </r>
  <r>
    <n v="288063"/>
    <s v="UTC+3"/>
    <d v="2021-04-21T22:45:48"/>
    <s v="UTC 3"/>
    <s v=" 3"/>
    <x v="4"/>
  </r>
  <r>
    <n v="288082"/>
    <s v="UTC+3"/>
    <d v="2021-04-26T02:25:08"/>
    <s v="UTC 3"/>
    <s v=" 3"/>
    <x v="4"/>
  </r>
  <r>
    <n v="288091"/>
    <s v="UTC+3"/>
    <d v="2021-05-18T05:24:12"/>
    <s v="UTC 3"/>
    <s v=" 3"/>
    <x v="4"/>
  </r>
  <r>
    <n v="288103"/>
    <s v="UTC+2"/>
    <d v="2021-05-01T05:39:49"/>
    <s v="UTC 2"/>
    <s v=" 2"/>
    <x v="1"/>
  </r>
  <r>
    <n v="288110"/>
    <s v="UTC+0"/>
    <d v="2021-05-27T15:37:02"/>
    <s v="UTC 0"/>
    <s v=" 0"/>
    <x v="6"/>
  </r>
  <r>
    <n v="288126"/>
    <s v="UTC+2"/>
    <d v="2021-04-29T17:43:09"/>
    <s v="UTC 2"/>
    <s v=" 2"/>
    <x v="1"/>
  </r>
  <r>
    <n v="288127"/>
    <s v="UTC+3"/>
    <d v="2021-04-28T19:01:28"/>
    <s v="UTC 3"/>
    <s v=" 3"/>
    <x v="4"/>
  </r>
  <r>
    <n v="288132"/>
    <s v="UTC+0"/>
    <d v="2021-05-04T02:10:47"/>
    <s v="UTC 0"/>
    <s v=" 0"/>
    <x v="6"/>
  </r>
  <r>
    <n v="288149"/>
    <s v="UTC+1"/>
    <d v="2021-06-28T08:19:39"/>
    <s v="UTC 1"/>
    <s v=" 1"/>
    <x v="0"/>
  </r>
  <r>
    <n v="288166"/>
    <s v="UTC+2"/>
    <d v="2021-05-16T18:25:56"/>
    <s v="UTC 2"/>
    <s v=" 2"/>
    <x v="1"/>
  </r>
  <r>
    <n v="288208"/>
    <s v="UTC+2"/>
    <d v="2021-05-25T03:29:56"/>
    <s v="UTC 2"/>
    <s v=" 2"/>
    <x v="1"/>
  </r>
  <r>
    <n v="288221"/>
    <s v="UTC+1"/>
    <d v="2021-06-12T15:51:09"/>
    <s v="UTC 1"/>
    <s v=" 1"/>
    <x v="0"/>
  </r>
  <r>
    <n v="288276"/>
    <s v="UTC-6"/>
    <d v="2021-04-12T01:26:24"/>
    <s v="UTC-6"/>
    <s v="-6"/>
    <x v="15"/>
  </r>
  <r>
    <n v="288303"/>
    <s v="UTC+2"/>
    <d v="2021-07-02T19:18:42"/>
    <s v="UTC 2"/>
    <s v=" 2"/>
    <x v="1"/>
  </r>
  <r>
    <n v="288361"/>
    <s v="UTC+5"/>
    <d v="2021-07-09T06:11:38"/>
    <s v="UTC 5"/>
    <s v=" 5"/>
    <x v="5"/>
  </r>
  <r>
    <n v="288364"/>
    <s v="UTC+4"/>
    <d v="2021-04-27T22:58:28"/>
    <s v="UTC 4"/>
    <s v=" 4"/>
    <x v="11"/>
  </r>
  <r>
    <n v="288379"/>
    <s v="UTC+3"/>
    <d v="2021-04-13T15:11:11"/>
    <s v="UTC 3"/>
    <s v=" 3"/>
    <x v="4"/>
  </r>
  <r>
    <n v="288388"/>
    <s v="UTC+2"/>
    <d v="2021-04-20T03:43:14"/>
    <s v="UTC 2"/>
    <s v=" 2"/>
    <x v="1"/>
  </r>
  <r>
    <n v="288395"/>
    <s v="UTC+1"/>
    <d v="2021-08-14T15:34:11"/>
    <s v="UTC 1"/>
    <s v=" 1"/>
    <x v="0"/>
  </r>
  <r>
    <n v="288397"/>
    <s v="UTC+2"/>
    <d v="2021-04-24T08:55:45"/>
    <s v="UTC 2"/>
    <s v=" 2"/>
    <x v="1"/>
  </r>
  <r>
    <n v="288437"/>
    <s v="UTC+3"/>
    <d v="2021-06-25T01:34:13"/>
    <s v="UTC 3"/>
    <s v=" 3"/>
    <x v="4"/>
  </r>
  <r>
    <n v="288482"/>
    <s v="UTC+1"/>
    <d v="2021-05-29T10:15:02"/>
    <s v="UTC 1"/>
    <s v=" 1"/>
    <x v="0"/>
  </r>
  <r>
    <n v="288518"/>
    <s v="UTC+1"/>
    <d v="2021-05-25T07:51:27"/>
    <s v="UTC 1"/>
    <s v=" 1"/>
    <x v="0"/>
  </r>
  <r>
    <n v="288573"/>
    <s v="UTC+3"/>
    <d v="2021-04-28T18:32:24"/>
    <s v="UTC 3"/>
    <s v=" 3"/>
    <x v="4"/>
  </r>
  <r>
    <n v="288581"/>
    <s v="UTC+4"/>
    <d v="2021-07-10T20:24:57"/>
    <s v="UTC 4"/>
    <s v=" 4"/>
    <x v="11"/>
  </r>
  <r>
    <n v="288596"/>
    <s v="UTC+8"/>
    <d v="2021-06-26T00:09:58"/>
    <s v="UTC 8"/>
    <s v=" 8"/>
    <x v="7"/>
  </r>
  <r>
    <n v="288661"/>
    <s v="UTC+0"/>
    <d v="2021-06-25T20:14:58"/>
    <s v="UTC 0"/>
    <s v=" 0"/>
    <x v="6"/>
  </r>
  <r>
    <n v="288681"/>
    <s v="UTC+11"/>
    <d v="2021-05-29T16:56:26"/>
    <s v="UTC 11"/>
    <s v="11"/>
    <x v="19"/>
  </r>
  <r>
    <n v="288699"/>
    <s v="UTC-7"/>
    <d v="2021-05-27T02:43:56"/>
    <s v="UTC-7"/>
    <s v="-7"/>
    <x v="12"/>
  </r>
  <r>
    <n v="288701"/>
    <s v="UTC-4"/>
    <d v="2021-05-13T21:03:36"/>
    <s v="UTC-4"/>
    <s v="-4"/>
    <x v="9"/>
  </r>
  <r>
    <n v="288707"/>
    <s v="UTC+2"/>
    <d v="2021-07-15T11:32:14"/>
    <s v="UTC 2"/>
    <s v=" 2"/>
    <x v="1"/>
  </r>
  <r>
    <n v="288713"/>
    <s v="UTC+1"/>
    <d v="2021-07-03T07:45:07"/>
    <s v="UTC 1"/>
    <s v=" 1"/>
    <x v="0"/>
  </r>
  <r>
    <n v="288714"/>
    <s v="UTC+2"/>
    <d v="2021-06-26T06:14:46"/>
    <s v="UTC 2"/>
    <s v=" 2"/>
    <x v="1"/>
  </r>
  <r>
    <n v="288723"/>
    <s v="UTC+3"/>
    <d v="2021-08-14T10:43:41"/>
    <s v="UTC 3"/>
    <s v=" 3"/>
    <x v="4"/>
  </r>
  <r>
    <n v="288728"/>
    <s v="UTC+2"/>
    <d v="2021-05-18T20:10:50"/>
    <s v="UTC 2"/>
    <s v=" 2"/>
    <x v="1"/>
  </r>
  <r>
    <n v="288748"/>
    <s v="UTC+2"/>
    <d v="2021-05-24T09:35:11"/>
    <s v="UTC 2"/>
    <s v=" 2"/>
    <x v="1"/>
  </r>
  <r>
    <n v="288773"/>
    <s v="UTC+1"/>
    <d v="2021-05-02T03:51:32"/>
    <s v="UTC 1"/>
    <s v=" 1"/>
    <x v="0"/>
  </r>
  <r>
    <n v="288809"/>
    <s v="UTC+3"/>
    <d v="2021-06-24T05:16:04"/>
    <s v="UTC 3"/>
    <s v=" 3"/>
    <x v="4"/>
  </r>
  <r>
    <n v="288813"/>
    <s v="UTC+7"/>
    <d v="2021-07-03T18:25:08"/>
    <s v="UTC 7"/>
    <s v=" 7"/>
    <x v="3"/>
  </r>
  <r>
    <n v="288864"/>
    <s v="UTC+4"/>
    <d v="2021-05-28T18:27:01"/>
    <s v="UTC 4"/>
    <s v=" 4"/>
    <x v="11"/>
  </r>
  <r>
    <n v="288880"/>
    <s v="UTC+1"/>
    <d v="2021-04-25T02:15:06"/>
    <s v="UTC 1"/>
    <s v=" 1"/>
    <x v="0"/>
  </r>
  <r>
    <n v="288884"/>
    <s v="UTC+1"/>
    <d v="2021-06-28T18:38:51"/>
    <s v="UTC 1"/>
    <s v=" 1"/>
    <x v="0"/>
  </r>
  <r>
    <n v="288923"/>
    <s v="UTC+0"/>
    <d v="2021-05-15T05:02:12"/>
    <s v="UTC 0"/>
    <s v=" 0"/>
    <x v="6"/>
  </r>
  <r>
    <n v="288936"/>
    <s v="UTC+3"/>
    <d v="2021-04-24T11:25:09"/>
    <s v="UTC 3"/>
    <s v=" 3"/>
    <x v="4"/>
  </r>
  <r>
    <n v="289003"/>
    <s v="UTC+1"/>
    <d v="2021-04-28T17:31:31"/>
    <s v="UTC 1"/>
    <s v=" 1"/>
    <x v="0"/>
  </r>
  <r>
    <n v="289010"/>
    <s v="UTC+1"/>
    <d v="2021-06-01T18:47:30"/>
    <s v="UTC 1"/>
    <s v=" 1"/>
    <x v="0"/>
  </r>
  <r>
    <n v="289011"/>
    <s v="UTC+7"/>
    <d v="2021-06-29T18:09:41"/>
    <s v="UTC 7"/>
    <s v=" 7"/>
    <x v="3"/>
  </r>
  <r>
    <n v="289012"/>
    <s v="UTC+1"/>
    <d v="2021-04-04T01:16:17"/>
    <s v="UTC 1"/>
    <s v=" 1"/>
    <x v="0"/>
  </r>
  <r>
    <n v="289017"/>
    <s v="UTC+3"/>
    <d v="2021-04-28T07:16:19"/>
    <s v="UTC 3"/>
    <s v=" 3"/>
    <x v="4"/>
  </r>
  <r>
    <n v="289032"/>
    <s v="UTC+2"/>
    <d v="2021-05-25T14:03:59"/>
    <s v="UTC 2"/>
    <s v=" 2"/>
    <x v="1"/>
  </r>
  <r>
    <n v="289036"/>
    <s v="UTC+1"/>
    <d v="2021-04-20T21:00:06"/>
    <s v="UTC 1"/>
    <s v=" 1"/>
    <x v="0"/>
  </r>
  <r>
    <n v="289110"/>
    <s v="UTC+4"/>
    <d v="2021-04-26T08:25:16"/>
    <s v="UTC 4"/>
    <s v=" 4"/>
    <x v="11"/>
  </r>
  <r>
    <n v="289139"/>
    <s v="UTC+1"/>
    <d v="2021-05-28T13:11:00"/>
    <s v="UTC 1"/>
    <s v=" 1"/>
    <x v="0"/>
  </r>
  <r>
    <n v="289158"/>
    <s v="UTC+1"/>
    <d v="2021-06-29T06:15:30"/>
    <s v="UTC 1"/>
    <s v=" 1"/>
    <x v="0"/>
  </r>
  <r>
    <n v="289197"/>
    <s v="UTC+0"/>
    <d v="2021-04-29T16:21:07"/>
    <s v="UTC 0"/>
    <s v=" 0"/>
    <x v="6"/>
  </r>
  <r>
    <n v="289224"/>
    <s v="UTC+3"/>
    <d v="2021-04-02T14:01:43"/>
    <s v="UTC 3"/>
    <s v=" 3"/>
    <x v="4"/>
  </r>
  <r>
    <n v="289229"/>
    <s v="UTC+0"/>
    <d v="2021-05-27T10:00:51"/>
    <s v="UTC 0"/>
    <s v=" 0"/>
    <x v="6"/>
  </r>
  <r>
    <n v="289245"/>
    <s v="UTC+2"/>
    <d v="2021-04-14T01:16:46"/>
    <s v="UTC 2"/>
    <s v=" 2"/>
    <x v="1"/>
  </r>
  <r>
    <n v="289267"/>
    <s v="UTC+2"/>
    <d v="2021-06-24T13:27:50"/>
    <s v="UTC 2"/>
    <s v=" 2"/>
    <x v="1"/>
  </r>
  <r>
    <n v="289314"/>
    <s v="UTC+1"/>
    <d v="2021-04-16T01:01:39"/>
    <s v="UTC 1"/>
    <s v=" 1"/>
    <x v="0"/>
  </r>
  <r>
    <n v="289346"/>
    <s v="UTC+2"/>
    <d v="2021-07-22T19:52:31"/>
    <s v="UTC 2"/>
    <s v=" 2"/>
    <x v="1"/>
  </r>
  <r>
    <n v="289357"/>
    <s v="UTC+2"/>
    <d v="2021-04-23T10:11:00"/>
    <s v="UTC 2"/>
    <s v=" 2"/>
    <x v="1"/>
  </r>
  <r>
    <n v="289369"/>
    <s v="UTC+2"/>
    <d v="2021-04-21T12:41:57"/>
    <s v="UTC 2"/>
    <s v=" 2"/>
    <x v="1"/>
  </r>
  <r>
    <n v="289378"/>
    <s v="UTC+0"/>
    <d v="2021-04-29T09:00:54"/>
    <s v="UTC 0"/>
    <s v=" 0"/>
    <x v="6"/>
  </r>
  <r>
    <n v="289460"/>
    <s v="UTC+5"/>
    <d v="2021-04-23T12:33:06"/>
    <s v="UTC 5"/>
    <s v=" 5"/>
    <x v="5"/>
  </r>
  <r>
    <n v="289514"/>
    <s v="UTC+1"/>
    <d v="2021-04-30T18:21:51"/>
    <s v="UTC 1"/>
    <s v=" 1"/>
    <x v="0"/>
  </r>
  <r>
    <n v="289528"/>
    <s v="UTC+3"/>
    <d v="2021-08-01T03:54:19"/>
    <s v="UTC 3"/>
    <s v=" 3"/>
    <x v="4"/>
  </r>
  <r>
    <n v="289539"/>
    <s v="UTC+3"/>
    <d v="2021-07-01T01:16:25"/>
    <s v="UTC 3"/>
    <s v=" 3"/>
    <x v="4"/>
  </r>
  <r>
    <n v="289553"/>
    <s v="UTC+0"/>
    <d v="2021-05-09T09:21:23"/>
    <s v="UTC 0"/>
    <s v=" 0"/>
    <x v="6"/>
  </r>
  <r>
    <n v="289561"/>
    <s v="UTC-8"/>
    <d v="2021-04-10T19:35:28"/>
    <s v="UTC-8"/>
    <s v="-8"/>
    <x v="13"/>
  </r>
  <r>
    <n v="289588"/>
    <s v="UTC+0"/>
    <d v="2021-07-30T02:28:03"/>
    <s v="UTC 0"/>
    <s v=" 0"/>
    <x v="6"/>
  </r>
  <r>
    <n v="289598"/>
    <s v="UTC-8"/>
    <d v="2021-05-14T04:31:24"/>
    <s v="UTC-8"/>
    <s v="-8"/>
    <x v="13"/>
  </r>
  <r>
    <n v="289645"/>
    <s v="UTC+0"/>
    <d v="2021-07-04T01:00:06"/>
    <s v="UTC 0"/>
    <s v=" 0"/>
    <x v="6"/>
  </r>
  <r>
    <n v="289665"/>
    <s v="UTC+1"/>
    <d v="2021-07-17T08:51:39"/>
    <s v="UTC 1"/>
    <s v=" 1"/>
    <x v="0"/>
  </r>
  <r>
    <n v="289666"/>
    <s v="UTC+1"/>
    <d v="2021-04-29T17:10:51"/>
    <s v="UTC 1"/>
    <s v=" 1"/>
    <x v="0"/>
  </r>
  <r>
    <n v="289706"/>
    <s v="UTC+2"/>
    <d v="2021-05-10T09:57:24"/>
    <s v="UTC 2"/>
    <s v=" 2"/>
    <x v="1"/>
  </r>
  <r>
    <n v="289710"/>
    <s v="UTC+2"/>
    <d v="2021-04-26T12:15:33"/>
    <s v="UTC 2"/>
    <s v=" 2"/>
    <x v="1"/>
  </r>
  <r>
    <n v="289738"/>
    <s v="UTC+4"/>
    <d v="2021-04-28T18:45:56"/>
    <s v="UTC 4"/>
    <s v=" 4"/>
    <x v="11"/>
  </r>
  <r>
    <n v="289742"/>
    <s v="UTC+1"/>
    <d v="2021-06-30T22:45:35"/>
    <s v="UTC 1"/>
    <s v=" 1"/>
    <x v="0"/>
  </r>
  <r>
    <n v="289753"/>
    <s v="UTC+1"/>
    <d v="2021-04-18T10:01:32"/>
    <s v="UTC 1"/>
    <s v=" 1"/>
    <x v="0"/>
  </r>
  <r>
    <n v="289760"/>
    <s v="UTC+2"/>
    <d v="2021-06-23T02:22:56"/>
    <s v="UTC 2"/>
    <s v=" 2"/>
    <x v="1"/>
  </r>
  <r>
    <n v="289809"/>
    <s v="UTC-5"/>
    <d v="2021-06-01T18:28:48"/>
    <s v="UTC-5"/>
    <s v="-5"/>
    <x v="14"/>
  </r>
  <r>
    <n v="289825"/>
    <s v="UTC+1"/>
    <d v="2021-07-11T18:20:00"/>
    <s v="UTC 1"/>
    <s v=" 1"/>
    <x v="0"/>
  </r>
  <r>
    <n v="289843"/>
    <s v="UTC+1"/>
    <d v="2021-04-23T15:06:16"/>
    <s v="UTC 1"/>
    <s v=" 1"/>
    <x v="0"/>
  </r>
  <r>
    <n v="289896"/>
    <s v="UTC+1"/>
    <d v="2021-04-14T12:43:33"/>
    <s v="UTC 1"/>
    <s v=" 1"/>
    <x v="0"/>
  </r>
  <r>
    <n v="289990"/>
    <s v="UTC+2"/>
    <d v="2021-05-31T00:46:07"/>
    <s v="UTC 2"/>
    <s v=" 2"/>
    <x v="1"/>
  </r>
  <r>
    <n v="290084"/>
    <s v="UTC+1"/>
    <d v="2021-05-14T07:35:30"/>
    <s v="UTC 1"/>
    <s v=" 1"/>
    <x v="0"/>
  </r>
  <r>
    <n v="290135"/>
    <s v="UTC+3"/>
    <d v="2021-05-28T15:37:07"/>
    <s v="UTC 3"/>
    <s v=" 3"/>
    <x v="4"/>
  </r>
  <r>
    <n v="290152"/>
    <s v="UTC+1"/>
    <d v="2021-04-03T11:46:07"/>
    <s v="UTC 1"/>
    <s v=" 1"/>
    <x v="0"/>
  </r>
  <r>
    <n v="290167"/>
    <s v="UTC+1"/>
    <d v="2021-04-29T15:52:10"/>
    <s v="UTC 1"/>
    <s v=" 1"/>
    <x v="0"/>
  </r>
  <r>
    <n v="290172"/>
    <s v="UTC+2"/>
    <d v="2021-05-09T05:10:12"/>
    <s v="UTC 2"/>
    <s v=" 2"/>
    <x v="1"/>
  </r>
  <r>
    <n v="290229"/>
    <s v="UTC+2"/>
    <d v="2021-04-27T22:31:53"/>
    <s v="UTC 2"/>
    <s v=" 2"/>
    <x v="1"/>
  </r>
  <r>
    <n v="290255"/>
    <s v="UTC+1"/>
    <d v="2021-06-29T00:43:25"/>
    <s v="UTC 1"/>
    <s v=" 1"/>
    <x v="0"/>
  </r>
  <r>
    <n v="290268"/>
    <s v="UTC+2"/>
    <d v="2021-04-09T15:20:05"/>
    <s v="UTC 2"/>
    <s v=" 2"/>
    <x v="1"/>
  </r>
  <r>
    <n v="290296"/>
    <s v="UTC+2"/>
    <d v="2021-06-25T05:17:38"/>
    <s v="UTC 2"/>
    <s v=" 2"/>
    <x v="1"/>
  </r>
  <r>
    <n v="290305"/>
    <s v="UTC+2"/>
    <d v="2021-05-25T08:45:39"/>
    <s v="UTC 2"/>
    <s v=" 2"/>
    <x v="1"/>
  </r>
  <r>
    <n v="290312"/>
    <s v="UTC+2"/>
    <d v="2021-06-17T22:37:49"/>
    <s v="UTC 2"/>
    <s v=" 2"/>
    <x v="1"/>
  </r>
  <r>
    <n v="290341"/>
    <s v="UTC+1"/>
    <d v="2021-04-17T17:00:57"/>
    <s v="UTC 1"/>
    <s v=" 1"/>
    <x v="0"/>
  </r>
  <r>
    <n v="290372"/>
    <s v="UTC+2"/>
    <d v="2021-04-20T07:56:38"/>
    <s v="UTC 2"/>
    <s v=" 2"/>
    <x v="1"/>
  </r>
  <r>
    <n v="290373"/>
    <s v="UTC+2"/>
    <d v="2021-06-12T04:41:32"/>
    <s v="UTC 2"/>
    <s v=" 2"/>
    <x v="1"/>
  </r>
  <r>
    <n v="290491"/>
    <s v="UTC+1"/>
    <d v="2021-04-25T15:14:41"/>
    <s v="UTC 1"/>
    <s v=" 1"/>
    <x v="0"/>
  </r>
  <r>
    <n v="290507"/>
    <s v="UTC+0"/>
    <d v="2021-04-10T02:15:44"/>
    <s v="UTC 0"/>
    <s v=" 0"/>
    <x v="6"/>
  </r>
  <r>
    <n v="290534"/>
    <s v="UTC+3"/>
    <d v="2021-06-23T01:12:43"/>
    <s v="UTC 3"/>
    <s v=" 3"/>
    <x v="4"/>
  </r>
  <r>
    <n v="290595"/>
    <s v="UTC+1"/>
    <d v="2021-04-25T08:00:54"/>
    <s v="UTC 1"/>
    <s v=" 1"/>
    <x v="0"/>
  </r>
  <r>
    <n v="290596"/>
    <s v="UTC+1"/>
    <d v="2021-05-25T20:54:58"/>
    <s v="UTC 1"/>
    <s v=" 1"/>
    <x v="0"/>
  </r>
  <r>
    <n v="290628"/>
    <s v="UTC-5"/>
    <d v="2021-04-30T19:03:08"/>
    <s v="UTC-5"/>
    <s v="-5"/>
    <x v="14"/>
  </r>
  <r>
    <n v="290655"/>
    <s v="UTC+3"/>
    <d v="2021-06-27T08:27:23"/>
    <s v="UTC 3"/>
    <s v=" 3"/>
    <x v="4"/>
  </r>
  <r>
    <n v="290660"/>
    <s v="UTC+6"/>
    <d v="2021-07-02T16:02:21"/>
    <s v="UTC 6"/>
    <s v=" 6"/>
    <x v="2"/>
  </r>
  <r>
    <n v="290679"/>
    <s v="UTC+1"/>
    <d v="2021-07-30T19:07:39"/>
    <s v="UTC 1"/>
    <s v=" 1"/>
    <x v="0"/>
  </r>
  <r>
    <n v="290711"/>
    <s v="UTC+6"/>
    <d v="2021-05-28T13:46:40"/>
    <s v="UTC 6"/>
    <s v=" 6"/>
    <x v="2"/>
  </r>
  <r>
    <n v="290737"/>
    <s v="UTC+0"/>
    <d v="2021-04-27T14:57:10"/>
    <s v="UTC 0"/>
    <s v=" 0"/>
    <x v="6"/>
  </r>
  <r>
    <n v="290750"/>
    <s v="UTC+1"/>
    <d v="2021-04-24T12:54:07"/>
    <s v="UTC 1"/>
    <s v=" 1"/>
    <x v="0"/>
  </r>
  <r>
    <n v="290804"/>
    <s v="UTC+3"/>
    <d v="2021-04-23T06:23:01"/>
    <s v="UTC 3"/>
    <s v=" 3"/>
    <x v="4"/>
  </r>
  <r>
    <n v="290827"/>
    <s v="UTC+1"/>
    <d v="2021-06-18T21:54:19"/>
    <s v="UTC 1"/>
    <s v=" 1"/>
    <x v="0"/>
  </r>
  <r>
    <n v="290829"/>
    <s v="UTC-6"/>
    <d v="2021-05-26T08:30:56"/>
    <s v="UTC-6"/>
    <s v="-6"/>
    <x v="15"/>
  </r>
  <r>
    <n v="290866"/>
    <s v="UTC+1"/>
    <d v="2021-04-08T15:40:10"/>
    <s v="UTC 1"/>
    <s v=" 1"/>
    <x v="0"/>
  </r>
  <r>
    <n v="290880"/>
    <s v="UTC+3"/>
    <d v="2021-06-26T10:37:33"/>
    <s v="UTC 3"/>
    <s v=" 3"/>
    <x v="4"/>
  </r>
  <r>
    <n v="290987"/>
    <s v="UTC+2"/>
    <d v="2021-07-29T16:57:29"/>
    <s v="UTC 2"/>
    <s v=" 2"/>
    <x v="1"/>
  </r>
  <r>
    <n v="290991"/>
    <s v="UTC+1"/>
    <d v="2021-06-17T17:07:27"/>
    <s v="UTC 1"/>
    <s v=" 1"/>
    <x v="0"/>
  </r>
  <r>
    <n v="290993"/>
    <s v="UTC+1"/>
    <d v="2021-04-28T20:18:20"/>
    <s v="UTC 1"/>
    <s v=" 1"/>
    <x v="0"/>
  </r>
  <r>
    <n v="291021"/>
    <s v="UTC+1"/>
    <d v="2021-04-24T18:42:33"/>
    <s v="UTC 1"/>
    <s v=" 1"/>
    <x v="0"/>
  </r>
  <r>
    <n v="291055"/>
    <s v="UTC+8"/>
    <d v="2021-06-26T17:59:20"/>
    <s v="UTC 8"/>
    <s v=" 8"/>
    <x v="7"/>
  </r>
  <r>
    <n v="291120"/>
    <s v="UTC+2"/>
    <d v="2021-07-28T09:20:12"/>
    <s v="UTC 2"/>
    <s v=" 2"/>
    <x v="1"/>
  </r>
  <r>
    <n v="291124"/>
    <s v="UTC+11"/>
    <d v="2021-05-25T09:13:32"/>
    <s v="UTC 11"/>
    <s v="11"/>
    <x v="19"/>
  </r>
  <r>
    <n v="291161"/>
    <s v="UTC+0"/>
    <d v="2021-06-21T19:00:29"/>
    <s v="UTC 0"/>
    <s v=" 0"/>
    <x v="6"/>
  </r>
  <r>
    <n v="291173"/>
    <s v="UTC+6"/>
    <d v="2021-05-04T07:28:14"/>
    <s v="UTC 6"/>
    <s v=" 6"/>
    <x v="2"/>
  </r>
  <r>
    <n v="291174"/>
    <s v="UTC+1"/>
    <d v="2021-05-29T06:57:03"/>
    <s v="UTC 1"/>
    <s v=" 1"/>
    <x v="0"/>
  </r>
  <r>
    <n v="291201"/>
    <s v="UTC+4"/>
    <d v="2021-07-12T01:46:08"/>
    <s v="UTC 4"/>
    <s v=" 4"/>
    <x v="11"/>
  </r>
  <r>
    <n v="291202"/>
    <s v="UTC-3"/>
    <d v="2021-04-19T06:12:11"/>
    <s v="UTC-3"/>
    <s v="-3"/>
    <x v="8"/>
  </r>
  <r>
    <n v="291267"/>
    <s v="UTC+2"/>
    <d v="2021-08-14T02:00:58"/>
    <s v="UTC 2"/>
    <s v=" 2"/>
    <x v="1"/>
  </r>
  <r>
    <n v="291284"/>
    <s v="UTC+4"/>
    <d v="2021-05-28T00:12:11"/>
    <s v="UTC 4"/>
    <s v=" 4"/>
    <x v="11"/>
  </r>
  <r>
    <n v="291288"/>
    <s v="UTC+1"/>
    <d v="2021-06-25T15:31:47"/>
    <s v="UTC 1"/>
    <s v=" 1"/>
    <x v="0"/>
  </r>
  <r>
    <n v="291303"/>
    <s v="UTC+1"/>
    <d v="2021-05-13T16:24:39"/>
    <s v="UTC 1"/>
    <s v=" 1"/>
    <x v="0"/>
  </r>
  <r>
    <n v="291336"/>
    <s v="UTC+3"/>
    <d v="2021-04-28T17:39:56"/>
    <s v="UTC 3"/>
    <s v=" 3"/>
    <x v="4"/>
  </r>
  <r>
    <n v="291355"/>
    <s v="UTC+0"/>
    <d v="2021-06-20T03:20:14"/>
    <s v="UTC 0"/>
    <s v=" 0"/>
    <x v="6"/>
  </r>
  <r>
    <n v="291385"/>
    <s v="UTC+1"/>
    <d v="2021-07-22T01:58:01"/>
    <s v="UTC 1"/>
    <s v=" 1"/>
    <x v="0"/>
  </r>
  <r>
    <n v="291407"/>
    <s v="UTC+3"/>
    <d v="2021-07-25T07:23:25"/>
    <s v="UTC 3"/>
    <s v=" 3"/>
    <x v="4"/>
  </r>
  <r>
    <n v="291446"/>
    <s v="UTC-6"/>
    <d v="2021-05-06T19:29:02"/>
    <s v="UTC-6"/>
    <s v="-6"/>
    <x v="15"/>
  </r>
  <r>
    <n v="291453"/>
    <s v="UTC+0"/>
    <d v="2021-04-17T08:50:25"/>
    <s v="UTC 0"/>
    <s v=" 0"/>
    <x v="6"/>
  </r>
  <r>
    <n v="291475"/>
    <s v="UTC+1"/>
    <d v="2021-04-28T17:05:52"/>
    <s v="UTC 1"/>
    <s v=" 1"/>
    <x v="0"/>
  </r>
  <r>
    <n v="291492"/>
    <s v="UTC+1"/>
    <d v="2021-05-26T14:33:04"/>
    <s v="UTC 1"/>
    <s v=" 1"/>
    <x v="0"/>
  </r>
  <r>
    <n v="291498"/>
    <s v="UTC+1"/>
    <d v="2021-06-28T05:15:42"/>
    <s v="UTC 1"/>
    <s v=" 1"/>
    <x v="0"/>
  </r>
  <r>
    <n v="291499"/>
    <s v="UTC+0"/>
    <d v="2021-05-27T04:32:59"/>
    <s v="UTC 0"/>
    <s v=" 0"/>
    <x v="6"/>
  </r>
  <r>
    <n v="291503"/>
    <s v="UTC-6"/>
    <d v="2021-04-25T02:17:59"/>
    <s v="UTC-6"/>
    <s v="-6"/>
    <x v="15"/>
  </r>
  <r>
    <n v="291507"/>
    <s v="UTC+1"/>
    <d v="2021-07-07T02:52:18"/>
    <s v="UTC 1"/>
    <s v=" 1"/>
    <x v="0"/>
  </r>
  <r>
    <n v="291525"/>
    <s v="UTC+12"/>
    <d v="2021-06-26T00:35:02"/>
    <s v="UTC 12"/>
    <s v="12"/>
    <x v="10"/>
  </r>
  <r>
    <n v="291529"/>
    <s v="UTC+4"/>
    <d v="2021-07-07T07:30:43"/>
    <s v="UTC 4"/>
    <s v=" 4"/>
    <x v="11"/>
  </r>
  <r>
    <n v="291543"/>
    <s v="UTC+0"/>
    <d v="2021-06-03T18:45:34"/>
    <s v="UTC 0"/>
    <s v=" 0"/>
    <x v="6"/>
  </r>
  <r>
    <n v="291550"/>
    <s v="UTC+1"/>
    <d v="2021-04-29T18:13:59"/>
    <s v="UTC 1"/>
    <s v=" 1"/>
    <x v="0"/>
  </r>
  <r>
    <n v="291560"/>
    <s v="UTC+2"/>
    <d v="2021-04-15T00:02:37"/>
    <s v="UTC 2"/>
    <s v=" 2"/>
    <x v="1"/>
  </r>
  <r>
    <n v="291573"/>
    <s v="UTC+2"/>
    <d v="2021-04-16T15:11:27"/>
    <s v="UTC 2"/>
    <s v=" 2"/>
    <x v="1"/>
  </r>
  <r>
    <n v="291584"/>
    <s v="UTC+1"/>
    <d v="2021-06-28T17:59:44"/>
    <s v="UTC 1"/>
    <s v=" 1"/>
    <x v="0"/>
  </r>
  <r>
    <n v="291622"/>
    <s v="UTC+1"/>
    <d v="2021-08-26T18:30:46"/>
    <s v="UTC 1"/>
    <s v=" 1"/>
    <x v="0"/>
  </r>
  <r>
    <n v="291636"/>
    <s v="UTC+1"/>
    <d v="2021-07-05T00:00:31"/>
    <s v="UTC 1"/>
    <s v=" 1"/>
    <x v="0"/>
  </r>
  <r>
    <n v="291657"/>
    <s v="UTC+0"/>
    <d v="2021-04-12T15:27:10"/>
    <s v="UTC 0"/>
    <s v=" 0"/>
    <x v="6"/>
  </r>
  <r>
    <n v="291658"/>
    <s v="UTC+1"/>
    <d v="2021-05-20T10:53:16"/>
    <s v="UTC 1"/>
    <s v=" 1"/>
    <x v="0"/>
  </r>
  <r>
    <n v="291692"/>
    <s v="UTC+7"/>
    <d v="2021-04-23T15:46:22"/>
    <s v="UTC 7"/>
    <s v=" 7"/>
    <x v="3"/>
  </r>
  <r>
    <n v="291755"/>
    <s v="UTC+9"/>
    <d v="2021-04-18T12:21:07"/>
    <s v="UTC 9"/>
    <s v=" 9"/>
    <x v="16"/>
  </r>
  <r>
    <n v="291769"/>
    <s v="UTC+12"/>
    <d v="2021-04-07T14:21:32"/>
    <s v="UTC 12"/>
    <s v="12"/>
    <x v="10"/>
  </r>
  <r>
    <n v="291773"/>
    <s v="UTC+1"/>
    <d v="2021-04-21T19:42:14"/>
    <s v="UTC 1"/>
    <s v=" 1"/>
    <x v="0"/>
  </r>
  <r>
    <n v="291806"/>
    <s v="UTC+1"/>
    <d v="2021-08-24T14:45:49"/>
    <s v="UTC 1"/>
    <s v=" 1"/>
    <x v="0"/>
  </r>
  <r>
    <n v="291813"/>
    <s v="UTC+1"/>
    <d v="2021-07-21T06:52:24"/>
    <s v="UTC 1"/>
    <s v=" 1"/>
    <x v="0"/>
  </r>
  <r>
    <n v="291820"/>
    <s v="UTC+0"/>
    <d v="2021-06-26T03:23:24"/>
    <s v="UTC 0"/>
    <s v=" 0"/>
    <x v="6"/>
  </r>
  <r>
    <n v="291829"/>
    <s v="UTC+1"/>
    <d v="2021-07-26T05:52:20"/>
    <s v="UTC 1"/>
    <s v=" 1"/>
    <x v="0"/>
  </r>
  <r>
    <n v="291852"/>
    <s v="UTC+1"/>
    <d v="2021-07-28T15:45:17"/>
    <s v="UTC 1"/>
    <s v=" 1"/>
    <x v="0"/>
  </r>
  <r>
    <n v="291860"/>
    <s v="UTC+3"/>
    <d v="2021-05-06T12:14:29"/>
    <s v="UTC 3"/>
    <s v=" 3"/>
    <x v="4"/>
  </r>
  <r>
    <n v="291869"/>
    <s v="UTC+3"/>
    <d v="2021-04-03T00:44:26"/>
    <s v="UTC 3"/>
    <s v=" 3"/>
    <x v="4"/>
  </r>
  <r>
    <n v="291914"/>
    <s v="UTC+1"/>
    <d v="2021-07-25T06:09:05"/>
    <s v="UTC 1"/>
    <s v=" 1"/>
    <x v="0"/>
  </r>
  <r>
    <n v="291915"/>
    <s v="UTC+7"/>
    <d v="2021-05-26T20:30:51"/>
    <s v="UTC 7"/>
    <s v=" 7"/>
    <x v="3"/>
  </r>
  <r>
    <n v="291917"/>
    <s v="UTC+0"/>
    <d v="2021-04-28T15:36:28"/>
    <s v="UTC 0"/>
    <s v=" 0"/>
    <x v="6"/>
  </r>
  <r>
    <n v="291995"/>
    <s v="UTC+4"/>
    <d v="2021-07-13T14:29:11"/>
    <s v="UTC 4"/>
    <s v=" 4"/>
    <x v="11"/>
  </r>
  <r>
    <n v="292018"/>
    <s v="UTC+1"/>
    <d v="2021-07-30T19:55:54"/>
    <s v="UTC 1"/>
    <s v=" 1"/>
    <x v="0"/>
  </r>
  <r>
    <n v="292019"/>
    <s v="UTC+0"/>
    <d v="2021-06-10T10:41:23"/>
    <s v="UTC 0"/>
    <s v=" 0"/>
    <x v="6"/>
  </r>
  <r>
    <n v="292029"/>
    <s v="UTC+1"/>
    <d v="2021-07-06T10:02:25"/>
    <s v="UTC 1"/>
    <s v=" 1"/>
    <x v="0"/>
  </r>
  <r>
    <n v="292032"/>
    <s v="UTC+2"/>
    <d v="2021-06-24T14:43:01"/>
    <s v="UTC 2"/>
    <s v=" 2"/>
    <x v="1"/>
  </r>
  <r>
    <n v="292034"/>
    <s v="UTC+2"/>
    <d v="2021-06-25T10:41:20"/>
    <s v="UTC 2"/>
    <s v=" 2"/>
    <x v="1"/>
  </r>
  <r>
    <n v="292037"/>
    <s v="UTC+1"/>
    <d v="2021-06-03T11:53:08"/>
    <s v="UTC 1"/>
    <s v=" 1"/>
    <x v="0"/>
  </r>
  <r>
    <n v="292041"/>
    <s v="UTC+7"/>
    <d v="2021-04-13T14:35:57"/>
    <s v="UTC 7"/>
    <s v=" 7"/>
    <x v="3"/>
  </r>
  <r>
    <n v="292072"/>
    <s v="UTC+3"/>
    <d v="2021-04-23T03:31:09"/>
    <s v="UTC 3"/>
    <s v=" 3"/>
    <x v="4"/>
  </r>
  <r>
    <n v="292130"/>
    <s v="UTC+1"/>
    <d v="2021-05-25T15:55:28"/>
    <s v="UTC 1"/>
    <s v=" 1"/>
    <x v="0"/>
  </r>
  <r>
    <n v="292135"/>
    <s v="UTC+2"/>
    <d v="2021-05-20T13:18:23"/>
    <s v="UTC 2"/>
    <s v=" 2"/>
    <x v="1"/>
  </r>
  <r>
    <n v="292154"/>
    <s v="UTC+0"/>
    <d v="2021-04-29T17:24:21"/>
    <s v="UTC 0"/>
    <s v=" 0"/>
    <x v="6"/>
  </r>
  <r>
    <n v="292232"/>
    <s v="UTC+2"/>
    <d v="2021-07-09T12:08:18"/>
    <s v="UTC 2"/>
    <s v=" 2"/>
    <x v="1"/>
  </r>
  <r>
    <n v="292250"/>
    <s v="UTC+2"/>
    <d v="2021-04-25T03:19:24"/>
    <s v="UTC 2"/>
    <s v=" 2"/>
    <x v="1"/>
  </r>
  <r>
    <n v="292311"/>
    <s v="UTC+2"/>
    <d v="2021-07-18T15:24:29"/>
    <s v="UTC 2"/>
    <s v=" 2"/>
    <x v="1"/>
  </r>
  <r>
    <n v="292335"/>
    <s v="UTC+0"/>
    <d v="2021-04-26T03:47:51"/>
    <s v="UTC 0"/>
    <s v=" 0"/>
    <x v="6"/>
  </r>
  <r>
    <n v="292338"/>
    <s v="UTC+1"/>
    <d v="2021-06-23T23:32:16"/>
    <s v="UTC 1"/>
    <s v=" 1"/>
    <x v="0"/>
  </r>
  <r>
    <n v="292368"/>
    <s v="UTC+1"/>
    <d v="2021-06-07T11:04:30"/>
    <s v="UTC 1"/>
    <s v=" 1"/>
    <x v="0"/>
  </r>
  <r>
    <n v="292424"/>
    <s v="UTC-5"/>
    <d v="2021-04-28T15:54:09"/>
    <s v="UTC-5"/>
    <s v="-5"/>
    <x v="14"/>
  </r>
  <r>
    <n v="292467"/>
    <s v="UTC+1"/>
    <d v="2021-04-15T14:25:57"/>
    <s v="UTC 1"/>
    <s v=" 1"/>
    <x v="0"/>
  </r>
  <r>
    <n v="292491"/>
    <s v="UTC+1"/>
    <d v="2021-04-30T18:46:49"/>
    <s v="UTC 1"/>
    <s v=" 1"/>
    <x v="0"/>
  </r>
  <r>
    <n v="292499"/>
    <s v="UTC+0"/>
    <d v="2021-04-05T19:13:13"/>
    <s v="UTC 0"/>
    <s v=" 0"/>
    <x v="6"/>
  </r>
  <r>
    <n v="292506"/>
    <s v="UTC+3"/>
    <d v="2021-05-29T05:04:43"/>
    <s v="UTC 3"/>
    <s v=" 3"/>
    <x v="4"/>
  </r>
  <r>
    <n v="292520"/>
    <s v="UTC+3"/>
    <d v="2021-06-26T03:13:36"/>
    <s v="UTC 3"/>
    <s v=" 3"/>
    <x v="4"/>
  </r>
  <r>
    <n v="292533"/>
    <s v="UTC-7"/>
    <d v="2021-04-23T22:39:31"/>
    <s v="UTC-7"/>
    <s v="-7"/>
    <x v="12"/>
  </r>
  <r>
    <n v="292535"/>
    <s v="UTC+0"/>
    <d v="2021-05-02T04:46:31"/>
    <s v="UTC 0"/>
    <s v=" 0"/>
    <x v="6"/>
  </r>
  <r>
    <n v="292552"/>
    <s v="UTC+2"/>
    <d v="2021-06-27T10:48:06"/>
    <s v="UTC 2"/>
    <s v=" 2"/>
    <x v="1"/>
  </r>
  <r>
    <n v="292603"/>
    <s v="UTC+3"/>
    <d v="2021-05-01T02:33:22"/>
    <s v="UTC 3"/>
    <s v=" 3"/>
    <x v="4"/>
  </r>
  <r>
    <n v="292605"/>
    <s v="UTC+0"/>
    <d v="2021-07-04T04:06:43"/>
    <s v="UTC 0"/>
    <s v=" 0"/>
    <x v="6"/>
  </r>
  <r>
    <n v="292615"/>
    <s v="UTC+1"/>
    <d v="2021-03-30T21:41:01"/>
    <s v="UTC 1"/>
    <s v=" 1"/>
    <x v="0"/>
  </r>
  <r>
    <n v="292652"/>
    <s v="UTC+6"/>
    <d v="2021-07-09T11:11:56"/>
    <s v="UTC 6"/>
    <s v=" 6"/>
    <x v="2"/>
  </r>
  <r>
    <n v="292662"/>
    <s v="UTC+2"/>
    <d v="2021-06-23T07:21:19"/>
    <s v="UTC 2"/>
    <s v=" 2"/>
    <x v="1"/>
  </r>
  <r>
    <n v="292670"/>
    <s v="UTC+0"/>
    <d v="2021-04-02T05:45:10"/>
    <s v="UTC 0"/>
    <s v=" 0"/>
    <x v="6"/>
  </r>
  <r>
    <n v="292675"/>
    <s v="UTC+0"/>
    <d v="2021-05-01T09:19:05"/>
    <s v="UTC 0"/>
    <s v=" 0"/>
    <x v="6"/>
  </r>
  <r>
    <n v="292687"/>
    <s v="UTC+0"/>
    <d v="2021-04-06T00:40:15"/>
    <s v="UTC 0"/>
    <s v=" 0"/>
    <x v="6"/>
  </r>
  <r>
    <n v="292710"/>
    <s v="UTC+6"/>
    <d v="2021-05-25T21:43:15"/>
    <s v="UTC 6"/>
    <s v=" 6"/>
    <x v="2"/>
  </r>
  <r>
    <n v="292732"/>
    <s v="UTC+1"/>
    <d v="2021-06-27T12:00:17"/>
    <s v="UTC 1"/>
    <s v=" 1"/>
    <x v="0"/>
  </r>
  <r>
    <n v="292761"/>
    <s v="UTC+1"/>
    <d v="2021-07-30T04:08:49"/>
    <s v="UTC 1"/>
    <s v=" 1"/>
    <x v="0"/>
  </r>
  <r>
    <n v="292773"/>
    <s v="UTC+4"/>
    <d v="2021-06-25T10:40:16"/>
    <s v="UTC 4"/>
    <s v=" 4"/>
    <x v="11"/>
  </r>
  <r>
    <n v="292779"/>
    <s v="UTC+1"/>
    <d v="2021-04-16T01:54:14"/>
    <s v="UTC 1"/>
    <s v=" 1"/>
    <x v="0"/>
  </r>
  <r>
    <n v="292784"/>
    <s v="UTC+1"/>
    <d v="2021-05-27T09:38:48"/>
    <s v="UTC 1"/>
    <s v=" 1"/>
    <x v="0"/>
  </r>
  <r>
    <n v="292823"/>
    <s v="UTC+1"/>
    <d v="2021-05-27T19:18:59"/>
    <s v="UTC 1"/>
    <s v=" 1"/>
    <x v="0"/>
  </r>
  <r>
    <n v="292855"/>
    <s v="UTC+1"/>
    <d v="2021-06-25T06:41:23"/>
    <s v="UTC 1"/>
    <s v=" 1"/>
    <x v="0"/>
  </r>
  <r>
    <n v="292876"/>
    <s v="UTC+0"/>
    <d v="2021-06-29T01:46:20"/>
    <s v="UTC 0"/>
    <s v=" 0"/>
    <x v="6"/>
  </r>
  <r>
    <n v="292887"/>
    <s v="UTC+0"/>
    <d v="2021-05-28T22:58:28"/>
    <s v="UTC 0"/>
    <s v=" 0"/>
    <x v="6"/>
  </r>
  <r>
    <n v="292909"/>
    <s v="UTC+2"/>
    <d v="2021-07-09T16:49:26"/>
    <s v="UTC 2"/>
    <s v=" 2"/>
    <x v="1"/>
  </r>
  <r>
    <n v="292913"/>
    <s v="UTC+2"/>
    <d v="2021-04-22T22:44:04"/>
    <s v="UTC 2"/>
    <s v=" 2"/>
    <x v="1"/>
  </r>
  <r>
    <n v="292933"/>
    <s v="UTC+1"/>
    <d v="2021-05-29T01:50:17"/>
    <s v="UTC 1"/>
    <s v=" 1"/>
    <x v="0"/>
  </r>
  <r>
    <n v="292934"/>
    <s v="UTC+0"/>
    <d v="2021-05-29T22:09:33"/>
    <s v="UTC 0"/>
    <s v=" 0"/>
    <x v="6"/>
  </r>
  <r>
    <n v="292984"/>
    <s v="UTC+3"/>
    <d v="2021-05-31T18:07:16"/>
    <s v="UTC 3"/>
    <s v=" 3"/>
    <x v="4"/>
  </r>
  <r>
    <n v="292987"/>
    <s v="UTC+2"/>
    <d v="2021-06-24T23:17:46"/>
    <s v="UTC 2"/>
    <s v=" 2"/>
    <x v="1"/>
  </r>
  <r>
    <n v="292994"/>
    <s v="UTC-4"/>
    <d v="2021-05-23T00:12:03"/>
    <s v="UTC-4"/>
    <s v="-4"/>
    <x v="9"/>
  </r>
  <r>
    <n v="293008"/>
    <s v="UTC+7"/>
    <d v="2021-05-31T02:32:23"/>
    <s v="UTC 7"/>
    <s v=" 7"/>
    <x v="3"/>
  </r>
  <r>
    <n v="293063"/>
    <s v="UTC+2"/>
    <d v="2021-04-20T18:39:49"/>
    <s v="UTC 2"/>
    <s v=" 2"/>
    <x v="1"/>
  </r>
  <r>
    <n v="293064"/>
    <s v="UTC+1"/>
    <d v="2021-04-29T18:10:12"/>
    <s v="UTC 1"/>
    <s v=" 1"/>
    <x v="0"/>
  </r>
  <r>
    <n v="293065"/>
    <s v="UTC+2"/>
    <d v="2021-04-22T20:50:39"/>
    <s v="UTC 2"/>
    <s v=" 2"/>
    <x v="1"/>
  </r>
  <r>
    <n v="293080"/>
    <s v="UTC+1"/>
    <d v="2021-05-29T02:57:32"/>
    <s v="UTC 1"/>
    <s v=" 1"/>
    <x v="0"/>
  </r>
  <r>
    <n v="293082"/>
    <s v="UTC-6"/>
    <d v="2021-08-31T13:35:02"/>
    <s v="UTC-6"/>
    <s v="-6"/>
    <x v="15"/>
  </r>
  <r>
    <n v="293181"/>
    <s v="UTC+1"/>
    <d v="2021-05-08T07:43:19"/>
    <s v="UTC 1"/>
    <s v=" 1"/>
    <x v="0"/>
  </r>
  <r>
    <n v="293192"/>
    <s v="UTC+5"/>
    <d v="2021-05-29T19:32:07"/>
    <s v="UTC 5"/>
    <s v=" 5"/>
    <x v="5"/>
  </r>
  <r>
    <n v="293209"/>
    <s v="UTC+2"/>
    <d v="2021-05-31T11:20:27"/>
    <s v="UTC 2"/>
    <s v=" 2"/>
    <x v="1"/>
  </r>
  <r>
    <n v="293246"/>
    <s v="UTC+1"/>
    <d v="2021-07-10T09:34:34"/>
    <s v="UTC 1"/>
    <s v=" 1"/>
    <x v="0"/>
  </r>
  <r>
    <n v="293300"/>
    <s v="UTC+1"/>
    <d v="2021-07-06T09:22:27"/>
    <s v="UTC 1"/>
    <s v=" 1"/>
    <x v="0"/>
  </r>
  <r>
    <n v="293339"/>
    <s v="UTC+0"/>
    <d v="2021-04-27T16:04:16"/>
    <s v="UTC 0"/>
    <s v=" 0"/>
    <x v="6"/>
  </r>
  <r>
    <n v="293343"/>
    <s v="UTC+9"/>
    <d v="2021-07-23T11:54:57"/>
    <s v="UTC 9"/>
    <s v=" 9"/>
    <x v="16"/>
  </r>
  <r>
    <n v="293396"/>
    <s v="UTC+1"/>
    <d v="2021-05-29T02:14:30"/>
    <s v="UTC 1"/>
    <s v=" 1"/>
    <x v="0"/>
  </r>
  <r>
    <n v="293432"/>
    <s v="UTC+2"/>
    <d v="2021-05-25T05:12:46"/>
    <s v="UTC 2"/>
    <s v=" 2"/>
    <x v="1"/>
  </r>
  <r>
    <n v="293516"/>
    <s v="UTC-7"/>
    <d v="2021-04-22T01:12:53"/>
    <s v="UTC-7"/>
    <s v="-7"/>
    <x v="12"/>
  </r>
  <r>
    <n v="293524"/>
    <s v="UTC+2"/>
    <d v="2021-04-20T08:09:57"/>
    <s v="UTC 2"/>
    <s v=" 2"/>
    <x v="1"/>
  </r>
  <r>
    <n v="293553"/>
    <s v="UTC-4"/>
    <d v="2021-04-13T10:04:41"/>
    <s v="UTC-4"/>
    <s v="-4"/>
    <x v="9"/>
  </r>
  <r>
    <n v="293596"/>
    <s v="UTC+1"/>
    <d v="2021-04-29T17:01:38"/>
    <s v="UTC 1"/>
    <s v=" 1"/>
    <x v="0"/>
  </r>
  <r>
    <n v="293598"/>
    <s v="UTC+3"/>
    <d v="2021-06-08T15:38:04"/>
    <s v="UTC 3"/>
    <s v=" 3"/>
    <x v="4"/>
  </r>
  <r>
    <n v="293605"/>
    <s v="UTC+0"/>
    <d v="2021-05-29T05:24:01"/>
    <s v="UTC 0"/>
    <s v=" 0"/>
    <x v="6"/>
  </r>
  <r>
    <n v="293624"/>
    <s v="UTC+0"/>
    <d v="2021-05-02T06:50:26"/>
    <s v="UTC 0"/>
    <s v=" 0"/>
    <x v="6"/>
  </r>
  <r>
    <n v="293634"/>
    <s v="UTC+0"/>
    <d v="2021-04-24T10:21:08"/>
    <s v="UTC 0"/>
    <s v=" 0"/>
    <x v="6"/>
  </r>
  <r>
    <n v="293656"/>
    <s v="UTC-4"/>
    <d v="2021-05-30T22:39:49"/>
    <s v="UTC-4"/>
    <s v="-4"/>
    <x v="9"/>
  </r>
  <r>
    <n v="293658"/>
    <s v="UTC+3"/>
    <d v="2021-05-10T09:27:14"/>
    <s v="UTC 3"/>
    <s v=" 3"/>
    <x v="4"/>
  </r>
  <r>
    <n v="293738"/>
    <s v="UTC+1"/>
    <d v="2021-06-10T21:13:15"/>
    <s v="UTC 1"/>
    <s v=" 1"/>
    <x v="0"/>
  </r>
  <r>
    <n v="293791"/>
    <s v="UTC+1"/>
    <d v="2021-04-21T03:46:14"/>
    <s v="UTC 1"/>
    <s v=" 1"/>
    <x v="0"/>
  </r>
  <r>
    <n v="293824"/>
    <s v="UTC+1"/>
    <d v="2021-07-30T23:49:55"/>
    <s v="UTC 1"/>
    <s v=" 1"/>
    <x v="0"/>
  </r>
  <r>
    <n v="293866"/>
    <s v="UTC+1"/>
    <d v="2021-04-09T00:58:51"/>
    <s v="UTC 1"/>
    <s v=" 1"/>
    <x v="0"/>
  </r>
  <r>
    <n v="293914"/>
    <s v="UTC+0"/>
    <d v="2021-05-06T13:42:19"/>
    <s v="UTC 0"/>
    <s v=" 0"/>
    <x v="6"/>
  </r>
  <r>
    <n v="293943"/>
    <s v="UTC+3"/>
    <d v="2021-05-31T17:17:56"/>
    <s v="UTC 3"/>
    <s v=" 3"/>
    <x v="4"/>
  </r>
  <r>
    <n v="294049"/>
    <s v="UTC+2"/>
    <d v="2021-05-09T08:02:26"/>
    <s v="UTC 2"/>
    <s v=" 2"/>
    <x v="1"/>
  </r>
  <r>
    <n v="294052"/>
    <s v="UTC+2"/>
    <d v="2021-04-16T14:50:16"/>
    <s v="UTC 2"/>
    <s v=" 2"/>
    <x v="1"/>
  </r>
  <r>
    <n v="294078"/>
    <s v="UTC+7"/>
    <d v="2021-04-24T16:01:07"/>
    <s v="UTC 7"/>
    <s v=" 7"/>
    <x v="3"/>
  </r>
  <r>
    <n v="294105"/>
    <s v="UTC+1"/>
    <d v="2021-06-25T01:37:51"/>
    <s v="UTC 1"/>
    <s v=" 1"/>
    <x v="0"/>
  </r>
  <r>
    <n v="294126"/>
    <s v="UTC+1"/>
    <d v="2021-04-24T19:15:59"/>
    <s v="UTC 1"/>
    <s v=" 1"/>
    <x v="0"/>
  </r>
  <r>
    <n v="294128"/>
    <s v="UTC+2"/>
    <d v="2021-06-25T03:32:49"/>
    <s v="UTC 2"/>
    <s v=" 2"/>
    <x v="1"/>
  </r>
  <r>
    <n v="294134"/>
    <s v="UTC+7"/>
    <d v="2021-06-29T18:49:05"/>
    <s v="UTC 7"/>
    <s v=" 7"/>
    <x v="3"/>
  </r>
  <r>
    <n v="294135"/>
    <s v="UTC-4"/>
    <d v="2021-07-04T15:22:31"/>
    <s v="UTC-4"/>
    <s v="-4"/>
    <x v="9"/>
  </r>
  <r>
    <n v="294176"/>
    <s v="UTC+0"/>
    <d v="2021-06-18T07:26:28"/>
    <s v="UTC 0"/>
    <s v=" 0"/>
    <x v="6"/>
  </r>
  <r>
    <n v="294190"/>
    <s v="UTC+1"/>
    <d v="2021-04-20T12:10:40"/>
    <s v="UTC 1"/>
    <s v=" 1"/>
    <x v="0"/>
  </r>
  <r>
    <n v="294219"/>
    <s v="UTC+1"/>
    <d v="2021-04-09T21:40:42"/>
    <s v="UTC 1"/>
    <s v=" 1"/>
    <x v="0"/>
  </r>
  <r>
    <n v="294227"/>
    <s v="UTC+0"/>
    <d v="2021-06-26T02:37:16"/>
    <s v="UTC 0"/>
    <s v=" 0"/>
    <x v="6"/>
  </r>
  <r>
    <n v="294254"/>
    <s v="UTC+0"/>
    <d v="2021-05-29T04:22:49"/>
    <s v="UTC 0"/>
    <s v=" 0"/>
    <x v="6"/>
  </r>
  <r>
    <n v="294276"/>
    <s v="UTC+2"/>
    <d v="2021-06-25T07:49:20"/>
    <s v="UTC 2"/>
    <s v=" 2"/>
    <x v="1"/>
  </r>
  <r>
    <n v="294286"/>
    <s v="UTC+2"/>
    <d v="2021-04-20T06:20:33"/>
    <s v="UTC 2"/>
    <s v=" 2"/>
    <x v="1"/>
  </r>
  <r>
    <n v="294287"/>
    <s v="UTC+1"/>
    <d v="2021-06-05T02:43:24"/>
    <s v="UTC 1"/>
    <s v=" 1"/>
    <x v="0"/>
  </r>
  <r>
    <n v="294289"/>
    <s v="UTC+1"/>
    <d v="2021-06-28T19:12:32"/>
    <s v="UTC 1"/>
    <s v=" 1"/>
    <x v="0"/>
  </r>
  <r>
    <n v="294441"/>
    <s v="UTC+2"/>
    <d v="2021-05-28T02:34:12"/>
    <s v="UTC 2"/>
    <s v=" 2"/>
    <x v="1"/>
  </r>
  <r>
    <n v="294493"/>
    <s v="UTC+1"/>
    <d v="2021-05-27T20:59:16"/>
    <s v="UTC 1"/>
    <s v=" 1"/>
    <x v="0"/>
  </r>
  <r>
    <n v="294535"/>
    <s v="UTC+3"/>
    <d v="2021-08-20T12:47:49"/>
    <s v="UTC 3"/>
    <s v=" 3"/>
    <x v="4"/>
  </r>
  <r>
    <n v="294547"/>
    <s v="UTC-7"/>
    <d v="2021-06-28T16:40:41"/>
    <s v="UTC-7"/>
    <s v="-7"/>
    <x v="12"/>
  </r>
  <r>
    <n v="294568"/>
    <s v="UTC+2"/>
    <d v="2021-04-22T22:07:59"/>
    <s v="UTC 2"/>
    <s v=" 2"/>
    <x v="1"/>
  </r>
  <r>
    <n v="294578"/>
    <s v="UTC+6"/>
    <d v="2021-05-24T09:57:55"/>
    <s v="UTC 6"/>
    <s v=" 6"/>
    <x v="2"/>
  </r>
  <r>
    <n v="294614"/>
    <s v="UTC+3"/>
    <d v="2021-04-30T18:07:12"/>
    <s v="UTC 3"/>
    <s v=" 3"/>
    <x v="4"/>
  </r>
  <r>
    <n v="294640"/>
    <s v="UTC+0"/>
    <d v="2021-06-30T00:38:37"/>
    <s v="UTC 0"/>
    <s v=" 0"/>
    <x v="6"/>
  </r>
  <r>
    <n v="294645"/>
    <s v="UTC+1"/>
    <d v="2021-06-29T18:35:21"/>
    <s v="UTC 1"/>
    <s v=" 1"/>
    <x v="0"/>
  </r>
  <r>
    <n v="294688"/>
    <s v="UTC+2"/>
    <d v="2021-06-30T16:08:18"/>
    <s v="UTC 2"/>
    <s v=" 2"/>
    <x v="1"/>
  </r>
  <r>
    <n v="294692"/>
    <s v="UTC+1"/>
    <d v="2021-05-24T08:04:09"/>
    <s v="UTC 1"/>
    <s v=" 1"/>
    <x v="0"/>
  </r>
  <r>
    <n v="294709"/>
    <s v="UTC+1"/>
    <d v="2021-03-30T09:19:08"/>
    <s v="UTC 1"/>
    <s v=" 1"/>
    <x v="0"/>
  </r>
  <r>
    <n v="294719"/>
    <s v="UTC+1"/>
    <d v="2021-05-28T18:38:21"/>
    <s v="UTC 1"/>
    <s v=" 1"/>
    <x v="0"/>
  </r>
  <r>
    <n v="294785"/>
    <s v="UTC+1"/>
    <d v="2021-06-03T04:05:43"/>
    <s v="UTC 1"/>
    <s v=" 1"/>
    <x v="0"/>
  </r>
  <r>
    <n v="294802"/>
    <s v="UTC+1"/>
    <d v="2021-05-26T16:48:39"/>
    <s v="UTC 1"/>
    <s v=" 1"/>
    <x v="0"/>
  </r>
  <r>
    <n v="294843"/>
    <s v="UTC+2"/>
    <d v="2021-07-02T22:58:54"/>
    <s v="UTC 2"/>
    <s v=" 2"/>
    <x v="1"/>
  </r>
  <r>
    <n v="294866"/>
    <s v="UTC+1"/>
    <d v="2021-06-23T22:45:16"/>
    <s v="UTC 1"/>
    <s v=" 1"/>
    <x v="0"/>
  </r>
  <r>
    <n v="294893"/>
    <s v="UTC+2"/>
    <d v="2021-07-16T13:34:15"/>
    <s v="UTC 2"/>
    <s v=" 2"/>
    <x v="1"/>
  </r>
  <r>
    <n v="294931"/>
    <s v="UTC+2"/>
    <d v="2021-05-23T02:37:52"/>
    <s v="UTC 2"/>
    <s v=" 2"/>
    <x v="1"/>
  </r>
  <r>
    <n v="294940"/>
    <s v="UTC+1"/>
    <d v="2021-03-29T15:16:23"/>
    <s v="UTC 1"/>
    <s v=" 1"/>
    <x v="0"/>
  </r>
  <r>
    <n v="294953"/>
    <s v="UTC+4"/>
    <d v="2021-04-22T08:03:44"/>
    <s v="UTC 4"/>
    <s v=" 4"/>
    <x v="11"/>
  </r>
  <r>
    <n v="295017"/>
    <s v="UTC+2"/>
    <d v="2021-04-21T00:46:22"/>
    <s v="UTC 2"/>
    <s v=" 2"/>
    <x v="1"/>
  </r>
  <r>
    <n v="295036"/>
    <s v="UTC+0"/>
    <d v="2021-05-27T17:39:16"/>
    <s v="UTC 0"/>
    <s v=" 0"/>
    <x v="6"/>
  </r>
  <r>
    <n v="295049"/>
    <s v="UTC+0"/>
    <d v="2021-07-30T05:05:57"/>
    <s v="UTC 0"/>
    <s v=" 0"/>
    <x v="6"/>
  </r>
  <r>
    <n v="295080"/>
    <s v="UTC+2"/>
    <d v="2021-04-17T03:54:00"/>
    <s v="UTC 2"/>
    <s v=" 2"/>
    <x v="1"/>
  </r>
  <r>
    <n v="295092"/>
    <s v="UTC+2"/>
    <d v="2021-05-21T08:58:34"/>
    <s v="UTC 2"/>
    <s v=" 2"/>
    <x v="1"/>
  </r>
  <r>
    <n v="295131"/>
    <s v="UTC+1"/>
    <d v="2021-04-25T21:37:23"/>
    <s v="UTC 1"/>
    <s v=" 1"/>
    <x v="0"/>
  </r>
  <r>
    <n v="295150"/>
    <s v="UTC+3"/>
    <d v="2021-05-27T19:01:17"/>
    <s v="UTC 3"/>
    <s v=" 3"/>
    <x v="4"/>
  </r>
  <r>
    <n v="295163"/>
    <s v="UTC+7"/>
    <d v="2021-07-04T06:28:52"/>
    <s v="UTC 7"/>
    <s v=" 7"/>
    <x v="3"/>
  </r>
  <r>
    <n v="295184"/>
    <s v="UTC+1"/>
    <d v="2021-04-08T21:43:40"/>
    <s v="UTC 1"/>
    <s v=" 1"/>
    <x v="0"/>
  </r>
  <r>
    <n v="295188"/>
    <s v="UTC+3"/>
    <d v="2021-06-26T16:06:14"/>
    <s v="UTC 3"/>
    <s v=" 3"/>
    <x v="4"/>
  </r>
  <r>
    <n v="295190"/>
    <s v="UTC+1"/>
    <d v="2021-04-22T15:19:17"/>
    <s v="UTC 1"/>
    <s v=" 1"/>
    <x v="0"/>
  </r>
  <r>
    <n v="295207"/>
    <s v="UTC+1"/>
    <d v="2021-04-17T01:04:48"/>
    <s v="UTC 1"/>
    <s v=" 1"/>
    <x v="0"/>
  </r>
  <r>
    <n v="295214"/>
    <s v="UTC+5"/>
    <d v="2021-06-26T20:20:16"/>
    <s v="UTC 5"/>
    <s v=" 5"/>
    <x v="5"/>
  </r>
  <r>
    <n v="295230"/>
    <s v="UTC+3"/>
    <d v="2021-06-28T15:30:14"/>
    <s v="UTC 3"/>
    <s v=" 3"/>
    <x v="4"/>
  </r>
  <r>
    <n v="295246"/>
    <s v="UTC+2"/>
    <d v="2021-04-19T13:53:48"/>
    <s v="UTC 2"/>
    <s v=" 2"/>
    <x v="1"/>
  </r>
  <r>
    <n v="295309"/>
    <s v="UTC+1"/>
    <d v="2021-07-26T20:51:12"/>
    <s v="UTC 1"/>
    <s v=" 1"/>
    <x v="0"/>
  </r>
  <r>
    <n v="295339"/>
    <s v="UTC-4"/>
    <d v="2021-05-29T20:17:43"/>
    <s v="UTC-4"/>
    <s v="-4"/>
    <x v="9"/>
  </r>
  <r>
    <n v="295384"/>
    <s v="UTC+4"/>
    <d v="2021-07-16T11:20:18"/>
    <s v="UTC 4"/>
    <s v=" 4"/>
    <x v="11"/>
  </r>
  <r>
    <n v="295418"/>
    <s v="UTC+1"/>
    <d v="2021-06-27T09:40:22"/>
    <s v="UTC 1"/>
    <s v=" 1"/>
    <x v="0"/>
  </r>
  <r>
    <n v="295441"/>
    <s v="UTC+4"/>
    <d v="2021-06-25T22:08:22"/>
    <s v="UTC 4"/>
    <s v=" 4"/>
    <x v="11"/>
  </r>
  <r>
    <n v="295446"/>
    <s v="UTC+2"/>
    <d v="2021-04-13T05:31:13"/>
    <s v="UTC 2"/>
    <s v=" 2"/>
    <x v="1"/>
  </r>
  <r>
    <n v="295456"/>
    <s v="UTC+0"/>
    <d v="2021-05-07T09:40:51"/>
    <s v="UTC 0"/>
    <s v=" 0"/>
    <x v="6"/>
  </r>
  <r>
    <n v="295458"/>
    <s v="UTC+3"/>
    <d v="2021-06-25T06:01:54"/>
    <s v="UTC 3"/>
    <s v=" 3"/>
    <x v="4"/>
  </r>
  <r>
    <n v="295510"/>
    <s v="UTC+2"/>
    <d v="2021-04-24T16:08:00"/>
    <s v="UTC 2"/>
    <s v=" 2"/>
    <x v="1"/>
  </r>
  <r>
    <n v="295555"/>
    <s v="UTC+2"/>
    <d v="2021-04-22T07:12:32"/>
    <s v="UTC 2"/>
    <s v=" 2"/>
    <x v="1"/>
  </r>
  <r>
    <n v="295568"/>
    <s v="UTC+1"/>
    <d v="2021-04-17T11:08:10"/>
    <s v="UTC 1"/>
    <s v=" 1"/>
    <x v="0"/>
  </r>
  <r>
    <n v="295617"/>
    <s v="UTC+0"/>
    <d v="2021-04-28T12:44:18"/>
    <s v="UTC 0"/>
    <s v=" 0"/>
    <x v="6"/>
  </r>
  <r>
    <n v="295638"/>
    <s v="UTC+2"/>
    <d v="2021-06-29T22:24:54"/>
    <s v="UTC 2"/>
    <s v=" 2"/>
    <x v="1"/>
  </r>
  <r>
    <n v="295654"/>
    <s v="UTC+1"/>
    <d v="2021-06-12T05:10:17"/>
    <s v="UTC 1"/>
    <s v=" 1"/>
    <x v="0"/>
  </r>
  <r>
    <n v="295658"/>
    <s v="UTC+1"/>
    <d v="2021-06-23T20:13:26"/>
    <s v="UTC 1"/>
    <s v=" 1"/>
    <x v="0"/>
  </r>
  <r>
    <n v="295662"/>
    <s v="UTC+0"/>
    <d v="2021-06-25T04:48:12"/>
    <s v="UTC 0"/>
    <s v=" 0"/>
    <x v="6"/>
  </r>
  <r>
    <n v="295721"/>
    <s v="UTC+1"/>
    <d v="2021-04-02T23:31:35"/>
    <s v="UTC 1"/>
    <s v=" 1"/>
    <x v="0"/>
  </r>
  <r>
    <n v="295729"/>
    <s v="UTC+3"/>
    <d v="2021-05-31T11:26:09"/>
    <s v="UTC 3"/>
    <s v=" 3"/>
    <x v="4"/>
  </r>
  <r>
    <n v="295735"/>
    <s v="UTC-5"/>
    <d v="2021-04-25T13:03:23"/>
    <s v="UTC-5"/>
    <s v="-5"/>
    <x v="14"/>
  </r>
  <r>
    <n v="295737"/>
    <s v="UTC+1"/>
    <d v="2021-04-16T10:23:26"/>
    <s v="UTC 1"/>
    <s v=" 1"/>
    <x v="0"/>
  </r>
  <r>
    <n v="295740"/>
    <s v="UTC+3"/>
    <d v="2021-05-16T08:11:11"/>
    <s v="UTC 3"/>
    <s v=" 3"/>
    <x v="4"/>
  </r>
  <r>
    <n v="295757"/>
    <s v="UTC+2"/>
    <d v="2021-07-21T11:00:15"/>
    <s v="UTC 2"/>
    <s v=" 2"/>
    <x v="1"/>
  </r>
  <r>
    <n v="295785"/>
    <s v="UTC+1"/>
    <d v="2021-03-30T22:47:25"/>
    <s v="UTC 1"/>
    <s v=" 1"/>
    <x v="0"/>
  </r>
  <r>
    <n v="295798"/>
    <s v="UTC+2"/>
    <d v="2021-05-28T08:58:34"/>
    <s v="UTC 2"/>
    <s v=" 2"/>
    <x v="1"/>
  </r>
  <r>
    <n v="295802"/>
    <s v="UTC+1"/>
    <d v="2021-05-25T02:21:07"/>
    <s v="UTC 1"/>
    <s v=" 1"/>
    <x v="0"/>
  </r>
  <r>
    <n v="295814"/>
    <s v="UTC+0"/>
    <d v="2021-05-30T18:33:09"/>
    <s v="UTC 0"/>
    <s v=" 0"/>
    <x v="6"/>
  </r>
  <r>
    <n v="295832"/>
    <s v="UTC+6"/>
    <d v="2021-04-21T14:19:10"/>
    <s v="UTC 6"/>
    <s v=" 6"/>
    <x v="2"/>
  </r>
  <r>
    <n v="295856"/>
    <s v="UTC+0"/>
    <d v="2021-04-30T04:48:11"/>
    <s v="UTC 0"/>
    <s v=" 0"/>
    <x v="6"/>
  </r>
  <r>
    <n v="295859"/>
    <s v="UTC+2"/>
    <d v="2021-04-28T18:19:08"/>
    <s v="UTC 2"/>
    <s v=" 2"/>
    <x v="1"/>
  </r>
  <r>
    <n v="295895"/>
    <s v="UTC+1"/>
    <d v="2021-06-30T16:17:55"/>
    <s v="UTC 1"/>
    <s v=" 1"/>
    <x v="0"/>
  </r>
  <r>
    <n v="295900"/>
    <s v="UTC+0"/>
    <d v="2021-04-25T22:40:48"/>
    <s v="UTC 0"/>
    <s v=" 0"/>
    <x v="6"/>
  </r>
  <r>
    <n v="295939"/>
    <s v="UTC+1"/>
    <d v="2021-04-23T00:13:38"/>
    <s v="UTC 1"/>
    <s v=" 1"/>
    <x v="0"/>
  </r>
  <r>
    <n v="295941"/>
    <s v="UTC+1"/>
    <d v="2021-07-22T22:11:01"/>
    <s v="UTC 1"/>
    <s v=" 1"/>
    <x v="0"/>
  </r>
  <r>
    <n v="295961"/>
    <s v="UTC+0"/>
    <d v="2021-05-25T04:26:13"/>
    <s v="UTC 0"/>
    <s v=" 0"/>
    <x v="6"/>
  </r>
  <r>
    <n v="295966"/>
    <s v="UTC-5"/>
    <d v="2021-05-30T05:52:09"/>
    <s v="UTC-5"/>
    <s v="-5"/>
    <x v="14"/>
  </r>
  <r>
    <n v="295977"/>
    <s v="UTC+0"/>
    <d v="2021-04-06T14:47:57"/>
    <s v="UTC 0"/>
    <s v=" 0"/>
    <x v="6"/>
  </r>
  <r>
    <n v="295988"/>
    <s v="UTC+2"/>
    <d v="2021-05-05T08:54:44"/>
    <s v="UTC 2"/>
    <s v=" 2"/>
    <x v="1"/>
  </r>
  <r>
    <n v="296042"/>
    <s v="UTC+3"/>
    <d v="2021-06-27T22:55:54"/>
    <s v="UTC 3"/>
    <s v=" 3"/>
    <x v="4"/>
  </r>
  <r>
    <n v="296047"/>
    <s v="UTC+3"/>
    <d v="2021-04-21T00:24:06"/>
    <s v="UTC 3"/>
    <s v=" 3"/>
    <x v="4"/>
  </r>
  <r>
    <n v="296073"/>
    <s v="UTC+2"/>
    <d v="2021-04-23T22:35:20"/>
    <s v="UTC 2"/>
    <s v=" 2"/>
    <x v="1"/>
  </r>
  <r>
    <n v="296083"/>
    <s v="UTC-6"/>
    <d v="2021-04-25T11:15:34"/>
    <s v="UTC-6"/>
    <s v="-6"/>
    <x v="15"/>
  </r>
  <r>
    <n v="296146"/>
    <s v="UTC+2"/>
    <d v="2021-05-26T17:40:58"/>
    <s v="UTC 2"/>
    <s v=" 2"/>
    <x v="1"/>
  </r>
  <r>
    <n v="296148"/>
    <s v="UTC+3"/>
    <d v="2021-04-26T09:34:24"/>
    <s v="UTC 3"/>
    <s v=" 3"/>
    <x v="4"/>
  </r>
  <r>
    <n v="296259"/>
    <s v="UTC+2"/>
    <d v="2021-05-22T20:40:36"/>
    <s v="UTC 2"/>
    <s v=" 2"/>
    <x v="1"/>
  </r>
  <r>
    <n v="296268"/>
    <s v="UTC+1"/>
    <d v="2021-05-24T13:25:08"/>
    <s v="UTC 1"/>
    <s v=" 1"/>
    <x v="0"/>
  </r>
  <r>
    <n v="296295"/>
    <s v="UTC+3"/>
    <d v="2021-06-28T07:47:43"/>
    <s v="UTC 3"/>
    <s v=" 3"/>
    <x v="4"/>
  </r>
  <r>
    <n v="296300"/>
    <s v="UTC+3"/>
    <d v="2021-06-25T08:52:37"/>
    <s v="UTC 3"/>
    <s v=" 3"/>
    <x v="4"/>
  </r>
  <r>
    <n v="296305"/>
    <s v="UTC+1"/>
    <d v="2021-05-19T18:06:36"/>
    <s v="UTC 1"/>
    <s v=" 1"/>
    <x v="0"/>
  </r>
  <r>
    <n v="296318"/>
    <s v="UTC+8"/>
    <d v="2021-05-24T09:34:12"/>
    <s v="UTC 8"/>
    <s v=" 8"/>
    <x v="7"/>
  </r>
  <r>
    <n v="296344"/>
    <s v="UTC+1"/>
    <d v="2021-05-13T03:09:55"/>
    <s v="UTC 1"/>
    <s v=" 1"/>
    <x v="0"/>
  </r>
  <r>
    <n v="296349"/>
    <s v="UTC+5"/>
    <d v="2021-04-30T02:09:41"/>
    <s v="UTC 5"/>
    <s v=" 5"/>
    <x v="5"/>
  </r>
  <r>
    <n v="296379"/>
    <s v="UTC-4"/>
    <d v="2021-07-28T19:20:55"/>
    <s v="UTC-4"/>
    <s v="-4"/>
    <x v="9"/>
  </r>
  <r>
    <n v="296405"/>
    <s v="UTC+0"/>
    <d v="2021-04-07T03:15:01"/>
    <s v="UTC 0"/>
    <s v=" 0"/>
    <x v="6"/>
  </r>
  <r>
    <n v="296494"/>
    <s v="UTC+2"/>
    <d v="2021-06-28T03:00:17"/>
    <s v="UTC 2"/>
    <s v=" 2"/>
    <x v="1"/>
  </r>
  <r>
    <n v="296523"/>
    <s v="UTC+2"/>
    <d v="2021-06-30T03:29:05"/>
    <s v="UTC 2"/>
    <s v=" 2"/>
    <x v="1"/>
  </r>
  <r>
    <n v="296524"/>
    <s v="UTC+2"/>
    <d v="2021-05-27T12:00:07"/>
    <s v="UTC 2"/>
    <s v=" 2"/>
    <x v="1"/>
  </r>
  <r>
    <n v="296548"/>
    <s v="UTC+3"/>
    <d v="2021-05-29T04:01:07"/>
    <s v="UTC 3"/>
    <s v=" 3"/>
    <x v="4"/>
  </r>
  <r>
    <n v="296563"/>
    <s v="UTC+0"/>
    <d v="2021-04-23T09:39:46"/>
    <s v="UTC 0"/>
    <s v=" 0"/>
    <x v="6"/>
  </r>
  <r>
    <n v="296570"/>
    <s v="UTC+1"/>
    <d v="2021-05-28T09:37:21"/>
    <s v="UTC 1"/>
    <s v=" 1"/>
    <x v="0"/>
  </r>
  <r>
    <n v="296663"/>
    <s v="UTC+1"/>
    <d v="2021-04-26T15:02:28"/>
    <s v="UTC 1"/>
    <s v=" 1"/>
    <x v="0"/>
  </r>
  <r>
    <n v="296665"/>
    <s v="UTC+0"/>
    <d v="2021-06-03T09:43:25"/>
    <s v="UTC 0"/>
    <s v=" 0"/>
    <x v="6"/>
  </r>
  <r>
    <n v="296686"/>
    <s v="UTC-4"/>
    <d v="2021-04-24T20:32:07"/>
    <s v="UTC-4"/>
    <s v="-4"/>
    <x v="9"/>
  </r>
  <r>
    <n v="296692"/>
    <s v="UTC+8"/>
    <d v="2021-06-05T03:18:43"/>
    <s v="UTC 8"/>
    <s v=" 8"/>
    <x v="7"/>
  </r>
  <r>
    <n v="296722"/>
    <s v="UTC+1"/>
    <d v="2021-04-27T16:57:35"/>
    <s v="UTC 1"/>
    <s v=" 1"/>
    <x v="0"/>
  </r>
  <r>
    <n v="296737"/>
    <s v="UTC+0"/>
    <d v="2021-05-25T07:06:24"/>
    <s v="UTC 0"/>
    <s v=" 0"/>
    <x v="6"/>
  </r>
  <r>
    <n v="296749"/>
    <s v="UTC+2"/>
    <d v="2021-05-21T00:10:41"/>
    <s v="UTC 2"/>
    <s v=" 2"/>
    <x v="1"/>
  </r>
  <r>
    <n v="296752"/>
    <s v="UTC+3"/>
    <d v="2021-05-30T00:26:22"/>
    <s v="UTC 3"/>
    <s v=" 3"/>
    <x v="4"/>
  </r>
  <r>
    <n v="296759"/>
    <s v="UTC+2"/>
    <d v="2021-04-23T13:03:40"/>
    <s v="UTC 2"/>
    <s v=" 2"/>
    <x v="1"/>
  </r>
  <r>
    <n v="296797"/>
    <s v="UTC+1"/>
    <d v="2021-05-23T00:23:23"/>
    <s v="UTC 1"/>
    <s v=" 1"/>
    <x v="0"/>
  </r>
  <r>
    <n v="296801"/>
    <s v="UTC+3"/>
    <d v="2021-06-08T22:48:00"/>
    <s v="UTC 3"/>
    <s v=" 3"/>
    <x v="4"/>
  </r>
  <r>
    <n v="296837"/>
    <s v="UTC+2"/>
    <d v="2021-06-29T08:15:55"/>
    <s v="UTC 2"/>
    <s v=" 2"/>
    <x v="1"/>
  </r>
  <r>
    <n v="296869"/>
    <s v="UTC+2"/>
    <d v="2021-06-26T08:04:48"/>
    <s v="UTC 2"/>
    <s v=" 2"/>
    <x v="1"/>
  </r>
  <r>
    <n v="296870"/>
    <s v="UTC+6"/>
    <d v="2021-05-28T23:22:35"/>
    <s v="UTC 6"/>
    <s v=" 6"/>
    <x v="2"/>
  </r>
  <r>
    <n v="296883"/>
    <s v="UTC+1"/>
    <d v="2021-04-16T02:52:30"/>
    <s v="UTC 1"/>
    <s v=" 1"/>
    <x v="0"/>
  </r>
  <r>
    <n v="296886"/>
    <s v="UTC+4"/>
    <d v="2021-05-07T23:34:26"/>
    <s v="UTC 4"/>
    <s v=" 4"/>
    <x v="11"/>
  </r>
  <r>
    <n v="296898"/>
    <s v="UTC+1"/>
    <d v="2021-05-20T15:57:25"/>
    <s v="UTC 1"/>
    <s v=" 1"/>
    <x v="0"/>
  </r>
  <r>
    <n v="296944"/>
    <s v="UTC+0"/>
    <d v="2021-05-24T01:08:18"/>
    <s v="UTC 0"/>
    <s v=" 0"/>
    <x v="6"/>
  </r>
  <r>
    <n v="297006"/>
    <s v="UTC+1"/>
    <d v="2021-05-27T12:53:08"/>
    <s v="UTC 1"/>
    <s v=" 1"/>
    <x v="0"/>
  </r>
  <r>
    <n v="297007"/>
    <s v="UTC+1"/>
    <d v="2021-05-27T15:48:31"/>
    <s v="UTC 1"/>
    <s v=" 1"/>
    <x v="0"/>
  </r>
  <r>
    <n v="297023"/>
    <s v="UTC+2"/>
    <d v="2021-06-27T09:09:31"/>
    <s v="UTC 2"/>
    <s v=" 2"/>
    <x v="1"/>
  </r>
  <r>
    <n v="297054"/>
    <s v="UTC+1"/>
    <d v="2021-03-30T14:32:08"/>
    <s v="UTC 1"/>
    <s v=" 1"/>
    <x v="0"/>
  </r>
  <r>
    <n v="297071"/>
    <s v="UTC+3"/>
    <d v="2021-05-13T06:45:24"/>
    <s v="UTC 3"/>
    <s v=" 3"/>
    <x v="4"/>
  </r>
  <r>
    <n v="297098"/>
    <s v="UTC+2"/>
    <d v="2021-04-07T20:51:13"/>
    <s v="UTC 2"/>
    <s v=" 2"/>
    <x v="1"/>
  </r>
  <r>
    <n v="297113"/>
    <s v="UTC+1"/>
    <d v="2021-05-26T02:55:56"/>
    <s v="UTC 1"/>
    <s v=" 1"/>
    <x v="0"/>
  </r>
  <r>
    <n v="297141"/>
    <s v="UTC+4"/>
    <d v="2021-07-05T07:54:49"/>
    <s v="UTC 4"/>
    <s v=" 4"/>
    <x v="11"/>
  </r>
  <r>
    <n v="297195"/>
    <s v="UTC+0"/>
    <d v="2021-04-29T11:35:24"/>
    <s v="UTC 0"/>
    <s v=" 0"/>
    <x v="6"/>
  </r>
  <r>
    <n v="297217"/>
    <s v="UTC+0"/>
    <d v="2021-04-30T10:18:09"/>
    <s v="UTC 0"/>
    <s v=" 0"/>
    <x v="6"/>
  </r>
  <r>
    <n v="297246"/>
    <s v="UTC+0"/>
    <d v="2021-05-05T03:41:22"/>
    <s v="UTC 0"/>
    <s v=" 0"/>
    <x v="6"/>
  </r>
  <r>
    <n v="297274"/>
    <s v="UTC+3"/>
    <d v="2021-04-18T21:21:51"/>
    <s v="UTC 3"/>
    <s v=" 3"/>
    <x v="4"/>
  </r>
  <r>
    <n v="297291"/>
    <s v="UTC+1"/>
    <d v="2021-04-26T06:06:59"/>
    <s v="UTC 1"/>
    <s v=" 1"/>
    <x v="0"/>
  </r>
  <r>
    <n v="297303"/>
    <s v="UTC+2"/>
    <d v="2021-04-23T16:03:07"/>
    <s v="UTC 2"/>
    <s v=" 2"/>
    <x v="1"/>
  </r>
  <r>
    <n v="297307"/>
    <s v="UTC+1"/>
    <d v="2021-05-30T16:34:13"/>
    <s v="UTC 1"/>
    <s v=" 1"/>
    <x v="0"/>
  </r>
  <r>
    <n v="297321"/>
    <s v="UTC+3"/>
    <d v="2021-07-24T21:20:54"/>
    <s v="UTC 3"/>
    <s v=" 3"/>
    <x v="4"/>
  </r>
  <r>
    <n v="297336"/>
    <s v="UTC+2"/>
    <d v="2021-07-26T21:14:47"/>
    <s v="UTC 2"/>
    <s v=" 2"/>
    <x v="1"/>
  </r>
  <r>
    <n v="297348"/>
    <s v="UTC+2"/>
    <d v="2021-04-07T12:05:58"/>
    <s v="UTC 2"/>
    <s v=" 2"/>
    <x v="1"/>
  </r>
  <r>
    <n v="297362"/>
    <s v="UTC-7"/>
    <d v="2021-05-01T09:22:25"/>
    <s v="UTC-7"/>
    <s v="-7"/>
    <x v="12"/>
  </r>
  <r>
    <n v="297373"/>
    <s v="UTC+3"/>
    <d v="2021-04-29T20:36:18"/>
    <s v="UTC 3"/>
    <s v=" 3"/>
    <x v="4"/>
  </r>
  <r>
    <n v="297384"/>
    <s v="UTC+1"/>
    <d v="2021-04-14T03:11:17"/>
    <s v="UTC 1"/>
    <s v=" 1"/>
    <x v="0"/>
  </r>
  <r>
    <n v="297410"/>
    <s v="UTC+1"/>
    <d v="2021-05-16T23:07:14"/>
    <s v="UTC 1"/>
    <s v=" 1"/>
    <x v="0"/>
  </r>
  <r>
    <n v="297455"/>
    <s v="UTC-4"/>
    <d v="2021-04-22T18:09:49"/>
    <s v="UTC-4"/>
    <s v="-4"/>
    <x v="9"/>
  </r>
  <r>
    <n v="297487"/>
    <s v="UTC+2"/>
    <d v="2021-04-23T18:00:22"/>
    <s v="UTC 2"/>
    <s v=" 2"/>
    <x v="1"/>
  </r>
  <r>
    <n v="297489"/>
    <s v="UTC-3"/>
    <d v="2021-05-27T21:33:44"/>
    <s v="UTC-3"/>
    <s v="-3"/>
    <x v="8"/>
  </r>
  <r>
    <n v="297493"/>
    <s v="UTC+3"/>
    <d v="2021-04-23T04:27:56"/>
    <s v="UTC 3"/>
    <s v=" 3"/>
    <x v="4"/>
  </r>
  <r>
    <n v="297533"/>
    <s v="UTC+4"/>
    <d v="2021-04-25T07:11:23"/>
    <s v="UTC 4"/>
    <s v=" 4"/>
    <x v="11"/>
  </r>
  <r>
    <n v="297585"/>
    <s v="UTC+1"/>
    <d v="2021-04-27T04:14:57"/>
    <s v="UTC 1"/>
    <s v=" 1"/>
    <x v="0"/>
  </r>
  <r>
    <n v="297593"/>
    <s v="UTC-8"/>
    <d v="2021-04-09T12:30:57"/>
    <s v="UTC-8"/>
    <s v="-8"/>
    <x v="13"/>
  </r>
  <r>
    <n v="297619"/>
    <s v="UTC+1"/>
    <d v="2021-04-29T23:16:18"/>
    <s v="UTC 1"/>
    <s v=" 1"/>
    <x v="0"/>
  </r>
  <r>
    <n v="297626"/>
    <s v="UTC+11"/>
    <d v="2021-04-28T11:40:51"/>
    <s v="UTC 11"/>
    <s v="11"/>
    <x v="19"/>
  </r>
  <r>
    <n v="297639"/>
    <s v="UTC+3"/>
    <d v="2021-05-03T19:19:41"/>
    <s v="UTC 3"/>
    <s v=" 3"/>
    <x v="4"/>
  </r>
  <r>
    <n v="297675"/>
    <s v="UTC+1"/>
    <d v="2021-05-06T08:31:33"/>
    <s v="UTC 1"/>
    <s v=" 1"/>
    <x v="0"/>
  </r>
  <r>
    <n v="297684"/>
    <s v="UTC+1"/>
    <d v="2021-06-28T11:54:18"/>
    <s v="UTC 1"/>
    <s v=" 1"/>
    <x v="0"/>
  </r>
  <r>
    <n v="297726"/>
    <s v="UTC+7"/>
    <d v="2021-05-07T06:44:41"/>
    <s v="UTC 7"/>
    <s v=" 7"/>
    <x v="3"/>
  </r>
  <r>
    <n v="297727"/>
    <s v="UTC+8"/>
    <d v="2021-07-11T11:00:29"/>
    <s v="UTC 8"/>
    <s v=" 8"/>
    <x v="7"/>
  </r>
  <r>
    <n v="297732"/>
    <s v="UTC+7"/>
    <d v="2021-04-28T08:36:45"/>
    <s v="UTC 7"/>
    <s v=" 7"/>
    <x v="3"/>
  </r>
  <r>
    <n v="297774"/>
    <s v="UTC+1"/>
    <d v="2021-04-24T20:08:23"/>
    <s v="UTC 1"/>
    <s v=" 1"/>
    <x v="0"/>
  </r>
  <r>
    <n v="297780"/>
    <s v="UTC+3"/>
    <d v="2021-04-20T00:09:02"/>
    <s v="UTC 3"/>
    <s v=" 3"/>
    <x v="4"/>
  </r>
  <r>
    <n v="297798"/>
    <s v="UTC+1"/>
    <d v="2021-06-21T18:51:59"/>
    <s v="UTC 1"/>
    <s v=" 1"/>
    <x v="0"/>
  </r>
  <r>
    <n v="297810"/>
    <s v="UTC+2"/>
    <d v="2021-06-24T11:08:46"/>
    <s v="UTC 2"/>
    <s v=" 2"/>
    <x v="1"/>
  </r>
  <r>
    <n v="297818"/>
    <s v="UTC+1"/>
    <d v="2021-04-25T03:44:13"/>
    <s v="UTC 1"/>
    <s v=" 1"/>
    <x v="0"/>
  </r>
  <r>
    <n v="297835"/>
    <s v="UTC+1"/>
    <d v="2021-04-27T11:25:38"/>
    <s v="UTC 1"/>
    <s v=" 1"/>
    <x v="0"/>
  </r>
  <r>
    <n v="297846"/>
    <s v="UTC+2"/>
    <d v="2021-06-28T20:52:06"/>
    <s v="UTC 2"/>
    <s v=" 2"/>
    <x v="1"/>
  </r>
  <r>
    <n v="297864"/>
    <s v="UTC+1"/>
    <d v="2021-07-29T15:09:51"/>
    <s v="UTC 1"/>
    <s v=" 1"/>
    <x v="0"/>
  </r>
  <r>
    <n v="297987"/>
    <s v="UTC+1"/>
    <d v="2021-05-30T13:48:07"/>
    <s v="UTC 1"/>
    <s v=" 1"/>
    <x v="0"/>
  </r>
  <r>
    <n v="298012"/>
    <s v="UTC+4"/>
    <d v="2021-04-04T03:17:02"/>
    <s v="UTC 4"/>
    <s v=" 4"/>
    <x v="11"/>
  </r>
  <r>
    <n v="298015"/>
    <s v="UTC-6"/>
    <d v="2021-07-24T14:46:14"/>
    <s v="UTC-6"/>
    <s v="-6"/>
    <x v="15"/>
  </r>
  <r>
    <n v="298026"/>
    <s v="UTC+5"/>
    <d v="2021-03-31T19:40:53"/>
    <s v="UTC 5"/>
    <s v=" 5"/>
    <x v="5"/>
  </r>
  <r>
    <n v="298052"/>
    <s v="UTC+1"/>
    <d v="2021-05-07T04:20:23"/>
    <s v="UTC 1"/>
    <s v=" 1"/>
    <x v="0"/>
  </r>
  <r>
    <n v="298054"/>
    <s v="UTC+2"/>
    <d v="2021-07-31T11:39:50"/>
    <s v="UTC 2"/>
    <s v=" 2"/>
    <x v="1"/>
  </r>
  <r>
    <n v="298093"/>
    <s v="UTC+2"/>
    <d v="2021-04-28T22:49:59"/>
    <s v="UTC 2"/>
    <s v=" 2"/>
    <x v="1"/>
  </r>
  <r>
    <n v="298136"/>
    <s v="UTC+4"/>
    <d v="2021-04-23T22:47:56"/>
    <s v="UTC 4"/>
    <s v=" 4"/>
    <x v="11"/>
  </r>
  <r>
    <n v="298181"/>
    <s v="UTC+11"/>
    <d v="2021-07-02T10:53:30"/>
    <s v="UTC 11"/>
    <s v="11"/>
    <x v="19"/>
  </r>
  <r>
    <n v="298222"/>
    <s v="UTC+4"/>
    <d v="2021-05-13T18:20:10"/>
    <s v="UTC 4"/>
    <s v=" 4"/>
    <x v="11"/>
  </r>
  <r>
    <n v="298230"/>
    <s v="UTC+2"/>
    <d v="2021-04-16T13:42:14"/>
    <s v="UTC 2"/>
    <s v=" 2"/>
    <x v="1"/>
  </r>
  <r>
    <n v="298247"/>
    <s v="UTC+3"/>
    <d v="2021-07-11T02:50:24"/>
    <s v="UTC 3"/>
    <s v=" 3"/>
    <x v="4"/>
  </r>
  <r>
    <n v="298248"/>
    <s v="UTC+1"/>
    <d v="2021-06-26T08:22:27"/>
    <s v="UTC 1"/>
    <s v=" 1"/>
    <x v="0"/>
  </r>
  <r>
    <n v="298263"/>
    <s v="UTC+3"/>
    <d v="2021-04-18T12:36:19"/>
    <s v="UTC 3"/>
    <s v=" 3"/>
    <x v="4"/>
  </r>
  <r>
    <n v="298268"/>
    <s v="UTC+0"/>
    <d v="2021-05-26T05:42:20"/>
    <s v="UTC 0"/>
    <s v=" 0"/>
    <x v="6"/>
  </r>
  <r>
    <n v="298295"/>
    <s v="UTC+0"/>
    <d v="2021-05-30T17:48:38"/>
    <s v="UTC 0"/>
    <s v=" 0"/>
    <x v="6"/>
  </r>
  <r>
    <n v="298304"/>
    <s v="UTC+2"/>
    <d v="2021-06-04T12:22:56"/>
    <s v="UTC 2"/>
    <s v=" 2"/>
    <x v="1"/>
  </r>
  <r>
    <n v="298306"/>
    <s v="UTC+1"/>
    <d v="2021-05-06T14:47:52"/>
    <s v="UTC 1"/>
    <s v=" 1"/>
    <x v="0"/>
  </r>
  <r>
    <n v="298315"/>
    <s v="UTC-8"/>
    <d v="2021-05-11T09:06:12"/>
    <s v="UTC-8"/>
    <s v="-8"/>
    <x v="13"/>
  </r>
  <r>
    <n v="298354"/>
    <s v="UTC+2"/>
    <d v="2021-06-24T19:48:04"/>
    <s v="UTC 2"/>
    <s v=" 2"/>
    <x v="1"/>
  </r>
  <r>
    <n v="298355"/>
    <s v="UTC+3"/>
    <d v="2021-05-27T15:56:02"/>
    <s v="UTC 3"/>
    <s v=" 3"/>
    <x v="4"/>
  </r>
  <r>
    <n v="298373"/>
    <s v="UTC+0"/>
    <d v="2021-06-23T23:33:20"/>
    <s v="UTC 0"/>
    <s v=" 0"/>
    <x v="6"/>
  </r>
  <r>
    <n v="298382"/>
    <s v="UTC+3"/>
    <d v="2021-05-26T02:18:44"/>
    <s v="UTC 3"/>
    <s v=" 3"/>
    <x v="4"/>
  </r>
  <r>
    <n v="298424"/>
    <s v="UTC-2"/>
    <d v="2021-04-27T11:23:03"/>
    <s v="UTC-2"/>
    <s v="-2"/>
    <x v="20"/>
  </r>
  <r>
    <n v="298445"/>
    <s v="UTC+7"/>
    <d v="2021-06-23T18:32:44"/>
    <s v="UTC 7"/>
    <s v=" 7"/>
    <x v="3"/>
  </r>
  <r>
    <n v="298450"/>
    <s v="UTC+2"/>
    <d v="2021-07-29T22:58:58"/>
    <s v="UTC 2"/>
    <s v=" 2"/>
    <x v="1"/>
  </r>
  <r>
    <n v="298453"/>
    <s v="UTC+5"/>
    <d v="2021-07-15T01:32:09"/>
    <s v="UTC 5"/>
    <s v=" 5"/>
    <x v="5"/>
  </r>
  <r>
    <n v="298476"/>
    <s v="UTC+4"/>
    <d v="2021-04-06T15:27:43"/>
    <s v="UTC 4"/>
    <s v=" 4"/>
    <x v="11"/>
  </r>
  <r>
    <n v="298480"/>
    <s v="UTC+6"/>
    <d v="2021-07-23T07:42:07"/>
    <s v="UTC 6"/>
    <s v=" 6"/>
    <x v="2"/>
  </r>
  <r>
    <n v="298503"/>
    <s v="UTC+1"/>
    <d v="2021-06-25T07:47:29"/>
    <s v="UTC 1"/>
    <s v=" 1"/>
    <x v="0"/>
  </r>
  <r>
    <n v="298526"/>
    <s v="UTC+0"/>
    <d v="2021-07-12T00:45:09"/>
    <s v="UTC 0"/>
    <s v=" 0"/>
    <x v="6"/>
  </r>
  <r>
    <n v="298533"/>
    <s v="UTC+3"/>
    <d v="2021-05-27T14:24:09"/>
    <s v="UTC 3"/>
    <s v=" 3"/>
    <x v="4"/>
  </r>
  <r>
    <n v="298537"/>
    <s v="UTC+3"/>
    <d v="2021-05-27T17:12:56"/>
    <s v="UTC 3"/>
    <s v=" 3"/>
    <x v="4"/>
  </r>
  <r>
    <n v="298555"/>
    <s v="UTC+3"/>
    <d v="2021-06-27T23:37:29"/>
    <s v="UTC 3"/>
    <s v=" 3"/>
    <x v="4"/>
  </r>
  <r>
    <n v="298597"/>
    <s v="UTC+5"/>
    <d v="2021-05-11T07:46:41"/>
    <s v="UTC 5"/>
    <s v=" 5"/>
    <x v="5"/>
  </r>
  <r>
    <n v="298658"/>
    <s v="UTC-8"/>
    <d v="2021-04-23T06:01:54"/>
    <s v="UTC-8"/>
    <s v="-8"/>
    <x v="13"/>
  </r>
  <r>
    <n v="298687"/>
    <s v="UTC+1"/>
    <d v="2021-07-21T10:11:08"/>
    <s v="UTC 1"/>
    <s v=" 1"/>
    <x v="0"/>
  </r>
  <r>
    <n v="298694"/>
    <s v="UTC-8"/>
    <d v="2021-05-30T12:27:24"/>
    <s v="UTC-8"/>
    <s v="-8"/>
    <x v="13"/>
  </r>
  <r>
    <n v="298700"/>
    <s v="UTC+1"/>
    <d v="2021-04-24T15:50:13"/>
    <s v="UTC 1"/>
    <s v=" 1"/>
    <x v="0"/>
  </r>
  <r>
    <n v="298714"/>
    <s v="UTC+3"/>
    <d v="2021-07-19T09:48:40"/>
    <s v="UTC 3"/>
    <s v=" 3"/>
    <x v="4"/>
  </r>
  <r>
    <n v="298729"/>
    <s v="UTC+7"/>
    <d v="2021-04-23T22:08:36"/>
    <s v="UTC 7"/>
    <s v=" 7"/>
    <x v="3"/>
  </r>
  <r>
    <n v="298740"/>
    <s v="UTC+1"/>
    <d v="2021-05-01T04:47:16"/>
    <s v="UTC 1"/>
    <s v=" 1"/>
    <x v="0"/>
  </r>
  <r>
    <n v="298767"/>
    <s v="UTC+1"/>
    <d v="2021-07-24T21:29:47"/>
    <s v="UTC 1"/>
    <s v=" 1"/>
    <x v="0"/>
  </r>
  <r>
    <n v="298809"/>
    <s v="UTC+2"/>
    <d v="2021-04-14T17:46:36"/>
    <s v="UTC 2"/>
    <s v=" 2"/>
    <x v="1"/>
  </r>
  <r>
    <n v="298849"/>
    <s v="UTC+3"/>
    <d v="2021-05-29T09:13:02"/>
    <s v="UTC 3"/>
    <s v=" 3"/>
    <x v="4"/>
  </r>
  <r>
    <n v="298852"/>
    <s v="UTC+2"/>
    <d v="2021-06-12T22:05:45"/>
    <s v="UTC 2"/>
    <s v=" 2"/>
    <x v="1"/>
  </r>
  <r>
    <n v="298869"/>
    <s v="UTC+3"/>
    <d v="2021-04-21T18:57:24"/>
    <s v="UTC 3"/>
    <s v=" 3"/>
    <x v="4"/>
  </r>
  <r>
    <n v="298930"/>
    <s v="UTC+1"/>
    <d v="2021-06-04T16:12:00"/>
    <s v="UTC 1"/>
    <s v=" 1"/>
    <x v="0"/>
  </r>
  <r>
    <n v="298936"/>
    <s v="UTC+1"/>
    <d v="2021-05-14T09:59:28"/>
    <s v="UTC 1"/>
    <s v=" 1"/>
    <x v="0"/>
  </r>
  <r>
    <n v="298963"/>
    <s v="UTC+1"/>
    <d v="2021-05-25T11:03:10"/>
    <s v="UTC 1"/>
    <s v=" 1"/>
    <x v="0"/>
  </r>
  <r>
    <n v="298984"/>
    <s v="UTC-7"/>
    <d v="2021-06-27T00:28:34"/>
    <s v="UTC-7"/>
    <s v="-7"/>
    <x v="12"/>
  </r>
  <r>
    <n v="299004"/>
    <s v="UTC+4"/>
    <d v="2021-04-27T08:50:27"/>
    <s v="UTC 4"/>
    <s v=" 4"/>
    <x v="11"/>
  </r>
  <r>
    <n v="299005"/>
    <s v="UTC+0"/>
    <d v="2021-07-21T23:55:25"/>
    <s v="UTC 0"/>
    <s v=" 0"/>
    <x v="6"/>
  </r>
  <r>
    <n v="299010"/>
    <s v="UTC+7"/>
    <d v="2021-05-20T08:22:32"/>
    <s v="UTC 7"/>
    <s v=" 7"/>
    <x v="3"/>
  </r>
  <r>
    <n v="299038"/>
    <s v="UTC+0"/>
    <d v="2021-05-23T05:41:17"/>
    <s v="UTC 0"/>
    <s v=" 0"/>
    <x v="6"/>
  </r>
  <r>
    <n v="299045"/>
    <s v="UTC+7"/>
    <d v="2021-04-17T04:12:38"/>
    <s v="UTC 7"/>
    <s v=" 7"/>
    <x v="3"/>
  </r>
  <r>
    <n v="299080"/>
    <s v="UTC+0"/>
    <d v="2021-05-06T08:19:36"/>
    <s v="UTC 0"/>
    <s v=" 0"/>
    <x v="6"/>
  </r>
  <r>
    <n v="299085"/>
    <s v="UTC+1"/>
    <d v="2021-04-23T03:31:42"/>
    <s v="UTC 1"/>
    <s v=" 1"/>
    <x v="0"/>
  </r>
  <r>
    <n v="299102"/>
    <s v="UTC+2"/>
    <d v="2021-04-24T16:50:54"/>
    <s v="UTC 2"/>
    <s v=" 2"/>
    <x v="1"/>
  </r>
  <r>
    <n v="299116"/>
    <s v="UTC+2"/>
    <d v="2021-04-21T00:37:06"/>
    <s v="UTC 2"/>
    <s v=" 2"/>
    <x v="1"/>
  </r>
  <r>
    <n v="299122"/>
    <s v="UTC+1"/>
    <d v="2021-05-27T02:36:18"/>
    <s v="UTC 1"/>
    <s v=" 1"/>
    <x v="0"/>
  </r>
  <r>
    <n v="299147"/>
    <s v="UTC+0"/>
    <d v="2021-06-21T13:22:29"/>
    <s v="UTC 0"/>
    <s v=" 0"/>
    <x v="6"/>
  </r>
  <r>
    <n v="299181"/>
    <s v="UTC+0"/>
    <d v="2021-08-28T18:14:24"/>
    <s v="UTC 0"/>
    <s v=" 0"/>
    <x v="6"/>
  </r>
  <r>
    <n v="299204"/>
    <s v="UTC+2"/>
    <d v="2021-06-25T01:30:54"/>
    <s v="UTC 2"/>
    <s v=" 2"/>
    <x v="1"/>
  </r>
  <r>
    <n v="299262"/>
    <s v="UTC+1"/>
    <d v="2021-04-13T15:17:48"/>
    <s v="UTC 1"/>
    <s v=" 1"/>
    <x v="0"/>
  </r>
  <r>
    <n v="299268"/>
    <s v="UTC+3"/>
    <d v="2021-04-16T21:09:21"/>
    <s v="UTC 3"/>
    <s v=" 3"/>
    <x v="4"/>
  </r>
  <r>
    <n v="299279"/>
    <s v="UTC+1"/>
    <d v="2021-06-25T15:22:32"/>
    <s v="UTC 1"/>
    <s v=" 1"/>
    <x v="0"/>
  </r>
  <r>
    <n v="299321"/>
    <s v="UTC+2"/>
    <d v="2021-07-07T15:33:07"/>
    <s v="UTC 2"/>
    <s v=" 2"/>
    <x v="1"/>
  </r>
  <r>
    <n v="299324"/>
    <s v="UTC+3"/>
    <d v="2021-06-24T05:36:34"/>
    <s v="UTC 3"/>
    <s v=" 3"/>
    <x v="4"/>
  </r>
  <r>
    <n v="299344"/>
    <s v="UTC+3"/>
    <d v="2021-05-05T20:24:01"/>
    <s v="UTC 3"/>
    <s v=" 3"/>
    <x v="4"/>
  </r>
  <r>
    <n v="299366"/>
    <s v="UTC+0"/>
    <d v="2021-04-15T01:42:14"/>
    <s v="UTC 0"/>
    <s v=" 0"/>
    <x v="6"/>
  </r>
  <r>
    <n v="299441"/>
    <s v="UTC+2"/>
    <d v="2021-04-22T14:19:19"/>
    <s v="UTC 2"/>
    <s v=" 2"/>
    <x v="1"/>
  </r>
  <r>
    <n v="299451"/>
    <s v="UTC+2"/>
    <d v="2021-06-02T20:31:12"/>
    <s v="UTC 2"/>
    <s v=" 2"/>
    <x v="1"/>
  </r>
  <r>
    <n v="299459"/>
    <s v="UTC+7"/>
    <d v="2021-08-15T20:15:22"/>
    <s v="UTC 7"/>
    <s v=" 7"/>
    <x v="3"/>
  </r>
  <r>
    <n v="299460"/>
    <s v="UTC+1"/>
    <d v="2021-05-29T14:52:17"/>
    <s v="UTC 1"/>
    <s v=" 1"/>
    <x v="0"/>
  </r>
  <r>
    <n v="299476"/>
    <s v="UTC+2"/>
    <d v="2021-05-31T05:02:54"/>
    <s v="UTC 2"/>
    <s v=" 2"/>
    <x v="1"/>
  </r>
  <r>
    <n v="299486"/>
    <s v="UTC+1"/>
    <d v="2021-07-08T15:38:58"/>
    <s v="UTC 1"/>
    <s v=" 1"/>
    <x v="0"/>
  </r>
  <r>
    <n v="299495"/>
    <s v="UTC-8"/>
    <d v="2021-08-29T13:00:29"/>
    <s v="UTC-8"/>
    <s v="-8"/>
    <x v="13"/>
  </r>
  <r>
    <n v="299564"/>
    <s v="UTC+3"/>
    <d v="2021-05-27T19:36:21"/>
    <s v="UTC 3"/>
    <s v=" 3"/>
    <x v="4"/>
  </r>
  <r>
    <n v="299635"/>
    <s v="UTC+0"/>
    <d v="2021-07-02T05:34:20"/>
    <s v="UTC 0"/>
    <s v=" 0"/>
    <x v="6"/>
  </r>
  <r>
    <n v="299642"/>
    <s v="UTC+3"/>
    <d v="2021-05-23T21:44:55"/>
    <s v="UTC 3"/>
    <s v=" 3"/>
    <x v="4"/>
  </r>
  <r>
    <n v="299673"/>
    <s v="UTC+1"/>
    <d v="2021-05-06T19:14:21"/>
    <s v="UTC 1"/>
    <s v=" 1"/>
    <x v="0"/>
  </r>
  <r>
    <n v="299695"/>
    <s v="UTC+3"/>
    <d v="2021-04-27T02:42:01"/>
    <s v="UTC 3"/>
    <s v=" 3"/>
    <x v="4"/>
  </r>
  <r>
    <n v="299865"/>
    <s v="UTC-7"/>
    <d v="2021-05-25T11:38:21"/>
    <s v="UTC-7"/>
    <s v="-7"/>
    <x v="12"/>
  </r>
  <r>
    <n v="299891"/>
    <s v="UTC+1"/>
    <d v="2021-04-04T13:19:40"/>
    <s v="UTC 1"/>
    <s v=" 1"/>
    <x v="0"/>
  </r>
  <r>
    <n v="299892"/>
    <s v="UTC+1"/>
    <d v="2021-04-22T16:14:05"/>
    <s v="UTC 1"/>
    <s v=" 1"/>
    <x v="0"/>
  </r>
  <r>
    <n v="299910"/>
    <s v="UTC+1"/>
    <d v="2021-07-29T00:23:36"/>
    <s v="UTC 1"/>
    <s v=" 1"/>
    <x v="0"/>
  </r>
  <r>
    <n v="299922"/>
    <s v="UTC+3"/>
    <d v="2021-05-04T11:29:46"/>
    <s v="UTC 3"/>
    <s v=" 3"/>
    <x v="4"/>
  </r>
  <r>
    <n v="299932"/>
    <s v="UTC+3"/>
    <d v="2021-07-20T05:38:19"/>
    <s v="UTC 3"/>
    <s v=" 3"/>
    <x v="4"/>
  </r>
  <r>
    <n v="299936"/>
    <s v="UTC+1"/>
    <d v="2021-07-15T10:00:00"/>
    <s v="UTC 1"/>
    <s v=" 1"/>
    <x v="0"/>
  </r>
  <r>
    <n v="299952"/>
    <s v="UTC+2"/>
    <d v="2021-04-16T16:52:59"/>
    <s v="UTC 2"/>
    <s v=" 2"/>
    <x v="1"/>
  </r>
  <r>
    <n v="299953"/>
    <s v="UTC+3"/>
    <d v="2021-05-25T00:34:44"/>
    <s v="UTC 3"/>
    <s v=" 3"/>
    <x v="4"/>
  </r>
  <r>
    <n v="299986"/>
    <s v="UTC+1"/>
    <d v="2021-06-27T04:00:33"/>
    <s v="UTC 1"/>
    <s v=" 1"/>
    <x v="0"/>
  </r>
  <r>
    <n v="299993"/>
    <s v="UTC+8"/>
    <d v="2021-04-23T08:05:45"/>
    <s v="UTC 8"/>
    <s v=" 8"/>
    <x v="7"/>
  </r>
  <r>
    <n v="300035"/>
    <s v="UTC+3"/>
    <d v="2021-05-03T08:25:30"/>
    <s v="UTC 3"/>
    <s v=" 3"/>
    <x v="4"/>
  </r>
  <r>
    <n v="300039"/>
    <s v="UTC+1"/>
    <d v="2021-04-24T22:52:55"/>
    <s v="UTC 1"/>
    <s v=" 1"/>
    <x v="0"/>
  </r>
  <r>
    <n v="300042"/>
    <s v="UTC+2"/>
    <d v="2021-07-07T23:00:38"/>
    <s v="UTC 2"/>
    <s v=" 2"/>
    <x v="1"/>
  </r>
  <r>
    <n v="300066"/>
    <s v="UTC+2"/>
    <d v="2021-04-02T03:06:03"/>
    <s v="UTC 2"/>
    <s v=" 2"/>
    <x v="1"/>
  </r>
  <r>
    <n v="300067"/>
    <s v="UTC+3"/>
    <d v="2021-04-23T07:57:50"/>
    <s v="UTC 3"/>
    <s v=" 3"/>
    <x v="4"/>
  </r>
  <r>
    <n v="300137"/>
    <s v="UTC+1"/>
    <d v="2021-05-09T17:39:30"/>
    <s v="UTC 1"/>
    <s v=" 1"/>
    <x v="0"/>
  </r>
  <r>
    <n v="300163"/>
    <s v="UTC+3"/>
    <d v="2021-05-26T08:56:53"/>
    <s v="UTC 3"/>
    <s v=" 3"/>
    <x v="4"/>
  </r>
  <r>
    <n v="300170"/>
    <s v="UTC+2"/>
    <d v="2021-06-29T16:20:35"/>
    <s v="UTC 2"/>
    <s v=" 2"/>
    <x v="1"/>
  </r>
  <r>
    <n v="300192"/>
    <s v="UTC+2"/>
    <d v="2021-08-05T16:37:27"/>
    <s v="UTC 2"/>
    <s v=" 2"/>
    <x v="1"/>
  </r>
  <r>
    <n v="300270"/>
    <s v="UTC+0"/>
    <d v="2021-08-27T08:15:22"/>
    <s v="UTC 0"/>
    <s v=" 0"/>
    <x v="6"/>
  </r>
  <r>
    <n v="300302"/>
    <s v="UTC+0"/>
    <d v="2021-07-30T20:51:25"/>
    <s v="UTC 0"/>
    <s v=" 0"/>
    <x v="6"/>
  </r>
  <r>
    <n v="300307"/>
    <s v="UTC+3"/>
    <d v="2021-05-28T09:07:01"/>
    <s v="UTC 3"/>
    <s v=" 3"/>
    <x v="4"/>
  </r>
  <r>
    <n v="300354"/>
    <s v="UTC+1"/>
    <d v="2021-04-26T14:21:54"/>
    <s v="UTC 1"/>
    <s v=" 1"/>
    <x v="0"/>
  </r>
  <r>
    <n v="300379"/>
    <s v="UTC+0"/>
    <d v="2021-09-01T20:52:48"/>
    <s v="UTC 0"/>
    <s v=" 0"/>
    <x v="6"/>
  </r>
  <r>
    <n v="300407"/>
    <s v="UTC+1"/>
    <d v="2021-07-22T12:42:11"/>
    <s v="UTC 1"/>
    <s v=" 1"/>
    <x v="0"/>
  </r>
  <r>
    <n v="300469"/>
    <s v="UTC-8"/>
    <d v="2021-07-08T01:50:44"/>
    <s v="UTC-8"/>
    <s v="-8"/>
    <x v="13"/>
  </r>
  <r>
    <n v="300499"/>
    <s v="UTC+1"/>
    <d v="2021-04-15T21:05:08"/>
    <s v="UTC 1"/>
    <s v=" 1"/>
    <x v="0"/>
  </r>
  <r>
    <n v="300505"/>
    <s v="UTC+2"/>
    <d v="2021-05-03T20:47:18"/>
    <s v="UTC 2"/>
    <s v=" 2"/>
    <x v="1"/>
  </r>
  <r>
    <n v="300545"/>
    <s v="UTC+2"/>
    <d v="2021-04-20T16:19:25"/>
    <s v="UTC 2"/>
    <s v=" 2"/>
    <x v="1"/>
  </r>
  <r>
    <n v="300556"/>
    <s v="UTC-5"/>
    <d v="2021-07-18T21:58:18"/>
    <s v="UTC-5"/>
    <s v="-5"/>
    <x v="14"/>
  </r>
  <r>
    <n v="300602"/>
    <s v="UTC+5"/>
    <d v="2021-05-14T15:30:25"/>
    <s v="UTC 5"/>
    <s v=" 5"/>
    <x v="5"/>
  </r>
  <r>
    <n v="300610"/>
    <s v="UTC+0"/>
    <d v="2021-04-13T12:12:45"/>
    <s v="UTC 0"/>
    <s v=" 0"/>
    <x v="6"/>
  </r>
  <r>
    <n v="300628"/>
    <s v="UTC+2"/>
    <d v="2021-06-13T06:23:02"/>
    <s v="UTC 2"/>
    <s v=" 2"/>
    <x v="1"/>
  </r>
  <r>
    <n v="300633"/>
    <s v="UTC+2"/>
    <d v="2021-04-13T18:54:50"/>
    <s v="UTC 2"/>
    <s v=" 2"/>
    <x v="1"/>
  </r>
  <r>
    <n v="300651"/>
    <s v="UTC+1"/>
    <d v="2021-07-21T12:43:33"/>
    <s v="UTC 1"/>
    <s v=" 1"/>
    <x v="0"/>
  </r>
  <r>
    <n v="300663"/>
    <s v="UTC+3"/>
    <d v="2021-04-14T18:19:10"/>
    <s v="UTC 3"/>
    <s v=" 3"/>
    <x v="4"/>
  </r>
  <r>
    <n v="300671"/>
    <s v="UTC+1"/>
    <d v="2021-05-25T23:42:43"/>
    <s v="UTC 1"/>
    <s v=" 1"/>
    <x v="0"/>
  </r>
  <r>
    <n v="300682"/>
    <s v="UTC+4"/>
    <d v="2021-05-23T23:25:01"/>
    <s v="UTC 4"/>
    <s v=" 4"/>
    <x v="11"/>
  </r>
  <r>
    <n v="300688"/>
    <s v="UTC+3"/>
    <d v="2021-06-03T23:56:19"/>
    <s v="UTC 3"/>
    <s v=" 3"/>
    <x v="4"/>
  </r>
  <r>
    <n v="300701"/>
    <s v="UTC+1"/>
    <d v="2021-04-21T17:07:47"/>
    <s v="UTC 1"/>
    <s v=" 1"/>
    <x v="0"/>
  </r>
  <r>
    <n v="300717"/>
    <s v="UTC+1"/>
    <d v="2021-04-21T21:11:58"/>
    <s v="UTC 1"/>
    <s v=" 1"/>
    <x v="0"/>
  </r>
  <r>
    <n v="300729"/>
    <s v="UTC+1"/>
    <d v="2021-07-19T16:03:06"/>
    <s v="UTC 1"/>
    <s v=" 1"/>
    <x v="0"/>
  </r>
  <r>
    <n v="300747"/>
    <s v="UTC-8"/>
    <d v="2021-07-01T00:06:26"/>
    <s v="UTC-8"/>
    <s v="-8"/>
    <x v="13"/>
  </r>
  <r>
    <n v="300762"/>
    <s v="UTC+7"/>
    <d v="2021-05-27T13:31:48"/>
    <s v="UTC 7"/>
    <s v=" 7"/>
    <x v="3"/>
  </r>
  <r>
    <n v="300764"/>
    <s v="UTC+2"/>
    <d v="2021-04-21T23:48:26"/>
    <s v="UTC 2"/>
    <s v=" 2"/>
    <x v="1"/>
  </r>
  <r>
    <n v="300770"/>
    <s v="UTC+2"/>
    <d v="2021-06-20T03:06:16"/>
    <s v="UTC 2"/>
    <s v=" 2"/>
    <x v="1"/>
  </r>
  <r>
    <n v="300845"/>
    <s v="UTC+2"/>
    <d v="2021-05-22T10:46:32"/>
    <s v="UTC 2"/>
    <s v=" 2"/>
    <x v="1"/>
  </r>
  <r>
    <n v="300854"/>
    <s v="UTC+1"/>
    <d v="2021-06-26T08:35:17"/>
    <s v="UTC 1"/>
    <s v=" 1"/>
    <x v="0"/>
  </r>
  <r>
    <n v="300871"/>
    <s v="UTC+2"/>
    <d v="2021-05-27T17:29:30"/>
    <s v="UTC 2"/>
    <s v=" 2"/>
    <x v="1"/>
  </r>
  <r>
    <n v="300876"/>
    <s v="UTC+4"/>
    <d v="2021-04-10T08:42:54"/>
    <s v="UTC 4"/>
    <s v=" 4"/>
    <x v="11"/>
  </r>
  <r>
    <n v="300892"/>
    <s v="UTC+0"/>
    <d v="2021-04-30T05:02:19"/>
    <s v="UTC 0"/>
    <s v=" 0"/>
    <x v="6"/>
  </r>
  <r>
    <n v="300906"/>
    <s v="UTC+1"/>
    <d v="2021-06-29T09:00:07"/>
    <s v="UTC 1"/>
    <s v=" 1"/>
    <x v="0"/>
  </r>
  <r>
    <n v="300914"/>
    <s v="UTC+1"/>
    <d v="2021-06-26T08:57:04"/>
    <s v="UTC 1"/>
    <s v=" 1"/>
    <x v="0"/>
  </r>
  <r>
    <n v="300916"/>
    <s v="UTC+3"/>
    <d v="2021-03-29T16:53:25"/>
    <s v="UTC 3"/>
    <s v=" 3"/>
    <x v="4"/>
  </r>
  <r>
    <n v="300926"/>
    <s v="UTC+1"/>
    <d v="2021-05-03T17:59:48"/>
    <s v="UTC 1"/>
    <s v=" 1"/>
    <x v="0"/>
  </r>
  <r>
    <n v="300932"/>
    <s v="UTC+0"/>
    <d v="2021-04-16T20:20:15"/>
    <s v="UTC 0"/>
    <s v=" 0"/>
    <x v="6"/>
  </r>
  <r>
    <n v="300954"/>
    <s v="UTC-8"/>
    <d v="2021-07-02T14:18:04"/>
    <s v="UTC-8"/>
    <s v="-8"/>
    <x v="13"/>
  </r>
  <r>
    <n v="300956"/>
    <s v="UTC-6"/>
    <d v="2021-04-10T16:06:43"/>
    <s v="UTC-6"/>
    <s v="-6"/>
    <x v="15"/>
  </r>
  <r>
    <n v="301006"/>
    <s v="UTC+0"/>
    <d v="2021-05-15T18:13:53"/>
    <s v="UTC 0"/>
    <s v=" 0"/>
    <x v="6"/>
  </r>
  <r>
    <n v="301054"/>
    <s v="UTC+1"/>
    <d v="2021-05-07T18:57:52"/>
    <s v="UTC 1"/>
    <s v=" 1"/>
    <x v="0"/>
  </r>
  <r>
    <n v="301056"/>
    <s v="UTC-5"/>
    <d v="2021-04-19T05:31:52"/>
    <s v="UTC-5"/>
    <s v="-5"/>
    <x v="14"/>
  </r>
  <r>
    <n v="301086"/>
    <s v="UTC+6"/>
    <d v="2021-04-18T13:23:38"/>
    <s v="UTC 6"/>
    <s v=" 6"/>
    <x v="2"/>
  </r>
  <r>
    <n v="301130"/>
    <s v="UTC+3"/>
    <d v="2021-06-30T18:48:27"/>
    <s v="UTC 3"/>
    <s v=" 3"/>
    <x v="4"/>
  </r>
  <r>
    <n v="301131"/>
    <s v="UTC+1"/>
    <d v="2021-04-26T14:19:06"/>
    <s v="UTC 1"/>
    <s v=" 1"/>
    <x v="0"/>
  </r>
  <r>
    <n v="301148"/>
    <s v="UTC+4"/>
    <d v="2021-04-27T19:02:35"/>
    <s v="UTC 4"/>
    <s v=" 4"/>
    <x v="11"/>
  </r>
  <r>
    <n v="301206"/>
    <s v="UTC+1"/>
    <d v="2021-07-24T06:10:05"/>
    <s v="UTC 1"/>
    <s v=" 1"/>
    <x v="0"/>
  </r>
  <r>
    <n v="301261"/>
    <s v="UTC+1"/>
    <d v="2021-04-09T05:46:31"/>
    <s v="UTC 1"/>
    <s v=" 1"/>
    <x v="0"/>
  </r>
  <r>
    <n v="301269"/>
    <s v="UTC+5"/>
    <d v="2021-06-25T13:11:05"/>
    <s v="UTC 5"/>
    <s v=" 5"/>
    <x v="5"/>
  </r>
  <r>
    <n v="301283"/>
    <s v="UTC+2"/>
    <d v="2021-07-30T10:11:12"/>
    <s v="UTC 2"/>
    <s v=" 2"/>
    <x v="1"/>
  </r>
  <r>
    <n v="301296"/>
    <s v="UTC+3"/>
    <d v="2021-08-17T02:45:36"/>
    <s v="UTC 3"/>
    <s v=" 3"/>
    <x v="4"/>
  </r>
  <r>
    <n v="301311"/>
    <s v="UTC+2"/>
    <d v="2021-04-30T07:22:08"/>
    <s v="UTC 2"/>
    <s v=" 2"/>
    <x v="1"/>
  </r>
  <r>
    <n v="301320"/>
    <s v="UTC+7"/>
    <d v="2021-04-15T12:28:42"/>
    <s v="UTC 7"/>
    <s v=" 7"/>
    <x v="3"/>
  </r>
  <r>
    <n v="301326"/>
    <s v="UTC+1"/>
    <d v="2021-04-08T21:22:11"/>
    <s v="UTC 1"/>
    <s v=" 1"/>
    <x v="0"/>
  </r>
  <r>
    <n v="301360"/>
    <s v="UTC+5"/>
    <d v="2021-04-29T17:18:09"/>
    <s v="UTC 5"/>
    <s v=" 5"/>
    <x v="5"/>
  </r>
  <r>
    <n v="301401"/>
    <s v="UTC+2"/>
    <d v="2021-04-18T06:12:30"/>
    <s v="UTC 2"/>
    <s v=" 2"/>
    <x v="1"/>
  </r>
  <r>
    <n v="301414"/>
    <s v="UTC+3"/>
    <d v="2021-04-28T21:28:42"/>
    <s v="UTC 3"/>
    <s v=" 3"/>
    <x v="4"/>
  </r>
  <r>
    <n v="301416"/>
    <s v="UTC+0"/>
    <d v="2021-05-24T03:57:20"/>
    <s v="UTC 0"/>
    <s v=" 0"/>
    <x v="6"/>
  </r>
  <r>
    <n v="301425"/>
    <s v="UTC+1"/>
    <d v="2021-06-17T05:39:31"/>
    <s v="UTC 1"/>
    <s v=" 1"/>
    <x v="0"/>
  </r>
  <r>
    <n v="301441"/>
    <s v="UTC+0"/>
    <d v="2021-04-23T00:52:39"/>
    <s v="UTC 0"/>
    <s v=" 0"/>
    <x v="6"/>
  </r>
  <r>
    <n v="301455"/>
    <s v="UTC+0"/>
    <d v="2021-05-15T02:22:34"/>
    <s v="UTC 0"/>
    <s v=" 0"/>
    <x v="6"/>
  </r>
  <r>
    <n v="301474"/>
    <s v="UTC+1"/>
    <d v="2021-05-28T15:14:56"/>
    <s v="UTC 1"/>
    <s v=" 1"/>
    <x v="0"/>
  </r>
  <r>
    <n v="301493"/>
    <s v="UTC-5"/>
    <d v="2021-06-28T19:20:18"/>
    <s v="UTC-5"/>
    <s v="-5"/>
    <x v="14"/>
  </r>
  <r>
    <n v="301512"/>
    <s v="UTC+9"/>
    <d v="2021-05-24T02:08:14"/>
    <s v="UTC 9"/>
    <s v=" 9"/>
    <x v="16"/>
  </r>
  <r>
    <n v="301560"/>
    <s v="UTC-8"/>
    <d v="2021-06-07T07:46:55"/>
    <s v="UTC-8"/>
    <s v="-8"/>
    <x v="13"/>
  </r>
  <r>
    <n v="301590"/>
    <s v="UTC+1"/>
    <d v="2021-05-27T08:56:41"/>
    <s v="UTC 1"/>
    <s v=" 1"/>
    <x v="0"/>
  </r>
  <r>
    <n v="301595"/>
    <s v="UTC+3"/>
    <d v="2021-05-26T21:44:23"/>
    <s v="UTC 3"/>
    <s v=" 3"/>
    <x v="4"/>
  </r>
  <r>
    <n v="301601"/>
    <s v="UTC+0"/>
    <d v="2021-04-17T09:06:11"/>
    <s v="UTC 0"/>
    <s v=" 0"/>
    <x v="6"/>
  </r>
  <r>
    <n v="301625"/>
    <s v="UTC+1"/>
    <d v="2021-05-27T01:31:02"/>
    <s v="UTC 1"/>
    <s v=" 1"/>
    <x v="0"/>
  </r>
  <r>
    <n v="301657"/>
    <s v="UTC+1"/>
    <d v="2021-06-25T03:28:47"/>
    <s v="UTC 1"/>
    <s v=" 1"/>
    <x v="0"/>
  </r>
  <r>
    <n v="301715"/>
    <s v="UTC+3"/>
    <d v="2021-05-01T09:02:21"/>
    <s v="UTC 3"/>
    <s v=" 3"/>
    <x v="4"/>
  </r>
  <r>
    <n v="301759"/>
    <s v="UTC+1"/>
    <d v="2021-07-29T08:40:46"/>
    <s v="UTC 1"/>
    <s v=" 1"/>
    <x v="0"/>
  </r>
  <r>
    <n v="301790"/>
    <s v="UTC+3"/>
    <d v="2021-05-27T19:09:27"/>
    <s v="UTC 3"/>
    <s v=" 3"/>
    <x v="4"/>
  </r>
  <r>
    <n v="301806"/>
    <s v="UTC+7"/>
    <d v="2021-06-19T09:37:05"/>
    <s v="UTC 7"/>
    <s v=" 7"/>
    <x v="3"/>
  </r>
  <r>
    <n v="301813"/>
    <s v="UTC+0"/>
    <d v="2021-05-08T08:33:42"/>
    <s v="UTC 0"/>
    <s v=" 0"/>
    <x v="6"/>
  </r>
  <r>
    <n v="301832"/>
    <s v="UTC+3"/>
    <d v="2021-05-24T02:30:30"/>
    <s v="UTC 3"/>
    <s v=" 3"/>
    <x v="4"/>
  </r>
  <r>
    <n v="301844"/>
    <s v="UTC+1"/>
    <d v="2021-05-30T05:09:24"/>
    <s v="UTC 1"/>
    <s v=" 1"/>
    <x v="0"/>
  </r>
  <r>
    <n v="301851"/>
    <s v="UTC+0"/>
    <d v="2021-05-29T18:19:16"/>
    <s v="UTC 0"/>
    <s v=" 0"/>
    <x v="6"/>
  </r>
  <r>
    <n v="301853"/>
    <s v="UTC+2"/>
    <d v="2021-04-24T07:52:37"/>
    <s v="UTC 2"/>
    <s v=" 2"/>
    <x v="1"/>
  </r>
  <r>
    <n v="301860"/>
    <s v="UTC+9"/>
    <d v="2021-06-26T02:19:39"/>
    <s v="UTC 9"/>
    <s v=" 9"/>
    <x v="16"/>
  </r>
  <r>
    <n v="301875"/>
    <s v="UTC-6"/>
    <d v="2021-06-09T14:35:30"/>
    <s v="UTC-6"/>
    <s v="-6"/>
    <x v="15"/>
  </r>
  <r>
    <n v="301898"/>
    <s v="UTC+3"/>
    <d v="2021-04-11T07:22:23"/>
    <s v="UTC 3"/>
    <s v=" 3"/>
    <x v="4"/>
  </r>
  <r>
    <n v="301931"/>
    <s v="UTC+0"/>
    <d v="2021-06-24T16:45:27"/>
    <s v="UTC 0"/>
    <s v=" 0"/>
    <x v="6"/>
  </r>
  <r>
    <n v="301936"/>
    <s v="UTC+1"/>
    <d v="2021-04-14T03:08:07"/>
    <s v="UTC 1"/>
    <s v=" 1"/>
    <x v="0"/>
  </r>
  <r>
    <n v="301948"/>
    <s v="UTC+6"/>
    <d v="2021-06-28T00:04:59"/>
    <s v="UTC 6"/>
    <s v=" 6"/>
    <x v="2"/>
  </r>
  <r>
    <n v="301966"/>
    <s v="UTC+3"/>
    <d v="2021-04-25T08:44:12"/>
    <s v="UTC 3"/>
    <s v=" 3"/>
    <x v="4"/>
  </r>
  <r>
    <n v="301971"/>
    <s v="UTC+3"/>
    <d v="2021-06-24T09:28:10"/>
    <s v="UTC 3"/>
    <s v=" 3"/>
    <x v="4"/>
  </r>
  <r>
    <n v="302012"/>
    <s v="UTC+0"/>
    <d v="2021-04-19T13:50:55"/>
    <s v="UTC 0"/>
    <s v=" 0"/>
    <x v="6"/>
  </r>
  <r>
    <n v="302044"/>
    <s v="UTC+0"/>
    <d v="2021-06-26T08:03:10"/>
    <s v="UTC 0"/>
    <s v=" 0"/>
    <x v="6"/>
  </r>
  <r>
    <n v="302072"/>
    <s v="UTC+2"/>
    <d v="2021-05-02T01:22:29"/>
    <s v="UTC 2"/>
    <s v=" 2"/>
    <x v="1"/>
  </r>
  <r>
    <n v="302089"/>
    <s v="UTC+1"/>
    <d v="2021-04-28T11:46:23"/>
    <s v="UTC 1"/>
    <s v=" 1"/>
    <x v="0"/>
  </r>
  <r>
    <n v="302101"/>
    <s v="UTC+2"/>
    <d v="2021-05-23T03:47:30"/>
    <s v="UTC 2"/>
    <s v=" 2"/>
    <x v="1"/>
  </r>
  <r>
    <n v="302127"/>
    <s v="UTC+4"/>
    <d v="2021-07-23T03:59:05"/>
    <s v="UTC 4"/>
    <s v=" 4"/>
    <x v="11"/>
  </r>
  <r>
    <n v="302131"/>
    <s v="UTC+4"/>
    <d v="2021-05-28T00:16:04"/>
    <s v="UTC 4"/>
    <s v=" 4"/>
    <x v="11"/>
  </r>
  <r>
    <n v="302135"/>
    <s v="UTC+2"/>
    <d v="2021-05-07T20:03:57"/>
    <s v="UTC 2"/>
    <s v=" 2"/>
    <x v="1"/>
  </r>
  <r>
    <n v="302149"/>
    <s v="UTC+1"/>
    <d v="2021-05-27T12:36:51"/>
    <s v="UTC 1"/>
    <s v=" 1"/>
    <x v="0"/>
  </r>
  <r>
    <n v="302169"/>
    <s v="UTC+1"/>
    <d v="2021-05-25T02:34:04"/>
    <s v="UTC 1"/>
    <s v=" 1"/>
    <x v="0"/>
  </r>
  <r>
    <n v="302181"/>
    <s v="UTC+1"/>
    <d v="2021-07-31T14:01:50"/>
    <s v="UTC 1"/>
    <s v=" 1"/>
    <x v="0"/>
  </r>
  <r>
    <n v="302184"/>
    <s v="UTC-5"/>
    <d v="2021-04-16T14:56:06"/>
    <s v="UTC-5"/>
    <s v="-5"/>
    <x v="14"/>
  </r>
  <r>
    <n v="302205"/>
    <s v="UTC+1"/>
    <d v="2021-06-09T06:46:19"/>
    <s v="UTC 1"/>
    <s v=" 1"/>
    <x v="0"/>
  </r>
  <r>
    <n v="302207"/>
    <s v="UTC+0"/>
    <d v="2021-04-27T21:36:32"/>
    <s v="UTC 0"/>
    <s v=" 0"/>
    <x v="6"/>
  </r>
  <r>
    <n v="302232"/>
    <s v="UTC+1"/>
    <d v="2021-04-21T17:54:14"/>
    <s v="UTC 1"/>
    <s v=" 1"/>
    <x v="0"/>
  </r>
  <r>
    <n v="302259"/>
    <s v="UTC-5"/>
    <d v="2021-04-03T12:03:39"/>
    <s v="UTC-5"/>
    <s v="-5"/>
    <x v="14"/>
  </r>
  <r>
    <n v="302268"/>
    <s v="UTC+1"/>
    <d v="2021-05-28T21:47:51"/>
    <s v="UTC 1"/>
    <s v=" 1"/>
    <x v="0"/>
  </r>
  <r>
    <n v="302290"/>
    <s v="UTC+2"/>
    <d v="2021-05-30T16:10:08"/>
    <s v="UTC 2"/>
    <s v=" 2"/>
    <x v="1"/>
  </r>
  <r>
    <n v="302301"/>
    <s v="UTC+1"/>
    <d v="2021-06-13T01:06:14"/>
    <s v="UTC 1"/>
    <s v=" 1"/>
    <x v="0"/>
  </r>
  <r>
    <n v="302313"/>
    <s v="UTC+2"/>
    <d v="2021-04-29T21:02:11"/>
    <s v="UTC 2"/>
    <s v=" 2"/>
    <x v="1"/>
  </r>
  <r>
    <n v="302334"/>
    <s v="UTC+1"/>
    <d v="2021-04-29T02:37:00"/>
    <s v="UTC 1"/>
    <s v=" 1"/>
    <x v="0"/>
  </r>
  <r>
    <n v="302353"/>
    <s v="UTC-8"/>
    <d v="2021-04-20T02:50:15"/>
    <s v="UTC-8"/>
    <s v="-8"/>
    <x v="13"/>
  </r>
  <r>
    <n v="302358"/>
    <s v="UTC+3"/>
    <d v="2021-05-28T15:36:16"/>
    <s v="UTC 3"/>
    <s v=" 3"/>
    <x v="4"/>
  </r>
  <r>
    <n v="302362"/>
    <s v="UTC+0"/>
    <d v="2021-04-23T06:36:14"/>
    <s v="UTC 0"/>
    <s v=" 0"/>
    <x v="6"/>
  </r>
  <r>
    <n v="302416"/>
    <s v="UTC+0"/>
    <d v="2021-04-21T13:21:54"/>
    <s v="UTC 0"/>
    <s v=" 0"/>
    <x v="6"/>
  </r>
  <r>
    <n v="302421"/>
    <s v="UTC+3"/>
    <d v="2021-05-07T04:25:30"/>
    <s v="UTC 3"/>
    <s v=" 3"/>
    <x v="4"/>
  </r>
  <r>
    <n v="302430"/>
    <s v="UTC+2"/>
    <d v="2021-06-08T01:24:07"/>
    <s v="UTC 2"/>
    <s v=" 2"/>
    <x v="1"/>
  </r>
  <r>
    <n v="302452"/>
    <s v="UTC+1"/>
    <d v="2021-04-16T08:20:12"/>
    <s v="UTC 1"/>
    <s v=" 1"/>
    <x v="0"/>
  </r>
  <r>
    <n v="302476"/>
    <s v="UTC+1"/>
    <d v="2021-07-11T08:22:34"/>
    <s v="UTC 1"/>
    <s v=" 1"/>
    <x v="0"/>
  </r>
  <r>
    <n v="302491"/>
    <s v="UTC+3"/>
    <d v="2021-05-29T00:27:46"/>
    <s v="UTC 3"/>
    <s v=" 3"/>
    <x v="4"/>
  </r>
  <r>
    <n v="302505"/>
    <s v="UTC+2"/>
    <d v="2021-08-01T23:37:05"/>
    <s v="UTC 2"/>
    <s v=" 2"/>
    <x v="1"/>
  </r>
  <r>
    <n v="302574"/>
    <s v="UTC+2"/>
    <d v="2021-04-13T20:23:01"/>
    <s v="UTC 2"/>
    <s v=" 2"/>
    <x v="1"/>
  </r>
  <r>
    <n v="302597"/>
    <s v="UTC+1"/>
    <d v="2021-04-16T01:27:50"/>
    <s v="UTC 1"/>
    <s v=" 1"/>
    <x v="0"/>
  </r>
  <r>
    <n v="302616"/>
    <s v="UTC+0"/>
    <d v="2021-05-28T00:56:54"/>
    <s v="UTC 0"/>
    <s v=" 0"/>
    <x v="6"/>
  </r>
  <r>
    <n v="302694"/>
    <s v="UTC+2"/>
    <d v="2021-06-28T18:19:05"/>
    <s v="UTC 2"/>
    <s v=" 2"/>
    <x v="1"/>
  </r>
  <r>
    <n v="302713"/>
    <s v="UTC+0"/>
    <d v="2021-05-09T23:38:06"/>
    <s v="UTC 0"/>
    <s v=" 0"/>
    <x v="6"/>
  </r>
  <r>
    <n v="302714"/>
    <s v="UTC+2"/>
    <d v="2021-05-24T03:14:24"/>
    <s v="UTC 2"/>
    <s v=" 2"/>
    <x v="1"/>
  </r>
  <r>
    <n v="302730"/>
    <s v="UTC+1"/>
    <d v="2021-05-10T09:54:00"/>
    <s v="UTC 1"/>
    <s v=" 1"/>
    <x v="0"/>
  </r>
  <r>
    <n v="302756"/>
    <s v="UTC+4"/>
    <d v="2021-05-26T18:05:41"/>
    <s v="UTC 4"/>
    <s v=" 4"/>
    <x v="11"/>
  </r>
  <r>
    <n v="302794"/>
    <s v="UTC+1"/>
    <d v="2021-05-20T22:11:03"/>
    <s v="UTC 1"/>
    <s v=" 1"/>
    <x v="0"/>
  </r>
  <r>
    <n v="302847"/>
    <s v="UTC+1"/>
    <d v="2021-05-28T10:55:44"/>
    <s v="UTC 1"/>
    <s v=" 1"/>
    <x v="0"/>
  </r>
  <r>
    <n v="302858"/>
    <s v="UTC+3"/>
    <d v="2021-05-25T13:21:59"/>
    <s v="UTC 3"/>
    <s v=" 3"/>
    <x v="4"/>
  </r>
  <r>
    <n v="302885"/>
    <s v="UTC+9"/>
    <d v="2021-05-27T01:07:41"/>
    <s v="UTC 9"/>
    <s v=" 9"/>
    <x v="16"/>
  </r>
  <r>
    <n v="302889"/>
    <s v="UTC+0"/>
    <d v="2021-05-02T01:45:34"/>
    <s v="UTC 0"/>
    <s v=" 0"/>
    <x v="6"/>
  </r>
  <r>
    <n v="302891"/>
    <s v="UTC+0"/>
    <d v="2021-06-28T07:13:04"/>
    <s v="UTC 0"/>
    <s v=" 0"/>
    <x v="6"/>
  </r>
  <r>
    <n v="302894"/>
    <s v="UTC+0"/>
    <d v="2021-05-16T08:05:35"/>
    <s v="UTC 0"/>
    <s v=" 0"/>
    <x v="6"/>
  </r>
  <r>
    <n v="302918"/>
    <s v="UTC+1"/>
    <d v="2021-04-24T11:50:07"/>
    <s v="UTC 1"/>
    <s v=" 1"/>
    <x v="0"/>
  </r>
  <r>
    <n v="302941"/>
    <s v="UTC+6"/>
    <d v="2021-04-17T06:44:03"/>
    <s v="UTC 6"/>
    <s v=" 6"/>
    <x v="2"/>
  </r>
  <r>
    <n v="302962"/>
    <s v="UTC+2"/>
    <d v="2021-05-25T12:35:33"/>
    <s v="UTC 2"/>
    <s v=" 2"/>
    <x v="1"/>
  </r>
  <r>
    <n v="302969"/>
    <s v="UTC+1"/>
    <d v="2021-05-16T03:59:57"/>
    <s v="UTC 1"/>
    <s v=" 1"/>
    <x v="0"/>
  </r>
  <r>
    <n v="303007"/>
    <s v="UTC+3"/>
    <d v="2021-04-21T16:58:03"/>
    <s v="UTC 3"/>
    <s v=" 3"/>
    <x v="4"/>
  </r>
  <r>
    <n v="303046"/>
    <s v="UTC+1"/>
    <d v="2021-05-03T09:09:48"/>
    <s v="UTC 1"/>
    <s v=" 1"/>
    <x v="0"/>
  </r>
  <r>
    <n v="303198"/>
    <s v="UTC+1"/>
    <d v="2021-05-30T17:02:30"/>
    <s v="UTC 1"/>
    <s v=" 1"/>
    <x v="0"/>
  </r>
  <r>
    <n v="303210"/>
    <s v="UTC+3"/>
    <d v="2021-05-26T14:15:22"/>
    <s v="UTC 3"/>
    <s v=" 3"/>
    <x v="4"/>
  </r>
  <r>
    <n v="303219"/>
    <s v="UTC+2"/>
    <d v="2021-04-26T14:39:01"/>
    <s v="UTC 2"/>
    <s v=" 2"/>
    <x v="1"/>
  </r>
  <r>
    <n v="303244"/>
    <s v="UTC+3"/>
    <d v="2021-04-13T07:24:09"/>
    <s v="UTC 3"/>
    <s v=" 3"/>
    <x v="4"/>
  </r>
  <r>
    <n v="303269"/>
    <s v="UTC+2"/>
    <d v="2021-05-27T01:38:54"/>
    <s v="UTC 2"/>
    <s v=" 2"/>
    <x v="1"/>
  </r>
  <r>
    <n v="303287"/>
    <s v="UTC+4"/>
    <d v="2021-04-12T10:19:22"/>
    <s v="UTC 4"/>
    <s v=" 4"/>
    <x v="11"/>
  </r>
  <r>
    <n v="303301"/>
    <s v="UTC+2"/>
    <d v="2021-06-17T23:44:17"/>
    <s v="UTC 2"/>
    <s v=" 2"/>
    <x v="1"/>
  </r>
  <r>
    <n v="303312"/>
    <s v="UTC+9"/>
    <d v="2021-04-26T10:26:47"/>
    <s v="UTC 9"/>
    <s v=" 9"/>
    <x v="16"/>
  </r>
  <r>
    <n v="303346"/>
    <s v="UTC+1"/>
    <d v="2021-05-26T17:56:29"/>
    <s v="UTC 1"/>
    <s v=" 1"/>
    <x v="0"/>
  </r>
  <r>
    <n v="303376"/>
    <s v="UTC+2"/>
    <d v="2021-07-28T08:24:25"/>
    <s v="UTC 2"/>
    <s v=" 2"/>
    <x v="1"/>
  </r>
  <r>
    <n v="303398"/>
    <s v="UTC+2"/>
    <d v="2021-06-23T16:40:36"/>
    <s v="UTC 2"/>
    <s v=" 2"/>
    <x v="1"/>
  </r>
  <r>
    <n v="303440"/>
    <s v="UTC+3"/>
    <d v="2021-08-01T05:41:04"/>
    <s v="UTC 3"/>
    <s v=" 3"/>
    <x v="4"/>
  </r>
  <r>
    <n v="303488"/>
    <s v="UTC+2"/>
    <d v="2021-04-18T06:36:45"/>
    <s v="UTC 2"/>
    <s v=" 2"/>
    <x v="1"/>
  </r>
  <r>
    <n v="303510"/>
    <s v="UTC+2"/>
    <d v="2021-04-24T10:41:54"/>
    <s v="UTC 2"/>
    <s v=" 2"/>
    <x v="1"/>
  </r>
  <r>
    <n v="303518"/>
    <s v="UTC+0"/>
    <d v="2021-06-04T01:29:55"/>
    <s v="UTC 0"/>
    <s v=" 0"/>
    <x v="6"/>
  </r>
  <r>
    <n v="303560"/>
    <s v="UTC+2"/>
    <d v="2021-04-20T14:21:03"/>
    <s v="UTC 2"/>
    <s v=" 2"/>
    <x v="1"/>
  </r>
  <r>
    <n v="303617"/>
    <s v="UTC+2"/>
    <d v="2021-04-22T12:43:53"/>
    <s v="UTC 2"/>
    <s v=" 2"/>
    <x v="1"/>
  </r>
  <r>
    <n v="303643"/>
    <s v="UTC+10"/>
    <d v="2021-05-22T17:26:27"/>
    <s v="UTC 10"/>
    <s v="10"/>
    <x v="18"/>
  </r>
  <r>
    <n v="303662"/>
    <s v="UTC+3"/>
    <d v="2021-05-29T00:34:50"/>
    <s v="UTC 3"/>
    <s v=" 3"/>
    <x v="4"/>
  </r>
  <r>
    <n v="303673"/>
    <s v="UTC+2"/>
    <d v="2021-05-27T02:08:39"/>
    <s v="UTC 2"/>
    <s v=" 2"/>
    <x v="1"/>
  </r>
  <r>
    <n v="303692"/>
    <s v="UTC+3"/>
    <d v="2021-04-10T19:51:56"/>
    <s v="UTC 3"/>
    <s v=" 3"/>
    <x v="4"/>
  </r>
  <r>
    <n v="303711"/>
    <s v="UTC+3"/>
    <d v="2021-04-21T12:46:03"/>
    <s v="UTC 3"/>
    <s v=" 3"/>
    <x v="4"/>
  </r>
  <r>
    <n v="303726"/>
    <s v="UTC-5"/>
    <d v="2021-05-24T07:14:50"/>
    <s v="UTC-5"/>
    <s v="-5"/>
    <x v="14"/>
  </r>
  <r>
    <n v="303727"/>
    <s v="UTC+1"/>
    <d v="2021-04-19T09:44:13"/>
    <s v="UTC 1"/>
    <s v=" 1"/>
    <x v="0"/>
  </r>
  <r>
    <n v="303730"/>
    <s v="UTC+1"/>
    <d v="2021-06-30T03:18:38"/>
    <s v="UTC 1"/>
    <s v=" 1"/>
    <x v="0"/>
  </r>
  <r>
    <n v="303740"/>
    <s v="UTC+1"/>
    <d v="2021-05-27T19:21:39"/>
    <s v="UTC 1"/>
    <s v=" 1"/>
    <x v="0"/>
  </r>
  <r>
    <n v="303806"/>
    <s v="UTC+3"/>
    <d v="2021-04-24T03:32:41"/>
    <s v="UTC 3"/>
    <s v=" 3"/>
    <x v="4"/>
  </r>
  <r>
    <n v="303890"/>
    <s v="UTC+3"/>
    <d v="2021-06-26T02:30:41"/>
    <s v="UTC 3"/>
    <s v=" 3"/>
    <x v="4"/>
  </r>
  <r>
    <n v="303914"/>
    <s v="UTC+11"/>
    <d v="2021-05-22T03:23:04"/>
    <s v="UTC 11"/>
    <s v="11"/>
    <x v="19"/>
  </r>
  <r>
    <n v="303927"/>
    <s v="UTC+2"/>
    <d v="2021-04-23T03:14:03"/>
    <s v="UTC 2"/>
    <s v=" 2"/>
    <x v="1"/>
  </r>
  <r>
    <n v="303928"/>
    <s v="UTC+1"/>
    <d v="2021-05-11T00:27:12"/>
    <s v="UTC 1"/>
    <s v=" 1"/>
    <x v="0"/>
  </r>
  <r>
    <n v="303947"/>
    <s v="UTC+2"/>
    <d v="2021-04-23T11:44:41"/>
    <s v="UTC 2"/>
    <s v=" 2"/>
    <x v="1"/>
  </r>
  <r>
    <n v="303967"/>
    <s v="UTC+2"/>
    <d v="2021-04-23T18:28:43"/>
    <s v="UTC 2"/>
    <s v=" 2"/>
    <x v="1"/>
  </r>
  <r>
    <n v="304014"/>
    <s v="UTC+2"/>
    <d v="2021-05-01T11:45:48"/>
    <s v="UTC 2"/>
    <s v=" 2"/>
    <x v="1"/>
  </r>
  <r>
    <n v="304028"/>
    <s v="UTC+0"/>
    <d v="2021-04-28T09:34:21"/>
    <s v="UTC 0"/>
    <s v=" 0"/>
    <x v="6"/>
  </r>
  <r>
    <n v="304076"/>
    <s v="UTC+7"/>
    <d v="2021-04-22T15:56:07"/>
    <s v="UTC 7"/>
    <s v=" 7"/>
    <x v="3"/>
  </r>
  <r>
    <n v="304077"/>
    <s v="UTC+2"/>
    <d v="2021-08-09T00:10:10"/>
    <s v="UTC 2"/>
    <s v=" 2"/>
    <x v="1"/>
  </r>
  <r>
    <n v="304087"/>
    <s v="UTC+1"/>
    <d v="2021-06-13T10:21:52"/>
    <s v="UTC 1"/>
    <s v=" 1"/>
    <x v="0"/>
  </r>
  <r>
    <n v="304088"/>
    <s v="UTC+2"/>
    <d v="2021-04-28T22:07:17"/>
    <s v="UTC 2"/>
    <s v=" 2"/>
    <x v="1"/>
  </r>
  <r>
    <n v="304095"/>
    <s v="UTC+2"/>
    <d v="2021-06-25T05:20:41"/>
    <s v="UTC 2"/>
    <s v=" 2"/>
    <x v="1"/>
  </r>
  <r>
    <n v="304108"/>
    <s v="UTC+3"/>
    <d v="2021-08-02T00:13:29"/>
    <s v="UTC 3"/>
    <s v=" 3"/>
    <x v="4"/>
  </r>
  <r>
    <n v="304141"/>
    <s v="UTC+1"/>
    <d v="2021-04-02T12:39:47"/>
    <s v="UTC 1"/>
    <s v=" 1"/>
    <x v="0"/>
  </r>
  <r>
    <n v="304162"/>
    <s v="UTC+2"/>
    <d v="2021-05-17T10:13:42"/>
    <s v="UTC 2"/>
    <s v=" 2"/>
    <x v="1"/>
  </r>
  <r>
    <n v="304181"/>
    <s v="UTC+1"/>
    <d v="2021-06-29T23:10:56"/>
    <s v="UTC 1"/>
    <s v=" 1"/>
    <x v="0"/>
  </r>
  <r>
    <n v="304186"/>
    <s v="UTC+2"/>
    <d v="2021-06-28T18:57:15"/>
    <s v="UTC 2"/>
    <s v=" 2"/>
    <x v="1"/>
  </r>
  <r>
    <n v="304216"/>
    <s v="UTC+1"/>
    <d v="2021-04-23T05:46:15"/>
    <s v="UTC 1"/>
    <s v=" 1"/>
    <x v="0"/>
  </r>
  <r>
    <n v="304220"/>
    <s v="UTC+2"/>
    <d v="2021-04-28T21:20:37"/>
    <s v="UTC 2"/>
    <s v=" 2"/>
    <x v="1"/>
  </r>
  <r>
    <n v="304270"/>
    <s v="UTC+4"/>
    <d v="2021-06-26T17:11:31"/>
    <s v="UTC 4"/>
    <s v=" 4"/>
    <x v="11"/>
  </r>
  <r>
    <n v="304276"/>
    <s v="UTC+0"/>
    <d v="2021-07-14T19:49:32"/>
    <s v="UTC 0"/>
    <s v=" 0"/>
    <x v="6"/>
  </r>
  <r>
    <n v="304333"/>
    <s v="UTC+1"/>
    <d v="2021-05-14T04:54:31"/>
    <s v="UTC 1"/>
    <s v=" 1"/>
    <x v="0"/>
  </r>
  <r>
    <n v="304346"/>
    <s v="UTC+3"/>
    <d v="2021-06-26T04:47:22"/>
    <s v="UTC 3"/>
    <s v=" 3"/>
    <x v="4"/>
  </r>
  <r>
    <n v="304347"/>
    <s v="UTC+1"/>
    <d v="2021-04-23T13:27:36"/>
    <s v="UTC 1"/>
    <s v=" 1"/>
    <x v="0"/>
  </r>
  <r>
    <n v="304365"/>
    <s v="UTC+0"/>
    <d v="2021-07-16T06:25:11"/>
    <s v="UTC 0"/>
    <s v=" 0"/>
    <x v="6"/>
  </r>
  <r>
    <n v="304371"/>
    <s v="UTC+2"/>
    <d v="2021-04-06T03:47:31"/>
    <s v="UTC 2"/>
    <s v=" 2"/>
    <x v="1"/>
  </r>
  <r>
    <n v="304392"/>
    <s v="UTC+0"/>
    <d v="2021-04-04T15:09:34"/>
    <s v="UTC 0"/>
    <s v=" 0"/>
    <x v="6"/>
  </r>
  <r>
    <n v="304420"/>
    <s v="UTC-4"/>
    <d v="2021-04-28T20:53:50"/>
    <s v="UTC-4"/>
    <s v="-4"/>
    <x v="9"/>
  </r>
  <r>
    <n v="304445"/>
    <s v="UTC+1"/>
    <d v="2021-04-22T04:11:13"/>
    <s v="UTC 1"/>
    <s v=" 1"/>
    <x v="0"/>
  </r>
  <r>
    <n v="304452"/>
    <s v="UTC+2"/>
    <d v="2021-04-17T08:50:20"/>
    <s v="UTC 2"/>
    <s v=" 2"/>
    <x v="1"/>
  </r>
  <r>
    <n v="304498"/>
    <s v="UTC+5"/>
    <d v="2021-04-23T18:53:48"/>
    <s v="UTC 5"/>
    <s v=" 5"/>
    <x v="5"/>
  </r>
  <r>
    <n v="304529"/>
    <s v="UTC+1"/>
    <d v="2021-05-10T09:45:22"/>
    <s v="UTC 1"/>
    <s v=" 1"/>
    <x v="0"/>
  </r>
  <r>
    <n v="304545"/>
    <s v="UTC+1"/>
    <d v="2021-06-30T01:02:48"/>
    <s v="UTC 1"/>
    <s v=" 1"/>
    <x v="0"/>
  </r>
  <r>
    <n v="304569"/>
    <s v="UTC+6"/>
    <d v="2021-04-21T09:10:11"/>
    <s v="UTC 6"/>
    <s v=" 6"/>
    <x v="2"/>
  </r>
  <r>
    <n v="304581"/>
    <s v="UTC+1"/>
    <d v="2021-07-22T15:16:18"/>
    <s v="UTC 1"/>
    <s v=" 1"/>
    <x v="0"/>
  </r>
  <r>
    <n v="304584"/>
    <s v="UTC-7"/>
    <d v="2021-04-09T01:33:25"/>
    <s v="UTC-7"/>
    <s v="-7"/>
    <x v="12"/>
  </r>
  <r>
    <n v="304585"/>
    <s v="UTC+1"/>
    <d v="2021-06-02T00:36:51"/>
    <s v="UTC 1"/>
    <s v=" 1"/>
    <x v="0"/>
  </r>
  <r>
    <n v="304587"/>
    <s v="UTC+0"/>
    <d v="2021-08-21T02:19:24"/>
    <s v="UTC 0"/>
    <s v=" 0"/>
    <x v="6"/>
  </r>
  <r>
    <n v="304613"/>
    <s v="UTC+8"/>
    <d v="2021-04-21T22:36:07"/>
    <s v="UTC 8"/>
    <s v=" 8"/>
    <x v="7"/>
  </r>
  <r>
    <n v="304614"/>
    <s v="UTC+2"/>
    <d v="2021-07-12T07:41:13"/>
    <s v="UTC 2"/>
    <s v=" 2"/>
    <x v="1"/>
  </r>
  <r>
    <n v="304636"/>
    <s v="UTC+3"/>
    <d v="2021-04-24T16:06:31"/>
    <s v="UTC 3"/>
    <s v=" 3"/>
    <x v="4"/>
  </r>
  <r>
    <n v="304665"/>
    <s v="UTC+1"/>
    <d v="2021-07-05T08:07:14"/>
    <s v="UTC 1"/>
    <s v=" 1"/>
    <x v="0"/>
  </r>
  <r>
    <n v="304670"/>
    <s v="UTC+0"/>
    <d v="2021-03-30T01:55:00"/>
    <s v="UTC 0"/>
    <s v=" 0"/>
    <x v="6"/>
  </r>
  <r>
    <n v="304694"/>
    <s v="UTC-3"/>
    <d v="2021-04-29T11:08:20"/>
    <s v="UTC-3"/>
    <s v="-3"/>
    <x v="8"/>
  </r>
  <r>
    <n v="304823"/>
    <s v="UTC+0"/>
    <d v="2021-06-12T14:18:26"/>
    <s v="UTC 0"/>
    <s v=" 0"/>
    <x v="6"/>
  </r>
  <r>
    <n v="304829"/>
    <s v="UTC+2"/>
    <d v="2021-04-13T02:20:00"/>
    <s v="UTC 2"/>
    <s v=" 2"/>
    <x v="1"/>
  </r>
  <r>
    <n v="304855"/>
    <s v="UTC+7"/>
    <d v="2021-04-25T07:07:08"/>
    <s v="UTC 7"/>
    <s v=" 7"/>
    <x v="3"/>
  </r>
  <r>
    <n v="304885"/>
    <s v="UTC-5"/>
    <d v="2021-06-27T12:32:59"/>
    <s v="UTC-5"/>
    <s v="-5"/>
    <x v="14"/>
  </r>
  <r>
    <n v="304889"/>
    <s v="UTC+3"/>
    <d v="2021-04-17T22:59:29"/>
    <s v="UTC 3"/>
    <s v=" 3"/>
    <x v="4"/>
  </r>
  <r>
    <n v="304990"/>
    <s v="UTC+2"/>
    <d v="2021-04-25T05:05:45"/>
    <s v="UTC 2"/>
    <s v=" 2"/>
    <x v="1"/>
  </r>
  <r>
    <n v="304996"/>
    <s v="UTC+12"/>
    <d v="2021-07-31T01:51:57"/>
    <s v="UTC 12"/>
    <s v="12"/>
    <x v="10"/>
  </r>
  <r>
    <n v="305056"/>
    <s v="UTC+0"/>
    <d v="2021-04-04T13:10:57"/>
    <s v="UTC 0"/>
    <s v=" 0"/>
    <x v="6"/>
  </r>
  <r>
    <n v="305057"/>
    <s v="UTC+1"/>
    <d v="2021-06-21T22:56:38"/>
    <s v="UTC 1"/>
    <s v=" 1"/>
    <x v="0"/>
  </r>
  <r>
    <n v="305080"/>
    <s v="UTC-8"/>
    <d v="2021-07-21T06:13:30"/>
    <s v="UTC-8"/>
    <s v="-8"/>
    <x v="13"/>
  </r>
  <r>
    <n v="305082"/>
    <s v="UTC+2"/>
    <d v="2021-07-02T14:48:22"/>
    <s v="UTC 2"/>
    <s v=" 2"/>
    <x v="1"/>
  </r>
  <r>
    <n v="305105"/>
    <s v="UTC+2"/>
    <d v="2021-04-24T23:10:35"/>
    <s v="UTC 2"/>
    <s v=" 2"/>
    <x v="1"/>
  </r>
  <r>
    <n v="305111"/>
    <s v="UTC+2"/>
    <d v="2021-06-28T05:53:04"/>
    <s v="UTC 2"/>
    <s v=" 2"/>
    <x v="1"/>
  </r>
  <r>
    <n v="305112"/>
    <s v="UTC+0"/>
    <d v="2021-05-12T22:48:44"/>
    <s v="UTC 0"/>
    <s v=" 0"/>
    <x v="6"/>
  </r>
  <r>
    <n v="305114"/>
    <s v="UTC+6"/>
    <d v="2021-04-24T17:39:49"/>
    <s v="UTC 6"/>
    <s v=" 6"/>
    <x v="2"/>
  </r>
  <r>
    <n v="305135"/>
    <s v="UTC+7"/>
    <d v="2021-04-19T02:29:36"/>
    <s v="UTC 7"/>
    <s v=" 7"/>
    <x v="3"/>
  </r>
  <r>
    <n v="305150"/>
    <s v="UTC+1"/>
    <d v="2021-07-18T02:32:29"/>
    <s v="UTC 1"/>
    <s v=" 1"/>
    <x v="0"/>
  </r>
  <r>
    <n v="305177"/>
    <s v="UTC+1"/>
    <d v="2021-07-18T11:01:40"/>
    <s v="UTC 1"/>
    <s v=" 1"/>
    <x v="0"/>
  </r>
  <r>
    <n v="305203"/>
    <s v="UTC+1"/>
    <d v="2021-06-25T19:41:33"/>
    <s v="UTC 1"/>
    <s v=" 1"/>
    <x v="0"/>
  </r>
  <r>
    <n v="305223"/>
    <s v="UTC+2"/>
    <d v="2021-04-22T17:39:07"/>
    <s v="UTC 2"/>
    <s v=" 2"/>
    <x v="1"/>
  </r>
  <r>
    <n v="305226"/>
    <s v="UTC+3"/>
    <d v="2021-03-30T03:44:20"/>
    <s v="UTC 3"/>
    <s v=" 3"/>
    <x v="4"/>
  </r>
  <r>
    <n v="305245"/>
    <s v="UTC+2"/>
    <d v="2021-05-08T18:09:13"/>
    <s v="UTC 2"/>
    <s v=" 2"/>
    <x v="1"/>
  </r>
  <r>
    <n v="305279"/>
    <s v="UTC+0"/>
    <d v="2021-04-16T14:13:07"/>
    <s v="UTC 0"/>
    <s v=" 0"/>
    <x v="6"/>
  </r>
  <r>
    <n v="305319"/>
    <s v="UTC+2"/>
    <d v="2021-08-04T08:43:57"/>
    <s v="UTC 2"/>
    <s v=" 2"/>
    <x v="1"/>
  </r>
  <r>
    <n v="305370"/>
    <s v="UTC+11"/>
    <d v="2021-07-25T18:48:36"/>
    <s v="UTC 11"/>
    <s v="11"/>
    <x v="19"/>
  </r>
  <r>
    <n v="305379"/>
    <s v="UTC+3"/>
    <d v="2021-05-23T05:39:54"/>
    <s v="UTC 3"/>
    <s v=" 3"/>
    <x v="4"/>
  </r>
  <r>
    <n v="305386"/>
    <s v="UTC+2"/>
    <d v="2021-05-08T16:05:57"/>
    <s v="UTC 2"/>
    <s v=" 2"/>
    <x v="1"/>
  </r>
  <r>
    <n v="305387"/>
    <s v="UTC+1"/>
    <d v="2021-05-26T13:19:45"/>
    <s v="UTC 1"/>
    <s v=" 1"/>
    <x v="0"/>
  </r>
  <r>
    <n v="305402"/>
    <s v="UTC+1"/>
    <d v="2021-04-30T07:12:14"/>
    <s v="UTC 1"/>
    <s v=" 1"/>
    <x v="0"/>
  </r>
  <r>
    <n v="305419"/>
    <s v="UTC+1"/>
    <d v="2021-04-18T23:43:13"/>
    <s v="UTC 1"/>
    <s v=" 1"/>
    <x v="0"/>
  </r>
  <r>
    <n v="305421"/>
    <s v="UTC+2"/>
    <d v="2021-06-25T10:51:04"/>
    <s v="UTC 2"/>
    <s v=" 2"/>
    <x v="1"/>
  </r>
  <r>
    <n v="305424"/>
    <s v="UTC+2"/>
    <d v="2021-05-25T08:46:10"/>
    <s v="UTC 2"/>
    <s v=" 2"/>
    <x v="1"/>
  </r>
  <r>
    <n v="305427"/>
    <s v="UTC+2"/>
    <d v="2021-05-30T18:36:40"/>
    <s v="UTC 2"/>
    <s v=" 2"/>
    <x v="1"/>
  </r>
  <r>
    <n v="305435"/>
    <s v="UTC+1"/>
    <d v="2021-05-28T23:13:57"/>
    <s v="UTC 1"/>
    <s v=" 1"/>
    <x v="0"/>
  </r>
  <r>
    <n v="305449"/>
    <s v="UTC+1"/>
    <d v="2021-04-05T06:46:33"/>
    <s v="UTC 1"/>
    <s v=" 1"/>
    <x v="0"/>
  </r>
  <r>
    <n v="305485"/>
    <s v="UTC+2"/>
    <d v="2021-06-25T12:19:22"/>
    <s v="UTC 2"/>
    <s v=" 2"/>
    <x v="1"/>
  </r>
  <r>
    <n v="305490"/>
    <s v="UTC+0"/>
    <d v="2021-05-23T22:23:41"/>
    <s v="UTC 0"/>
    <s v=" 0"/>
    <x v="6"/>
  </r>
  <r>
    <n v="305509"/>
    <s v="UTC+0"/>
    <d v="2021-07-12T06:58:35"/>
    <s v="UTC 0"/>
    <s v=" 0"/>
    <x v="6"/>
  </r>
  <r>
    <n v="305519"/>
    <s v="UTC+1"/>
    <d v="2021-05-27T06:22:13"/>
    <s v="UTC 1"/>
    <s v=" 1"/>
    <x v="0"/>
  </r>
  <r>
    <n v="305588"/>
    <s v="UTC+2"/>
    <d v="2021-04-09T17:43:19"/>
    <s v="UTC 2"/>
    <s v=" 2"/>
    <x v="1"/>
  </r>
  <r>
    <n v="305629"/>
    <s v="UTC+2"/>
    <d v="2021-04-23T17:47:40"/>
    <s v="UTC 2"/>
    <s v=" 2"/>
    <x v="1"/>
  </r>
  <r>
    <n v="305660"/>
    <s v="UTC+2"/>
    <d v="2021-07-02T17:48:20"/>
    <s v="UTC 2"/>
    <s v=" 2"/>
    <x v="1"/>
  </r>
  <r>
    <n v="305687"/>
    <s v="UTC+2"/>
    <d v="2021-07-26T09:41:17"/>
    <s v="UTC 2"/>
    <s v=" 2"/>
    <x v="1"/>
  </r>
  <r>
    <n v="305692"/>
    <s v="UTC+1"/>
    <d v="2021-04-15T15:07:53"/>
    <s v="UTC 1"/>
    <s v=" 1"/>
    <x v="0"/>
  </r>
  <r>
    <n v="305750"/>
    <s v="UTC+1"/>
    <d v="2021-05-26T10:47:20"/>
    <s v="UTC 1"/>
    <s v=" 1"/>
    <x v="0"/>
  </r>
  <r>
    <n v="305753"/>
    <s v="UTC-7"/>
    <d v="2021-07-29T23:16:44"/>
    <s v="UTC-7"/>
    <s v="-7"/>
    <x v="12"/>
  </r>
  <r>
    <n v="305782"/>
    <s v="UTC+1"/>
    <d v="2021-04-24T12:11:37"/>
    <s v="UTC 1"/>
    <s v=" 1"/>
    <x v="0"/>
  </r>
  <r>
    <n v="305806"/>
    <s v="UTC+3"/>
    <d v="2021-04-04T18:45:19"/>
    <s v="UTC 3"/>
    <s v=" 3"/>
    <x v="4"/>
  </r>
  <r>
    <n v="305808"/>
    <s v="UTC+1"/>
    <d v="2021-06-18T20:28:26"/>
    <s v="UTC 1"/>
    <s v=" 1"/>
    <x v="0"/>
  </r>
  <r>
    <n v="305824"/>
    <s v="UTC+4"/>
    <d v="2021-04-24T05:39:07"/>
    <s v="UTC 4"/>
    <s v=" 4"/>
    <x v="11"/>
  </r>
  <r>
    <n v="305901"/>
    <s v="UTC+1"/>
    <d v="2021-04-05T23:32:45"/>
    <s v="UTC 1"/>
    <s v=" 1"/>
    <x v="0"/>
  </r>
  <r>
    <n v="305905"/>
    <s v="UTC+0"/>
    <d v="2021-04-23T14:04:56"/>
    <s v="UTC 0"/>
    <s v=" 0"/>
    <x v="6"/>
  </r>
  <r>
    <n v="305911"/>
    <s v="UTC+7"/>
    <d v="2021-05-27T22:08:58"/>
    <s v="UTC 7"/>
    <s v=" 7"/>
    <x v="3"/>
  </r>
  <r>
    <n v="305942"/>
    <s v="UTC+2"/>
    <d v="2021-05-21T00:40:51"/>
    <s v="UTC 2"/>
    <s v=" 2"/>
    <x v="1"/>
  </r>
  <r>
    <n v="305970"/>
    <s v="UTC-7"/>
    <d v="2021-04-20T08:09:39"/>
    <s v="UTC-7"/>
    <s v="-7"/>
    <x v="12"/>
  </r>
  <r>
    <n v="305972"/>
    <s v="UTC+0"/>
    <d v="2021-04-25T16:31:04"/>
    <s v="UTC 0"/>
    <s v=" 0"/>
    <x v="6"/>
  </r>
  <r>
    <n v="305974"/>
    <s v="UTC+2"/>
    <d v="2021-04-25T11:25:48"/>
    <s v="UTC 2"/>
    <s v=" 2"/>
    <x v="1"/>
  </r>
  <r>
    <n v="305976"/>
    <s v="UTC+1"/>
    <d v="2021-05-04T10:04:48"/>
    <s v="UTC 1"/>
    <s v=" 1"/>
    <x v="0"/>
  </r>
  <r>
    <n v="306021"/>
    <s v="UTC+2"/>
    <d v="2021-07-08T19:41:17"/>
    <s v="UTC 2"/>
    <s v=" 2"/>
    <x v="1"/>
  </r>
  <r>
    <n v="306040"/>
    <s v="UTC+0"/>
    <d v="2021-04-10T15:35:22"/>
    <s v="UTC 0"/>
    <s v=" 0"/>
    <x v="6"/>
  </r>
  <r>
    <n v="306041"/>
    <s v="UTC+1"/>
    <d v="2021-07-23T12:58:26"/>
    <s v="UTC 1"/>
    <s v=" 1"/>
    <x v="0"/>
  </r>
  <r>
    <n v="306069"/>
    <s v="UTC+2"/>
    <d v="2021-05-28T00:12:45"/>
    <s v="UTC 2"/>
    <s v=" 2"/>
    <x v="1"/>
  </r>
  <r>
    <n v="306108"/>
    <s v="UTC+1"/>
    <d v="2021-05-09T20:22:53"/>
    <s v="UTC 1"/>
    <s v=" 1"/>
    <x v="0"/>
  </r>
  <r>
    <n v="306112"/>
    <s v="UTC-3"/>
    <d v="2021-06-25T11:58:44"/>
    <s v="UTC-3"/>
    <s v="-3"/>
    <x v="8"/>
  </r>
  <r>
    <n v="306137"/>
    <s v="UTC+2"/>
    <d v="2021-05-25T12:29:12"/>
    <s v="UTC 2"/>
    <s v=" 2"/>
    <x v="1"/>
  </r>
  <r>
    <n v="306138"/>
    <s v="UTC-1"/>
    <d v="2021-04-24T21:06:09"/>
    <s v="UTC-1"/>
    <s v="-1"/>
    <x v="17"/>
  </r>
  <r>
    <n v="306152"/>
    <s v="UTC+0"/>
    <d v="2021-04-29T02:56:46"/>
    <s v="UTC 0"/>
    <s v=" 0"/>
    <x v="6"/>
  </r>
  <r>
    <n v="306169"/>
    <s v="UTC+7"/>
    <d v="2021-05-25T22:22:44"/>
    <s v="UTC 7"/>
    <s v=" 7"/>
    <x v="3"/>
  </r>
  <r>
    <n v="306237"/>
    <s v="UTC+5"/>
    <d v="2021-05-28T23:04:49"/>
    <s v="UTC 5"/>
    <s v=" 5"/>
    <x v="5"/>
  </r>
  <r>
    <n v="306248"/>
    <s v="UTC+1"/>
    <d v="2021-03-31T01:47:46"/>
    <s v="UTC 1"/>
    <s v=" 1"/>
    <x v="0"/>
  </r>
  <r>
    <n v="306278"/>
    <s v="UTC-6"/>
    <d v="2021-05-01T19:16:02"/>
    <s v="UTC-6"/>
    <s v="-6"/>
    <x v="15"/>
  </r>
  <r>
    <n v="306320"/>
    <s v="UTC+1"/>
    <d v="2021-06-28T03:01:20"/>
    <s v="UTC 1"/>
    <s v=" 1"/>
    <x v="0"/>
  </r>
  <r>
    <n v="306386"/>
    <s v="UTC+7"/>
    <d v="2021-04-14T01:35:16"/>
    <s v="UTC 7"/>
    <s v=" 7"/>
    <x v="3"/>
  </r>
  <r>
    <n v="306416"/>
    <s v="UTC+1"/>
    <d v="2021-05-26T02:24:53"/>
    <s v="UTC 1"/>
    <s v=" 1"/>
    <x v="0"/>
  </r>
  <r>
    <n v="306451"/>
    <s v="UTC+2"/>
    <d v="2021-06-25T23:15:55"/>
    <s v="UTC 2"/>
    <s v=" 2"/>
    <x v="1"/>
  </r>
  <r>
    <n v="306457"/>
    <s v="UTC+0"/>
    <d v="2021-05-07T20:07:00"/>
    <s v="UTC 0"/>
    <s v=" 0"/>
    <x v="6"/>
  </r>
  <r>
    <n v="306467"/>
    <s v="UTC-7"/>
    <d v="2021-04-24T01:50:41"/>
    <s v="UTC-7"/>
    <s v="-7"/>
    <x v="12"/>
  </r>
  <r>
    <n v="306471"/>
    <s v="UTC+2"/>
    <d v="2021-04-24T05:52:20"/>
    <s v="UTC 2"/>
    <s v=" 2"/>
    <x v="1"/>
  </r>
  <r>
    <n v="306474"/>
    <s v="UTC+2"/>
    <d v="2021-04-22T23:12:48"/>
    <s v="UTC 2"/>
    <s v=" 2"/>
    <x v="1"/>
  </r>
  <r>
    <n v="306521"/>
    <s v="UTC+2"/>
    <d v="2021-04-30T07:18:41"/>
    <s v="UTC 2"/>
    <s v=" 2"/>
    <x v="1"/>
  </r>
  <r>
    <n v="306576"/>
    <s v="UTC+3"/>
    <d v="2021-06-28T23:47:45"/>
    <s v="UTC 3"/>
    <s v=" 3"/>
    <x v="4"/>
  </r>
  <r>
    <n v="306659"/>
    <s v="UTC+2"/>
    <d v="2021-07-16T04:43:09"/>
    <s v="UTC 2"/>
    <s v=" 2"/>
    <x v="1"/>
  </r>
  <r>
    <n v="306689"/>
    <s v="UTC+0"/>
    <d v="2021-07-23T17:39:47"/>
    <s v="UTC 0"/>
    <s v=" 0"/>
    <x v="6"/>
  </r>
  <r>
    <n v="306754"/>
    <s v="UTC+1"/>
    <d v="2021-07-02T04:45:41"/>
    <s v="UTC 1"/>
    <s v=" 1"/>
    <x v="0"/>
  </r>
  <r>
    <n v="306786"/>
    <s v="UTC+1"/>
    <d v="2021-05-27T06:39:47"/>
    <s v="UTC 1"/>
    <s v=" 1"/>
    <x v="0"/>
  </r>
  <r>
    <n v="306799"/>
    <s v="UTC+1"/>
    <d v="2021-05-28T17:17:13"/>
    <s v="UTC 1"/>
    <s v=" 1"/>
    <x v="0"/>
  </r>
  <r>
    <n v="306802"/>
    <s v="UTC+0"/>
    <d v="2021-05-27T19:40:23"/>
    <s v="UTC 0"/>
    <s v=" 0"/>
    <x v="6"/>
  </r>
  <r>
    <n v="306805"/>
    <s v="UTC+1"/>
    <d v="2021-07-18T11:13:24"/>
    <s v="UTC 1"/>
    <s v=" 1"/>
    <x v="0"/>
  </r>
  <r>
    <n v="306834"/>
    <s v="UTC+2"/>
    <d v="2021-05-26T14:26:37"/>
    <s v="UTC 2"/>
    <s v=" 2"/>
    <x v="1"/>
  </r>
  <r>
    <n v="306844"/>
    <s v="UTC+4"/>
    <d v="2021-06-24T08:11:00"/>
    <s v="UTC 4"/>
    <s v=" 4"/>
    <x v="11"/>
  </r>
  <r>
    <n v="306855"/>
    <s v="UTC+1"/>
    <d v="2021-06-25T07:16:57"/>
    <s v="UTC 1"/>
    <s v=" 1"/>
    <x v="0"/>
  </r>
  <r>
    <n v="306873"/>
    <s v="UTC+5"/>
    <d v="2021-04-30T08:45:55"/>
    <s v="UTC 5"/>
    <s v=" 5"/>
    <x v="5"/>
  </r>
  <r>
    <n v="306879"/>
    <s v="UTC+1"/>
    <d v="2021-04-22T07:55:36"/>
    <s v="UTC 1"/>
    <s v=" 1"/>
    <x v="0"/>
  </r>
  <r>
    <n v="306897"/>
    <s v="UTC+5"/>
    <d v="2021-05-24T03:57:29"/>
    <s v="UTC 5"/>
    <s v=" 5"/>
    <x v="5"/>
  </r>
  <r>
    <n v="306908"/>
    <s v="UTC-3"/>
    <d v="2021-05-29T15:42:14"/>
    <s v="UTC-3"/>
    <s v="-3"/>
    <x v="8"/>
  </r>
  <r>
    <n v="306912"/>
    <s v="UTC+0"/>
    <d v="2021-04-27T23:20:31"/>
    <s v="UTC 0"/>
    <s v=" 0"/>
    <x v="6"/>
  </r>
  <r>
    <n v="306953"/>
    <s v="UTC+0"/>
    <d v="2021-06-28T18:05:32"/>
    <s v="UTC 0"/>
    <s v=" 0"/>
    <x v="6"/>
  </r>
  <r>
    <n v="306958"/>
    <s v="UTC+0"/>
    <d v="2021-05-28T20:30:20"/>
    <s v="UTC 0"/>
    <s v=" 0"/>
    <x v="6"/>
  </r>
  <r>
    <n v="306959"/>
    <s v="UTC+1"/>
    <d v="2021-07-21T17:22:37"/>
    <s v="UTC 1"/>
    <s v=" 1"/>
    <x v="0"/>
  </r>
  <r>
    <n v="306993"/>
    <s v="UTC+0"/>
    <d v="2021-04-24T04:26:32"/>
    <s v="UTC 0"/>
    <s v=" 0"/>
    <x v="6"/>
  </r>
  <r>
    <n v="307001"/>
    <s v="UTC+3"/>
    <d v="2021-07-09T18:10:19"/>
    <s v="UTC 3"/>
    <s v=" 3"/>
    <x v="4"/>
  </r>
  <r>
    <n v="307026"/>
    <s v="UTC+1"/>
    <d v="2021-07-11T00:55:59"/>
    <s v="UTC 1"/>
    <s v=" 1"/>
    <x v="0"/>
  </r>
  <r>
    <n v="307031"/>
    <s v="UTC+5"/>
    <d v="2021-09-03T13:19:12"/>
    <s v="UTC 5"/>
    <s v=" 5"/>
    <x v="5"/>
  </r>
  <r>
    <n v="307037"/>
    <s v="UTC+1"/>
    <d v="2021-04-27T07:23:37"/>
    <s v="UTC 1"/>
    <s v=" 1"/>
    <x v="0"/>
  </r>
  <r>
    <n v="307045"/>
    <s v="UTC-3"/>
    <d v="2021-06-24T21:19:23"/>
    <s v="UTC-3"/>
    <s v="-3"/>
    <x v="8"/>
  </r>
  <r>
    <n v="307047"/>
    <s v="UTC+2"/>
    <d v="2021-05-26T15:44:21"/>
    <s v="UTC 2"/>
    <s v=" 2"/>
    <x v="1"/>
  </r>
  <r>
    <n v="307084"/>
    <s v="UTC+0"/>
    <d v="2021-06-25T21:28:18"/>
    <s v="UTC 0"/>
    <s v=" 0"/>
    <x v="6"/>
  </r>
  <r>
    <n v="307105"/>
    <s v="UTC+1"/>
    <d v="2021-04-15T07:00:16"/>
    <s v="UTC 1"/>
    <s v=" 1"/>
    <x v="0"/>
  </r>
  <r>
    <n v="307189"/>
    <s v="UTC+5"/>
    <d v="2021-06-25T05:10:34"/>
    <s v="UTC 5"/>
    <s v=" 5"/>
    <x v="5"/>
  </r>
  <r>
    <n v="307221"/>
    <s v="UTC+1"/>
    <d v="2021-04-12T13:20:44"/>
    <s v="UTC 1"/>
    <s v=" 1"/>
    <x v="0"/>
  </r>
  <r>
    <n v="307311"/>
    <s v="UTC+1"/>
    <d v="2021-05-27T09:55:12"/>
    <s v="UTC 1"/>
    <s v=" 1"/>
    <x v="0"/>
  </r>
  <r>
    <n v="307312"/>
    <s v="UTC-8"/>
    <d v="2021-05-18T08:34:35"/>
    <s v="UTC-8"/>
    <s v="-8"/>
    <x v="13"/>
  </r>
  <r>
    <n v="307316"/>
    <s v="UTC+9"/>
    <d v="2021-07-03T09:39:43"/>
    <s v="UTC 9"/>
    <s v=" 9"/>
    <x v="16"/>
  </r>
  <r>
    <n v="307359"/>
    <s v="UTC+2"/>
    <d v="2021-06-28T13:49:43"/>
    <s v="UTC 2"/>
    <s v=" 2"/>
    <x v="1"/>
  </r>
  <r>
    <n v="307414"/>
    <s v="UTC+3"/>
    <d v="2021-04-09T17:37:58"/>
    <s v="UTC 3"/>
    <s v=" 3"/>
    <x v="4"/>
  </r>
  <r>
    <n v="307423"/>
    <s v="UTC+7"/>
    <d v="2021-04-21T13:38:17"/>
    <s v="UTC 7"/>
    <s v=" 7"/>
    <x v="3"/>
  </r>
  <r>
    <n v="307461"/>
    <s v="UTC+1"/>
    <d v="2021-05-28T02:21:36"/>
    <s v="UTC 1"/>
    <s v=" 1"/>
    <x v="0"/>
  </r>
  <r>
    <n v="307487"/>
    <s v="UTC+1"/>
    <d v="2021-05-12T01:04:38"/>
    <s v="UTC 1"/>
    <s v=" 1"/>
    <x v="0"/>
  </r>
  <r>
    <n v="307512"/>
    <s v="UTC+0"/>
    <d v="2021-04-19T20:01:52"/>
    <s v="UTC 0"/>
    <s v=" 0"/>
    <x v="6"/>
  </r>
  <r>
    <n v="307539"/>
    <s v="UTC+2"/>
    <d v="2021-07-01T01:06:47"/>
    <s v="UTC 2"/>
    <s v=" 2"/>
    <x v="1"/>
  </r>
  <r>
    <n v="307569"/>
    <s v="UTC+3"/>
    <d v="2021-06-27T10:48:20"/>
    <s v="UTC 3"/>
    <s v=" 3"/>
    <x v="4"/>
  </r>
  <r>
    <n v="307600"/>
    <s v="UTC+1"/>
    <d v="2021-07-25T08:05:33"/>
    <s v="UTC 1"/>
    <s v=" 1"/>
    <x v="0"/>
  </r>
  <r>
    <n v="307620"/>
    <s v="UTC-8"/>
    <d v="2021-04-30T18:05:44"/>
    <s v="UTC-8"/>
    <s v="-8"/>
    <x v="13"/>
  </r>
  <r>
    <n v="307622"/>
    <s v="UTC+3"/>
    <d v="2021-05-26T00:18:57"/>
    <s v="UTC 3"/>
    <s v=" 3"/>
    <x v="4"/>
  </r>
  <r>
    <n v="307645"/>
    <s v="UTC+7"/>
    <d v="2021-04-07T15:58:50"/>
    <s v="UTC 7"/>
    <s v=" 7"/>
    <x v="3"/>
  </r>
  <r>
    <n v="307664"/>
    <s v="UTC+9"/>
    <d v="2021-04-30T08:40:11"/>
    <s v="UTC 9"/>
    <s v=" 9"/>
    <x v="16"/>
  </r>
  <r>
    <n v="307665"/>
    <s v="UTC+4"/>
    <d v="2021-05-29T15:01:40"/>
    <s v="UTC 4"/>
    <s v=" 4"/>
    <x v="11"/>
  </r>
  <r>
    <n v="307712"/>
    <s v="UTC-8"/>
    <d v="2021-05-11T15:59:39"/>
    <s v="UTC-8"/>
    <s v="-8"/>
    <x v="13"/>
  </r>
  <r>
    <n v="307738"/>
    <s v="UTC+2"/>
    <d v="2021-04-25T01:55:34"/>
    <s v="UTC 2"/>
    <s v=" 2"/>
    <x v="1"/>
  </r>
  <r>
    <n v="307781"/>
    <s v="UTC+0"/>
    <d v="2021-08-01T03:10:03"/>
    <s v="UTC 0"/>
    <s v=" 0"/>
    <x v="6"/>
  </r>
  <r>
    <n v="307804"/>
    <s v="UTC+0"/>
    <d v="2021-05-25T03:10:09"/>
    <s v="UTC 0"/>
    <s v=" 0"/>
    <x v="6"/>
  </r>
  <r>
    <n v="307848"/>
    <s v="UTC+3"/>
    <d v="2021-05-30T02:57:49"/>
    <s v="UTC 3"/>
    <s v=" 3"/>
    <x v="4"/>
  </r>
  <r>
    <n v="307860"/>
    <s v="UTC+1"/>
    <d v="2021-04-19T13:22:24"/>
    <s v="UTC 1"/>
    <s v=" 1"/>
    <x v="0"/>
  </r>
  <r>
    <n v="307890"/>
    <s v="UTC+0"/>
    <d v="2021-07-17T20:57:57"/>
    <s v="UTC 0"/>
    <s v=" 0"/>
    <x v="6"/>
  </r>
  <r>
    <n v="307901"/>
    <s v="UTC+3"/>
    <d v="2021-06-22T18:46:08"/>
    <s v="UTC 3"/>
    <s v=" 3"/>
    <x v="4"/>
  </r>
  <r>
    <n v="307982"/>
    <s v="UTC+1"/>
    <d v="2021-05-27T06:18:43"/>
    <s v="UTC 1"/>
    <s v=" 1"/>
    <x v="0"/>
  </r>
  <r>
    <n v="308000"/>
    <s v="UTC+2"/>
    <d v="2021-04-21T20:47:54"/>
    <s v="UTC 2"/>
    <s v=" 2"/>
    <x v="1"/>
  </r>
  <r>
    <n v="308036"/>
    <s v="UTC+2"/>
    <d v="2021-07-09T21:53:14"/>
    <s v="UTC 2"/>
    <s v=" 2"/>
    <x v="1"/>
  </r>
  <r>
    <n v="308081"/>
    <s v="UTC+4"/>
    <d v="2021-04-10T11:00:58"/>
    <s v="UTC 4"/>
    <s v=" 4"/>
    <x v="11"/>
  </r>
  <r>
    <n v="308159"/>
    <s v="UTC+4"/>
    <d v="2021-08-08T00:15:50"/>
    <s v="UTC 4"/>
    <s v=" 4"/>
    <x v="11"/>
  </r>
  <r>
    <n v="308165"/>
    <s v="UTC+4"/>
    <d v="2021-06-06T04:46:19"/>
    <s v="UTC 4"/>
    <s v=" 4"/>
    <x v="11"/>
  </r>
  <r>
    <n v="308249"/>
    <s v="UTC+0"/>
    <d v="2021-04-27T02:07:38"/>
    <s v="UTC 0"/>
    <s v=" 0"/>
    <x v="6"/>
  </r>
  <r>
    <n v="308259"/>
    <s v="UTC+1"/>
    <d v="2021-07-30T04:58:31"/>
    <s v="UTC 1"/>
    <s v=" 1"/>
    <x v="0"/>
  </r>
  <r>
    <n v="308277"/>
    <s v="UTC+1"/>
    <d v="2021-04-28T14:57:59"/>
    <s v="UTC 1"/>
    <s v=" 1"/>
    <x v="0"/>
  </r>
  <r>
    <n v="308287"/>
    <s v="UTC+5"/>
    <d v="2021-07-31T03:00:18"/>
    <s v="UTC 5"/>
    <s v=" 5"/>
    <x v="5"/>
  </r>
  <r>
    <n v="308296"/>
    <s v="UTC+3"/>
    <d v="2021-06-25T15:25:48"/>
    <s v="UTC 3"/>
    <s v=" 3"/>
    <x v="4"/>
  </r>
  <r>
    <n v="308304"/>
    <s v="UTC+3"/>
    <d v="2021-05-08T21:54:40"/>
    <s v="UTC 3"/>
    <s v=" 3"/>
    <x v="4"/>
  </r>
  <r>
    <n v="308321"/>
    <s v="UTC+2"/>
    <d v="2021-04-17T04:14:47"/>
    <s v="UTC 2"/>
    <s v=" 2"/>
    <x v="1"/>
  </r>
  <r>
    <n v="308351"/>
    <s v="UTC+1"/>
    <d v="2021-05-30T15:19:05"/>
    <s v="UTC 1"/>
    <s v=" 1"/>
    <x v="0"/>
  </r>
  <r>
    <n v="308368"/>
    <s v="UTC+4"/>
    <d v="2021-07-29T23:52:38"/>
    <s v="UTC 4"/>
    <s v=" 4"/>
    <x v="11"/>
  </r>
  <r>
    <n v="308455"/>
    <s v="UTC+2"/>
    <d v="2021-04-01T16:18:06"/>
    <s v="UTC 2"/>
    <s v=" 2"/>
    <x v="1"/>
  </r>
  <r>
    <n v="308461"/>
    <s v="UTC+3"/>
    <d v="2021-04-25T06:46:10"/>
    <s v="UTC 3"/>
    <s v=" 3"/>
    <x v="4"/>
  </r>
  <r>
    <n v="308472"/>
    <s v="UTC+0"/>
    <d v="2021-05-08T06:39:25"/>
    <s v="UTC 0"/>
    <s v=" 0"/>
    <x v="6"/>
  </r>
  <r>
    <n v="308496"/>
    <s v="UTC+3"/>
    <d v="2021-05-09T02:28:44"/>
    <s v="UTC 3"/>
    <s v=" 3"/>
    <x v="4"/>
  </r>
  <r>
    <n v="308501"/>
    <s v="UTC+2"/>
    <d v="2021-04-23T22:43:21"/>
    <s v="UTC 2"/>
    <s v=" 2"/>
    <x v="1"/>
  </r>
  <r>
    <n v="308513"/>
    <s v="UTC+1"/>
    <d v="2021-04-26T13:12:53"/>
    <s v="UTC 1"/>
    <s v=" 1"/>
    <x v="0"/>
  </r>
  <r>
    <n v="308529"/>
    <s v="UTC+3"/>
    <d v="2021-04-03T23:47:29"/>
    <s v="UTC 3"/>
    <s v=" 3"/>
    <x v="4"/>
  </r>
  <r>
    <n v="308541"/>
    <s v="UTC+0"/>
    <d v="2021-04-22T11:22:22"/>
    <s v="UTC 0"/>
    <s v=" 0"/>
    <x v="6"/>
  </r>
  <r>
    <n v="308570"/>
    <s v="UTC-3"/>
    <d v="2021-06-11T20:13:24"/>
    <s v="UTC-3"/>
    <s v="-3"/>
    <x v="8"/>
  </r>
  <r>
    <n v="308582"/>
    <s v="UTC+2"/>
    <d v="2021-04-26T15:42:46"/>
    <s v="UTC 2"/>
    <s v=" 2"/>
    <x v="1"/>
  </r>
  <r>
    <n v="308619"/>
    <s v="UTC+3"/>
    <d v="2021-05-20T13:24:31"/>
    <s v="UTC 3"/>
    <s v=" 3"/>
    <x v="4"/>
  </r>
  <r>
    <n v="308644"/>
    <s v="UTC+0"/>
    <d v="2021-05-31T07:01:16"/>
    <s v="UTC 0"/>
    <s v=" 0"/>
    <x v="6"/>
  </r>
  <r>
    <n v="308675"/>
    <s v="UTC+2"/>
    <d v="2021-07-08T20:33:44"/>
    <s v="UTC 2"/>
    <s v=" 2"/>
    <x v="1"/>
  </r>
  <r>
    <n v="308713"/>
    <s v="UTC+2"/>
    <d v="2021-06-23T09:40:19"/>
    <s v="UTC 2"/>
    <s v=" 2"/>
    <x v="1"/>
  </r>
  <r>
    <n v="308726"/>
    <s v="UTC+2"/>
    <d v="2021-07-28T12:56:18"/>
    <s v="UTC 2"/>
    <s v=" 2"/>
    <x v="1"/>
  </r>
  <r>
    <n v="308815"/>
    <s v="UTC+2"/>
    <d v="2021-05-23T07:00:36"/>
    <s v="UTC 2"/>
    <s v=" 2"/>
    <x v="1"/>
  </r>
  <r>
    <n v="308830"/>
    <s v="UTC+2"/>
    <d v="2021-05-23T11:53:37"/>
    <s v="UTC 2"/>
    <s v=" 2"/>
    <x v="1"/>
  </r>
  <r>
    <n v="308835"/>
    <s v="UTC-3"/>
    <d v="2021-05-27T07:06:22"/>
    <s v="UTC-3"/>
    <s v="-3"/>
    <x v="8"/>
  </r>
  <r>
    <n v="308855"/>
    <s v="UTC+1"/>
    <d v="2021-07-28T13:04:17"/>
    <s v="UTC 1"/>
    <s v=" 1"/>
    <x v="0"/>
  </r>
  <r>
    <n v="308856"/>
    <s v="UTC+2"/>
    <d v="2021-06-24T10:28:06"/>
    <s v="UTC 2"/>
    <s v=" 2"/>
    <x v="1"/>
  </r>
  <r>
    <n v="308876"/>
    <s v="UTC+2"/>
    <d v="2021-04-28T06:47:26"/>
    <s v="UTC 2"/>
    <s v=" 2"/>
    <x v="1"/>
  </r>
  <r>
    <n v="308978"/>
    <s v="UTC+0"/>
    <d v="2021-08-06T17:06:43"/>
    <s v="UTC 0"/>
    <s v=" 0"/>
    <x v="6"/>
  </r>
  <r>
    <n v="309011"/>
    <s v="UTC-7"/>
    <d v="2021-04-29T04:30:51"/>
    <s v="UTC-7"/>
    <s v="-7"/>
    <x v="12"/>
  </r>
  <r>
    <n v="309061"/>
    <s v="UTC+1"/>
    <d v="2021-05-26T03:08:50"/>
    <s v="UTC 1"/>
    <s v=" 1"/>
    <x v="0"/>
  </r>
  <r>
    <n v="309129"/>
    <s v="UTC+6"/>
    <d v="2021-05-06T22:39:15"/>
    <s v="UTC 6"/>
    <s v=" 6"/>
    <x v="2"/>
  </r>
  <r>
    <n v="309187"/>
    <s v="UTC+3"/>
    <d v="2021-04-15T02:54:58"/>
    <s v="UTC 3"/>
    <s v=" 3"/>
    <x v="4"/>
  </r>
  <r>
    <n v="309227"/>
    <s v="UTC+2"/>
    <d v="2021-05-20T19:48:02"/>
    <s v="UTC 2"/>
    <s v=" 2"/>
    <x v="1"/>
  </r>
  <r>
    <n v="309236"/>
    <s v="UTC+8"/>
    <d v="2021-04-29T12:05:23"/>
    <s v="UTC 8"/>
    <s v=" 8"/>
    <x v="7"/>
  </r>
  <r>
    <n v="309255"/>
    <s v="UTC+3"/>
    <d v="2021-04-27T13:21:00"/>
    <s v="UTC 3"/>
    <s v=" 3"/>
    <x v="4"/>
  </r>
  <r>
    <n v="309269"/>
    <s v="UTC+1"/>
    <d v="2021-06-27T06:58:59"/>
    <s v="UTC 1"/>
    <s v=" 1"/>
    <x v="0"/>
  </r>
  <r>
    <n v="309292"/>
    <s v="UTC+5"/>
    <d v="2021-08-08T11:23:22"/>
    <s v="UTC 5"/>
    <s v=" 5"/>
    <x v="5"/>
  </r>
  <r>
    <n v="309298"/>
    <s v="UTC+0"/>
    <d v="2021-06-30T07:26:41"/>
    <s v="UTC 0"/>
    <s v=" 0"/>
    <x v="6"/>
  </r>
  <r>
    <n v="309314"/>
    <s v="UTC+2"/>
    <d v="2021-05-13T18:40:35"/>
    <s v="UTC 2"/>
    <s v=" 2"/>
    <x v="1"/>
  </r>
  <r>
    <n v="309338"/>
    <s v="UTC+0"/>
    <d v="2021-04-10T14:15:38"/>
    <s v="UTC 0"/>
    <s v=" 0"/>
    <x v="6"/>
  </r>
  <r>
    <n v="309351"/>
    <s v="UTC+1"/>
    <d v="2021-04-09T18:30:52"/>
    <s v="UTC 1"/>
    <s v=" 1"/>
    <x v="0"/>
  </r>
  <r>
    <n v="309363"/>
    <s v="UTC+6"/>
    <d v="2021-05-24T03:37:40"/>
    <s v="UTC 6"/>
    <s v=" 6"/>
    <x v="2"/>
  </r>
  <r>
    <n v="309401"/>
    <s v="UTC+1"/>
    <d v="2021-06-02T15:40:07"/>
    <s v="UTC 1"/>
    <s v=" 1"/>
    <x v="0"/>
  </r>
  <r>
    <n v="309425"/>
    <s v="UTC+3"/>
    <d v="2021-04-13T09:27:17"/>
    <s v="UTC 3"/>
    <s v=" 3"/>
    <x v="4"/>
  </r>
  <r>
    <n v="309445"/>
    <s v="UTC+1"/>
    <d v="2021-05-25T05:43:13"/>
    <s v="UTC 1"/>
    <s v=" 1"/>
    <x v="0"/>
  </r>
  <r>
    <n v="309596"/>
    <s v="UTC+1"/>
    <d v="2021-06-26T20:13:38"/>
    <s v="UTC 1"/>
    <s v=" 1"/>
    <x v="0"/>
  </r>
  <r>
    <n v="309601"/>
    <s v="UTC+4"/>
    <d v="2021-04-26T16:05:18"/>
    <s v="UTC 4"/>
    <s v=" 4"/>
    <x v="11"/>
  </r>
  <r>
    <n v="309614"/>
    <s v="UTC+1"/>
    <d v="2021-05-28T07:36:53"/>
    <s v="UTC 1"/>
    <s v=" 1"/>
    <x v="0"/>
  </r>
  <r>
    <n v="309677"/>
    <s v="UTC+3"/>
    <d v="2021-05-27T06:03:14"/>
    <s v="UTC 3"/>
    <s v=" 3"/>
    <x v="4"/>
  </r>
  <r>
    <n v="309682"/>
    <s v="UTC+3"/>
    <d v="2021-04-23T17:44:27"/>
    <s v="UTC 3"/>
    <s v=" 3"/>
    <x v="4"/>
  </r>
  <r>
    <n v="309687"/>
    <s v="UTC+3"/>
    <d v="2021-04-15T14:40:17"/>
    <s v="UTC 3"/>
    <s v=" 3"/>
    <x v="4"/>
  </r>
  <r>
    <n v="309726"/>
    <s v="UTC+4"/>
    <d v="2021-05-25T12:27:43"/>
    <s v="UTC 4"/>
    <s v=" 4"/>
    <x v="11"/>
  </r>
  <r>
    <n v="309742"/>
    <s v="UTC+7"/>
    <d v="2021-06-23T23:35:09"/>
    <s v="UTC 7"/>
    <s v=" 7"/>
    <x v="3"/>
  </r>
  <r>
    <n v="309746"/>
    <s v="UTC+2"/>
    <d v="2021-06-28T03:14:42"/>
    <s v="UTC 2"/>
    <s v=" 2"/>
    <x v="1"/>
  </r>
  <r>
    <n v="309764"/>
    <s v="UTC-5"/>
    <d v="2021-05-28T10:07:35"/>
    <s v="UTC-5"/>
    <s v="-5"/>
    <x v="14"/>
  </r>
  <r>
    <n v="309777"/>
    <s v="UTC+0"/>
    <d v="2021-07-06T02:58:18"/>
    <s v="UTC 0"/>
    <s v=" 0"/>
    <x v="6"/>
  </r>
  <r>
    <n v="309779"/>
    <s v="UTC+3"/>
    <d v="2021-05-25T06:05:18"/>
    <s v="UTC 3"/>
    <s v=" 3"/>
    <x v="4"/>
  </r>
  <r>
    <n v="309831"/>
    <s v="UTC+2"/>
    <d v="2021-06-27T12:13:00"/>
    <s v="UTC 2"/>
    <s v=" 2"/>
    <x v="1"/>
  </r>
  <r>
    <n v="309839"/>
    <s v="UTC+2"/>
    <d v="2021-05-07T00:52:38"/>
    <s v="UTC 2"/>
    <s v=" 2"/>
    <x v="1"/>
  </r>
  <r>
    <n v="309859"/>
    <s v="UTC-4"/>
    <d v="2021-04-15T06:01:51"/>
    <s v="UTC-4"/>
    <s v="-4"/>
    <x v="9"/>
  </r>
  <r>
    <n v="309871"/>
    <s v="UTC+4"/>
    <d v="2021-05-18T16:37:47"/>
    <s v="UTC 4"/>
    <s v=" 4"/>
    <x v="11"/>
  </r>
  <r>
    <n v="309898"/>
    <s v="UTC+1"/>
    <d v="2021-08-23T11:00:58"/>
    <s v="UTC 1"/>
    <s v=" 1"/>
    <x v="0"/>
  </r>
  <r>
    <n v="309900"/>
    <s v="UTC+2"/>
    <d v="2021-04-23T18:11:03"/>
    <s v="UTC 2"/>
    <s v=" 2"/>
    <x v="1"/>
  </r>
  <r>
    <n v="309905"/>
    <s v="UTC+0"/>
    <d v="2021-06-18T12:23:11"/>
    <s v="UTC 0"/>
    <s v=" 0"/>
    <x v="6"/>
  </r>
  <r>
    <n v="309914"/>
    <s v="UTC+1"/>
    <d v="2021-04-23T04:07:14"/>
    <s v="UTC 1"/>
    <s v=" 1"/>
    <x v="0"/>
  </r>
  <r>
    <n v="309918"/>
    <s v="UTC+1"/>
    <d v="2021-05-06T18:41:48"/>
    <s v="UTC 1"/>
    <s v=" 1"/>
    <x v="0"/>
  </r>
  <r>
    <n v="309933"/>
    <s v="UTC+1"/>
    <d v="2021-05-09T16:04:43"/>
    <s v="UTC 1"/>
    <s v=" 1"/>
    <x v="0"/>
  </r>
  <r>
    <n v="309944"/>
    <s v="UTC+7"/>
    <d v="2021-04-09T01:03:20"/>
    <s v="UTC 7"/>
    <s v=" 7"/>
    <x v="3"/>
  </r>
  <r>
    <n v="309978"/>
    <s v="UTC+1"/>
    <d v="2021-04-08T01:22:12"/>
    <s v="UTC 1"/>
    <s v=" 1"/>
    <x v="0"/>
  </r>
  <r>
    <n v="310018"/>
    <s v="UTC+7"/>
    <d v="2021-06-22T08:54:52"/>
    <s v="UTC 7"/>
    <s v=" 7"/>
    <x v="3"/>
  </r>
  <r>
    <n v="310039"/>
    <s v="UTC+0"/>
    <d v="2021-05-29T00:19:59"/>
    <s v="UTC 0"/>
    <s v=" 0"/>
    <x v="6"/>
  </r>
  <r>
    <n v="310080"/>
    <s v="UTC+4"/>
    <d v="2021-06-06T10:11:50"/>
    <s v="UTC 4"/>
    <s v=" 4"/>
    <x v="11"/>
  </r>
  <r>
    <n v="310086"/>
    <s v="UTC+1"/>
    <d v="2021-05-26T15:31:37"/>
    <s v="UTC 1"/>
    <s v=" 1"/>
    <x v="0"/>
  </r>
  <r>
    <n v="310097"/>
    <s v="UTC+3"/>
    <d v="2021-04-01T17:02:14"/>
    <s v="UTC 3"/>
    <s v=" 3"/>
    <x v="4"/>
  </r>
  <r>
    <n v="310108"/>
    <s v="UTC+1"/>
    <d v="2021-04-26T17:00:46"/>
    <s v="UTC 1"/>
    <s v=" 1"/>
    <x v="0"/>
  </r>
  <r>
    <n v="310110"/>
    <s v="UTC+0"/>
    <d v="2021-06-30T11:04:50"/>
    <s v="UTC 0"/>
    <s v=" 0"/>
    <x v="6"/>
  </r>
  <r>
    <n v="310148"/>
    <s v="UTC+1"/>
    <d v="2021-04-08T04:01:26"/>
    <s v="UTC 1"/>
    <s v=" 1"/>
    <x v="0"/>
  </r>
  <r>
    <n v="310177"/>
    <s v="UTC+0"/>
    <d v="2021-04-29T01:01:33"/>
    <s v="UTC 0"/>
    <s v=" 0"/>
    <x v="6"/>
  </r>
  <r>
    <n v="310206"/>
    <s v="UTC+3"/>
    <d v="2021-07-12T01:31:36"/>
    <s v="UTC 3"/>
    <s v=" 3"/>
    <x v="4"/>
  </r>
  <r>
    <n v="310214"/>
    <s v="UTC+3"/>
    <d v="2021-05-27T11:38:53"/>
    <s v="UTC 3"/>
    <s v=" 3"/>
    <x v="4"/>
  </r>
  <r>
    <n v="310215"/>
    <s v="UTC+1"/>
    <d v="2021-06-28T08:00:57"/>
    <s v="UTC 1"/>
    <s v=" 1"/>
    <x v="0"/>
  </r>
  <r>
    <n v="310292"/>
    <s v="UTC+2"/>
    <d v="2021-05-25T20:08:49"/>
    <s v="UTC 2"/>
    <s v=" 2"/>
    <x v="1"/>
  </r>
  <r>
    <n v="310315"/>
    <s v="UTC+0"/>
    <d v="2021-04-19T22:46:48"/>
    <s v="UTC 0"/>
    <s v=" 0"/>
    <x v="6"/>
  </r>
  <r>
    <n v="310330"/>
    <s v="UTC+3"/>
    <d v="2021-06-26T19:04:03"/>
    <s v="UTC 3"/>
    <s v=" 3"/>
    <x v="4"/>
  </r>
  <r>
    <n v="310339"/>
    <s v="UTC-8"/>
    <d v="2021-06-26T11:28:31"/>
    <s v="UTC-8"/>
    <s v="-8"/>
    <x v="13"/>
  </r>
  <r>
    <n v="310361"/>
    <s v="UTC+2"/>
    <d v="2021-04-22T13:53:01"/>
    <s v="UTC 2"/>
    <s v=" 2"/>
    <x v="1"/>
  </r>
  <r>
    <n v="310393"/>
    <s v="UTC+2"/>
    <d v="2021-06-08T07:24:13"/>
    <s v="UTC 2"/>
    <s v=" 2"/>
    <x v="1"/>
  </r>
  <r>
    <n v="310404"/>
    <s v="UTC+2"/>
    <d v="2021-04-28T18:31:50"/>
    <s v="UTC 2"/>
    <s v=" 2"/>
    <x v="1"/>
  </r>
  <r>
    <n v="310458"/>
    <s v="UTC+1"/>
    <d v="2021-06-28T01:27:47"/>
    <s v="UTC 1"/>
    <s v=" 1"/>
    <x v="0"/>
  </r>
  <r>
    <n v="310474"/>
    <s v="UTC+1"/>
    <d v="2021-04-28T15:38:18"/>
    <s v="UTC 1"/>
    <s v=" 1"/>
    <x v="0"/>
  </r>
  <r>
    <n v="310476"/>
    <s v="UTC+0"/>
    <d v="2021-06-25T12:25:37"/>
    <s v="UTC 0"/>
    <s v=" 0"/>
    <x v="6"/>
  </r>
  <r>
    <n v="310561"/>
    <s v="UTC+1"/>
    <d v="2021-07-13T04:16:49"/>
    <s v="UTC 1"/>
    <s v=" 1"/>
    <x v="0"/>
  </r>
  <r>
    <n v="310568"/>
    <s v="UTC+2"/>
    <d v="2021-05-25T19:43:18"/>
    <s v="UTC 2"/>
    <s v=" 2"/>
    <x v="1"/>
  </r>
  <r>
    <n v="310616"/>
    <s v="UTC+2"/>
    <d v="2021-06-29T13:04:11"/>
    <s v="UTC 2"/>
    <s v=" 2"/>
    <x v="1"/>
  </r>
  <r>
    <n v="310628"/>
    <s v="UTC+5"/>
    <d v="2021-06-30T01:07:20"/>
    <s v="UTC 5"/>
    <s v=" 5"/>
    <x v="5"/>
  </r>
  <r>
    <n v="310631"/>
    <s v="UTC+7"/>
    <d v="2021-04-18T07:56:24"/>
    <s v="UTC 7"/>
    <s v=" 7"/>
    <x v="3"/>
  </r>
  <r>
    <n v="310683"/>
    <s v="UTC+0"/>
    <d v="2021-04-18T07:11:31"/>
    <s v="UTC 0"/>
    <s v=" 0"/>
    <x v="6"/>
  </r>
  <r>
    <n v="310691"/>
    <s v="UTC+1"/>
    <d v="2021-04-25T01:28:53"/>
    <s v="UTC 1"/>
    <s v=" 1"/>
    <x v="0"/>
  </r>
  <r>
    <n v="310696"/>
    <s v="UTC+5"/>
    <d v="2021-04-10T07:06:24"/>
    <s v="UTC 5"/>
    <s v=" 5"/>
    <x v="5"/>
  </r>
  <r>
    <n v="310715"/>
    <s v="UTC+0"/>
    <d v="2021-07-06T10:23:06"/>
    <s v="UTC 0"/>
    <s v=" 0"/>
    <x v="6"/>
  </r>
  <r>
    <n v="310733"/>
    <s v="UTC-3"/>
    <d v="2021-06-12T02:22:01"/>
    <s v="UTC-3"/>
    <s v="-3"/>
    <x v="8"/>
  </r>
  <r>
    <n v="310737"/>
    <s v="UTC-4"/>
    <d v="2021-04-09T07:13:41"/>
    <s v="UTC-4"/>
    <s v="-4"/>
    <x v="9"/>
  </r>
  <r>
    <n v="310748"/>
    <s v="UTC+1"/>
    <d v="2021-04-23T17:04:56"/>
    <s v="UTC 1"/>
    <s v=" 1"/>
    <x v="0"/>
  </r>
  <r>
    <n v="310803"/>
    <s v="UTC-3"/>
    <d v="2021-06-19T01:35:16"/>
    <s v="UTC-3"/>
    <s v="-3"/>
    <x v="8"/>
  </r>
  <r>
    <n v="310805"/>
    <s v="UTC+1"/>
    <d v="2021-04-16T20:18:50"/>
    <s v="UTC 1"/>
    <s v=" 1"/>
    <x v="0"/>
  </r>
  <r>
    <n v="310890"/>
    <s v="UTC+7"/>
    <d v="2021-06-29T21:37:40"/>
    <s v="UTC 7"/>
    <s v=" 7"/>
    <x v="3"/>
  </r>
  <r>
    <n v="310904"/>
    <s v="UTC+3"/>
    <d v="2021-05-23T17:50:02"/>
    <s v="UTC 3"/>
    <s v=" 3"/>
    <x v="4"/>
  </r>
  <r>
    <n v="310918"/>
    <s v="UTC+1"/>
    <d v="2021-07-22T18:32:01"/>
    <s v="UTC 1"/>
    <s v=" 1"/>
    <x v="0"/>
  </r>
  <r>
    <n v="310932"/>
    <s v="UTC+2"/>
    <d v="2021-06-28T07:29:13"/>
    <s v="UTC 2"/>
    <s v=" 2"/>
    <x v="1"/>
  </r>
  <r>
    <n v="310950"/>
    <s v="UTC-5"/>
    <d v="2021-06-26T15:33:43"/>
    <s v="UTC-5"/>
    <s v="-5"/>
    <x v="14"/>
  </r>
  <r>
    <n v="310993"/>
    <s v="UTC+1"/>
    <d v="2021-05-14T15:33:24"/>
    <s v="UTC 1"/>
    <s v=" 1"/>
    <x v="0"/>
  </r>
  <r>
    <n v="311002"/>
    <s v="UTC+3"/>
    <d v="2021-05-03T09:29:14"/>
    <s v="UTC 3"/>
    <s v=" 3"/>
    <x v="4"/>
  </r>
  <r>
    <n v="311039"/>
    <s v="UTC+3"/>
    <d v="2021-04-21T10:42:08"/>
    <s v="UTC 3"/>
    <s v=" 3"/>
    <x v="4"/>
  </r>
  <r>
    <n v="311075"/>
    <s v="UTC+1"/>
    <d v="2021-04-29T19:34:20"/>
    <s v="UTC 1"/>
    <s v=" 1"/>
    <x v="0"/>
  </r>
  <r>
    <n v="311111"/>
    <s v="UTC+0"/>
    <d v="2021-07-01T15:18:35"/>
    <s v="UTC 0"/>
    <s v=" 0"/>
    <x v="6"/>
  </r>
  <r>
    <n v="311175"/>
    <s v="UTC+1"/>
    <d v="2021-05-30T15:17:48"/>
    <s v="UTC 1"/>
    <s v=" 1"/>
    <x v="0"/>
  </r>
  <r>
    <n v="311179"/>
    <s v="UTC+1"/>
    <d v="2021-08-07T05:23:22"/>
    <s v="UTC 1"/>
    <s v=" 1"/>
    <x v="0"/>
  </r>
  <r>
    <n v="311183"/>
    <s v="UTC+2"/>
    <d v="2021-05-24T03:26:47"/>
    <s v="UTC 2"/>
    <s v=" 2"/>
    <x v="1"/>
  </r>
  <r>
    <n v="311194"/>
    <s v="UTC+3"/>
    <d v="2021-06-29T07:12:31"/>
    <s v="UTC 3"/>
    <s v=" 3"/>
    <x v="4"/>
  </r>
  <r>
    <n v="311323"/>
    <s v="UTC+0"/>
    <d v="2021-05-13T15:48:32"/>
    <s v="UTC 0"/>
    <s v=" 0"/>
    <x v="6"/>
  </r>
  <r>
    <n v="311329"/>
    <s v="UTC+5"/>
    <d v="2021-05-04T15:01:55"/>
    <s v="UTC 5"/>
    <s v=" 5"/>
    <x v="5"/>
  </r>
  <r>
    <n v="311331"/>
    <s v="UTC+6"/>
    <d v="2021-07-24T01:09:33"/>
    <s v="UTC 6"/>
    <s v=" 6"/>
    <x v="2"/>
  </r>
  <r>
    <n v="311344"/>
    <s v="UTC+4"/>
    <d v="2021-05-29T00:46:36"/>
    <s v="UTC 4"/>
    <s v=" 4"/>
    <x v="11"/>
  </r>
  <r>
    <n v="311345"/>
    <s v="UTC+1"/>
    <d v="2021-05-30T00:42:41"/>
    <s v="UTC 1"/>
    <s v=" 1"/>
    <x v="0"/>
  </r>
  <r>
    <n v="311357"/>
    <s v="UTC+2"/>
    <d v="2021-04-12T02:58:48"/>
    <s v="UTC 2"/>
    <s v=" 2"/>
    <x v="1"/>
  </r>
  <r>
    <n v="311383"/>
    <s v="UTC+12"/>
    <d v="2021-04-28T21:36:17"/>
    <s v="UTC 12"/>
    <s v="12"/>
    <x v="10"/>
  </r>
  <r>
    <n v="311399"/>
    <s v="UTC+3"/>
    <d v="2021-05-29T19:32:03"/>
    <s v="UTC 3"/>
    <s v=" 3"/>
    <x v="4"/>
  </r>
  <r>
    <n v="311454"/>
    <s v="UTC+3"/>
    <d v="2021-04-17T07:28:55"/>
    <s v="UTC 3"/>
    <s v=" 3"/>
    <x v="4"/>
  </r>
  <r>
    <n v="311506"/>
    <s v="UTC+3"/>
    <d v="2021-08-17T23:38:24"/>
    <s v="UTC 3"/>
    <s v=" 3"/>
    <x v="4"/>
  </r>
  <r>
    <n v="311512"/>
    <s v="UTC+3"/>
    <d v="2021-06-29T23:23:18"/>
    <s v="UTC 3"/>
    <s v=" 3"/>
    <x v="4"/>
  </r>
  <r>
    <n v="311571"/>
    <s v="UTC-5"/>
    <d v="2021-04-15T06:52:29"/>
    <s v="UTC-5"/>
    <s v="-5"/>
    <x v="14"/>
  </r>
  <r>
    <n v="311604"/>
    <s v="UTC+2"/>
    <d v="2021-05-30T05:03:49"/>
    <s v="UTC 2"/>
    <s v=" 2"/>
    <x v="1"/>
  </r>
  <r>
    <n v="311613"/>
    <s v="UTC+0"/>
    <d v="2021-06-07T00:34:00"/>
    <s v="UTC 0"/>
    <s v=" 0"/>
    <x v="6"/>
  </r>
  <r>
    <n v="311657"/>
    <s v="UTC+0"/>
    <d v="2021-06-24T08:11:33"/>
    <s v="UTC 0"/>
    <s v=" 0"/>
    <x v="6"/>
  </r>
  <r>
    <n v="311678"/>
    <s v="UTC+6"/>
    <d v="2021-06-03T10:50:46"/>
    <s v="UTC 6"/>
    <s v=" 6"/>
    <x v="2"/>
  </r>
  <r>
    <n v="311714"/>
    <s v="UTC+3"/>
    <d v="2021-05-27T17:03:34"/>
    <s v="UTC 3"/>
    <s v=" 3"/>
    <x v="4"/>
  </r>
  <r>
    <n v="311720"/>
    <s v="UTC+2"/>
    <d v="2021-04-24T02:27:07"/>
    <s v="UTC 2"/>
    <s v=" 2"/>
    <x v="1"/>
  </r>
  <r>
    <n v="311755"/>
    <s v="UTC+1"/>
    <d v="2021-04-28T02:53:51"/>
    <s v="UTC 1"/>
    <s v=" 1"/>
    <x v="0"/>
  </r>
  <r>
    <n v="311764"/>
    <s v="UTC+1"/>
    <d v="2021-04-09T04:15:40"/>
    <s v="UTC 1"/>
    <s v=" 1"/>
    <x v="0"/>
  </r>
  <r>
    <n v="311779"/>
    <s v="UTC+0"/>
    <d v="2021-07-16T06:25:42"/>
    <s v="UTC 0"/>
    <s v=" 0"/>
    <x v="6"/>
  </r>
  <r>
    <n v="311796"/>
    <s v="UTC+5"/>
    <d v="2021-07-24T19:42:14"/>
    <s v="UTC 5"/>
    <s v=" 5"/>
    <x v="5"/>
  </r>
  <r>
    <n v="311829"/>
    <s v="UTC+1"/>
    <d v="2021-04-25T16:25:04"/>
    <s v="UTC 1"/>
    <s v=" 1"/>
    <x v="0"/>
  </r>
  <r>
    <n v="311841"/>
    <s v="UTC+1"/>
    <d v="2021-04-07T23:51:02"/>
    <s v="UTC 1"/>
    <s v=" 1"/>
    <x v="0"/>
  </r>
  <r>
    <n v="311857"/>
    <s v="UTC+1"/>
    <d v="2021-06-07T16:55:48"/>
    <s v="UTC 1"/>
    <s v=" 1"/>
    <x v="0"/>
  </r>
  <r>
    <n v="311858"/>
    <s v="UTC+0"/>
    <d v="2021-04-11T10:19:43"/>
    <s v="UTC 0"/>
    <s v=" 0"/>
    <x v="6"/>
  </r>
  <r>
    <n v="311899"/>
    <s v="UTC-2"/>
    <d v="2021-04-09T20:33:09"/>
    <s v="UTC-2"/>
    <s v="-2"/>
    <x v="20"/>
  </r>
  <r>
    <n v="311919"/>
    <s v="UTC-3"/>
    <d v="2021-04-24T19:07:29"/>
    <s v="UTC-3"/>
    <s v="-3"/>
    <x v="8"/>
  </r>
  <r>
    <n v="311931"/>
    <s v="UTC+0"/>
    <d v="2021-06-27T05:26:08"/>
    <s v="UTC 0"/>
    <s v=" 0"/>
    <x v="6"/>
  </r>
  <r>
    <n v="311982"/>
    <s v="UTC+1"/>
    <d v="2021-06-28T11:22:05"/>
    <s v="UTC 1"/>
    <s v=" 1"/>
    <x v="0"/>
  </r>
  <r>
    <n v="312033"/>
    <s v="UTC+0"/>
    <d v="2021-05-28T09:39:57"/>
    <s v="UTC 0"/>
    <s v=" 0"/>
    <x v="6"/>
  </r>
  <r>
    <n v="312051"/>
    <s v="UTC+0"/>
    <d v="2021-04-22T16:34:03"/>
    <s v="UTC 0"/>
    <s v=" 0"/>
    <x v="6"/>
  </r>
  <r>
    <n v="312053"/>
    <s v="UTC+4"/>
    <d v="2021-06-29T06:55:37"/>
    <s v="UTC 4"/>
    <s v=" 4"/>
    <x v="11"/>
  </r>
  <r>
    <n v="312089"/>
    <s v="UTC+1"/>
    <d v="2021-04-21T10:50:03"/>
    <s v="UTC 1"/>
    <s v=" 1"/>
    <x v="0"/>
  </r>
  <r>
    <n v="312091"/>
    <s v="UTC+0"/>
    <d v="2021-07-09T13:52:56"/>
    <s v="UTC 0"/>
    <s v=" 0"/>
    <x v="6"/>
  </r>
  <r>
    <n v="312096"/>
    <s v="UTC+1"/>
    <d v="2021-05-28T16:32:17"/>
    <s v="UTC 1"/>
    <s v=" 1"/>
    <x v="0"/>
  </r>
  <r>
    <n v="312099"/>
    <s v="UTC+2"/>
    <d v="2021-08-06T08:36:25"/>
    <s v="UTC 2"/>
    <s v=" 2"/>
    <x v="1"/>
  </r>
  <r>
    <n v="312119"/>
    <s v="UTC+7"/>
    <d v="2021-06-28T08:52:23"/>
    <s v="UTC 7"/>
    <s v=" 7"/>
    <x v="3"/>
  </r>
  <r>
    <n v="312132"/>
    <s v="UTC+2"/>
    <d v="2021-06-23T22:23:48"/>
    <s v="UTC 2"/>
    <s v=" 2"/>
    <x v="1"/>
  </r>
  <r>
    <n v="312145"/>
    <s v="UTC+12"/>
    <d v="2021-07-17T07:52:19"/>
    <s v="UTC 12"/>
    <s v="12"/>
    <x v="10"/>
  </r>
  <r>
    <n v="312205"/>
    <s v="UTC+3"/>
    <d v="2021-05-28T05:47:48"/>
    <s v="UTC 3"/>
    <s v=" 3"/>
    <x v="4"/>
  </r>
  <r>
    <n v="312207"/>
    <s v="UTC+0"/>
    <d v="2021-07-27T14:23:49"/>
    <s v="UTC 0"/>
    <s v=" 0"/>
    <x v="6"/>
  </r>
  <r>
    <n v="312229"/>
    <s v="UTC+0"/>
    <d v="2021-06-25T22:21:24"/>
    <s v="UTC 0"/>
    <s v=" 0"/>
    <x v="6"/>
  </r>
  <r>
    <n v="312237"/>
    <s v="UTC+2"/>
    <d v="2021-06-18T12:25:55"/>
    <s v="UTC 2"/>
    <s v=" 2"/>
    <x v="1"/>
  </r>
  <r>
    <n v="312277"/>
    <s v="UTC+0"/>
    <d v="2021-04-24T09:42:21"/>
    <s v="UTC 0"/>
    <s v=" 0"/>
    <x v="6"/>
  </r>
  <r>
    <n v="312284"/>
    <s v="UTC+1"/>
    <d v="2021-04-29T04:43:28"/>
    <s v="UTC 1"/>
    <s v=" 1"/>
    <x v="0"/>
  </r>
  <r>
    <n v="312290"/>
    <s v="UTC-6"/>
    <d v="2021-05-30T02:50:25"/>
    <s v="UTC-6"/>
    <s v="-6"/>
    <x v="15"/>
  </r>
  <r>
    <n v="312304"/>
    <s v="UTC+1"/>
    <d v="2021-05-26T05:10:22"/>
    <s v="UTC 1"/>
    <s v=" 1"/>
    <x v="0"/>
  </r>
  <r>
    <n v="312332"/>
    <s v="UTC+1"/>
    <d v="2021-05-30T02:03:36"/>
    <s v="UTC 1"/>
    <s v=" 1"/>
    <x v="0"/>
  </r>
  <r>
    <n v="312334"/>
    <s v="UTC+7"/>
    <d v="2021-06-24T06:55:09"/>
    <s v="UTC 7"/>
    <s v=" 7"/>
    <x v="3"/>
  </r>
  <r>
    <n v="312366"/>
    <s v="UTC-7"/>
    <d v="2021-04-26T03:27:30"/>
    <s v="UTC-7"/>
    <s v="-7"/>
    <x v="12"/>
  </r>
  <r>
    <n v="312390"/>
    <s v="UTC+1"/>
    <d v="2021-06-03T21:16:05"/>
    <s v="UTC 1"/>
    <s v=" 1"/>
    <x v="0"/>
  </r>
  <r>
    <n v="312405"/>
    <s v="UTC+1"/>
    <d v="2021-05-25T19:09:18"/>
    <s v="UTC 1"/>
    <s v=" 1"/>
    <x v="0"/>
  </r>
  <r>
    <n v="312505"/>
    <s v="UTC+1"/>
    <d v="2021-05-27T07:55:47"/>
    <s v="UTC 1"/>
    <s v=" 1"/>
    <x v="0"/>
  </r>
  <r>
    <n v="312519"/>
    <s v="UTC+1"/>
    <d v="2021-04-22T19:06:03"/>
    <s v="UTC 1"/>
    <s v=" 1"/>
    <x v="0"/>
  </r>
  <r>
    <n v="312531"/>
    <s v="UTC+1"/>
    <d v="2021-04-22T16:17:25"/>
    <s v="UTC 1"/>
    <s v=" 1"/>
    <x v="0"/>
  </r>
  <r>
    <n v="312558"/>
    <s v="UTC+1"/>
    <d v="2021-06-02T11:21:13"/>
    <s v="UTC 1"/>
    <s v=" 1"/>
    <x v="0"/>
  </r>
  <r>
    <n v="312599"/>
    <s v="UTC+2"/>
    <d v="2021-04-21T21:33:01"/>
    <s v="UTC 2"/>
    <s v=" 2"/>
    <x v="1"/>
  </r>
  <r>
    <n v="312647"/>
    <s v="UTC+1"/>
    <d v="2021-04-16T21:31:31"/>
    <s v="UTC 1"/>
    <s v=" 1"/>
    <x v="0"/>
  </r>
  <r>
    <n v="312649"/>
    <s v="UTC+2"/>
    <d v="2021-05-28T20:53:01"/>
    <s v="UTC 2"/>
    <s v=" 2"/>
    <x v="1"/>
  </r>
  <r>
    <n v="312699"/>
    <s v="UTC+0"/>
    <d v="2021-04-13T21:55:27"/>
    <s v="UTC 0"/>
    <s v=" 0"/>
    <x v="6"/>
  </r>
  <r>
    <n v="312716"/>
    <s v="UTC-5"/>
    <d v="2021-04-09T04:21:22"/>
    <s v="UTC-5"/>
    <s v="-5"/>
    <x v="14"/>
  </r>
  <r>
    <n v="312724"/>
    <s v="UTC+0"/>
    <d v="2021-07-05T16:35:31"/>
    <s v="UTC 0"/>
    <s v=" 0"/>
    <x v="6"/>
  </r>
  <r>
    <n v="312797"/>
    <s v="UTC+3"/>
    <d v="2021-06-28T12:13:28"/>
    <s v="UTC 3"/>
    <s v=" 3"/>
    <x v="4"/>
  </r>
  <r>
    <n v="312803"/>
    <s v="UTC+1"/>
    <d v="2021-05-11T15:11:31"/>
    <s v="UTC 1"/>
    <s v=" 1"/>
    <x v="0"/>
  </r>
  <r>
    <n v="312833"/>
    <s v="UTC+4"/>
    <d v="2021-05-29T12:39:28"/>
    <s v="UTC 4"/>
    <s v=" 4"/>
    <x v="11"/>
  </r>
  <r>
    <n v="312855"/>
    <s v="UTC+3"/>
    <d v="2021-05-30T22:44:00"/>
    <s v="UTC 3"/>
    <s v=" 3"/>
    <x v="4"/>
  </r>
  <r>
    <n v="312870"/>
    <s v="UTC+5"/>
    <d v="2021-05-30T07:06:44"/>
    <s v="UTC 5"/>
    <s v=" 5"/>
    <x v="5"/>
  </r>
  <r>
    <n v="312877"/>
    <s v="UTC+3"/>
    <d v="2021-08-07T20:22:34"/>
    <s v="UTC 3"/>
    <s v=" 3"/>
    <x v="4"/>
  </r>
  <r>
    <n v="312903"/>
    <s v="UTC+7"/>
    <d v="2021-04-15T10:50:05"/>
    <s v="UTC 7"/>
    <s v=" 7"/>
    <x v="3"/>
  </r>
  <r>
    <n v="312927"/>
    <s v="UTC+2"/>
    <d v="2021-04-06T20:11:02"/>
    <s v="UTC 2"/>
    <s v=" 2"/>
    <x v="1"/>
  </r>
  <r>
    <n v="312946"/>
    <s v="UTC+1"/>
    <d v="2021-04-23T03:22:33"/>
    <s v="UTC 1"/>
    <s v=" 1"/>
    <x v="0"/>
  </r>
  <r>
    <n v="312985"/>
    <s v="UTC+3"/>
    <d v="2021-05-28T15:41:48"/>
    <s v="UTC 3"/>
    <s v=" 3"/>
    <x v="4"/>
  </r>
  <r>
    <n v="312986"/>
    <s v="UTC+3"/>
    <d v="2021-04-16T05:23:50"/>
    <s v="UTC 3"/>
    <s v=" 3"/>
    <x v="4"/>
  </r>
  <r>
    <n v="312998"/>
    <s v="UTC-5"/>
    <d v="2021-05-27T16:03:16"/>
    <s v="UTC-5"/>
    <s v="-5"/>
    <x v="14"/>
  </r>
  <r>
    <n v="313017"/>
    <s v="UTC+1"/>
    <d v="2021-07-11T16:15:34"/>
    <s v="UTC 1"/>
    <s v=" 1"/>
    <x v="0"/>
  </r>
  <r>
    <n v="313038"/>
    <s v="UTC+0"/>
    <d v="2021-07-24T00:23:28"/>
    <s v="UTC 0"/>
    <s v=" 0"/>
    <x v="6"/>
  </r>
  <r>
    <n v="313044"/>
    <s v="UTC+1"/>
    <d v="2021-06-26T02:11:43"/>
    <s v="UTC 1"/>
    <s v=" 1"/>
    <x v="0"/>
  </r>
  <r>
    <n v="313054"/>
    <s v="UTC+3"/>
    <d v="2021-07-30T06:44:38"/>
    <s v="UTC 3"/>
    <s v=" 3"/>
    <x v="4"/>
  </r>
  <r>
    <n v="313128"/>
    <s v="UTC+3"/>
    <d v="2021-04-07T23:38:17"/>
    <s v="UTC 3"/>
    <s v=" 3"/>
    <x v="4"/>
  </r>
  <r>
    <n v="313130"/>
    <s v="UTC+1"/>
    <d v="2021-05-04T16:48:57"/>
    <s v="UTC 1"/>
    <s v=" 1"/>
    <x v="0"/>
  </r>
  <r>
    <n v="313144"/>
    <s v="UTC+1"/>
    <d v="2021-04-18T03:59:32"/>
    <s v="UTC 1"/>
    <s v=" 1"/>
    <x v="0"/>
  </r>
  <r>
    <n v="313146"/>
    <s v="UTC+2"/>
    <d v="2021-05-30T19:38:45"/>
    <s v="UTC 2"/>
    <s v=" 2"/>
    <x v="1"/>
  </r>
  <r>
    <n v="313212"/>
    <s v="UTC+0"/>
    <d v="2021-04-17T10:11:58"/>
    <s v="UTC 0"/>
    <s v=" 0"/>
    <x v="6"/>
  </r>
  <r>
    <n v="313217"/>
    <s v="UTC+3"/>
    <d v="2021-04-26T20:38:18"/>
    <s v="UTC 3"/>
    <s v=" 3"/>
    <x v="4"/>
  </r>
  <r>
    <n v="313218"/>
    <s v="UTC+2"/>
    <d v="2021-04-23T09:35:34"/>
    <s v="UTC 2"/>
    <s v=" 2"/>
    <x v="1"/>
  </r>
  <r>
    <n v="313249"/>
    <s v="UTC+3"/>
    <d v="2021-08-05T12:03:01"/>
    <s v="UTC 3"/>
    <s v=" 3"/>
    <x v="4"/>
  </r>
  <r>
    <n v="313262"/>
    <s v="UTC+0"/>
    <d v="2021-04-24T19:59:08"/>
    <s v="UTC 0"/>
    <s v=" 0"/>
    <x v="6"/>
  </r>
  <r>
    <n v="313292"/>
    <s v="UTC+2"/>
    <d v="2021-06-27T11:17:20"/>
    <s v="UTC 2"/>
    <s v=" 2"/>
    <x v="1"/>
  </r>
  <r>
    <n v="313297"/>
    <s v="UTC+7"/>
    <d v="2021-07-28T06:09:46"/>
    <s v="UTC 7"/>
    <s v=" 7"/>
    <x v="3"/>
  </r>
  <r>
    <n v="313300"/>
    <s v="UTC+2"/>
    <d v="2021-05-27T19:42:33"/>
    <s v="UTC 2"/>
    <s v=" 2"/>
    <x v="1"/>
  </r>
  <r>
    <n v="313340"/>
    <s v="UTC+3"/>
    <d v="2021-04-22T01:16:27"/>
    <s v="UTC 3"/>
    <s v=" 3"/>
    <x v="4"/>
  </r>
  <r>
    <n v="313354"/>
    <s v="UTC+1"/>
    <d v="2021-04-06T03:41:43"/>
    <s v="UTC 1"/>
    <s v=" 1"/>
    <x v="0"/>
  </r>
  <r>
    <n v="313358"/>
    <s v="UTC-5"/>
    <d v="2021-05-30T02:00:48"/>
    <s v="UTC-5"/>
    <s v="-5"/>
    <x v="14"/>
  </r>
  <r>
    <n v="313361"/>
    <s v="UTC+1"/>
    <d v="2021-07-02T23:10:29"/>
    <s v="UTC 1"/>
    <s v=" 1"/>
    <x v="0"/>
  </r>
  <r>
    <n v="313375"/>
    <s v="UTC+1"/>
    <d v="2021-05-25T08:14:13"/>
    <s v="UTC 1"/>
    <s v=" 1"/>
    <x v="0"/>
  </r>
  <r>
    <n v="313393"/>
    <s v="UTC-4"/>
    <d v="2021-05-08T15:53:21"/>
    <s v="UTC-4"/>
    <s v="-4"/>
    <x v="9"/>
  </r>
  <r>
    <n v="313402"/>
    <s v="UTC+1"/>
    <d v="2021-04-21T15:46:22"/>
    <s v="UTC 1"/>
    <s v=" 1"/>
    <x v="0"/>
  </r>
  <r>
    <n v="313410"/>
    <s v="UTC+5"/>
    <d v="2021-05-06T17:14:52"/>
    <s v="UTC 5"/>
    <s v=" 5"/>
    <x v="5"/>
  </r>
  <r>
    <n v="313413"/>
    <s v="UTC+2"/>
    <d v="2021-07-02T01:03:44"/>
    <s v="UTC 2"/>
    <s v=" 2"/>
    <x v="1"/>
  </r>
  <r>
    <n v="313419"/>
    <s v="UTC+1"/>
    <d v="2021-04-09T22:06:00"/>
    <s v="UTC 1"/>
    <s v=" 1"/>
    <x v="0"/>
  </r>
  <r>
    <n v="313436"/>
    <s v="UTC+4"/>
    <d v="2021-04-21T10:40:24"/>
    <s v="UTC 4"/>
    <s v=" 4"/>
    <x v="11"/>
  </r>
  <r>
    <n v="313469"/>
    <s v="UTC+3"/>
    <d v="2021-04-27T10:28:43"/>
    <s v="UTC 3"/>
    <s v=" 3"/>
    <x v="4"/>
  </r>
  <r>
    <n v="313476"/>
    <s v="UTC+0"/>
    <d v="2021-04-29T12:34:47"/>
    <s v="UTC 0"/>
    <s v=" 0"/>
    <x v="6"/>
  </r>
  <r>
    <n v="313484"/>
    <s v="UTC+2"/>
    <d v="2021-07-12T12:54:48"/>
    <s v="UTC 2"/>
    <s v=" 2"/>
    <x v="1"/>
  </r>
  <r>
    <n v="313491"/>
    <s v="UTC+2"/>
    <d v="2021-05-15T20:55:35"/>
    <s v="UTC 2"/>
    <s v=" 2"/>
    <x v="1"/>
  </r>
  <r>
    <n v="313498"/>
    <s v="UTC+0"/>
    <d v="2021-05-15T01:50:09"/>
    <s v="UTC 0"/>
    <s v=" 0"/>
    <x v="6"/>
  </r>
  <r>
    <n v="313506"/>
    <s v="UTC+2"/>
    <d v="2021-07-17T07:10:24"/>
    <s v="UTC 2"/>
    <s v=" 2"/>
    <x v="1"/>
  </r>
  <r>
    <n v="313512"/>
    <s v="UTC-6"/>
    <d v="2021-05-24T16:29:35"/>
    <s v="UTC-6"/>
    <s v="-6"/>
    <x v="15"/>
  </r>
  <r>
    <n v="313537"/>
    <s v="UTC-3"/>
    <d v="2021-06-30T09:42:26"/>
    <s v="UTC-3"/>
    <s v="-3"/>
    <x v="8"/>
  </r>
  <r>
    <n v="313611"/>
    <s v="UTC+2"/>
    <d v="2021-06-24T08:07:50"/>
    <s v="UTC 2"/>
    <s v=" 2"/>
    <x v="1"/>
  </r>
  <r>
    <n v="313702"/>
    <s v="UTC+1"/>
    <d v="2021-04-16T22:19:53"/>
    <s v="UTC 1"/>
    <s v=" 1"/>
    <x v="0"/>
  </r>
  <r>
    <n v="313717"/>
    <s v="UTC+2"/>
    <d v="2021-04-27T16:45:14"/>
    <s v="UTC 2"/>
    <s v=" 2"/>
    <x v="1"/>
  </r>
  <r>
    <n v="313730"/>
    <s v="UTC+0"/>
    <d v="2021-05-23T20:45:39"/>
    <s v="UTC 0"/>
    <s v=" 0"/>
    <x v="6"/>
  </r>
  <r>
    <n v="313805"/>
    <s v="UTC+0"/>
    <d v="2021-05-31T04:29:34"/>
    <s v="UTC 0"/>
    <s v=" 0"/>
    <x v="6"/>
  </r>
  <r>
    <n v="313807"/>
    <s v="UTC+0"/>
    <d v="2021-05-27T00:20:39"/>
    <s v="UTC 0"/>
    <s v=" 0"/>
    <x v="6"/>
  </r>
  <r>
    <n v="313825"/>
    <s v="UTC+0"/>
    <d v="2021-07-22T14:14:56"/>
    <s v="UTC 0"/>
    <s v=" 0"/>
    <x v="6"/>
  </r>
  <r>
    <n v="313851"/>
    <s v="UTC+2"/>
    <d v="2021-06-25T17:45:12"/>
    <s v="UTC 2"/>
    <s v=" 2"/>
    <x v="1"/>
  </r>
  <r>
    <n v="313862"/>
    <s v="UTC+2"/>
    <d v="2021-06-19T21:45:41"/>
    <s v="UTC 2"/>
    <s v=" 2"/>
    <x v="1"/>
  </r>
  <r>
    <n v="313874"/>
    <s v="UTC+3"/>
    <d v="2021-04-30T12:09:28"/>
    <s v="UTC 3"/>
    <s v=" 3"/>
    <x v="4"/>
  </r>
  <r>
    <n v="313886"/>
    <s v="UTC+0"/>
    <d v="2021-04-29T18:43:19"/>
    <s v="UTC 0"/>
    <s v=" 0"/>
    <x v="6"/>
  </r>
  <r>
    <n v="313914"/>
    <s v="UTC+3"/>
    <d v="2021-04-29T12:30:43"/>
    <s v="UTC 3"/>
    <s v=" 3"/>
    <x v="4"/>
  </r>
  <r>
    <n v="313973"/>
    <s v="UTC+1"/>
    <d v="2021-04-14T12:42:33"/>
    <s v="UTC 1"/>
    <s v=" 1"/>
    <x v="0"/>
  </r>
  <r>
    <n v="314048"/>
    <s v="UTC+1"/>
    <d v="2021-07-21T17:11:41"/>
    <s v="UTC 1"/>
    <s v=" 1"/>
    <x v="0"/>
  </r>
  <r>
    <n v="314066"/>
    <s v="UTC+1"/>
    <d v="2021-06-29T13:55:34"/>
    <s v="UTC 1"/>
    <s v=" 1"/>
    <x v="0"/>
  </r>
  <r>
    <n v="314135"/>
    <s v="UTC+1"/>
    <d v="2021-04-24T02:18:31"/>
    <s v="UTC 1"/>
    <s v=" 1"/>
    <x v="0"/>
  </r>
  <r>
    <n v="314191"/>
    <s v="UTC+1"/>
    <d v="2021-04-04T14:26:17"/>
    <s v="UTC 1"/>
    <s v=" 1"/>
    <x v="0"/>
  </r>
  <r>
    <n v="314192"/>
    <s v="UTC+1"/>
    <d v="2021-06-25T11:27:29"/>
    <s v="UTC 1"/>
    <s v=" 1"/>
    <x v="0"/>
  </r>
  <r>
    <n v="314195"/>
    <s v="UTC+7"/>
    <d v="2021-05-23T17:32:04"/>
    <s v="UTC 7"/>
    <s v=" 7"/>
    <x v="3"/>
  </r>
  <r>
    <n v="314200"/>
    <s v="UTC-2"/>
    <d v="2021-05-29T11:25:19"/>
    <s v="UTC-2"/>
    <s v="-2"/>
    <x v="20"/>
  </r>
  <r>
    <n v="314219"/>
    <s v="UTC+2"/>
    <d v="2021-06-24T11:14:41"/>
    <s v="UTC 2"/>
    <s v=" 2"/>
    <x v="1"/>
  </r>
  <r>
    <n v="314241"/>
    <s v="UTC+1"/>
    <d v="2021-04-10T17:49:16"/>
    <s v="UTC 1"/>
    <s v=" 1"/>
    <x v="0"/>
  </r>
  <r>
    <n v="314242"/>
    <s v="UTC+1"/>
    <d v="2021-05-26T06:33:41"/>
    <s v="UTC 1"/>
    <s v=" 1"/>
    <x v="0"/>
  </r>
  <r>
    <n v="314261"/>
    <s v="UTC+1"/>
    <d v="2021-05-30T11:31:22"/>
    <s v="UTC 1"/>
    <s v=" 1"/>
    <x v="0"/>
  </r>
  <r>
    <n v="314274"/>
    <s v="UTC-5"/>
    <d v="2021-06-10T18:41:22"/>
    <s v="UTC-5"/>
    <s v="-5"/>
    <x v="14"/>
  </r>
  <r>
    <n v="314326"/>
    <s v="UTC+3"/>
    <d v="2021-04-16T04:22:51"/>
    <s v="UTC 3"/>
    <s v=" 3"/>
    <x v="4"/>
  </r>
  <r>
    <n v="314361"/>
    <s v="UTC+0"/>
    <d v="2021-06-26T07:32:17"/>
    <s v="UTC 0"/>
    <s v=" 0"/>
    <x v="6"/>
  </r>
  <r>
    <n v="314373"/>
    <s v="UTC+0"/>
    <d v="2021-05-24T04:49:11"/>
    <s v="UTC 0"/>
    <s v=" 0"/>
    <x v="6"/>
  </r>
  <r>
    <n v="314419"/>
    <s v="UTC+0"/>
    <d v="2021-04-22T19:10:44"/>
    <s v="UTC 0"/>
    <s v=" 0"/>
    <x v="6"/>
  </r>
  <r>
    <n v="314547"/>
    <s v="UTC+2"/>
    <d v="2021-04-08T10:50:27"/>
    <s v="UTC 2"/>
    <s v=" 2"/>
    <x v="1"/>
  </r>
  <r>
    <n v="314557"/>
    <s v="UTC+1"/>
    <d v="2021-07-01T22:36:00"/>
    <s v="UTC 1"/>
    <s v=" 1"/>
    <x v="0"/>
  </r>
  <r>
    <n v="314563"/>
    <s v="UTC+1"/>
    <d v="2021-06-28T11:52:09"/>
    <s v="UTC 1"/>
    <s v=" 1"/>
    <x v="0"/>
  </r>
  <r>
    <n v="314606"/>
    <s v="UTC+1"/>
    <d v="2021-04-29T10:34:10"/>
    <s v="UTC 1"/>
    <s v=" 1"/>
    <x v="0"/>
  </r>
  <r>
    <n v="314654"/>
    <s v="UTC-8"/>
    <d v="2021-05-27T11:50:02"/>
    <s v="UTC-8"/>
    <s v="-8"/>
    <x v="13"/>
  </r>
  <r>
    <n v="314692"/>
    <s v="UTC+5"/>
    <d v="2021-06-06T12:04:27"/>
    <s v="UTC 5"/>
    <s v=" 5"/>
    <x v="5"/>
  </r>
  <r>
    <n v="314750"/>
    <s v="UTC+1"/>
    <d v="2021-04-27T22:56:27"/>
    <s v="UTC 1"/>
    <s v=" 1"/>
    <x v="0"/>
  </r>
  <r>
    <n v="314782"/>
    <s v="UTC-4"/>
    <d v="2021-04-24T22:59:07"/>
    <s v="UTC-4"/>
    <s v="-4"/>
    <x v="9"/>
  </r>
  <r>
    <n v="314796"/>
    <s v="UTC+8"/>
    <d v="2021-07-18T10:04:50"/>
    <s v="UTC 8"/>
    <s v=" 8"/>
    <x v="7"/>
  </r>
  <r>
    <n v="314813"/>
    <s v="UTC+2"/>
    <d v="2021-04-22T06:16:13"/>
    <s v="UTC 2"/>
    <s v=" 2"/>
    <x v="1"/>
  </r>
  <r>
    <n v="314819"/>
    <s v="UTC+2"/>
    <d v="2021-06-22T14:39:39"/>
    <s v="UTC 2"/>
    <s v=" 2"/>
    <x v="1"/>
  </r>
  <r>
    <n v="314822"/>
    <s v="UTC+3"/>
    <d v="2021-06-26T21:24:45"/>
    <s v="UTC 3"/>
    <s v=" 3"/>
    <x v="4"/>
  </r>
  <r>
    <n v="314833"/>
    <s v="UTC+1"/>
    <d v="2021-04-21T09:57:45"/>
    <s v="UTC 1"/>
    <s v=" 1"/>
    <x v="0"/>
  </r>
  <r>
    <n v="314844"/>
    <s v="UTC+2"/>
    <d v="2021-04-17T17:31:17"/>
    <s v="UTC 2"/>
    <s v=" 2"/>
    <x v="1"/>
  </r>
  <r>
    <n v="314890"/>
    <s v="UTC+1"/>
    <d v="2021-04-26T21:48:25"/>
    <s v="UTC 1"/>
    <s v=" 1"/>
    <x v="0"/>
  </r>
  <r>
    <n v="314894"/>
    <s v="UTC+1"/>
    <d v="2021-05-12T17:25:22"/>
    <s v="UTC 1"/>
    <s v=" 1"/>
    <x v="0"/>
  </r>
  <r>
    <n v="314929"/>
    <s v="UTC-5"/>
    <d v="2021-05-29T07:08:04"/>
    <s v="UTC-5"/>
    <s v="-5"/>
    <x v="14"/>
  </r>
  <r>
    <n v="314934"/>
    <s v="UTC+3"/>
    <d v="2021-07-08T11:46:13"/>
    <s v="UTC 3"/>
    <s v=" 3"/>
    <x v="4"/>
  </r>
  <r>
    <n v="314955"/>
    <s v="UTC+2"/>
    <d v="2021-05-26T13:03:12"/>
    <s v="UTC 2"/>
    <s v=" 2"/>
    <x v="1"/>
  </r>
  <r>
    <n v="314975"/>
    <s v="UTC+4"/>
    <d v="2021-04-25T04:09:15"/>
    <s v="UTC 4"/>
    <s v=" 4"/>
    <x v="11"/>
  </r>
  <r>
    <n v="314999"/>
    <s v="UTC+2"/>
    <d v="2021-04-30T09:48:15"/>
    <s v="UTC 2"/>
    <s v=" 2"/>
    <x v="1"/>
  </r>
  <r>
    <n v="315017"/>
    <s v="UTC+7"/>
    <d v="2021-06-26T16:57:31"/>
    <s v="UTC 7"/>
    <s v=" 7"/>
    <x v="3"/>
  </r>
  <r>
    <n v="315036"/>
    <s v="UTC+3"/>
    <d v="2021-04-29T16:21:23"/>
    <s v="UTC 3"/>
    <s v=" 3"/>
    <x v="4"/>
  </r>
  <r>
    <n v="315060"/>
    <s v="UTC+3"/>
    <d v="2021-04-20T21:31:15"/>
    <s v="UTC 3"/>
    <s v=" 3"/>
    <x v="4"/>
  </r>
  <r>
    <n v="315095"/>
    <s v="UTC+1"/>
    <d v="2021-03-30T12:18:45"/>
    <s v="UTC 1"/>
    <s v=" 1"/>
    <x v="0"/>
  </r>
  <r>
    <n v="315123"/>
    <s v="UTC+3"/>
    <d v="2021-05-11T10:51:57"/>
    <s v="UTC 3"/>
    <s v=" 3"/>
    <x v="4"/>
  </r>
  <r>
    <n v="315137"/>
    <s v="UTC+1"/>
    <d v="2021-04-06T18:35:25"/>
    <s v="UTC 1"/>
    <s v=" 1"/>
    <x v="0"/>
  </r>
  <r>
    <n v="315173"/>
    <s v="UTC+1"/>
    <d v="2021-06-27T08:16:45"/>
    <s v="UTC 1"/>
    <s v=" 1"/>
    <x v="0"/>
  </r>
  <r>
    <n v="315184"/>
    <s v="UTC+2"/>
    <d v="2021-04-29T20:16:21"/>
    <s v="UTC 2"/>
    <s v=" 2"/>
    <x v="1"/>
  </r>
  <r>
    <n v="315197"/>
    <s v="UTC+3"/>
    <d v="2021-04-27T07:00:00"/>
    <s v="UTC 3"/>
    <s v=" 3"/>
    <x v="4"/>
  </r>
  <r>
    <n v="315202"/>
    <s v="UTC+0"/>
    <d v="2021-04-26T10:30:31"/>
    <s v="UTC 0"/>
    <s v=" 0"/>
    <x v="6"/>
  </r>
  <r>
    <n v="315256"/>
    <s v="UTC+0"/>
    <d v="2021-04-13T10:30:37"/>
    <s v="UTC 0"/>
    <s v=" 0"/>
    <x v="6"/>
  </r>
  <r>
    <n v="315262"/>
    <s v="UTC+2"/>
    <d v="2021-06-29T20:08:47"/>
    <s v="UTC 2"/>
    <s v=" 2"/>
    <x v="1"/>
  </r>
  <r>
    <n v="315265"/>
    <s v="UTC+1"/>
    <d v="2021-05-28T12:21:57"/>
    <s v="UTC 1"/>
    <s v=" 1"/>
    <x v="0"/>
  </r>
  <r>
    <n v="315271"/>
    <s v="UTC+1"/>
    <d v="2021-06-23T22:39:38"/>
    <s v="UTC 1"/>
    <s v=" 1"/>
    <x v="0"/>
  </r>
  <r>
    <n v="315297"/>
    <s v="UTC+0"/>
    <d v="2021-05-27T00:32:47"/>
    <s v="UTC 0"/>
    <s v=" 0"/>
    <x v="6"/>
  </r>
  <r>
    <n v="315360"/>
    <s v="UTC+1"/>
    <d v="2021-07-05T19:48:41"/>
    <s v="UTC 1"/>
    <s v=" 1"/>
    <x v="0"/>
  </r>
  <r>
    <n v="315375"/>
    <s v="UTC+3"/>
    <d v="2021-07-27T07:43:52"/>
    <s v="UTC 3"/>
    <s v=" 3"/>
    <x v="4"/>
  </r>
  <r>
    <n v="315391"/>
    <s v="UTC+1"/>
    <d v="2021-06-26T14:46:34"/>
    <s v="UTC 1"/>
    <s v=" 1"/>
    <x v="0"/>
  </r>
  <r>
    <n v="315469"/>
    <s v="UTC+3"/>
    <d v="2021-05-15T09:30:14"/>
    <s v="UTC 3"/>
    <s v=" 3"/>
    <x v="4"/>
  </r>
  <r>
    <n v="315489"/>
    <s v="UTC-3"/>
    <d v="2021-05-28T14:21:08"/>
    <s v="UTC-3"/>
    <s v="-3"/>
    <x v="8"/>
  </r>
  <r>
    <n v="315503"/>
    <s v="UTC+1"/>
    <d v="2021-04-13T14:31:52"/>
    <s v="UTC 1"/>
    <s v=" 1"/>
    <x v="0"/>
  </r>
  <r>
    <n v="315561"/>
    <s v="UTC+0"/>
    <d v="2021-04-16T16:47:49"/>
    <s v="UTC 0"/>
    <s v=" 0"/>
    <x v="6"/>
  </r>
  <r>
    <n v="315570"/>
    <s v="UTC+0"/>
    <d v="2021-07-03T19:26:24"/>
    <s v="UTC 0"/>
    <s v=" 0"/>
    <x v="6"/>
  </r>
  <r>
    <n v="315602"/>
    <s v="UTC+1"/>
    <d v="2021-04-28T18:10:29"/>
    <s v="UTC 1"/>
    <s v=" 1"/>
    <x v="0"/>
  </r>
  <r>
    <n v="315634"/>
    <s v="UTC+2"/>
    <d v="2021-05-04T20:16:59"/>
    <s v="UTC 2"/>
    <s v=" 2"/>
    <x v="1"/>
  </r>
  <r>
    <n v="315639"/>
    <s v="UTC+0"/>
    <d v="2021-07-22T11:02:54"/>
    <s v="UTC 0"/>
    <s v=" 0"/>
    <x v="6"/>
  </r>
  <r>
    <n v="315678"/>
    <s v="UTC+2"/>
    <d v="2021-06-30T14:03:50"/>
    <s v="UTC 2"/>
    <s v=" 2"/>
    <x v="1"/>
  </r>
  <r>
    <n v="315681"/>
    <s v="UTC+3"/>
    <d v="2021-04-15T08:53:04"/>
    <s v="UTC 3"/>
    <s v=" 3"/>
    <x v="4"/>
  </r>
  <r>
    <n v="315725"/>
    <s v="UTC+1"/>
    <d v="2021-05-29T02:36:35"/>
    <s v="UTC 1"/>
    <s v=" 1"/>
    <x v="0"/>
  </r>
  <r>
    <n v="315766"/>
    <s v="UTC+3"/>
    <d v="2021-05-22T12:42:18"/>
    <s v="UTC 3"/>
    <s v=" 3"/>
    <x v="4"/>
  </r>
  <r>
    <n v="315781"/>
    <s v="UTC+0"/>
    <d v="2021-07-11T20:53:15"/>
    <s v="UTC 0"/>
    <s v=" 0"/>
    <x v="6"/>
  </r>
  <r>
    <n v="315785"/>
    <s v="UTC+3"/>
    <d v="2021-07-05T08:54:21"/>
    <s v="UTC 3"/>
    <s v=" 3"/>
    <x v="4"/>
  </r>
  <r>
    <n v="315813"/>
    <s v="UTC+2"/>
    <d v="2021-05-24T07:02:10"/>
    <s v="UTC 2"/>
    <s v=" 2"/>
    <x v="1"/>
  </r>
  <r>
    <n v="315825"/>
    <s v="UTC+0"/>
    <d v="2021-04-16T02:14:01"/>
    <s v="UTC 0"/>
    <s v=" 0"/>
    <x v="6"/>
  </r>
  <r>
    <n v="315826"/>
    <s v="UTC+0"/>
    <d v="2021-04-12T08:20:46"/>
    <s v="UTC 0"/>
    <s v=" 0"/>
    <x v="6"/>
  </r>
  <r>
    <n v="315851"/>
    <s v="UTC+0"/>
    <d v="2021-05-26T10:06:28"/>
    <s v="UTC 0"/>
    <s v=" 0"/>
    <x v="6"/>
  </r>
  <r>
    <n v="315862"/>
    <s v="UTC+3"/>
    <d v="2021-07-06T19:34:28"/>
    <s v="UTC 3"/>
    <s v=" 3"/>
    <x v="4"/>
  </r>
  <r>
    <n v="315877"/>
    <s v="UTC+0"/>
    <d v="2021-06-28T22:14:32"/>
    <s v="UTC 0"/>
    <s v=" 0"/>
    <x v="6"/>
  </r>
  <r>
    <n v="315899"/>
    <s v="UTC+3"/>
    <d v="2021-06-28T06:37:45"/>
    <s v="UTC 3"/>
    <s v=" 3"/>
    <x v="4"/>
  </r>
  <r>
    <n v="315911"/>
    <s v="UTC+3"/>
    <d v="2021-07-27T07:23:48"/>
    <s v="UTC 3"/>
    <s v=" 3"/>
    <x v="4"/>
  </r>
  <r>
    <n v="315913"/>
    <s v="UTC+0"/>
    <d v="2021-04-24T00:02:39"/>
    <s v="UTC 0"/>
    <s v=" 0"/>
    <x v="6"/>
  </r>
  <r>
    <n v="315930"/>
    <s v="UTC+7"/>
    <d v="2021-06-24T14:04:30"/>
    <s v="UTC 7"/>
    <s v=" 7"/>
    <x v="3"/>
  </r>
  <r>
    <n v="316015"/>
    <s v="UTC+1"/>
    <d v="2021-03-31T10:10:44"/>
    <s v="UTC 1"/>
    <s v=" 1"/>
    <x v="0"/>
  </r>
  <r>
    <n v="316062"/>
    <s v="UTC+3"/>
    <d v="2021-05-27T09:26:21"/>
    <s v="UTC 3"/>
    <s v=" 3"/>
    <x v="4"/>
  </r>
  <r>
    <n v="316100"/>
    <s v="UTC+0"/>
    <d v="2021-04-12T23:03:05"/>
    <s v="UTC 0"/>
    <s v=" 0"/>
    <x v="6"/>
  </r>
  <r>
    <n v="316123"/>
    <s v="UTC+0"/>
    <d v="2021-06-03T12:19:07"/>
    <s v="UTC 0"/>
    <s v=" 0"/>
    <x v="6"/>
  </r>
  <r>
    <n v="316141"/>
    <s v="UTC+1"/>
    <d v="2021-04-21T22:52:46"/>
    <s v="UTC 1"/>
    <s v=" 1"/>
    <x v="0"/>
  </r>
  <r>
    <n v="316153"/>
    <s v="UTC+1"/>
    <d v="2021-05-27T00:51:54"/>
    <s v="UTC 1"/>
    <s v=" 1"/>
    <x v="0"/>
  </r>
  <r>
    <n v="316182"/>
    <s v="UTC+5"/>
    <d v="2021-04-13T13:25:46"/>
    <s v="UTC 5"/>
    <s v=" 5"/>
    <x v="5"/>
  </r>
  <r>
    <n v="316211"/>
    <s v="UTC+4"/>
    <d v="2021-04-09T08:13:34"/>
    <s v="UTC 4"/>
    <s v=" 4"/>
    <x v="11"/>
  </r>
  <r>
    <n v="316249"/>
    <s v="UTC+0"/>
    <d v="2021-06-14T06:38:06"/>
    <s v="UTC 0"/>
    <s v=" 0"/>
    <x v="6"/>
  </r>
  <r>
    <n v="316255"/>
    <s v="UTC+1"/>
    <d v="2021-06-03T16:51:37"/>
    <s v="UTC 1"/>
    <s v=" 1"/>
    <x v="0"/>
  </r>
  <r>
    <n v="316273"/>
    <s v="UTC+4"/>
    <d v="2021-04-27T15:52:04"/>
    <s v="UTC 4"/>
    <s v=" 4"/>
    <x v="11"/>
  </r>
  <r>
    <n v="316279"/>
    <s v="UTC+1"/>
    <d v="2021-04-16T13:16:29"/>
    <s v="UTC 1"/>
    <s v=" 1"/>
    <x v="0"/>
  </r>
  <r>
    <n v="316350"/>
    <s v="UTC+2"/>
    <d v="2021-07-16T23:33:42"/>
    <s v="UTC 2"/>
    <s v=" 2"/>
    <x v="1"/>
  </r>
  <r>
    <n v="316366"/>
    <s v="UTC+0"/>
    <d v="2021-07-12T14:43:24"/>
    <s v="UTC 0"/>
    <s v=" 0"/>
    <x v="6"/>
  </r>
  <r>
    <n v="316435"/>
    <s v="UTC+1"/>
    <d v="2021-05-26T21:56:52"/>
    <s v="UTC 1"/>
    <s v=" 1"/>
    <x v="0"/>
  </r>
  <r>
    <n v="316438"/>
    <s v="UTC+0"/>
    <d v="2021-04-30T01:27:01"/>
    <s v="UTC 0"/>
    <s v=" 0"/>
    <x v="6"/>
  </r>
  <r>
    <n v="316472"/>
    <s v="UTC+3"/>
    <d v="2021-05-23T16:23:36"/>
    <s v="UTC 3"/>
    <s v=" 3"/>
    <x v="4"/>
  </r>
  <r>
    <n v="316533"/>
    <s v="UTC+2"/>
    <d v="2021-08-01T01:00:56"/>
    <s v="UTC 2"/>
    <s v=" 2"/>
    <x v="1"/>
  </r>
  <r>
    <n v="316537"/>
    <s v="UTC+2"/>
    <d v="2021-07-21T21:46:25"/>
    <s v="UTC 2"/>
    <s v=" 2"/>
    <x v="1"/>
  </r>
  <r>
    <n v="316556"/>
    <s v="UTC+1"/>
    <d v="2021-06-17T02:51:09"/>
    <s v="UTC 1"/>
    <s v=" 1"/>
    <x v="0"/>
  </r>
  <r>
    <n v="316573"/>
    <s v="UTC+0"/>
    <d v="2021-04-26T02:44:08"/>
    <s v="UTC 0"/>
    <s v=" 0"/>
    <x v="6"/>
  </r>
  <r>
    <n v="316589"/>
    <s v="UTC+3"/>
    <d v="2021-04-24T11:03:48"/>
    <s v="UTC 3"/>
    <s v=" 3"/>
    <x v="4"/>
  </r>
  <r>
    <n v="316592"/>
    <s v="UTC-9"/>
    <d v="2021-07-16T13:13:54"/>
    <s v="UTC-9"/>
    <s v="-9"/>
    <x v="21"/>
  </r>
  <r>
    <n v="316603"/>
    <s v="UTC+3"/>
    <d v="2021-07-08T23:40:40"/>
    <s v="UTC 3"/>
    <s v=" 3"/>
    <x v="4"/>
  </r>
  <r>
    <n v="316606"/>
    <s v="UTC+2"/>
    <d v="2021-04-28T03:36:31"/>
    <s v="UTC 2"/>
    <s v=" 2"/>
    <x v="1"/>
  </r>
  <r>
    <n v="316627"/>
    <s v="UTC-4"/>
    <d v="2021-05-25T09:10:54"/>
    <s v="UTC-4"/>
    <s v="-4"/>
    <x v="9"/>
  </r>
  <r>
    <n v="316702"/>
    <s v="UTC+1"/>
    <d v="2021-05-01T10:38:25"/>
    <s v="UTC 1"/>
    <s v=" 1"/>
    <x v="0"/>
  </r>
  <r>
    <n v="316718"/>
    <s v="UTC+1"/>
    <d v="2021-04-29T16:10:27"/>
    <s v="UTC 1"/>
    <s v=" 1"/>
    <x v="0"/>
  </r>
  <r>
    <n v="316729"/>
    <s v="UTC+1"/>
    <d v="2021-04-21T04:55:41"/>
    <s v="UTC 1"/>
    <s v=" 1"/>
    <x v="0"/>
  </r>
  <r>
    <n v="316737"/>
    <s v="UTC+1"/>
    <d v="2021-05-24T18:17:58"/>
    <s v="UTC 1"/>
    <s v=" 1"/>
    <x v="0"/>
  </r>
  <r>
    <n v="316758"/>
    <s v="UTC+2"/>
    <d v="2021-04-25T14:21:35"/>
    <s v="UTC 2"/>
    <s v=" 2"/>
    <x v="1"/>
  </r>
  <r>
    <n v="316788"/>
    <s v="UTC+12"/>
    <d v="2021-06-25T15:35:39"/>
    <s v="UTC 12"/>
    <s v="12"/>
    <x v="10"/>
  </r>
  <r>
    <n v="316800"/>
    <s v="UTC+0"/>
    <d v="2021-07-04T10:29:51"/>
    <s v="UTC 0"/>
    <s v=" 0"/>
    <x v="6"/>
  </r>
  <r>
    <n v="316806"/>
    <s v="UTC+1"/>
    <d v="2021-05-27T07:09:16"/>
    <s v="UTC 1"/>
    <s v=" 1"/>
    <x v="0"/>
  </r>
  <r>
    <n v="316816"/>
    <s v="UTC+3"/>
    <d v="2021-04-23T09:05:40"/>
    <s v="UTC 3"/>
    <s v=" 3"/>
    <x v="4"/>
  </r>
  <r>
    <n v="316841"/>
    <s v="UTC+1"/>
    <d v="2021-04-25T22:23:52"/>
    <s v="UTC 1"/>
    <s v=" 1"/>
    <x v="0"/>
  </r>
  <r>
    <n v="316844"/>
    <s v="UTC+0"/>
    <d v="2021-05-18T06:18:43"/>
    <s v="UTC 0"/>
    <s v=" 0"/>
    <x v="6"/>
  </r>
  <r>
    <n v="316846"/>
    <s v="UTC+2"/>
    <d v="2021-05-22T05:07:24"/>
    <s v="UTC 2"/>
    <s v=" 2"/>
    <x v="1"/>
  </r>
  <r>
    <n v="316880"/>
    <s v="UTC+2"/>
    <d v="2021-05-30T05:15:10"/>
    <s v="UTC 2"/>
    <s v=" 2"/>
    <x v="1"/>
  </r>
  <r>
    <n v="316924"/>
    <s v="UTC-4"/>
    <d v="2021-05-26T07:51:45"/>
    <s v="UTC-4"/>
    <s v="-4"/>
    <x v="9"/>
  </r>
  <r>
    <n v="316957"/>
    <s v="UTC+1"/>
    <d v="2021-04-24T11:51:29"/>
    <s v="UTC 1"/>
    <s v=" 1"/>
    <x v="0"/>
  </r>
  <r>
    <n v="316994"/>
    <s v="UTC+1"/>
    <d v="2021-06-12T02:57:03"/>
    <s v="UTC 1"/>
    <s v=" 1"/>
    <x v="0"/>
  </r>
  <r>
    <n v="317019"/>
    <s v="UTC+1"/>
    <d v="2021-05-26T14:30:07"/>
    <s v="UTC 1"/>
    <s v=" 1"/>
    <x v="0"/>
  </r>
  <r>
    <n v="317067"/>
    <s v="UTC+1"/>
    <d v="2021-05-18T21:42:28"/>
    <s v="UTC 1"/>
    <s v=" 1"/>
    <x v="0"/>
  </r>
  <r>
    <n v="317113"/>
    <s v="UTC+0"/>
    <d v="2021-07-24T19:50:45"/>
    <s v="UTC 0"/>
    <s v=" 0"/>
    <x v="6"/>
  </r>
  <r>
    <n v="317133"/>
    <s v="UTC+3"/>
    <d v="2021-05-28T09:52:24"/>
    <s v="UTC 3"/>
    <s v=" 3"/>
    <x v="4"/>
  </r>
  <r>
    <n v="317156"/>
    <s v="UTC+3"/>
    <d v="2021-07-15T14:26:24"/>
    <s v="UTC 3"/>
    <s v=" 3"/>
    <x v="4"/>
  </r>
  <r>
    <n v="317158"/>
    <s v="UTC+2"/>
    <d v="2021-07-27T05:29:46"/>
    <s v="UTC 2"/>
    <s v=" 2"/>
    <x v="1"/>
  </r>
  <r>
    <n v="317204"/>
    <s v="UTC+2"/>
    <d v="2021-06-23T23:54:00"/>
    <s v="UTC 2"/>
    <s v=" 2"/>
    <x v="1"/>
  </r>
  <r>
    <n v="317240"/>
    <s v="UTC+6"/>
    <d v="2021-04-29T13:17:59"/>
    <s v="UTC 6"/>
    <s v=" 6"/>
    <x v="2"/>
  </r>
  <r>
    <n v="317243"/>
    <s v="UTC+2"/>
    <d v="2021-04-30T14:29:41"/>
    <s v="UTC 2"/>
    <s v=" 2"/>
    <x v="1"/>
  </r>
  <r>
    <n v="317279"/>
    <s v="UTC-7"/>
    <d v="2021-05-02T22:20:38"/>
    <s v="UTC-7"/>
    <s v="-7"/>
    <x v="12"/>
  </r>
  <r>
    <n v="317307"/>
    <s v="UTC+3"/>
    <d v="2021-07-19T10:39:26"/>
    <s v="UTC 3"/>
    <s v=" 3"/>
    <x v="4"/>
  </r>
  <r>
    <n v="317316"/>
    <s v="UTC+3"/>
    <d v="2021-07-18T08:11:38"/>
    <s v="UTC 3"/>
    <s v=" 3"/>
    <x v="4"/>
  </r>
  <r>
    <n v="317322"/>
    <s v="UTC+0"/>
    <d v="2021-04-27T12:55:52"/>
    <s v="UTC 0"/>
    <s v=" 0"/>
    <x v="6"/>
  </r>
  <r>
    <n v="317392"/>
    <s v="UTC+3"/>
    <d v="2021-06-26T10:31:17"/>
    <s v="UTC 3"/>
    <s v=" 3"/>
    <x v="4"/>
  </r>
  <r>
    <n v="317407"/>
    <s v="UTC+3"/>
    <d v="2021-05-28T06:11:11"/>
    <s v="UTC 3"/>
    <s v=" 3"/>
    <x v="4"/>
  </r>
  <r>
    <n v="317422"/>
    <s v="UTC+2"/>
    <d v="2021-08-21T12:56:10"/>
    <s v="UTC 2"/>
    <s v=" 2"/>
    <x v="1"/>
  </r>
  <r>
    <n v="317430"/>
    <s v="UTC+2"/>
    <d v="2021-06-26T01:03:12"/>
    <s v="UTC 2"/>
    <s v=" 2"/>
    <x v="1"/>
  </r>
  <r>
    <n v="317433"/>
    <s v="UTC+4"/>
    <d v="2021-05-28T05:54:02"/>
    <s v="UTC 4"/>
    <s v=" 4"/>
    <x v="11"/>
  </r>
  <r>
    <n v="317508"/>
    <s v="UTC+1"/>
    <d v="2021-04-23T00:26:40"/>
    <s v="UTC 1"/>
    <s v=" 1"/>
    <x v="0"/>
  </r>
  <r>
    <n v="317522"/>
    <s v="UTC+2"/>
    <d v="2021-05-27T16:57:00"/>
    <s v="UTC 2"/>
    <s v=" 2"/>
    <x v="1"/>
  </r>
  <r>
    <n v="317524"/>
    <s v="UTC+1"/>
    <d v="2021-07-07T03:18:54"/>
    <s v="UTC 1"/>
    <s v=" 1"/>
    <x v="0"/>
  </r>
  <r>
    <n v="317584"/>
    <s v="UTC+1"/>
    <d v="2021-05-27T07:18:15"/>
    <s v="UTC 1"/>
    <s v=" 1"/>
    <x v="0"/>
  </r>
  <r>
    <n v="317588"/>
    <s v="UTC+0"/>
    <d v="2021-04-29T07:43:12"/>
    <s v="UTC 0"/>
    <s v=" 0"/>
    <x v="6"/>
  </r>
  <r>
    <n v="317607"/>
    <s v="UTC+3"/>
    <d v="2021-06-25T03:00:32"/>
    <s v="UTC 3"/>
    <s v=" 3"/>
    <x v="4"/>
  </r>
  <r>
    <n v="317611"/>
    <s v="UTC+2"/>
    <d v="2021-05-28T07:18:28"/>
    <s v="UTC 2"/>
    <s v=" 2"/>
    <x v="1"/>
  </r>
  <r>
    <n v="317645"/>
    <s v="UTC+1"/>
    <d v="2021-05-04T00:47:14"/>
    <s v="UTC 1"/>
    <s v=" 1"/>
    <x v="0"/>
  </r>
  <r>
    <n v="317656"/>
    <s v="UTC+2"/>
    <d v="2021-07-10T19:14:21"/>
    <s v="UTC 2"/>
    <s v=" 2"/>
    <x v="1"/>
  </r>
  <r>
    <n v="317688"/>
    <s v="UTC+2"/>
    <d v="2021-06-07T04:40:35"/>
    <s v="UTC 2"/>
    <s v=" 2"/>
    <x v="1"/>
  </r>
  <r>
    <n v="317695"/>
    <s v="UTC+3"/>
    <d v="2021-05-24T03:07:12"/>
    <s v="UTC 3"/>
    <s v=" 3"/>
    <x v="4"/>
  </r>
  <r>
    <n v="317749"/>
    <s v="UTC+1"/>
    <d v="2021-05-02T02:48:56"/>
    <s v="UTC 1"/>
    <s v=" 1"/>
    <x v="0"/>
  </r>
  <r>
    <n v="317782"/>
    <s v="UTC+1"/>
    <d v="2021-04-16T19:44:36"/>
    <s v="UTC 1"/>
    <s v=" 1"/>
    <x v="0"/>
  </r>
  <r>
    <n v="317806"/>
    <s v="UTC+5"/>
    <d v="2021-08-28T07:33:08"/>
    <s v="UTC 5"/>
    <s v=" 5"/>
    <x v="5"/>
  </r>
  <r>
    <n v="317826"/>
    <s v="UTC+1"/>
    <d v="2021-05-31T09:11:28"/>
    <s v="UTC 1"/>
    <s v=" 1"/>
    <x v="0"/>
  </r>
  <r>
    <n v="317859"/>
    <s v="UTC+0"/>
    <d v="2021-04-27T20:40:22"/>
    <s v="UTC 0"/>
    <s v=" 0"/>
    <x v="6"/>
  </r>
  <r>
    <n v="317909"/>
    <s v="UTC+3"/>
    <d v="2021-03-31T03:41:50"/>
    <s v="UTC 3"/>
    <s v=" 3"/>
    <x v="4"/>
  </r>
  <r>
    <n v="317912"/>
    <s v="UTC-2"/>
    <d v="2021-06-28T18:28:28"/>
    <s v="UTC-2"/>
    <s v="-2"/>
    <x v="20"/>
  </r>
  <r>
    <n v="317943"/>
    <s v="UTC+2"/>
    <d v="2021-06-25T06:09:35"/>
    <s v="UTC 2"/>
    <s v=" 2"/>
    <x v="1"/>
  </r>
  <r>
    <n v="317969"/>
    <s v="UTC+1"/>
    <d v="2021-05-18T07:02:53"/>
    <s v="UTC 1"/>
    <s v=" 1"/>
    <x v="0"/>
  </r>
  <r>
    <n v="318000"/>
    <s v="UTC+1"/>
    <d v="2021-06-01T21:31:41"/>
    <s v="UTC 1"/>
    <s v=" 1"/>
    <x v="0"/>
  </r>
  <r>
    <n v="318008"/>
    <s v="UTC+2"/>
    <d v="2021-05-01T17:06:09"/>
    <s v="UTC 2"/>
    <s v=" 2"/>
    <x v="1"/>
  </r>
  <r>
    <n v="318021"/>
    <s v="UTC+1"/>
    <d v="2021-06-12T07:29:43"/>
    <s v="UTC 1"/>
    <s v=" 1"/>
    <x v="0"/>
  </r>
  <r>
    <n v="318034"/>
    <s v="UTC+3"/>
    <d v="2021-07-01T01:34:31"/>
    <s v="UTC 3"/>
    <s v=" 3"/>
    <x v="4"/>
  </r>
  <r>
    <n v="318054"/>
    <s v="UTC+0"/>
    <d v="2021-06-28T04:49:10"/>
    <s v="UTC 0"/>
    <s v=" 0"/>
    <x v="6"/>
  </r>
  <r>
    <n v="318080"/>
    <s v="UTC+1"/>
    <d v="2021-04-25T07:04:50"/>
    <s v="UTC 1"/>
    <s v=" 1"/>
    <x v="0"/>
  </r>
  <r>
    <n v="318142"/>
    <s v="UTC+1"/>
    <d v="2021-04-30T05:08:13"/>
    <s v="UTC 1"/>
    <s v=" 1"/>
    <x v="0"/>
  </r>
  <r>
    <n v="318193"/>
    <s v="UTC+0"/>
    <d v="2021-04-22T15:31:45"/>
    <s v="UTC 0"/>
    <s v=" 0"/>
    <x v="6"/>
  </r>
  <r>
    <n v="318202"/>
    <s v="UTC+1"/>
    <d v="2021-06-24T22:18:46"/>
    <s v="UTC 1"/>
    <s v=" 1"/>
    <x v="0"/>
  </r>
  <r>
    <n v="318226"/>
    <s v="UTC+2"/>
    <d v="2021-05-25T00:51:57"/>
    <s v="UTC 2"/>
    <s v=" 2"/>
    <x v="1"/>
  </r>
  <r>
    <n v="318258"/>
    <s v="UTC+2"/>
    <d v="2021-06-01T08:57:07"/>
    <s v="UTC 2"/>
    <s v=" 2"/>
    <x v="1"/>
  </r>
  <r>
    <n v="318311"/>
    <s v="UTC+2"/>
    <d v="2021-07-22T01:46:12"/>
    <s v="UTC 2"/>
    <s v=" 2"/>
    <x v="1"/>
  </r>
  <r>
    <n v="318322"/>
    <s v="UTC+5"/>
    <d v="2021-05-26T18:48:19"/>
    <s v="UTC 5"/>
    <s v=" 5"/>
    <x v="5"/>
  </r>
  <r>
    <n v="318327"/>
    <s v="UTC+2"/>
    <d v="2021-04-24T03:13:04"/>
    <s v="UTC 2"/>
    <s v=" 2"/>
    <x v="1"/>
  </r>
  <r>
    <n v="318328"/>
    <s v="UTC-4"/>
    <d v="2021-08-02T03:28:02"/>
    <s v="UTC-4"/>
    <s v="-4"/>
    <x v="9"/>
  </r>
  <r>
    <n v="318337"/>
    <s v="UTC+1"/>
    <d v="2021-05-25T11:01:44"/>
    <s v="UTC 1"/>
    <s v=" 1"/>
    <x v="0"/>
  </r>
  <r>
    <n v="318349"/>
    <s v="UTC-8"/>
    <d v="2021-06-25T07:38:38"/>
    <s v="UTC-8"/>
    <s v="-8"/>
    <x v="13"/>
  </r>
  <r>
    <n v="318358"/>
    <s v="UTC+1"/>
    <d v="2021-05-13T22:24:08"/>
    <s v="UTC 1"/>
    <s v=" 1"/>
    <x v="0"/>
  </r>
  <r>
    <n v="318444"/>
    <s v="UTC+3"/>
    <d v="2021-06-06T21:03:16"/>
    <s v="UTC 3"/>
    <s v=" 3"/>
    <x v="4"/>
  </r>
  <r>
    <n v="318453"/>
    <s v="UTC+2"/>
    <d v="2021-05-28T00:27:33"/>
    <s v="UTC 2"/>
    <s v=" 2"/>
    <x v="1"/>
  </r>
  <r>
    <n v="318459"/>
    <s v="UTC-5"/>
    <d v="2021-07-12T09:41:46"/>
    <s v="UTC-5"/>
    <s v="-5"/>
    <x v="14"/>
  </r>
  <r>
    <n v="318504"/>
    <s v="UTC+2"/>
    <d v="2021-05-30T11:32:23"/>
    <s v="UTC 2"/>
    <s v=" 2"/>
    <x v="1"/>
  </r>
  <r>
    <n v="318532"/>
    <s v="UTC+2"/>
    <d v="2021-06-22T21:49:03"/>
    <s v="UTC 2"/>
    <s v=" 2"/>
    <x v="1"/>
  </r>
  <r>
    <n v="318533"/>
    <s v="UTC+0"/>
    <d v="2021-05-27T02:45:54"/>
    <s v="UTC 0"/>
    <s v=" 0"/>
    <x v="6"/>
  </r>
  <r>
    <n v="318568"/>
    <s v="UTC+2"/>
    <d v="2021-05-24T19:50:47"/>
    <s v="UTC 2"/>
    <s v=" 2"/>
    <x v="1"/>
  </r>
  <r>
    <n v="318650"/>
    <s v="UTC+1"/>
    <d v="2021-07-18T08:35:31"/>
    <s v="UTC 1"/>
    <s v=" 1"/>
    <x v="0"/>
  </r>
  <r>
    <n v="318695"/>
    <s v="UTC+2"/>
    <d v="2021-04-23T10:01:15"/>
    <s v="UTC 2"/>
    <s v=" 2"/>
    <x v="1"/>
  </r>
  <r>
    <n v="318702"/>
    <s v="UTC+2"/>
    <d v="2021-07-01T08:37:51"/>
    <s v="UTC 2"/>
    <s v=" 2"/>
    <x v="1"/>
  </r>
  <r>
    <n v="318760"/>
    <s v="UTC+2"/>
    <d v="2021-04-26T21:45:53"/>
    <s v="UTC 2"/>
    <s v=" 2"/>
    <x v="1"/>
  </r>
  <r>
    <n v="318777"/>
    <s v="UTC+1"/>
    <d v="2021-08-09T12:24:29"/>
    <s v="UTC 1"/>
    <s v=" 1"/>
    <x v="0"/>
  </r>
  <r>
    <n v="318933"/>
    <s v="UTC+2"/>
    <d v="2021-05-28T22:49:15"/>
    <s v="UTC 2"/>
    <s v=" 2"/>
    <x v="1"/>
  </r>
  <r>
    <n v="318948"/>
    <s v="UTC+2"/>
    <d v="2021-05-08T00:00:25"/>
    <s v="UTC 2"/>
    <s v=" 2"/>
    <x v="1"/>
  </r>
  <r>
    <n v="318965"/>
    <s v="UTC+1"/>
    <d v="2021-04-23T21:00:31"/>
    <s v="UTC 1"/>
    <s v=" 1"/>
    <x v="0"/>
  </r>
  <r>
    <n v="318974"/>
    <s v="UTC+3"/>
    <d v="2021-04-22T17:19:31"/>
    <s v="UTC 3"/>
    <s v=" 3"/>
    <x v="4"/>
  </r>
  <r>
    <n v="318988"/>
    <s v="UTC+1"/>
    <d v="2021-05-13T21:43:07"/>
    <s v="UTC 1"/>
    <s v=" 1"/>
    <x v="0"/>
  </r>
  <r>
    <n v="318997"/>
    <s v="UTC+6"/>
    <d v="2021-05-25T08:42:39"/>
    <s v="UTC 6"/>
    <s v=" 6"/>
    <x v="2"/>
  </r>
  <r>
    <n v="319006"/>
    <s v="UTC+0"/>
    <d v="2021-06-06T08:55:56"/>
    <s v="UTC 0"/>
    <s v=" 0"/>
    <x v="6"/>
  </r>
  <r>
    <n v="319017"/>
    <s v="UTC+5"/>
    <d v="2021-05-28T19:35:34"/>
    <s v="UTC 5"/>
    <s v=" 5"/>
    <x v="5"/>
  </r>
  <r>
    <n v="319039"/>
    <s v="UTC+2"/>
    <d v="2021-04-30T09:32:20"/>
    <s v="UTC 2"/>
    <s v=" 2"/>
    <x v="1"/>
  </r>
  <r>
    <n v="319044"/>
    <s v="UTC-4"/>
    <d v="2021-08-22T00:21:46"/>
    <s v="UTC-4"/>
    <s v="-4"/>
    <x v="9"/>
  </r>
  <r>
    <n v="319064"/>
    <s v="UTC+1"/>
    <d v="2021-07-12T02:45:38"/>
    <s v="UTC 1"/>
    <s v=" 1"/>
    <x v="0"/>
  </r>
  <r>
    <n v="319075"/>
    <s v="UTC+1"/>
    <d v="2021-05-01T07:33:15"/>
    <s v="UTC 1"/>
    <s v=" 1"/>
    <x v="0"/>
  </r>
  <r>
    <n v="319078"/>
    <s v="UTC+1"/>
    <d v="2021-04-23T05:54:26"/>
    <s v="UTC 1"/>
    <s v=" 1"/>
    <x v="0"/>
  </r>
  <r>
    <n v="319083"/>
    <s v="UTC+3"/>
    <d v="2021-07-16T13:33:22"/>
    <s v="UTC 3"/>
    <s v=" 3"/>
    <x v="4"/>
  </r>
  <r>
    <n v="319084"/>
    <s v="UTC+2"/>
    <d v="2021-06-14T06:53:17"/>
    <s v="UTC 2"/>
    <s v=" 2"/>
    <x v="1"/>
  </r>
  <r>
    <n v="319092"/>
    <s v="UTC+1"/>
    <d v="2021-04-29T18:28:39"/>
    <s v="UTC 1"/>
    <s v=" 1"/>
    <x v="0"/>
  </r>
  <r>
    <n v="319126"/>
    <s v="UTC+7"/>
    <d v="2021-04-22T20:24:50"/>
    <s v="UTC 7"/>
    <s v=" 7"/>
    <x v="3"/>
  </r>
  <r>
    <n v="319166"/>
    <s v="UTC-8"/>
    <d v="2021-06-26T17:36:14"/>
    <s v="UTC-8"/>
    <s v="-8"/>
    <x v="13"/>
  </r>
  <r>
    <n v="319172"/>
    <s v="UTC+4"/>
    <d v="2021-06-06T11:59:56"/>
    <s v="UTC 4"/>
    <s v=" 4"/>
    <x v="11"/>
  </r>
  <r>
    <n v="319180"/>
    <s v="UTC+2"/>
    <d v="2021-05-22T01:41:25"/>
    <s v="UTC 2"/>
    <s v=" 2"/>
    <x v="1"/>
  </r>
  <r>
    <n v="319201"/>
    <s v="UTC+1"/>
    <d v="2021-04-11T03:25:33"/>
    <s v="UTC 1"/>
    <s v=" 1"/>
    <x v="0"/>
  </r>
  <r>
    <n v="319207"/>
    <s v="UTC+1"/>
    <d v="2021-05-26T03:01:42"/>
    <s v="UTC 1"/>
    <s v=" 1"/>
    <x v="0"/>
  </r>
  <r>
    <n v="319215"/>
    <s v="UTC+1"/>
    <d v="2021-06-24T01:32:48"/>
    <s v="UTC 1"/>
    <s v=" 1"/>
    <x v="0"/>
  </r>
  <r>
    <n v="319216"/>
    <s v="UTC+1"/>
    <d v="2021-05-28T22:08:57"/>
    <s v="UTC 1"/>
    <s v=" 1"/>
    <x v="0"/>
  </r>
  <r>
    <n v="319220"/>
    <s v="UTC+1"/>
    <d v="2021-04-20T13:02:42"/>
    <s v="UTC 1"/>
    <s v=" 1"/>
    <x v="0"/>
  </r>
  <r>
    <n v="319235"/>
    <s v="UTC+1"/>
    <d v="2021-05-24T06:29:43"/>
    <s v="UTC 1"/>
    <s v=" 1"/>
    <x v="0"/>
  </r>
  <r>
    <n v="319263"/>
    <s v="UTC+8"/>
    <d v="2021-06-27T18:24:42"/>
    <s v="UTC 8"/>
    <s v=" 8"/>
    <x v="7"/>
  </r>
  <r>
    <n v="319267"/>
    <s v="UTC+2"/>
    <d v="2021-05-29T09:10:22"/>
    <s v="UTC 2"/>
    <s v=" 2"/>
    <x v="1"/>
  </r>
  <r>
    <n v="319269"/>
    <s v="UTC+0"/>
    <d v="2021-07-30T23:27:29"/>
    <s v="UTC 0"/>
    <s v=" 0"/>
    <x v="6"/>
  </r>
  <r>
    <n v="319270"/>
    <s v="UTC+2"/>
    <d v="2021-06-28T09:34:38"/>
    <s v="UTC 2"/>
    <s v=" 2"/>
    <x v="1"/>
  </r>
  <r>
    <n v="319290"/>
    <s v="UTC+1"/>
    <d v="2021-04-26T03:20:55"/>
    <s v="UTC 1"/>
    <s v=" 1"/>
    <x v="0"/>
  </r>
  <r>
    <n v="319342"/>
    <s v="UTC+5"/>
    <d v="2021-05-07T04:44:20"/>
    <s v="UTC 5"/>
    <s v=" 5"/>
    <x v="5"/>
  </r>
  <r>
    <n v="319356"/>
    <s v="UTC+2"/>
    <d v="2021-04-28T05:50:47"/>
    <s v="UTC 2"/>
    <s v=" 2"/>
    <x v="1"/>
  </r>
  <r>
    <n v="319359"/>
    <s v="UTC+2"/>
    <d v="2021-05-30T11:31:34"/>
    <s v="UTC 2"/>
    <s v=" 2"/>
    <x v="1"/>
  </r>
  <r>
    <n v="319408"/>
    <s v="UTC+0"/>
    <d v="2021-04-02T06:19:57"/>
    <s v="UTC 0"/>
    <s v=" 0"/>
    <x v="6"/>
  </r>
  <r>
    <n v="319423"/>
    <s v="UTC+5"/>
    <d v="2021-06-25T05:56:05"/>
    <s v="UTC 5"/>
    <s v=" 5"/>
    <x v="5"/>
  </r>
  <r>
    <n v="319438"/>
    <s v="UTC+2"/>
    <d v="2021-05-15T08:50:24"/>
    <s v="UTC 2"/>
    <s v=" 2"/>
    <x v="1"/>
  </r>
  <r>
    <n v="319444"/>
    <s v="UTC-4"/>
    <d v="2021-05-04T20:34:09"/>
    <s v="UTC-4"/>
    <s v="-4"/>
    <x v="9"/>
  </r>
  <r>
    <n v="319447"/>
    <s v="UTC+3"/>
    <d v="2021-05-28T19:19:37"/>
    <s v="UTC 3"/>
    <s v=" 3"/>
    <x v="4"/>
  </r>
  <r>
    <n v="319465"/>
    <s v="UTC+1"/>
    <d v="2021-07-14T02:55:32"/>
    <s v="UTC 1"/>
    <s v=" 1"/>
    <x v="0"/>
  </r>
  <r>
    <n v="319469"/>
    <s v="UTC+0"/>
    <d v="2021-05-13T07:22:28"/>
    <s v="UTC 0"/>
    <s v=" 0"/>
    <x v="6"/>
  </r>
  <r>
    <n v="319494"/>
    <s v="UTC-6"/>
    <d v="2021-04-21T06:21:50"/>
    <s v="UTC-6"/>
    <s v="-6"/>
    <x v="15"/>
  </r>
  <r>
    <n v="319500"/>
    <s v="UTC+1"/>
    <d v="2021-04-25T22:15:11"/>
    <s v="UTC 1"/>
    <s v=" 1"/>
    <x v="0"/>
  </r>
  <r>
    <n v="319509"/>
    <s v="UTC+0"/>
    <d v="2021-05-01T19:43:03"/>
    <s v="UTC 0"/>
    <s v=" 0"/>
    <x v="6"/>
  </r>
  <r>
    <n v="319527"/>
    <s v="UTC+1"/>
    <d v="2021-04-09T22:48:44"/>
    <s v="UTC 1"/>
    <s v=" 1"/>
    <x v="0"/>
  </r>
  <r>
    <n v="319535"/>
    <s v="UTC+1"/>
    <d v="2021-05-28T17:47:35"/>
    <s v="UTC 1"/>
    <s v=" 1"/>
    <x v="0"/>
  </r>
  <r>
    <n v="319625"/>
    <s v="UTC+1"/>
    <d v="2021-06-07T02:36:10"/>
    <s v="UTC 1"/>
    <s v=" 1"/>
    <x v="0"/>
  </r>
  <r>
    <n v="319631"/>
    <s v="UTC+1"/>
    <d v="2021-06-24T17:55:37"/>
    <s v="UTC 1"/>
    <s v=" 1"/>
    <x v="0"/>
  </r>
  <r>
    <n v="319639"/>
    <s v="UTC+1"/>
    <d v="2021-05-02T23:52:52"/>
    <s v="UTC 1"/>
    <s v=" 1"/>
    <x v="0"/>
  </r>
  <r>
    <n v="319720"/>
    <s v="UTC-4"/>
    <d v="2021-04-01T23:03:49"/>
    <s v="UTC-4"/>
    <s v="-4"/>
    <x v="9"/>
  </r>
  <r>
    <n v="319749"/>
    <s v="UTC+3"/>
    <d v="2021-04-10T04:57:33"/>
    <s v="UTC 3"/>
    <s v=" 3"/>
    <x v="4"/>
  </r>
  <r>
    <n v="319755"/>
    <s v="UTC+3"/>
    <d v="2021-06-27T20:58:09"/>
    <s v="UTC 3"/>
    <s v=" 3"/>
    <x v="4"/>
  </r>
  <r>
    <n v="319758"/>
    <s v="UTC+2"/>
    <d v="2021-04-22T13:14:22"/>
    <s v="UTC 2"/>
    <s v=" 2"/>
    <x v="1"/>
  </r>
  <r>
    <n v="319763"/>
    <s v="UTC+2"/>
    <d v="2021-06-29T19:48:52"/>
    <s v="UTC 2"/>
    <s v=" 2"/>
    <x v="1"/>
  </r>
  <r>
    <n v="319788"/>
    <s v="UTC+3"/>
    <d v="2021-07-28T04:29:21"/>
    <s v="UTC 3"/>
    <s v=" 3"/>
    <x v="4"/>
  </r>
  <r>
    <n v="319812"/>
    <s v="UTC+2"/>
    <d v="2021-05-18T12:07:12"/>
    <s v="UTC 2"/>
    <s v=" 2"/>
    <x v="1"/>
  </r>
  <r>
    <n v="319852"/>
    <s v="UTC+0"/>
    <d v="2021-05-28T00:54:13"/>
    <s v="UTC 0"/>
    <s v=" 0"/>
    <x v="6"/>
  </r>
  <r>
    <n v="319880"/>
    <s v="UTC+1"/>
    <d v="2021-06-27T01:05:19"/>
    <s v="UTC 1"/>
    <s v=" 1"/>
    <x v="0"/>
  </r>
  <r>
    <n v="319890"/>
    <s v="UTC+2"/>
    <d v="2021-04-22T19:44:24"/>
    <s v="UTC 2"/>
    <s v=" 2"/>
    <x v="1"/>
  </r>
  <r>
    <n v="319944"/>
    <s v="UTC+2"/>
    <d v="2021-05-11T02:24:00"/>
    <s v="UTC 2"/>
    <s v=" 2"/>
    <x v="1"/>
  </r>
  <r>
    <n v="319946"/>
    <s v="UTC+2"/>
    <d v="2021-05-28T08:30:22"/>
    <s v="UTC 2"/>
    <s v=" 2"/>
    <x v="1"/>
  </r>
  <r>
    <n v="319990"/>
    <s v="UTC+1"/>
    <d v="2021-04-30T22:31:54"/>
    <s v="UTC 1"/>
    <s v=" 1"/>
    <x v="0"/>
  </r>
  <r>
    <n v="320010"/>
    <s v="UTC+1"/>
    <d v="2021-05-01T01:51:36"/>
    <s v="UTC 1"/>
    <s v=" 1"/>
    <x v="0"/>
  </r>
  <r>
    <n v="320032"/>
    <s v="UTC+6"/>
    <d v="2021-06-24T11:03:50"/>
    <s v="UTC 6"/>
    <s v=" 6"/>
    <x v="2"/>
  </r>
  <r>
    <n v="320039"/>
    <s v="UTC+2"/>
    <d v="2021-04-22T21:06:21"/>
    <s v="UTC 2"/>
    <s v=" 2"/>
    <x v="1"/>
  </r>
  <r>
    <n v="320046"/>
    <s v="UTC+1"/>
    <d v="2021-06-26T09:24:06"/>
    <s v="UTC 1"/>
    <s v=" 1"/>
    <x v="0"/>
  </r>
  <r>
    <n v="320117"/>
    <s v="UTC+3"/>
    <d v="2021-04-10T10:02:37"/>
    <s v="UTC 3"/>
    <s v=" 3"/>
    <x v="4"/>
  </r>
  <r>
    <n v="320126"/>
    <s v="UTC+1"/>
    <d v="2021-07-20T08:47:07"/>
    <s v="UTC 1"/>
    <s v=" 1"/>
    <x v="0"/>
  </r>
  <r>
    <n v="320133"/>
    <s v="UTC+1"/>
    <d v="2021-07-29T16:54:24"/>
    <s v="UTC 1"/>
    <s v=" 1"/>
    <x v="0"/>
  </r>
  <r>
    <n v="320146"/>
    <s v="UTC+9"/>
    <d v="2021-05-05T09:59:55"/>
    <s v="UTC 9"/>
    <s v=" 9"/>
    <x v="16"/>
  </r>
  <r>
    <n v="320147"/>
    <s v="UTC+1"/>
    <d v="2021-06-01T04:21:36"/>
    <s v="UTC 1"/>
    <s v=" 1"/>
    <x v="0"/>
  </r>
  <r>
    <n v="320167"/>
    <s v="UTC+3"/>
    <d v="2021-05-28T11:10:13"/>
    <s v="UTC 3"/>
    <s v=" 3"/>
    <x v="4"/>
  </r>
  <r>
    <n v="320201"/>
    <s v="UTC+1"/>
    <d v="2021-06-03T11:13:55"/>
    <s v="UTC 1"/>
    <s v=" 1"/>
    <x v="0"/>
  </r>
  <r>
    <n v="320206"/>
    <s v="UTC+1"/>
    <d v="2021-05-19T01:00:59"/>
    <s v="UTC 1"/>
    <s v=" 1"/>
    <x v="0"/>
  </r>
  <r>
    <n v="320219"/>
    <s v="UTC+1"/>
    <d v="2021-07-27T22:35:28"/>
    <s v="UTC 1"/>
    <s v=" 1"/>
    <x v="0"/>
  </r>
  <r>
    <n v="320239"/>
    <s v="UTC+2"/>
    <d v="2021-05-03T04:42:14"/>
    <s v="UTC 2"/>
    <s v=" 2"/>
    <x v="1"/>
  </r>
  <r>
    <n v="320261"/>
    <s v="UTC+0"/>
    <d v="2021-06-24T16:30:13"/>
    <s v="UTC 0"/>
    <s v=" 0"/>
    <x v="6"/>
  </r>
  <r>
    <n v="320282"/>
    <s v="UTC+3"/>
    <d v="2021-06-27T18:28:58"/>
    <s v="UTC 3"/>
    <s v=" 3"/>
    <x v="4"/>
  </r>
  <r>
    <n v="320285"/>
    <s v="UTC+0"/>
    <d v="2021-06-28T19:44:07"/>
    <s v="UTC 0"/>
    <s v=" 0"/>
    <x v="6"/>
  </r>
  <r>
    <n v="320302"/>
    <s v="UTC+1"/>
    <d v="2021-05-24T23:55:54"/>
    <s v="UTC 1"/>
    <s v=" 1"/>
    <x v="0"/>
  </r>
  <r>
    <n v="320374"/>
    <s v="UTC-5"/>
    <d v="2021-04-17T06:54:10"/>
    <s v="UTC-5"/>
    <s v="-5"/>
    <x v="14"/>
  </r>
  <r>
    <n v="320433"/>
    <s v="UTC+2"/>
    <d v="2021-03-31T22:41:10"/>
    <s v="UTC 2"/>
    <s v=" 2"/>
    <x v="1"/>
  </r>
  <r>
    <n v="320451"/>
    <s v="UTC+1"/>
    <d v="2021-04-22T03:28:55"/>
    <s v="UTC 1"/>
    <s v=" 1"/>
    <x v="0"/>
  </r>
  <r>
    <n v="320472"/>
    <s v="UTC+0"/>
    <d v="2021-06-26T08:48:36"/>
    <s v="UTC 0"/>
    <s v=" 0"/>
    <x v="6"/>
  </r>
  <r>
    <n v="320481"/>
    <s v="UTC+2"/>
    <d v="2021-05-01T21:34:22"/>
    <s v="UTC 2"/>
    <s v=" 2"/>
    <x v="1"/>
  </r>
  <r>
    <n v="320510"/>
    <s v="UTC+1"/>
    <d v="2021-06-26T06:34:48"/>
    <s v="UTC 1"/>
    <s v=" 1"/>
    <x v="0"/>
  </r>
  <r>
    <n v="320516"/>
    <s v="UTC+4"/>
    <d v="2021-05-31T00:58:46"/>
    <s v="UTC 4"/>
    <s v=" 4"/>
    <x v="11"/>
  </r>
  <r>
    <n v="320541"/>
    <s v="UTC+2"/>
    <d v="2021-05-26T03:06:55"/>
    <s v="UTC 2"/>
    <s v=" 2"/>
    <x v="1"/>
  </r>
  <r>
    <n v="320599"/>
    <s v="UTC+1"/>
    <d v="2021-07-08T12:25:38"/>
    <s v="UTC 1"/>
    <s v=" 1"/>
    <x v="0"/>
  </r>
  <r>
    <n v="320616"/>
    <s v="UTC+3"/>
    <d v="2021-07-25T08:03:32"/>
    <s v="UTC 3"/>
    <s v=" 3"/>
    <x v="4"/>
  </r>
  <r>
    <n v="320657"/>
    <s v="UTC+1"/>
    <d v="2021-07-22T01:59:18"/>
    <s v="UTC 1"/>
    <s v=" 1"/>
    <x v="0"/>
  </r>
  <r>
    <n v="320664"/>
    <s v="UTC+1"/>
    <d v="2021-04-26T23:34:09"/>
    <s v="UTC 1"/>
    <s v=" 1"/>
    <x v="0"/>
  </r>
  <r>
    <n v="320701"/>
    <s v="UTC+6"/>
    <d v="2021-04-23T22:21:35"/>
    <s v="UTC 6"/>
    <s v=" 6"/>
    <x v="2"/>
  </r>
  <r>
    <n v="320750"/>
    <s v="UTC+1"/>
    <d v="2021-05-14T04:47:49"/>
    <s v="UTC 1"/>
    <s v=" 1"/>
    <x v="0"/>
  </r>
  <r>
    <n v="320812"/>
    <s v="UTC+0"/>
    <d v="2021-06-18T23:20:45"/>
    <s v="UTC 0"/>
    <s v=" 0"/>
    <x v="6"/>
  </r>
  <r>
    <n v="320814"/>
    <s v="UTC+0"/>
    <d v="2021-07-17T18:07:12"/>
    <s v="UTC 0"/>
    <s v=" 0"/>
    <x v="6"/>
  </r>
  <r>
    <n v="320879"/>
    <s v="UTC+3"/>
    <d v="2021-06-26T20:03:13"/>
    <s v="UTC 3"/>
    <s v=" 3"/>
    <x v="4"/>
  </r>
  <r>
    <n v="320919"/>
    <s v="UTC+1"/>
    <d v="2021-04-24T02:45:36"/>
    <s v="UTC 1"/>
    <s v=" 1"/>
    <x v="0"/>
  </r>
  <r>
    <n v="320947"/>
    <s v="UTC+1"/>
    <d v="2021-05-30T03:22:41"/>
    <s v="UTC 1"/>
    <s v=" 1"/>
    <x v="0"/>
  </r>
  <r>
    <n v="320963"/>
    <s v="UTC+0"/>
    <d v="2021-04-29T06:32:32"/>
    <s v="UTC 0"/>
    <s v=" 0"/>
    <x v="6"/>
  </r>
  <r>
    <n v="320979"/>
    <s v="UTC+0"/>
    <d v="2021-04-22T06:44:16"/>
    <s v="UTC 0"/>
    <s v=" 0"/>
    <x v="6"/>
  </r>
  <r>
    <n v="321029"/>
    <s v="UTC+2"/>
    <d v="2021-08-12T19:08:21"/>
    <s v="UTC 2"/>
    <s v=" 2"/>
    <x v="1"/>
  </r>
  <r>
    <n v="321042"/>
    <s v="UTC+2"/>
    <d v="2021-05-24T06:32:21"/>
    <s v="UTC 2"/>
    <s v=" 2"/>
    <x v="1"/>
  </r>
  <r>
    <n v="321044"/>
    <s v="UTC+5"/>
    <d v="2021-07-29T17:22:30"/>
    <s v="UTC 5"/>
    <s v=" 5"/>
    <x v="5"/>
  </r>
  <r>
    <n v="321055"/>
    <s v="UTC+2"/>
    <d v="2021-04-27T19:20:21"/>
    <s v="UTC 2"/>
    <s v=" 2"/>
    <x v="1"/>
  </r>
  <r>
    <n v="321060"/>
    <s v="UTC+4"/>
    <d v="2021-06-23T17:58:45"/>
    <s v="UTC 4"/>
    <s v=" 4"/>
    <x v="11"/>
  </r>
  <r>
    <n v="321089"/>
    <s v="UTC+0"/>
    <d v="2021-04-29T18:43:17"/>
    <s v="UTC 0"/>
    <s v=" 0"/>
    <x v="6"/>
  </r>
  <r>
    <n v="321096"/>
    <s v="UTC-4"/>
    <d v="2021-05-27T20:20:03"/>
    <s v="UTC-4"/>
    <s v="-4"/>
    <x v="9"/>
  </r>
  <r>
    <n v="321107"/>
    <s v="UTC+2"/>
    <d v="2021-06-28T01:47:22"/>
    <s v="UTC 2"/>
    <s v=" 2"/>
    <x v="1"/>
  </r>
  <r>
    <n v="321159"/>
    <s v="UTC+1"/>
    <d v="2021-05-26T16:29:57"/>
    <s v="UTC 1"/>
    <s v=" 1"/>
    <x v="0"/>
  </r>
  <r>
    <n v="321160"/>
    <s v="UTC+1"/>
    <d v="2021-07-27T17:46:34"/>
    <s v="UTC 1"/>
    <s v=" 1"/>
    <x v="0"/>
  </r>
  <r>
    <n v="321196"/>
    <s v="UTC+0"/>
    <d v="2021-07-30T08:35:31"/>
    <s v="UTC 0"/>
    <s v=" 0"/>
    <x v="6"/>
  </r>
  <r>
    <n v="321214"/>
    <s v="UTC+3"/>
    <d v="2021-04-07T16:10:34"/>
    <s v="UTC 3"/>
    <s v=" 3"/>
    <x v="4"/>
  </r>
  <r>
    <n v="321297"/>
    <s v="UTC+0"/>
    <d v="2021-06-13T18:23:19"/>
    <s v="UTC 0"/>
    <s v=" 0"/>
    <x v="6"/>
  </r>
  <r>
    <n v="321320"/>
    <s v="UTC+3"/>
    <d v="2021-04-23T08:32:41"/>
    <s v="UTC 3"/>
    <s v=" 3"/>
    <x v="4"/>
  </r>
  <r>
    <n v="321322"/>
    <s v="UTC+3"/>
    <d v="2021-05-28T00:04:57"/>
    <s v="UTC 3"/>
    <s v=" 3"/>
    <x v="4"/>
  </r>
  <r>
    <n v="321329"/>
    <s v="UTC+0"/>
    <d v="2021-04-30T06:10:50"/>
    <s v="UTC 0"/>
    <s v=" 0"/>
    <x v="6"/>
  </r>
  <r>
    <n v="321367"/>
    <s v="UTC+1"/>
    <d v="2021-05-24T18:56:29"/>
    <s v="UTC 1"/>
    <s v=" 1"/>
    <x v="0"/>
  </r>
  <r>
    <n v="321397"/>
    <s v="UTC+3"/>
    <d v="2021-05-08T09:31:47"/>
    <s v="UTC 3"/>
    <s v=" 3"/>
    <x v="4"/>
  </r>
  <r>
    <n v="321412"/>
    <s v="UTC+1"/>
    <d v="2021-05-28T16:46:06"/>
    <s v="UTC 1"/>
    <s v=" 1"/>
    <x v="0"/>
  </r>
  <r>
    <n v="321431"/>
    <s v="UTC+0"/>
    <d v="2021-04-12T03:16:12"/>
    <s v="UTC 0"/>
    <s v=" 0"/>
    <x v="6"/>
  </r>
  <r>
    <n v="321460"/>
    <s v="UTC+1"/>
    <d v="2021-06-19T01:02:20"/>
    <s v="UTC 1"/>
    <s v=" 1"/>
    <x v="0"/>
  </r>
  <r>
    <n v="321473"/>
    <s v="UTC+2"/>
    <d v="2021-05-28T05:53:07"/>
    <s v="UTC 2"/>
    <s v=" 2"/>
    <x v="1"/>
  </r>
  <r>
    <n v="321503"/>
    <s v="UTC+3"/>
    <d v="2021-04-23T05:23:02"/>
    <s v="UTC 3"/>
    <s v=" 3"/>
    <x v="4"/>
  </r>
  <r>
    <n v="321508"/>
    <s v="UTC+2"/>
    <d v="2021-04-11T21:00:36"/>
    <s v="UTC 2"/>
    <s v=" 2"/>
    <x v="1"/>
  </r>
  <r>
    <n v="321531"/>
    <s v="UTC+2"/>
    <d v="2021-04-27T17:37:20"/>
    <s v="UTC 2"/>
    <s v=" 2"/>
    <x v="1"/>
  </r>
  <r>
    <n v="321533"/>
    <s v="UTC+6"/>
    <d v="2021-07-26T06:58:09"/>
    <s v="UTC 6"/>
    <s v=" 6"/>
    <x v="2"/>
  </r>
  <r>
    <n v="321537"/>
    <s v="UTC+1"/>
    <d v="2021-04-14T16:06:20"/>
    <s v="UTC 1"/>
    <s v=" 1"/>
    <x v="0"/>
  </r>
  <r>
    <n v="321622"/>
    <s v="UTC+1"/>
    <d v="2021-04-24T13:17:04"/>
    <s v="UTC 1"/>
    <s v=" 1"/>
    <x v="0"/>
  </r>
  <r>
    <n v="321634"/>
    <s v="UTC+2"/>
    <d v="2021-05-22T19:12:32"/>
    <s v="UTC 2"/>
    <s v=" 2"/>
    <x v="1"/>
  </r>
  <r>
    <n v="321645"/>
    <s v="UTC+4"/>
    <d v="2021-07-10T14:17:12"/>
    <s v="UTC 4"/>
    <s v=" 4"/>
    <x v="11"/>
  </r>
  <r>
    <n v="321696"/>
    <s v="UTC+4"/>
    <d v="2021-04-21T21:33:58"/>
    <s v="UTC 4"/>
    <s v=" 4"/>
    <x v="11"/>
  </r>
  <r>
    <n v="321702"/>
    <s v="UTC+1"/>
    <d v="2021-05-30T12:21:54"/>
    <s v="UTC 1"/>
    <s v=" 1"/>
    <x v="0"/>
  </r>
  <r>
    <n v="321708"/>
    <s v="UTC+7"/>
    <d v="2021-04-09T15:13:49"/>
    <s v="UTC 7"/>
    <s v=" 7"/>
    <x v="3"/>
  </r>
  <r>
    <n v="321774"/>
    <s v="UTC+0"/>
    <d v="2021-04-25T08:49:54"/>
    <s v="UTC 0"/>
    <s v=" 0"/>
    <x v="6"/>
  </r>
  <r>
    <n v="321784"/>
    <s v="UTC-3"/>
    <d v="2021-07-08T05:31:30"/>
    <s v="UTC-3"/>
    <s v="-3"/>
    <x v="8"/>
  </r>
  <r>
    <n v="321798"/>
    <s v="UTC+2"/>
    <d v="2021-04-30T16:16:11"/>
    <s v="UTC 2"/>
    <s v=" 2"/>
    <x v="1"/>
  </r>
  <r>
    <n v="321811"/>
    <s v="UTC+1"/>
    <d v="2021-04-22T18:57:33"/>
    <s v="UTC 1"/>
    <s v=" 1"/>
    <x v="0"/>
  </r>
  <r>
    <n v="321830"/>
    <s v="UTC+0"/>
    <d v="2021-05-27T11:12:33"/>
    <s v="UTC 0"/>
    <s v=" 0"/>
    <x v="6"/>
  </r>
  <r>
    <n v="321865"/>
    <s v="UTC+1"/>
    <d v="2021-04-08T18:55:14"/>
    <s v="UTC 1"/>
    <s v=" 1"/>
    <x v="0"/>
  </r>
  <r>
    <n v="321867"/>
    <s v="UTC+1"/>
    <d v="2021-05-03T09:03:47"/>
    <s v="UTC 1"/>
    <s v=" 1"/>
    <x v="0"/>
  </r>
  <r>
    <n v="321891"/>
    <s v="UTC+3"/>
    <d v="2021-06-28T13:13:53"/>
    <s v="UTC 3"/>
    <s v=" 3"/>
    <x v="4"/>
  </r>
  <r>
    <n v="321906"/>
    <s v="UTC-8"/>
    <d v="2021-05-24T08:30:04"/>
    <s v="UTC-8"/>
    <s v="-8"/>
    <x v="13"/>
  </r>
  <r>
    <n v="321921"/>
    <s v="UTC+2"/>
    <d v="2021-04-24T09:06:45"/>
    <s v="UTC 2"/>
    <s v=" 2"/>
    <x v="1"/>
  </r>
  <r>
    <n v="321998"/>
    <s v="UTC+1"/>
    <d v="2021-04-17T16:01:03"/>
    <s v="UTC 1"/>
    <s v=" 1"/>
    <x v="0"/>
  </r>
  <r>
    <n v="322010"/>
    <s v="UTC+1"/>
    <d v="2021-06-27T23:28:56"/>
    <s v="UTC 1"/>
    <s v=" 1"/>
    <x v="0"/>
  </r>
  <r>
    <n v="322040"/>
    <s v="UTC+1"/>
    <d v="2021-06-28T01:13:03"/>
    <s v="UTC 1"/>
    <s v=" 1"/>
    <x v="0"/>
  </r>
  <r>
    <n v="322045"/>
    <s v="UTC+2"/>
    <d v="2021-04-07T23:01:14"/>
    <s v="UTC 2"/>
    <s v=" 2"/>
    <x v="1"/>
  </r>
  <r>
    <n v="322063"/>
    <s v="UTC+1"/>
    <d v="2021-06-22T03:10:52"/>
    <s v="UTC 1"/>
    <s v=" 1"/>
    <x v="0"/>
  </r>
  <r>
    <n v="322144"/>
    <s v="UTC+2"/>
    <d v="2021-04-28T11:17:07"/>
    <s v="UTC 2"/>
    <s v=" 2"/>
    <x v="1"/>
  </r>
  <r>
    <n v="322154"/>
    <s v="UTC+1"/>
    <d v="2021-05-03T16:43:45"/>
    <s v="UTC 1"/>
    <s v=" 1"/>
    <x v="0"/>
  </r>
  <r>
    <n v="322162"/>
    <s v="UTC+1"/>
    <d v="2021-05-28T14:37:58"/>
    <s v="UTC 1"/>
    <s v=" 1"/>
    <x v="0"/>
  </r>
  <r>
    <n v="322221"/>
    <s v="UTC+3"/>
    <d v="2021-07-29T20:36:51"/>
    <s v="UTC 3"/>
    <s v=" 3"/>
    <x v="4"/>
  </r>
  <r>
    <n v="322254"/>
    <s v="UTC+2"/>
    <d v="2021-06-26T08:09:20"/>
    <s v="UTC 2"/>
    <s v=" 2"/>
    <x v="1"/>
  </r>
  <r>
    <n v="322292"/>
    <s v="UTC+0"/>
    <d v="2021-05-30T19:59:11"/>
    <s v="UTC 0"/>
    <s v=" 0"/>
    <x v="6"/>
  </r>
  <r>
    <n v="322309"/>
    <s v="UTC+0"/>
    <d v="2021-06-19T16:22:11"/>
    <s v="UTC 0"/>
    <s v=" 0"/>
    <x v="6"/>
  </r>
  <r>
    <n v="322311"/>
    <s v="UTC+2"/>
    <d v="2021-06-24T13:56:56"/>
    <s v="UTC 2"/>
    <s v=" 2"/>
    <x v="1"/>
  </r>
  <r>
    <n v="322393"/>
    <s v="UTC+0"/>
    <d v="2021-05-22T20:37:23"/>
    <s v="UTC 0"/>
    <s v=" 0"/>
    <x v="6"/>
  </r>
  <r>
    <n v="322400"/>
    <s v="UTC+1"/>
    <d v="2021-06-27T22:08:48"/>
    <s v="UTC 1"/>
    <s v=" 1"/>
    <x v="0"/>
  </r>
  <r>
    <n v="322432"/>
    <s v="UTC-5"/>
    <d v="2021-04-09T21:51:59"/>
    <s v="UTC-5"/>
    <s v="-5"/>
    <x v="14"/>
  </r>
  <r>
    <n v="322457"/>
    <s v="UTC+0"/>
    <d v="2021-05-30T09:53:13"/>
    <s v="UTC 0"/>
    <s v=" 0"/>
    <x v="6"/>
  </r>
  <r>
    <n v="322510"/>
    <s v="UTC+1"/>
    <d v="2021-05-28T19:53:51"/>
    <s v="UTC 1"/>
    <s v=" 1"/>
    <x v="0"/>
  </r>
  <r>
    <n v="322519"/>
    <s v="UTC+0"/>
    <d v="2021-07-17T00:43:06"/>
    <s v="UTC 0"/>
    <s v=" 0"/>
    <x v="6"/>
  </r>
  <r>
    <n v="322543"/>
    <s v="UTC+2"/>
    <d v="2021-07-21T02:30:54"/>
    <s v="UTC 2"/>
    <s v=" 2"/>
    <x v="1"/>
  </r>
  <r>
    <n v="322550"/>
    <s v="UTC+2"/>
    <d v="2021-06-28T12:24:35"/>
    <s v="UTC 2"/>
    <s v=" 2"/>
    <x v="1"/>
  </r>
  <r>
    <n v="322551"/>
    <s v="UTC+3"/>
    <d v="2021-05-24T15:13:29"/>
    <s v="UTC 3"/>
    <s v=" 3"/>
    <x v="4"/>
  </r>
  <r>
    <n v="322563"/>
    <s v="UTC+1"/>
    <d v="2021-07-05T04:52:36"/>
    <s v="UTC 1"/>
    <s v=" 1"/>
    <x v="0"/>
  </r>
  <r>
    <n v="322571"/>
    <s v="UTC+0"/>
    <d v="2021-04-14T11:18:25"/>
    <s v="UTC 0"/>
    <s v=" 0"/>
    <x v="6"/>
  </r>
  <r>
    <n v="322578"/>
    <s v="UTC+1"/>
    <d v="2021-04-23T21:42:57"/>
    <s v="UTC 1"/>
    <s v=" 1"/>
    <x v="0"/>
  </r>
  <r>
    <n v="322583"/>
    <s v="UTC+3"/>
    <d v="2021-05-31T00:21:46"/>
    <s v="UTC 3"/>
    <s v=" 3"/>
    <x v="4"/>
  </r>
  <r>
    <n v="322597"/>
    <s v="UTC+0"/>
    <d v="2021-04-18T06:41:17"/>
    <s v="UTC 0"/>
    <s v=" 0"/>
    <x v="6"/>
  </r>
  <r>
    <n v="322649"/>
    <s v="UTC+0"/>
    <d v="2021-07-20T23:10:27"/>
    <s v="UTC 0"/>
    <s v=" 0"/>
    <x v="6"/>
  </r>
  <r>
    <n v="322652"/>
    <s v="UTC+0"/>
    <d v="2021-07-29T06:40:19"/>
    <s v="UTC 0"/>
    <s v=" 0"/>
    <x v="6"/>
  </r>
  <r>
    <n v="322673"/>
    <s v="UTC+1"/>
    <d v="2021-04-25T16:40:53"/>
    <s v="UTC 1"/>
    <s v=" 1"/>
    <x v="0"/>
  </r>
  <r>
    <n v="322674"/>
    <s v="UTC+3"/>
    <d v="2021-07-15T18:39:18"/>
    <s v="UTC 3"/>
    <s v=" 3"/>
    <x v="4"/>
  </r>
  <r>
    <n v="322703"/>
    <s v="UTC-6"/>
    <d v="2021-06-11T05:54:36"/>
    <s v="UTC-6"/>
    <s v="-6"/>
    <x v="15"/>
  </r>
  <r>
    <n v="322715"/>
    <s v="UTC+0"/>
    <d v="2021-04-02T09:34:34"/>
    <s v="UTC 0"/>
    <s v=" 0"/>
    <x v="6"/>
  </r>
  <r>
    <n v="322761"/>
    <s v="UTC+3"/>
    <d v="2021-05-06T15:19:39"/>
    <s v="UTC 3"/>
    <s v=" 3"/>
    <x v="4"/>
  </r>
  <r>
    <n v="322773"/>
    <s v="UTC+2"/>
    <d v="2021-05-29T09:37:42"/>
    <s v="UTC 2"/>
    <s v=" 2"/>
    <x v="1"/>
  </r>
  <r>
    <n v="322774"/>
    <s v="UTC+3"/>
    <d v="2021-06-03T21:31:41"/>
    <s v="UTC 3"/>
    <s v=" 3"/>
    <x v="4"/>
  </r>
  <r>
    <n v="322798"/>
    <s v="UTC+0"/>
    <d v="2021-06-24T00:50:26"/>
    <s v="UTC 0"/>
    <s v=" 0"/>
    <x v="6"/>
  </r>
  <r>
    <n v="322846"/>
    <s v="UTC-3"/>
    <d v="2021-07-08T23:48:48"/>
    <s v="UTC-3"/>
    <s v="-3"/>
    <x v="8"/>
  </r>
  <r>
    <n v="322847"/>
    <s v="UTC+8"/>
    <d v="2021-05-28T01:17:17"/>
    <s v="UTC 8"/>
    <s v=" 8"/>
    <x v="7"/>
  </r>
  <r>
    <n v="322896"/>
    <s v="UTC+3"/>
    <d v="2021-04-22T18:07:11"/>
    <s v="UTC 3"/>
    <s v=" 3"/>
    <x v="4"/>
  </r>
  <r>
    <n v="322899"/>
    <s v="UTC-7"/>
    <d v="2021-05-27T12:53:08"/>
    <s v="UTC-7"/>
    <s v="-7"/>
    <x v="12"/>
  </r>
  <r>
    <n v="322947"/>
    <s v="UTC+1"/>
    <d v="2021-03-31T02:18:05"/>
    <s v="UTC 1"/>
    <s v=" 1"/>
    <x v="0"/>
  </r>
  <r>
    <n v="322953"/>
    <s v="UTC+1"/>
    <d v="2021-04-01T20:52:18"/>
    <s v="UTC 1"/>
    <s v=" 1"/>
    <x v="0"/>
  </r>
  <r>
    <n v="322966"/>
    <s v="UTC+2"/>
    <d v="2021-07-26T09:47:25"/>
    <s v="UTC 2"/>
    <s v=" 2"/>
    <x v="1"/>
  </r>
  <r>
    <n v="322983"/>
    <s v="UTC+2"/>
    <d v="2021-05-29T01:45:19"/>
    <s v="UTC 2"/>
    <s v=" 2"/>
    <x v="1"/>
  </r>
  <r>
    <n v="322986"/>
    <s v="UTC+1"/>
    <d v="2021-05-08T04:58:35"/>
    <s v="UTC 1"/>
    <s v=" 1"/>
    <x v="0"/>
  </r>
  <r>
    <n v="323065"/>
    <s v="UTC+3"/>
    <d v="2021-06-28T16:45:55"/>
    <s v="UTC 3"/>
    <s v=" 3"/>
    <x v="4"/>
  </r>
  <r>
    <n v="323077"/>
    <s v="UTC+1"/>
    <d v="2021-05-12T14:35:27"/>
    <s v="UTC 1"/>
    <s v=" 1"/>
    <x v="0"/>
  </r>
  <r>
    <n v="323105"/>
    <s v="UTC+0"/>
    <d v="2021-04-16T08:18:14"/>
    <s v="UTC 0"/>
    <s v=" 0"/>
    <x v="6"/>
  </r>
  <r>
    <n v="323129"/>
    <s v="UTC+0"/>
    <d v="2021-04-16T05:19:40"/>
    <s v="UTC 0"/>
    <s v=" 0"/>
    <x v="6"/>
  </r>
  <r>
    <n v="323135"/>
    <s v="UTC+0"/>
    <d v="2021-06-04T09:02:37"/>
    <s v="UTC 0"/>
    <s v=" 0"/>
    <x v="6"/>
  </r>
  <r>
    <n v="323167"/>
    <s v="UTC+0"/>
    <d v="2021-07-16T04:39:19"/>
    <s v="UTC 0"/>
    <s v=" 0"/>
    <x v="6"/>
  </r>
  <r>
    <n v="323191"/>
    <s v="UTC+1"/>
    <d v="2021-04-30T20:59:33"/>
    <s v="UTC 1"/>
    <s v=" 1"/>
    <x v="0"/>
  </r>
  <r>
    <n v="323200"/>
    <s v="UTC+7"/>
    <d v="2021-04-26T02:32:34"/>
    <s v="UTC 7"/>
    <s v=" 7"/>
    <x v="3"/>
  </r>
  <r>
    <n v="323266"/>
    <s v="UTC-5"/>
    <d v="2021-06-27T07:38:42"/>
    <s v="UTC-5"/>
    <s v="-5"/>
    <x v="14"/>
  </r>
  <r>
    <n v="323279"/>
    <s v="UTC+2"/>
    <d v="2021-06-12T10:59:27"/>
    <s v="UTC 2"/>
    <s v=" 2"/>
    <x v="1"/>
  </r>
  <r>
    <n v="323325"/>
    <s v="UTC+12"/>
    <d v="2021-05-13T13:43:05"/>
    <s v="UTC 12"/>
    <s v="12"/>
    <x v="10"/>
  </r>
  <r>
    <n v="323339"/>
    <s v="UTC+2"/>
    <d v="2021-04-22T21:59:09"/>
    <s v="UTC 2"/>
    <s v=" 2"/>
    <x v="1"/>
  </r>
  <r>
    <n v="323346"/>
    <s v="UTC+0"/>
    <d v="2021-05-27T11:35:16"/>
    <s v="UTC 0"/>
    <s v=" 0"/>
    <x v="6"/>
  </r>
  <r>
    <n v="323350"/>
    <s v="UTC+0"/>
    <d v="2021-05-01T01:17:20"/>
    <s v="UTC 0"/>
    <s v=" 0"/>
    <x v="6"/>
  </r>
  <r>
    <n v="323354"/>
    <s v="UTC+1"/>
    <d v="2021-07-04T10:31:24"/>
    <s v="UTC 1"/>
    <s v=" 1"/>
    <x v="0"/>
  </r>
  <r>
    <n v="323367"/>
    <s v="UTC+1"/>
    <d v="2021-06-28T18:19:08"/>
    <s v="UTC 1"/>
    <s v=" 1"/>
    <x v="0"/>
  </r>
  <r>
    <n v="323369"/>
    <s v="UTC+3"/>
    <d v="2021-04-18T03:04:45"/>
    <s v="UTC 3"/>
    <s v=" 3"/>
    <x v="4"/>
  </r>
  <r>
    <n v="323390"/>
    <s v="UTC+1"/>
    <d v="2021-06-26T12:21:01"/>
    <s v="UTC 1"/>
    <s v=" 1"/>
    <x v="0"/>
  </r>
  <r>
    <n v="323406"/>
    <s v="UTC+1"/>
    <d v="2021-07-16T00:08:55"/>
    <s v="UTC 1"/>
    <s v=" 1"/>
    <x v="0"/>
  </r>
  <r>
    <n v="323416"/>
    <s v="UTC+3"/>
    <d v="2021-05-24T01:59:35"/>
    <s v="UTC 3"/>
    <s v=" 3"/>
    <x v="4"/>
  </r>
  <r>
    <n v="323417"/>
    <s v="UTC+9"/>
    <d v="2021-05-29T22:17:42"/>
    <s v="UTC 9"/>
    <s v=" 9"/>
    <x v="16"/>
  </r>
  <r>
    <n v="323421"/>
    <s v="UTC+6"/>
    <d v="2021-05-24T05:28:17"/>
    <s v="UTC 6"/>
    <s v=" 6"/>
    <x v="2"/>
  </r>
  <r>
    <n v="323482"/>
    <s v="UTC+0"/>
    <d v="2021-06-27T21:43:47"/>
    <s v="UTC 0"/>
    <s v=" 0"/>
    <x v="6"/>
  </r>
  <r>
    <n v="323508"/>
    <s v="UTC+2"/>
    <d v="2021-05-25T11:28:55"/>
    <s v="UTC 2"/>
    <s v=" 2"/>
    <x v="1"/>
  </r>
  <r>
    <n v="323511"/>
    <s v="UTC+0"/>
    <d v="2021-07-08T23:36:48"/>
    <s v="UTC 0"/>
    <s v=" 0"/>
    <x v="6"/>
  </r>
  <r>
    <n v="323517"/>
    <s v="UTC+2"/>
    <d v="2021-07-23T07:51:51"/>
    <s v="UTC 2"/>
    <s v=" 2"/>
    <x v="1"/>
  </r>
  <r>
    <n v="323518"/>
    <s v="UTC+1"/>
    <d v="2021-05-31T12:36:12"/>
    <s v="UTC 1"/>
    <s v=" 1"/>
    <x v="0"/>
  </r>
  <r>
    <n v="323527"/>
    <s v="UTC+1"/>
    <d v="2021-07-02T02:58:04"/>
    <s v="UTC 1"/>
    <s v=" 1"/>
    <x v="0"/>
  </r>
  <r>
    <n v="323557"/>
    <s v="UTC+3"/>
    <d v="2021-04-28T19:09:02"/>
    <s v="UTC 3"/>
    <s v=" 3"/>
    <x v="4"/>
  </r>
  <r>
    <n v="323589"/>
    <s v="UTC+3"/>
    <d v="2021-05-20T13:08:31"/>
    <s v="UTC 3"/>
    <s v=" 3"/>
    <x v="4"/>
  </r>
  <r>
    <n v="323602"/>
    <s v="UTC+2"/>
    <d v="2021-06-25T18:53:46"/>
    <s v="UTC 2"/>
    <s v=" 2"/>
    <x v="1"/>
  </r>
  <r>
    <n v="323625"/>
    <s v="UTC+4"/>
    <d v="2021-04-24T07:00:45"/>
    <s v="UTC 4"/>
    <s v=" 4"/>
    <x v="11"/>
  </r>
  <r>
    <n v="323645"/>
    <s v="UTC+2"/>
    <d v="2021-04-22T16:32:05"/>
    <s v="UTC 2"/>
    <s v=" 2"/>
    <x v="1"/>
  </r>
  <r>
    <n v="323665"/>
    <s v="UTC+3"/>
    <d v="2021-04-29T00:03:17"/>
    <s v="UTC 3"/>
    <s v=" 3"/>
    <x v="4"/>
  </r>
  <r>
    <n v="323668"/>
    <s v="UTC+1"/>
    <d v="2021-06-25T18:53:16"/>
    <s v="UTC 1"/>
    <s v=" 1"/>
    <x v="0"/>
  </r>
  <r>
    <n v="323798"/>
    <s v="UTC+5"/>
    <d v="2021-07-05T06:06:39"/>
    <s v="UTC 5"/>
    <s v=" 5"/>
    <x v="5"/>
  </r>
  <r>
    <n v="323817"/>
    <s v="UTC+2"/>
    <d v="2021-06-18T23:19:17"/>
    <s v="UTC 2"/>
    <s v=" 2"/>
    <x v="1"/>
  </r>
  <r>
    <n v="323821"/>
    <s v="UTC+0"/>
    <d v="2021-04-03T15:09:20"/>
    <s v="UTC 0"/>
    <s v=" 0"/>
    <x v="6"/>
  </r>
  <r>
    <n v="323827"/>
    <s v="UTC+3"/>
    <d v="2021-05-29T11:38:54"/>
    <s v="UTC 3"/>
    <s v=" 3"/>
    <x v="4"/>
  </r>
  <r>
    <n v="323831"/>
    <s v="UTC+0"/>
    <d v="2021-04-11T02:17:59"/>
    <s v="UTC 0"/>
    <s v=" 0"/>
    <x v="6"/>
  </r>
  <r>
    <n v="323868"/>
    <s v="UTC+2"/>
    <d v="2021-04-24T08:29:21"/>
    <s v="UTC 2"/>
    <s v=" 2"/>
    <x v="1"/>
  </r>
  <r>
    <n v="323915"/>
    <s v="UTC+6"/>
    <d v="2021-04-23T04:20:26"/>
    <s v="UTC 6"/>
    <s v=" 6"/>
    <x v="2"/>
  </r>
  <r>
    <n v="323936"/>
    <s v="UTC+1"/>
    <d v="2021-04-29T22:26:26"/>
    <s v="UTC 1"/>
    <s v=" 1"/>
    <x v="0"/>
  </r>
  <r>
    <n v="323976"/>
    <s v="UTC+2"/>
    <d v="2021-04-22T20:02:02"/>
    <s v="UTC 2"/>
    <s v=" 2"/>
    <x v="1"/>
  </r>
  <r>
    <n v="323980"/>
    <s v="UTC+2"/>
    <d v="2021-06-01T18:13:24"/>
    <s v="UTC 2"/>
    <s v=" 2"/>
    <x v="1"/>
  </r>
  <r>
    <n v="323988"/>
    <s v="UTC+4"/>
    <d v="2021-04-16T13:50:42"/>
    <s v="UTC 4"/>
    <s v=" 4"/>
    <x v="11"/>
  </r>
  <r>
    <n v="324009"/>
    <s v="UTC+0"/>
    <d v="2021-04-27T00:21:03"/>
    <s v="UTC 0"/>
    <s v=" 0"/>
    <x v="6"/>
  </r>
  <r>
    <n v="324020"/>
    <s v="UTC+2"/>
    <d v="2021-08-08T10:45:41"/>
    <s v="UTC 2"/>
    <s v=" 2"/>
    <x v="1"/>
  </r>
  <r>
    <n v="324127"/>
    <s v="UTC+1"/>
    <d v="2021-06-25T03:42:08"/>
    <s v="UTC 1"/>
    <s v=" 1"/>
    <x v="0"/>
  </r>
  <r>
    <n v="324205"/>
    <s v="UTC+1"/>
    <d v="2021-05-28T10:39:14"/>
    <s v="UTC 1"/>
    <s v=" 1"/>
    <x v="0"/>
  </r>
  <r>
    <n v="324216"/>
    <s v="UTC+5"/>
    <d v="2021-04-17T04:19:33"/>
    <s v="UTC 5"/>
    <s v=" 5"/>
    <x v="5"/>
  </r>
  <r>
    <n v="324235"/>
    <s v="UTC+2"/>
    <d v="2021-04-21T18:49:20"/>
    <s v="UTC 2"/>
    <s v=" 2"/>
    <x v="1"/>
  </r>
  <r>
    <n v="324256"/>
    <s v="UTC+2"/>
    <d v="2021-05-10T21:36:28"/>
    <s v="UTC 2"/>
    <s v=" 2"/>
    <x v="1"/>
  </r>
  <r>
    <n v="324314"/>
    <s v="UTC+2"/>
    <d v="2021-06-06T01:56:38"/>
    <s v="UTC 2"/>
    <s v=" 2"/>
    <x v="1"/>
  </r>
  <r>
    <n v="324443"/>
    <s v="UTC+1"/>
    <d v="2021-07-04T05:47:48"/>
    <s v="UTC 1"/>
    <s v=" 1"/>
    <x v="0"/>
  </r>
  <r>
    <n v="324465"/>
    <s v="UTC+1"/>
    <d v="2021-05-28T17:44:54"/>
    <s v="UTC 1"/>
    <s v=" 1"/>
    <x v="0"/>
  </r>
  <r>
    <n v="324485"/>
    <s v="UTC+3"/>
    <d v="2021-07-15T00:39:42"/>
    <s v="UTC 3"/>
    <s v=" 3"/>
    <x v="4"/>
  </r>
  <r>
    <n v="324488"/>
    <s v="UTC+1"/>
    <d v="2021-06-27T13:14:34"/>
    <s v="UTC 1"/>
    <s v=" 1"/>
    <x v="0"/>
  </r>
  <r>
    <n v="324499"/>
    <s v="UTC+1"/>
    <d v="2021-04-09T15:47:55"/>
    <s v="UTC 1"/>
    <s v=" 1"/>
    <x v="0"/>
  </r>
  <r>
    <n v="324517"/>
    <s v="UTC+0"/>
    <d v="2021-05-28T00:59:46"/>
    <s v="UTC 0"/>
    <s v=" 0"/>
    <x v="6"/>
  </r>
  <r>
    <n v="324520"/>
    <s v="UTC+0"/>
    <d v="2021-06-25T06:29:29"/>
    <s v="UTC 0"/>
    <s v=" 0"/>
    <x v="6"/>
  </r>
  <r>
    <n v="324568"/>
    <s v="UTC+1"/>
    <d v="2021-06-29T16:28:23"/>
    <s v="UTC 1"/>
    <s v=" 1"/>
    <x v="0"/>
  </r>
  <r>
    <n v="324574"/>
    <s v="UTC+3"/>
    <d v="2021-04-26T23:51:04"/>
    <s v="UTC 3"/>
    <s v=" 3"/>
    <x v="4"/>
  </r>
  <r>
    <n v="324579"/>
    <s v="UTC+1"/>
    <d v="2021-05-02T04:32:49"/>
    <s v="UTC 1"/>
    <s v=" 1"/>
    <x v="0"/>
  </r>
  <r>
    <n v="324600"/>
    <s v="UTC+1"/>
    <d v="2021-06-28T14:58:47"/>
    <s v="UTC 1"/>
    <s v=" 1"/>
    <x v="0"/>
  </r>
  <r>
    <n v="324668"/>
    <s v="UTC+0"/>
    <d v="2021-04-23T15:37:16"/>
    <s v="UTC 0"/>
    <s v=" 0"/>
    <x v="6"/>
  </r>
  <r>
    <n v="324677"/>
    <s v="UTC+0"/>
    <d v="2021-05-28T23:42:57"/>
    <s v="UTC 0"/>
    <s v=" 0"/>
    <x v="6"/>
  </r>
  <r>
    <n v="324682"/>
    <s v="UTC+1"/>
    <d v="2021-04-23T12:49:36"/>
    <s v="UTC 1"/>
    <s v=" 1"/>
    <x v="0"/>
  </r>
  <r>
    <n v="324746"/>
    <s v="UTC+4"/>
    <d v="2021-05-19T20:07:52"/>
    <s v="UTC 4"/>
    <s v=" 4"/>
    <x v="11"/>
  </r>
  <r>
    <n v="324773"/>
    <s v="UTC+1"/>
    <d v="2021-05-28T20:50:23"/>
    <s v="UTC 1"/>
    <s v=" 1"/>
    <x v="0"/>
  </r>
  <r>
    <n v="324775"/>
    <s v="UTC+4"/>
    <d v="2021-07-08T18:59:02"/>
    <s v="UTC 4"/>
    <s v=" 4"/>
    <x v="11"/>
  </r>
  <r>
    <n v="324791"/>
    <s v="UTC+2"/>
    <d v="2021-05-17T16:14:04"/>
    <s v="UTC 2"/>
    <s v=" 2"/>
    <x v="1"/>
  </r>
  <r>
    <n v="324804"/>
    <s v="UTC+1"/>
    <d v="2021-04-04T21:08:38"/>
    <s v="UTC 1"/>
    <s v=" 1"/>
    <x v="0"/>
  </r>
  <r>
    <n v="324829"/>
    <s v="UTC+2"/>
    <d v="2021-07-15T08:39:50"/>
    <s v="UTC 2"/>
    <s v=" 2"/>
    <x v="1"/>
  </r>
  <r>
    <n v="324834"/>
    <s v="UTC+1"/>
    <d v="2021-04-23T21:35:36"/>
    <s v="UTC 1"/>
    <s v=" 1"/>
    <x v="0"/>
  </r>
  <r>
    <n v="324883"/>
    <s v="UTC+1"/>
    <d v="2021-06-24T06:05:56"/>
    <s v="UTC 1"/>
    <s v=" 1"/>
    <x v="0"/>
  </r>
  <r>
    <n v="324935"/>
    <s v="UTC+1"/>
    <d v="2021-07-10T04:04:44"/>
    <s v="UTC 1"/>
    <s v=" 1"/>
    <x v="0"/>
  </r>
  <r>
    <n v="324961"/>
    <s v="UTC+1"/>
    <d v="2021-06-13T02:46:54"/>
    <s v="UTC 1"/>
    <s v=" 1"/>
    <x v="0"/>
  </r>
  <r>
    <n v="324971"/>
    <s v="UTC+0"/>
    <d v="2021-07-27T12:53:13"/>
    <s v="UTC 0"/>
    <s v=" 0"/>
    <x v="6"/>
  </r>
  <r>
    <n v="324987"/>
    <s v="UTC+0"/>
    <d v="2021-07-15T01:16:10"/>
    <s v="UTC 0"/>
    <s v=" 0"/>
    <x v="6"/>
  </r>
  <r>
    <n v="325002"/>
    <s v="UTC+0"/>
    <d v="2021-06-26T18:08:25"/>
    <s v="UTC 0"/>
    <s v=" 0"/>
    <x v="6"/>
  </r>
  <r>
    <n v="325006"/>
    <s v="UTC+0"/>
    <d v="2021-07-27T11:19:41"/>
    <s v="UTC 0"/>
    <s v=" 0"/>
    <x v="6"/>
  </r>
  <r>
    <n v="325022"/>
    <s v="UTC+2"/>
    <d v="2021-05-28T03:23:38"/>
    <s v="UTC 2"/>
    <s v=" 2"/>
    <x v="1"/>
  </r>
  <r>
    <n v="325151"/>
    <s v="UTC+0"/>
    <d v="2021-06-01T09:41:08"/>
    <s v="UTC 0"/>
    <s v=" 0"/>
    <x v="6"/>
  </r>
  <r>
    <n v="325173"/>
    <s v="UTC+3"/>
    <d v="2021-05-24T18:40:04"/>
    <s v="UTC 3"/>
    <s v=" 3"/>
    <x v="4"/>
  </r>
  <r>
    <n v="325187"/>
    <s v="UTC+1"/>
    <d v="2021-07-07T20:12:29"/>
    <s v="UTC 1"/>
    <s v=" 1"/>
    <x v="0"/>
  </r>
  <r>
    <n v="325217"/>
    <s v="UTC+0"/>
    <d v="2021-04-29T17:42:22"/>
    <s v="UTC 0"/>
    <s v=" 0"/>
    <x v="6"/>
  </r>
  <r>
    <n v="325223"/>
    <s v="UTC+4"/>
    <d v="2021-06-24T09:13:37"/>
    <s v="UTC 4"/>
    <s v=" 4"/>
    <x v="11"/>
  </r>
  <r>
    <n v="325260"/>
    <s v="UTC+7"/>
    <d v="2021-05-30T10:33:18"/>
    <s v="UTC 7"/>
    <s v=" 7"/>
    <x v="3"/>
  </r>
  <r>
    <n v="325262"/>
    <s v="UTC+0"/>
    <d v="2021-05-27T17:04:34"/>
    <s v="UTC 0"/>
    <s v=" 0"/>
    <x v="6"/>
  </r>
  <r>
    <n v="325274"/>
    <s v="UTC+2"/>
    <d v="2021-05-18T07:04:26"/>
    <s v="UTC 2"/>
    <s v=" 2"/>
    <x v="1"/>
  </r>
  <r>
    <n v="325277"/>
    <s v="UTC+1"/>
    <d v="2021-04-05T03:12:12"/>
    <s v="UTC 1"/>
    <s v=" 1"/>
    <x v="0"/>
  </r>
  <r>
    <n v="325322"/>
    <s v="UTC-4"/>
    <d v="2021-05-29T23:27:14"/>
    <s v="UTC-4"/>
    <s v="-4"/>
    <x v="9"/>
  </r>
  <r>
    <n v="325345"/>
    <s v="UTC+3"/>
    <d v="2021-06-07T07:08:33"/>
    <s v="UTC 3"/>
    <s v=" 3"/>
    <x v="4"/>
  </r>
  <r>
    <n v="325346"/>
    <s v="UTC+6"/>
    <d v="2021-04-24T09:52:08"/>
    <s v="UTC 6"/>
    <s v=" 6"/>
    <x v="2"/>
  </r>
  <r>
    <n v="325381"/>
    <s v="UTC+1"/>
    <d v="2021-04-22T22:58:22"/>
    <s v="UTC 1"/>
    <s v=" 1"/>
    <x v="0"/>
  </r>
  <r>
    <n v="325383"/>
    <s v="UTC+1"/>
    <d v="2021-05-01T11:29:46"/>
    <s v="UTC 1"/>
    <s v=" 1"/>
    <x v="0"/>
  </r>
  <r>
    <n v="325389"/>
    <s v="UTC+3"/>
    <d v="2021-05-27T09:35:22"/>
    <s v="UTC 3"/>
    <s v=" 3"/>
    <x v="4"/>
  </r>
  <r>
    <n v="325464"/>
    <s v="UTC-7"/>
    <d v="2021-04-04T03:42:59"/>
    <s v="UTC-7"/>
    <s v="-7"/>
    <x v="12"/>
  </r>
  <r>
    <n v="325519"/>
    <s v="UTC+2"/>
    <d v="2021-06-19T06:38:53"/>
    <s v="UTC 2"/>
    <s v=" 2"/>
    <x v="1"/>
  </r>
  <r>
    <n v="325550"/>
    <s v="UTC+1"/>
    <d v="2021-04-24T04:53:59"/>
    <s v="UTC 1"/>
    <s v=" 1"/>
    <x v="0"/>
  </r>
  <r>
    <n v="325568"/>
    <s v="UTC+1"/>
    <d v="2021-06-29T18:05:54"/>
    <s v="UTC 1"/>
    <s v=" 1"/>
    <x v="0"/>
  </r>
  <r>
    <n v="325569"/>
    <s v="UTC+0"/>
    <d v="2021-06-12T10:17:27"/>
    <s v="UTC 0"/>
    <s v=" 0"/>
    <x v="6"/>
  </r>
  <r>
    <n v="325571"/>
    <s v="UTC+2"/>
    <d v="2021-06-26T23:10:19"/>
    <s v="UTC 2"/>
    <s v=" 2"/>
    <x v="1"/>
  </r>
  <r>
    <n v="325583"/>
    <s v="UTC+2"/>
    <d v="2021-05-21T22:11:27"/>
    <s v="UTC 2"/>
    <s v=" 2"/>
    <x v="1"/>
  </r>
  <r>
    <n v="325611"/>
    <s v="UTC+1"/>
    <d v="2021-06-02T00:53:53"/>
    <s v="UTC 1"/>
    <s v=" 1"/>
    <x v="0"/>
  </r>
  <r>
    <n v="325664"/>
    <s v="UTC+1"/>
    <d v="2021-05-31T19:42:14"/>
    <s v="UTC 1"/>
    <s v=" 1"/>
    <x v="0"/>
  </r>
  <r>
    <n v="325673"/>
    <s v="UTC+1"/>
    <d v="2021-05-26T00:30:10"/>
    <s v="UTC 1"/>
    <s v=" 1"/>
    <x v="0"/>
  </r>
  <r>
    <n v="325678"/>
    <s v="UTC+0"/>
    <d v="2021-04-13T21:01:20"/>
    <s v="UTC 0"/>
    <s v=" 0"/>
    <x v="6"/>
  </r>
  <r>
    <n v="325715"/>
    <s v="UTC+2"/>
    <d v="2021-05-28T14:57:23"/>
    <s v="UTC 2"/>
    <s v=" 2"/>
    <x v="1"/>
  </r>
  <r>
    <n v="325719"/>
    <s v="UTC-6"/>
    <d v="2021-06-23T11:13:33"/>
    <s v="UTC-6"/>
    <s v="-6"/>
    <x v="15"/>
  </r>
  <r>
    <n v="325727"/>
    <s v="UTC+1"/>
    <d v="2021-05-15T11:45:43"/>
    <s v="UTC 1"/>
    <s v=" 1"/>
    <x v="0"/>
  </r>
  <r>
    <n v="325731"/>
    <s v="UTC+3"/>
    <d v="2021-07-20T00:39:06"/>
    <s v="UTC 3"/>
    <s v=" 3"/>
    <x v="4"/>
  </r>
  <r>
    <n v="325742"/>
    <s v="UTC+7"/>
    <d v="2021-08-07T09:06:25"/>
    <s v="UTC 7"/>
    <s v=" 7"/>
    <x v="3"/>
  </r>
  <r>
    <n v="325761"/>
    <s v="UTC+4"/>
    <d v="2021-05-27T22:17:05"/>
    <s v="UTC 4"/>
    <s v=" 4"/>
    <x v="11"/>
  </r>
  <r>
    <n v="325788"/>
    <s v="UTC+1"/>
    <d v="2021-05-21T10:31:22"/>
    <s v="UTC 1"/>
    <s v=" 1"/>
    <x v="0"/>
  </r>
  <r>
    <n v="325799"/>
    <s v="UTC+1"/>
    <d v="2021-06-27T07:55:40"/>
    <s v="UTC 1"/>
    <s v=" 1"/>
    <x v="0"/>
  </r>
  <r>
    <n v="325803"/>
    <s v="UTC+0"/>
    <d v="2021-05-19T03:25:21"/>
    <s v="UTC 0"/>
    <s v=" 0"/>
    <x v="6"/>
  </r>
  <r>
    <n v="325838"/>
    <s v="UTC+2"/>
    <d v="2021-04-28T09:09:55"/>
    <s v="UTC 2"/>
    <s v=" 2"/>
    <x v="1"/>
  </r>
  <r>
    <n v="325851"/>
    <s v="UTC+2"/>
    <d v="2021-04-24T04:29:59"/>
    <s v="UTC 2"/>
    <s v=" 2"/>
    <x v="1"/>
  </r>
  <r>
    <n v="325857"/>
    <s v="UTC+5"/>
    <d v="2021-06-25T06:15:36"/>
    <s v="UTC 5"/>
    <s v=" 5"/>
    <x v="5"/>
  </r>
  <r>
    <n v="325860"/>
    <s v="UTC+4"/>
    <d v="2021-07-15T19:31:39"/>
    <s v="UTC 4"/>
    <s v=" 4"/>
    <x v="11"/>
  </r>
  <r>
    <n v="325961"/>
    <s v="UTC+2"/>
    <d v="2021-04-21T08:09:05"/>
    <s v="UTC 2"/>
    <s v=" 2"/>
    <x v="1"/>
  </r>
  <r>
    <n v="326000"/>
    <s v="UTC+3"/>
    <d v="2021-04-26T11:50:40"/>
    <s v="UTC 3"/>
    <s v=" 3"/>
    <x v="4"/>
  </r>
  <r>
    <n v="326052"/>
    <s v="UTC+2"/>
    <d v="2021-06-23T23:06:13"/>
    <s v="UTC 2"/>
    <s v=" 2"/>
    <x v="1"/>
  </r>
  <r>
    <n v="326054"/>
    <s v="UTC+2"/>
    <d v="2021-05-27T17:11:16"/>
    <s v="UTC 2"/>
    <s v=" 2"/>
    <x v="1"/>
  </r>
  <r>
    <n v="326055"/>
    <s v="UTC+7"/>
    <d v="2021-05-03T06:28:16"/>
    <s v="UTC 7"/>
    <s v=" 7"/>
    <x v="3"/>
  </r>
  <r>
    <n v="326060"/>
    <s v="UTC+0"/>
    <d v="2021-05-26T08:24:47"/>
    <s v="UTC 0"/>
    <s v=" 0"/>
    <x v="6"/>
  </r>
  <r>
    <n v="326078"/>
    <s v="UTC+3"/>
    <d v="2021-06-29T23:29:09"/>
    <s v="UTC 3"/>
    <s v=" 3"/>
    <x v="4"/>
  </r>
  <r>
    <n v="326105"/>
    <s v="UTC+5"/>
    <d v="2021-06-26T00:11:11"/>
    <s v="UTC 5"/>
    <s v=" 5"/>
    <x v="5"/>
  </r>
  <r>
    <n v="326184"/>
    <s v="UTC+10"/>
    <d v="2021-03-30T12:05:41"/>
    <s v="UTC 10"/>
    <s v="10"/>
    <x v="18"/>
  </r>
  <r>
    <n v="326203"/>
    <s v="UTC+3"/>
    <d v="2021-06-13T15:46:23"/>
    <s v="UTC 3"/>
    <s v=" 3"/>
    <x v="4"/>
  </r>
  <r>
    <n v="326206"/>
    <s v="UTC+1"/>
    <d v="2021-06-05T17:54:50"/>
    <s v="UTC 1"/>
    <s v=" 1"/>
    <x v="0"/>
  </r>
  <r>
    <n v="326208"/>
    <s v="UTC+3"/>
    <d v="2021-04-23T20:11:32"/>
    <s v="UTC 3"/>
    <s v=" 3"/>
    <x v="4"/>
  </r>
  <r>
    <n v="326217"/>
    <s v="UTC+3"/>
    <d v="2021-05-12T04:38:50"/>
    <s v="UTC 3"/>
    <s v=" 3"/>
    <x v="4"/>
  </r>
  <r>
    <n v="326220"/>
    <s v="UTC+1"/>
    <d v="2021-06-30T21:50:36"/>
    <s v="UTC 1"/>
    <s v=" 1"/>
    <x v="0"/>
  </r>
  <r>
    <n v="326228"/>
    <s v="UTC+1"/>
    <d v="2021-04-30T16:43:42"/>
    <s v="UTC 1"/>
    <s v=" 1"/>
    <x v="0"/>
  </r>
  <r>
    <n v="326242"/>
    <s v="UTC-3"/>
    <d v="2021-07-13T11:52:56"/>
    <s v="UTC-3"/>
    <s v="-3"/>
    <x v="8"/>
  </r>
  <r>
    <n v="326253"/>
    <s v="UTC+1"/>
    <d v="2021-05-17T19:29:17"/>
    <s v="UTC 1"/>
    <s v=" 1"/>
    <x v="0"/>
  </r>
  <r>
    <n v="326273"/>
    <s v="UTC+0"/>
    <d v="2021-04-09T13:45:06"/>
    <s v="UTC 0"/>
    <s v=" 0"/>
    <x v="6"/>
  </r>
  <r>
    <n v="326281"/>
    <s v="UTC+4"/>
    <d v="2021-05-23T13:33:07"/>
    <s v="UTC 4"/>
    <s v=" 4"/>
    <x v="11"/>
  </r>
  <r>
    <n v="326286"/>
    <s v="UTC-4"/>
    <d v="2021-06-17T10:01:47"/>
    <s v="UTC-4"/>
    <s v="-4"/>
    <x v="9"/>
  </r>
  <r>
    <n v="326307"/>
    <s v="UTC+3"/>
    <d v="2021-07-27T20:58:31"/>
    <s v="UTC 3"/>
    <s v=" 3"/>
    <x v="4"/>
  </r>
  <r>
    <n v="326337"/>
    <s v="UTC+0"/>
    <d v="2021-04-25T22:57:28"/>
    <s v="UTC 0"/>
    <s v=" 0"/>
    <x v="6"/>
  </r>
  <r>
    <n v="326363"/>
    <s v="UTC+1"/>
    <d v="2021-04-29T16:04:03"/>
    <s v="UTC 1"/>
    <s v=" 1"/>
    <x v="0"/>
  </r>
  <r>
    <n v="326373"/>
    <s v="UTC+1"/>
    <d v="2021-04-07T14:58:34"/>
    <s v="UTC 1"/>
    <s v=" 1"/>
    <x v="0"/>
  </r>
  <r>
    <n v="326375"/>
    <s v="UTC+3"/>
    <d v="2021-04-02T08:34:35"/>
    <s v="UTC 3"/>
    <s v=" 3"/>
    <x v="4"/>
  </r>
  <r>
    <n v="326377"/>
    <s v="UTC+2"/>
    <d v="2021-07-11T10:49:26"/>
    <s v="UTC 2"/>
    <s v=" 2"/>
    <x v="1"/>
  </r>
  <r>
    <n v="326383"/>
    <s v="UTC+1"/>
    <d v="2021-05-29T11:53:02"/>
    <s v="UTC 1"/>
    <s v=" 1"/>
    <x v="0"/>
  </r>
  <r>
    <n v="326395"/>
    <s v="UTC+1"/>
    <d v="2021-06-08T23:09:37"/>
    <s v="UTC 1"/>
    <s v=" 1"/>
    <x v="0"/>
  </r>
  <r>
    <n v="326399"/>
    <s v="UTC+1"/>
    <d v="2021-08-15T00:50:04"/>
    <s v="UTC 1"/>
    <s v=" 1"/>
    <x v="0"/>
  </r>
  <r>
    <n v="326415"/>
    <s v="UTC+0"/>
    <d v="2021-04-18T13:51:43"/>
    <s v="UTC 0"/>
    <s v=" 0"/>
    <x v="6"/>
  </r>
  <r>
    <n v="326420"/>
    <s v="UTC+2"/>
    <d v="2021-05-30T02:54:24"/>
    <s v="UTC 2"/>
    <s v=" 2"/>
    <x v="1"/>
  </r>
  <r>
    <n v="326428"/>
    <s v="UTC+0"/>
    <d v="2021-07-21T10:38:19"/>
    <s v="UTC 0"/>
    <s v=" 0"/>
    <x v="6"/>
  </r>
  <r>
    <n v="326430"/>
    <s v="UTC+1"/>
    <d v="2021-07-28T00:41:56"/>
    <s v="UTC 1"/>
    <s v=" 1"/>
    <x v="0"/>
  </r>
  <r>
    <n v="326448"/>
    <s v="UTC+2"/>
    <d v="2021-05-27T18:01:52"/>
    <s v="UTC 2"/>
    <s v=" 2"/>
    <x v="1"/>
  </r>
  <r>
    <n v="326458"/>
    <s v="UTC-5"/>
    <d v="2021-05-22T14:27:46"/>
    <s v="UTC-5"/>
    <s v="-5"/>
    <x v="14"/>
  </r>
  <r>
    <n v="326497"/>
    <s v="UTC+2"/>
    <d v="2021-05-28T21:35:54"/>
    <s v="UTC 2"/>
    <s v=" 2"/>
    <x v="1"/>
  </r>
  <r>
    <n v="326499"/>
    <s v="UTC+0"/>
    <d v="2021-07-13T19:18:12"/>
    <s v="UTC 0"/>
    <s v=" 0"/>
    <x v="6"/>
  </r>
  <r>
    <n v="326505"/>
    <s v="UTC+1"/>
    <d v="2021-04-28T22:05:55"/>
    <s v="UTC 1"/>
    <s v=" 1"/>
    <x v="0"/>
  </r>
  <r>
    <n v="326507"/>
    <s v="UTC+1"/>
    <d v="2021-06-26T00:26:02"/>
    <s v="UTC 1"/>
    <s v=" 1"/>
    <x v="0"/>
  </r>
  <r>
    <n v="326517"/>
    <s v="UTC+1"/>
    <d v="2021-04-28T19:31:23"/>
    <s v="UTC 1"/>
    <s v=" 1"/>
    <x v="0"/>
  </r>
  <r>
    <n v="326559"/>
    <s v="UTC+2"/>
    <d v="2021-06-27T11:19:59"/>
    <s v="UTC 2"/>
    <s v=" 2"/>
    <x v="1"/>
  </r>
  <r>
    <n v="326570"/>
    <s v="UTC+1"/>
    <d v="2021-05-26T18:00:44"/>
    <s v="UTC 1"/>
    <s v=" 1"/>
    <x v="0"/>
  </r>
  <r>
    <n v="326577"/>
    <s v="UTC+0"/>
    <d v="2021-05-11T02:26:20"/>
    <s v="UTC 0"/>
    <s v=" 0"/>
    <x v="6"/>
  </r>
  <r>
    <n v="326589"/>
    <s v="UTC+1"/>
    <d v="2021-04-23T03:27:37"/>
    <s v="UTC 1"/>
    <s v=" 1"/>
    <x v="0"/>
  </r>
  <r>
    <n v="326602"/>
    <s v="UTC+0"/>
    <d v="2021-07-06T12:48:10"/>
    <s v="UTC 0"/>
    <s v=" 0"/>
    <x v="6"/>
  </r>
  <r>
    <n v="326610"/>
    <s v="UTC+0"/>
    <d v="2021-04-09T15:03:06"/>
    <s v="UTC 0"/>
    <s v=" 0"/>
    <x v="6"/>
  </r>
  <r>
    <n v="326623"/>
    <s v="UTC+1"/>
    <d v="2021-04-23T09:05:49"/>
    <s v="UTC 1"/>
    <s v=" 1"/>
    <x v="0"/>
  </r>
  <r>
    <n v="326631"/>
    <s v="UTC+1"/>
    <d v="2021-06-09T11:23:28"/>
    <s v="UTC 1"/>
    <s v=" 1"/>
    <x v="0"/>
  </r>
  <r>
    <n v="326649"/>
    <s v="UTC-4"/>
    <d v="2021-04-07T16:34:08"/>
    <s v="UTC-4"/>
    <s v="-4"/>
    <x v="9"/>
  </r>
  <r>
    <n v="326660"/>
    <s v="UTC+3"/>
    <d v="2021-07-08T03:33:34"/>
    <s v="UTC 3"/>
    <s v=" 3"/>
    <x v="4"/>
  </r>
  <r>
    <n v="326693"/>
    <s v="UTC+1"/>
    <d v="2021-06-25T18:10:47"/>
    <s v="UTC 1"/>
    <s v=" 1"/>
    <x v="0"/>
  </r>
  <r>
    <n v="326716"/>
    <s v="UTC+4"/>
    <d v="2021-07-22T17:31:33"/>
    <s v="UTC 4"/>
    <s v=" 4"/>
    <x v="11"/>
  </r>
  <r>
    <n v="326733"/>
    <s v="UTC+1"/>
    <d v="2021-07-13T17:53:50"/>
    <s v="UTC 1"/>
    <s v=" 1"/>
    <x v="0"/>
  </r>
  <r>
    <n v="326784"/>
    <s v="UTC+1"/>
    <d v="2021-04-15T07:23:01"/>
    <s v="UTC 1"/>
    <s v=" 1"/>
    <x v="0"/>
  </r>
  <r>
    <n v="326786"/>
    <s v="UTC+0"/>
    <d v="2021-06-23T13:21:35"/>
    <s v="UTC 0"/>
    <s v=" 0"/>
    <x v="6"/>
  </r>
  <r>
    <n v="326798"/>
    <s v="UTC+1"/>
    <d v="2021-06-25T07:59:45"/>
    <s v="UTC 1"/>
    <s v=" 1"/>
    <x v="0"/>
  </r>
  <r>
    <n v="326800"/>
    <s v="UTC+1"/>
    <d v="2021-05-23T08:41:59"/>
    <s v="UTC 1"/>
    <s v=" 1"/>
    <x v="0"/>
  </r>
  <r>
    <n v="326926"/>
    <s v="UTC+2"/>
    <d v="2021-07-12T01:58:12"/>
    <s v="UTC 2"/>
    <s v=" 2"/>
    <x v="1"/>
  </r>
  <r>
    <n v="326948"/>
    <s v="UTC+3"/>
    <d v="2021-04-23T22:28:01"/>
    <s v="UTC 3"/>
    <s v=" 3"/>
    <x v="4"/>
  </r>
  <r>
    <n v="326949"/>
    <s v="UTC+2"/>
    <d v="2021-07-27T03:32:49"/>
    <s v="UTC 2"/>
    <s v=" 2"/>
    <x v="1"/>
  </r>
  <r>
    <n v="326953"/>
    <s v="UTC+5"/>
    <d v="2021-05-01T17:06:02"/>
    <s v="UTC 5"/>
    <s v=" 5"/>
    <x v="5"/>
  </r>
  <r>
    <n v="326958"/>
    <s v="UTC+2"/>
    <d v="2021-05-28T20:11:24"/>
    <s v="UTC 2"/>
    <s v=" 2"/>
    <x v="1"/>
  </r>
  <r>
    <n v="326974"/>
    <s v="UTC+0"/>
    <d v="2021-04-07T09:12:45"/>
    <s v="UTC 0"/>
    <s v=" 0"/>
    <x v="6"/>
  </r>
  <r>
    <n v="326988"/>
    <s v="UTC+1"/>
    <d v="2021-04-27T21:07:36"/>
    <s v="UTC 1"/>
    <s v=" 1"/>
    <x v="0"/>
  </r>
  <r>
    <n v="327012"/>
    <s v="UTC+6"/>
    <d v="2021-07-24T01:10:08"/>
    <s v="UTC 6"/>
    <s v=" 6"/>
    <x v="2"/>
  </r>
  <r>
    <n v="327013"/>
    <s v="UTC+4"/>
    <d v="2021-05-15T20:15:55"/>
    <s v="UTC 4"/>
    <s v=" 4"/>
    <x v="11"/>
  </r>
  <r>
    <n v="327021"/>
    <s v="UTC+1"/>
    <d v="2021-04-09T06:16:29"/>
    <s v="UTC 1"/>
    <s v=" 1"/>
    <x v="0"/>
  </r>
  <r>
    <n v="327035"/>
    <s v="UTC-3"/>
    <d v="2021-07-09T09:17:59"/>
    <s v="UTC-3"/>
    <s v="-3"/>
    <x v="8"/>
  </r>
  <r>
    <n v="327043"/>
    <s v="UTC+3"/>
    <d v="2021-04-16T10:39:16"/>
    <s v="UTC 3"/>
    <s v=" 3"/>
    <x v="4"/>
  </r>
  <r>
    <n v="327048"/>
    <s v="UTC+5"/>
    <d v="2021-04-23T02:57:29"/>
    <s v="UTC 5"/>
    <s v=" 5"/>
    <x v="5"/>
  </r>
  <r>
    <n v="327054"/>
    <s v="UTC+0"/>
    <d v="2021-04-24T11:35:48"/>
    <s v="UTC 0"/>
    <s v=" 0"/>
    <x v="6"/>
  </r>
  <r>
    <n v="327074"/>
    <s v="UTC+1"/>
    <d v="2021-04-25T10:48:34"/>
    <s v="UTC 1"/>
    <s v=" 1"/>
    <x v="0"/>
  </r>
  <r>
    <n v="327116"/>
    <s v="UTC+0"/>
    <d v="2021-04-23T14:07:58"/>
    <s v="UTC 0"/>
    <s v=" 0"/>
    <x v="6"/>
  </r>
  <r>
    <n v="327137"/>
    <s v="UTC+1"/>
    <d v="2021-04-26T04:29:31"/>
    <s v="UTC 1"/>
    <s v=" 1"/>
    <x v="0"/>
  </r>
  <r>
    <n v="327255"/>
    <s v="UTC+2"/>
    <d v="2021-04-05T05:52:04"/>
    <s v="UTC 2"/>
    <s v=" 2"/>
    <x v="1"/>
  </r>
  <r>
    <n v="327312"/>
    <s v="UTC+3"/>
    <d v="2021-05-12T12:37:32"/>
    <s v="UTC 3"/>
    <s v=" 3"/>
    <x v="4"/>
  </r>
  <r>
    <n v="327321"/>
    <s v="UTC+2"/>
    <d v="2021-06-24T20:38:28"/>
    <s v="UTC 2"/>
    <s v=" 2"/>
    <x v="1"/>
  </r>
  <r>
    <n v="327327"/>
    <s v="UTC+2"/>
    <d v="2021-06-25T16:29:21"/>
    <s v="UTC 2"/>
    <s v=" 2"/>
    <x v="1"/>
  </r>
  <r>
    <n v="327348"/>
    <s v="UTC+2"/>
    <d v="2021-07-10T01:46:41"/>
    <s v="UTC 2"/>
    <s v=" 2"/>
    <x v="1"/>
  </r>
  <r>
    <n v="327353"/>
    <s v="UTC-8"/>
    <d v="2021-07-10T02:22:32"/>
    <s v="UTC-8"/>
    <s v="-8"/>
    <x v="13"/>
  </r>
  <r>
    <n v="327390"/>
    <s v="UTC+1"/>
    <d v="2021-05-03T09:05:55"/>
    <s v="UTC 1"/>
    <s v=" 1"/>
    <x v="0"/>
  </r>
  <r>
    <n v="327398"/>
    <s v="UTC+2"/>
    <d v="2021-04-01T01:53:48"/>
    <s v="UTC 2"/>
    <s v=" 2"/>
    <x v="1"/>
  </r>
  <r>
    <n v="327466"/>
    <s v="UTC+2"/>
    <d v="2021-07-28T06:14:56"/>
    <s v="UTC 2"/>
    <s v=" 2"/>
    <x v="1"/>
  </r>
  <r>
    <n v="327478"/>
    <s v="UTC+2"/>
    <d v="2021-07-10T06:26:00"/>
    <s v="UTC 2"/>
    <s v=" 2"/>
    <x v="1"/>
  </r>
  <r>
    <n v="327479"/>
    <s v="UTC+8"/>
    <d v="2021-05-01T18:59:34"/>
    <s v="UTC 8"/>
    <s v=" 8"/>
    <x v="7"/>
  </r>
  <r>
    <n v="327488"/>
    <s v="UTC-8"/>
    <d v="2021-07-14T16:31:54"/>
    <s v="UTC-8"/>
    <s v="-8"/>
    <x v="13"/>
  </r>
  <r>
    <n v="327493"/>
    <s v="UTC+2"/>
    <d v="2021-04-20T21:27:57"/>
    <s v="UTC 2"/>
    <s v=" 2"/>
    <x v="1"/>
  </r>
  <r>
    <n v="327540"/>
    <s v="UTC+0"/>
    <d v="2021-07-01T09:21:40"/>
    <s v="UTC 0"/>
    <s v=" 0"/>
    <x v="6"/>
  </r>
  <r>
    <n v="327581"/>
    <s v="UTC+1"/>
    <d v="2021-04-24T01:31:02"/>
    <s v="UTC 1"/>
    <s v=" 1"/>
    <x v="0"/>
  </r>
  <r>
    <n v="327592"/>
    <s v="UTC+2"/>
    <d v="2021-04-26T19:05:21"/>
    <s v="UTC 2"/>
    <s v=" 2"/>
    <x v="1"/>
  </r>
  <r>
    <n v="327605"/>
    <s v="UTC+3"/>
    <d v="2021-05-25T20:06:03"/>
    <s v="UTC 3"/>
    <s v=" 3"/>
    <x v="4"/>
  </r>
  <r>
    <n v="327733"/>
    <s v="UTC+3"/>
    <d v="2021-05-24T05:37:12"/>
    <s v="UTC 3"/>
    <s v=" 3"/>
    <x v="4"/>
  </r>
  <r>
    <n v="327758"/>
    <s v="UTC+1"/>
    <d v="2021-05-27T23:34:09"/>
    <s v="UTC 1"/>
    <s v=" 1"/>
    <x v="0"/>
  </r>
  <r>
    <n v="327766"/>
    <s v="UTC+2"/>
    <d v="2021-07-28T08:37:06"/>
    <s v="UTC 2"/>
    <s v=" 2"/>
    <x v="1"/>
  </r>
  <r>
    <n v="327797"/>
    <s v="UTC+5"/>
    <d v="2021-04-18T14:29:30"/>
    <s v="UTC 5"/>
    <s v=" 5"/>
    <x v="5"/>
  </r>
  <r>
    <n v="327825"/>
    <s v="UTC+4"/>
    <d v="2021-05-27T18:04:22"/>
    <s v="UTC 4"/>
    <s v=" 4"/>
    <x v="11"/>
  </r>
  <r>
    <n v="327838"/>
    <s v="UTC+3"/>
    <d v="2021-04-30T03:02:01"/>
    <s v="UTC 3"/>
    <s v=" 3"/>
    <x v="4"/>
  </r>
  <r>
    <n v="327850"/>
    <s v="UTC+0"/>
    <d v="2021-04-12T00:15:40"/>
    <s v="UTC 0"/>
    <s v=" 0"/>
    <x v="6"/>
  </r>
  <r>
    <n v="327863"/>
    <s v="UTC+2"/>
    <d v="2021-04-20T21:54:49"/>
    <s v="UTC 2"/>
    <s v=" 2"/>
    <x v="1"/>
  </r>
  <r>
    <n v="327866"/>
    <s v="UTC+1"/>
    <d v="2021-05-29T18:43:30"/>
    <s v="UTC 1"/>
    <s v=" 1"/>
    <x v="0"/>
  </r>
  <r>
    <n v="327887"/>
    <s v="UTC+1"/>
    <d v="2021-04-13T06:53:03"/>
    <s v="UTC 1"/>
    <s v=" 1"/>
    <x v="0"/>
  </r>
  <r>
    <n v="327909"/>
    <s v="UTC+2"/>
    <d v="2021-06-24T19:30:24"/>
    <s v="UTC 2"/>
    <s v=" 2"/>
    <x v="1"/>
  </r>
  <r>
    <n v="327915"/>
    <s v="UTC+3"/>
    <d v="2021-04-28T06:54:58"/>
    <s v="UTC 3"/>
    <s v=" 3"/>
    <x v="4"/>
  </r>
  <r>
    <n v="327941"/>
    <s v="UTC+2"/>
    <d v="2021-06-25T13:49:58"/>
    <s v="UTC 2"/>
    <s v=" 2"/>
    <x v="1"/>
  </r>
  <r>
    <n v="327960"/>
    <s v="UTC+7"/>
    <d v="2021-07-09T18:58:53"/>
    <s v="UTC 7"/>
    <s v=" 7"/>
    <x v="3"/>
  </r>
  <r>
    <n v="327968"/>
    <s v="UTC+5"/>
    <d v="2021-08-05T11:33:02"/>
    <s v="UTC 5"/>
    <s v=" 5"/>
    <x v="5"/>
  </r>
  <r>
    <n v="327986"/>
    <s v="UTC+2"/>
    <d v="2021-04-05T01:25:41"/>
    <s v="UTC 2"/>
    <s v=" 2"/>
    <x v="1"/>
  </r>
  <r>
    <n v="328003"/>
    <s v="UTC+2"/>
    <d v="2021-06-11T03:40:52"/>
    <s v="UTC 2"/>
    <s v=" 2"/>
    <x v="1"/>
  </r>
  <r>
    <n v="328007"/>
    <s v="UTC-3"/>
    <d v="2021-06-30T09:24:11"/>
    <s v="UTC-3"/>
    <s v="-3"/>
    <x v="8"/>
  </r>
  <r>
    <n v="328072"/>
    <s v="UTC+2"/>
    <d v="2021-06-27T23:55:32"/>
    <s v="UTC 2"/>
    <s v=" 2"/>
    <x v="1"/>
  </r>
  <r>
    <n v="328131"/>
    <s v="UTC+3"/>
    <d v="2021-06-27T15:28:28"/>
    <s v="UTC 3"/>
    <s v=" 3"/>
    <x v="4"/>
  </r>
  <r>
    <n v="328146"/>
    <s v="UTC+0"/>
    <d v="2021-04-16T20:02:20"/>
    <s v="UTC 0"/>
    <s v=" 0"/>
    <x v="6"/>
  </r>
  <r>
    <n v="328184"/>
    <s v="UTC+3"/>
    <d v="2021-06-23T20:38:06"/>
    <s v="UTC 3"/>
    <s v=" 3"/>
    <x v="4"/>
  </r>
  <r>
    <n v="328186"/>
    <s v="UTC+1"/>
    <d v="2021-07-20T04:24:27"/>
    <s v="UTC 1"/>
    <s v=" 1"/>
    <x v="0"/>
  </r>
  <r>
    <n v="328200"/>
    <s v="UTC+11"/>
    <d v="2021-06-29T02:49:45"/>
    <s v="UTC 11"/>
    <s v="11"/>
    <x v="19"/>
  </r>
  <r>
    <n v="328241"/>
    <s v="UTC+3"/>
    <d v="2021-07-31T08:22:16"/>
    <s v="UTC 3"/>
    <s v=" 3"/>
    <x v="4"/>
  </r>
  <r>
    <n v="328251"/>
    <s v="UTC-8"/>
    <d v="2021-04-11T06:35:55"/>
    <s v="UTC-8"/>
    <s v="-8"/>
    <x v="13"/>
  </r>
  <r>
    <n v="328285"/>
    <s v="UTC+1"/>
    <d v="2021-04-25T02:51:54"/>
    <s v="UTC 1"/>
    <s v=" 1"/>
    <x v="0"/>
  </r>
  <r>
    <n v="328292"/>
    <s v="UTC+2"/>
    <d v="2021-05-17T02:15:29"/>
    <s v="UTC 2"/>
    <s v=" 2"/>
    <x v="1"/>
  </r>
  <r>
    <n v="328342"/>
    <s v="UTC+3"/>
    <d v="2021-08-16T23:02:24"/>
    <s v="UTC 3"/>
    <s v=" 3"/>
    <x v="4"/>
  </r>
  <r>
    <n v="328348"/>
    <s v="UTC+2"/>
    <d v="2021-06-29T14:58:22"/>
    <s v="UTC 2"/>
    <s v=" 2"/>
    <x v="1"/>
  </r>
  <r>
    <n v="328425"/>
    <s v="UTC+3"/>
    <d v="2021-04-21T08:54:22"/>
    <s v="UTC 3"/>
    <s v=" 3"/>
    <x v="4"/>
  </r>
  <r>
    <n v="328429"/>
    <s v="UTC+5"/>
    <d v="2021-04-15T07:40:26"/>
    <s v="UTC 5"/>
    <s v=" 5"/>
    <x v="5"/>
  </r>
  <r>
    <n v="328432"/>
    <s v="UTC+2"/>
    <d v="2021-05-23T16:25:05"/>
    <s v="UTC 2"/>
    <s v=" 2"/>
    <x v="1"/>
  </r>
  <r>
    <n v="328442"/>
    <s v="UTC+1"/>
    <d v="2021-04-09T23:47:10"/>
    <s v="UTC 1"/>
    <s v=" 1"/>
    <x v="0"/>
  </r>
  <r>
    <n v="328469"/>
    <s v="UTC-9"/>
    <d v="2021-04-19T17:33:53"/>
    <s v="UTC-9"/>
    <s v="-9"/>
    <x v="21"/>
  </r>
  <r>
    <n v="328470"/>
    <s v="UTC+3"/>
    <d v="2021-04-26T13:55:13"/>
    <s v="UTC 3"/>
    <s v=" 3"/>
    <x v="4"/>
  </r>
  <r>
    <n v="328509"/>
    <s v="UTC+3"/>
    <d v="2021-05-25T13:36:18"/>
    <s v="UTC 3"/>
    <s v=" 3"/>
    <x v="4"/>
  </r>
  <r>
    <n v="328584"/>
    <s v="UTC-4"/>
    <d v="2021-04-18T14:55:00"/>
    <s v="UTC-4"/>
    <s v="-4"/>
    <x v="9"/>
  </r>
  <r>
    <n v="328636"/>
    <s v="UTC+11"/>
    <d v="2021-05-09T21:40:23"/>
    <s v="UTC 11"/>
    <s v="11"/>
    <x v="19"/>
  </r>
  <r>
    <n v="328637"/>
    <s v="UTC+1"/>
    <d v="2021-05-28T13:34:10"/>
    <s v="UTC 1"/>
    <s v=" 1"/>
    <x v="0"/>
  </r>
  <r>
    <n v="328663"/>
    <s v="UTC-4"/>
    <d v="2021-04-13T08:02:47"/>
    <s v="UTC-4"/>
    <s v="-4"/>
    <x v="9"/>
  </r>
  <r>
    <n v="328686"/>
    <s v="UTC+2"/>
    <d v="2021-09-01T07:58:05"/>
    <s v="UTC 2"/>
    <s v=" 2"/>
    <x v="1"/>
  </r>
  <r>
    <n v="328761"/>
    <s v="UTC+3"/>
    <d v="2021-06-24T01:06:30"/>
    <s v="UTC 3"/>
    <s v=" 3"/>
    <x v="4"/>
  </r>
  <r>
    <n v="328775"/>
    <s v="UTC+9"/>
    <d v="2021-07-09T05:20:47"/>
    <s v="UTC 9"/>
    <s v=" 9"/>
    <x v="16"/>
  </r>
  <r>
    <n v="328804"/>
    <s v="UTC+3"/>
    <d v="2021-07-04T01:38:14"/>
    <s v="UTC 3"/>
    <s v=" 3"/>
    <x v="4"/>
  </r>
  <r>
    <n v="328838"/>
    <s v="UTC+1"/>
    <d v="2021-06-10T21:50:36"/>
    <s v="UTC 1"/>
    <s v=" 1"/>
    <x v="0"/>
  </r>
  <r>
    <n v="328946"/>
    <s v="UTC+3"/>
    <d v="2021-04-07T19:34:52"/>
    <s v="UTC 3"/>
    <s v=" 3"/>
    <x v="4"/>
  </r>
  <r>
    <n v="328961"/>
    <s v="UTC+2"/>
    <d v="2021-04-20T02:35:31"/>
    <s v="UTC 2"/>
    <s v=" 2"/>
    <x v="1"/>
  </r>
  <r>
    <n v="328964"/>
    <s v="UTC+6"/>
    <d v="2021-05-26T03:19:52"/>
    <s v="UTC 6"/>
    <s v=" 6"/>
    <x v="2"/>
  </r>
  <r>
    <n v="328975"/>
    <s v="UTC+8"/>
    <d v="2021-05-02T01:01:55"/>
    <s v="UTC 8"/>
    <s v=" 8"/>
    <x v="7"/>
  </r>
  <r>
    <n v="328992"/>
    <s v="UTC+2"/>
    <d v="2021-04-10T20:13:53"/>
    <s v="UTC 2"/>
    <s v=" 2"/>
    <x v="1"/>
  </r>
  <r>
    <n v="329036"/>
    <s v="UTC+3"/>
    <d v="2021-06-26T17:39:27"/>
    <s v="UTC 3"/>
    <s v=" 3"/>
    <x v="4"/>
  </r>
  <r>
    <n v="329039"/>
    <s v="UTC+1"/>
    <d v="2021-05-29T06:11:29"/>
    <s v="UTC 1"/>
    <s v=" 1"/>
    <x v="0"/>
  </r>
  <r>
    <n v="329087"/>
    <s v="UTC+2"/>
    <d v="2021-06-14T01:39:09"/>
    <s v="UTC 2"/>
    <s v=" 2"/>
    <x v="1"/>
  </r>
  <r>
    <n v="329089"/>
    <s v="UTC+0"/>
    <d v="2021-05-03T17:05:08"/>
    <s v="UTC 0"/>
    <s v=" 0"/>
    <x v="6"/>
  </r>
  <r>
    <n v="329090"/>
    <s v="UTC+2"/>
    <d v="2021-04-23T21:51:56"/>
    <s v="UTC 2"/>
    <s v=" 2"/>
    <x v="1"/>
  </r>
  <r>
    <n v="329107"/>
    <s v="UTC+0"/>
    <d v="2021-05-24T08:09:46"/>
    <s v="UTC 0"/>
    <s v=" 0"/>
    <x v="6"/>
  </r>
  <r>
    <n v="329115"/>
    <s v="UTC+2"/>
    <d v="2021-05-25T18:40:04"/>
    <s v="UTC 2"/>
    <s v=" 2"/>
    <x v="1"/>
  </r>
  <r>
    <n v="329124"/>
    <s v="UTC+0"/>
    <d v="2021-05-13T21:20:33"/>
    <s v="UTC 0"/>
    <s v=" 0"/>
    <x v="6"/>
  </r>
  <r>
    <n v="329132"/>
    <s v="UTC+2"/>
    <d v="2021-07-11T01:07:53"/>
    <s v="UTC 2"/>
    <s v=" 2"/>
    <x v="1"/>
  </r>
  <r>
    <n v="329140"/>
    <s v="UTC+3"/>
    <d v="2021-05-27T23:31:31"/>
    <s v="UTC 3"/>
    <s v=" 3"/>
    <x v="4"/>
  </r>
  <r>
    <n v="329183"/>
    <s v="UTC+7"/>
    <d v="2021-06-26T16:22:36"/>
    <s v="UTC 7"/>
    <s v=" 7"/>
    <x v="3"/>
  </r>
  <r>
    <n v="329210"/>
    <s v="UTC+5"/>
    <d v="2021-05-23T16:16:41"/>
    <s v="UTC 5"/>
    <s v=" 5"/>
    <x v="5"/>
  </r>
  <r>
    <n v="329236"/>
    <s v="UTC+4"/>
    <d v="2021-06-24T05:30:08"/>
    <s v="UTC 4"/>
    <s v=" 4"/>
    <x v="11"/>
  </r>
  <r>
    <n v="329242"/>
    <s v="UTC+3"/>
    <d v="2021-05-28T20:15:57"/>
    <s v="UTC 3"/>
    <s v=" 3"/>
    <x v="4"/>
  </r>
  <r>
    <n v="329269"/>
    <s v="UTC+1"/>
    <d v="2021-04-29T12:51:15"/>
    <s v="UTC 1"/>
    <s v=" 1"/>
    <x v="0"/>
  </r>
  <r>
    <n v="329277"/>
    <s v="UTC+0"/>
    <d v="2021-08-24T16:43:41"/>
    <s v="UTC 0"/>
    <s v=" 0"/>
    <x v="6"/>
  </r>
  <r>
    <n v="329331"/>
    <s v="UTC-6"/>
    <d v="2021-05-28T01:15:13"/>
    <s v="UTC-6"/>
    <s v="-6"/>
    <x v="15"/>
  </r>
  <r>
    <n v="329332"/>
    <s v="UTC+2"/>
    <d v="2021-05-30T15:42:02"/>
    <s v="UTC 2"/>
    <s v=" 2"/>
    <x v="1"/>
  </r>
  <r>
    <n v="329431"/>
    <s v="UTC+0"/>
    <d v="2021-07-10T03:35:51"/>
    <s v="UTC 0"/>
    <s v=" 0"/>
    <x v="6"/>
  </r>
  <r>
    <n v="329433"/>
    <s v="UTC+1"/>
    <d v="2021-04-28T12:40:10"/>
    <s v="UTC 1"/>
    <s v=" 1"/>
    <x v="0"/>
  </r>
  <r>
    <n v="329436"/>
    <s v="UTC+2"/>
    <d v="2021-06-19T16:15:28"/>
    <s v="UTC 2"/>
    <s v=" 2"/>
    <x v="1"/>
  </r>
  <r>
    <n v="329480"/>
    <s v="UTC+7"/>
    <d v="2021-05-03T01:19:23"/>
    <s v="UTC 7"/>
    <s v=" 7"/>
    <x v="3"/>
  </r>
  <r>
    <n v="329504"/>
    <s v="UTC-3"/>
    <d v="2021-05-21T02:57:07"/>
    <s v="UTC-3"/>
    <s v="-3"/>
    <x v="8"/>
  </r>
  <r>
    <n v="329506"/>
    <s v="UTC+2"/>
    <d v="2021-05-23T02:15:49"/>
    <s v="UTC 2"/>
    <s v=" 2"/>
    <x v="1"/>
  </r>
  <r>
    <n v="329508"/>
    <s v="UTC+0"/>
    <d v="2021-08-08T04:53:50"/>
    <s v="UTC 0"/>
    <s v=" 0"/>
    <x v="6"/>
  </r>
  <r>
    <n v="329586"/>
    <s v="UTC+0"/>
    <d v="2021-07-11T14:35:31"/>
    <s v="UTC 0"/>
    <s v=" 0"/>
    <x v="6"/>
  </r>
  <r>
    <n v="329596"/>
    <s v="UTC+2"/>
    <d v="2021-05-13T22:52:58"/>
    <s v="UTC 2"/>
    <s v=" 2"/>
    <x v="1"/>
  </r>
  <r>
    <n v="329617"/>
    <s v="UTC+4"/>
    <d v="2021-04-24T22:12:18"/>
    <s v="UTC 4"/>
    <s v=" 4"/>
    <x v="11"/>
  </r>
  <r>
    <n v="329647"/>
    <s v="UTC+3"/>
    <d v="2021-04-14T09:06:14"/>
    <s v="UTC 3"/>
    <s v=" 3"/>
    <x v="4"/>
  </r>
  <r>
    <n v="329679"/>
    <s v="UTC+0"/>
    <d v="2021-07-15T17:11:16"/>
    <s v="UTC 0"/>
    <s v=" 0"/>
    <x v="6"/>
  </r>
  <r>
    <n v="329706"/>
    <s v="UTC+1"/>
    <d v="2021-06-26T12:39:10"/>
    <s v="UTC 1"/>
    <s v=" 1"/>
    <x v="0"/>
  </r>
  <r>
    <n v="329723"/>
    <s v="UTC+2"/>
    <d v="2021-05-27T19:34:33"/>
    <s v="UTC 2"/>
    <s v=" 2"/>
    <x v="1"/>
  </r>
  <r>
    <n v="329731"/>
    <s v="UTC+2"/>
    <d v="2021-05-13T22:47:08"/>
    <s v="UTC 2"/>
    <s v=" 2"/>
    <x v="1"/>
  </r>
  <r>
    <n v="329751"/>
    <s v="UTC+2"/>
    <d v="2021-05-05T15:18:53"/>
    <s v="UTC 2"/>
    <s v=" 2"/>
    <x v="1"/>
  </r>
  <r>
    <n v="329757"/>
    <s v="UTC+2"/>
    <d v="2021-04-21T21:48:04"/>
    <s v="UTC 2"/>
    <s v=" 2"/>
    <x v="1"/>
  </r>
  <r>
    <n v="329787"/>
    <s v="UTC+3"/>
    <d v="2021-04-25T20:24:07"/>
    <s v="UTC 3"/>
    <s v=" 3"/>
    <x v="4"/>
  </r>
  <r>
    <n v="329799"/>
    <s v="UTC+1"/>
    <d v="2021-03-29T09:41:38"/>
    <s v="UTC 1"/>
    <s v=" 1"/>
    <x v="0"/>
  </r>
  <r>
    <n v="329838"/>
    <s v="UTC+1"/>
    <d v="2021-06-08T10:37:43"/>
    <s v="UTC 1"/>
    <s v=" 1"/>
    <x v="0"/>
  </r>
  <r>
    <n v="329865"/>
    <s v="UTC+1"/>
    <d v="2021-04-22T06:38:30"/>
    <s v="UTC 1"/>
    <s v=" 1"/>
    <x v="0"/>
  </r>
  <r>
    <n v="329890"/>
    <s v="UTC+1"/>
    <d v="2021-06-26T04:22:49"/>
    <s v="UTC 1"/>
    <s v=" 1"/>
    <x v="0"/>
  </r>
  <r>
    <n v="329968"/>
    <s v="UTC-3"/>
    <d v="2021-06-28T08:20:09"/>
    <s v="UTC-3"/>
    <s v="-3"/>
    <x v="8"/>
  </r>
  <r>
    <n v="329973"/>
    <s v="UTC+2"/>
    <d v="2021-04-16T13:10:51"/>
    <s v="UTC 2"/>
    <s v=" 2"/>
    <x v="1"/>
  </r>
  <r>
    <n v="329978"/>
    <s v="UTC+1"/>
    <d v="2021-06-28T14:11:43"/>
    <s v="UTC 1"/>
    <s v=" 1"/>
    <x v="0"/>
  </r>
  <r>
    <n v="330007"/>
    <s v="UTC+2"/>
    <d v="2021-06-29T02:00:31"/>
    <s v="UTC 2"/>
    <s v=" 2"/>
    <x v="1"/>
  </r>
  <r>
    <n v="330009"/>
    <s v="UTC+1"/>
    <d v="2021-04-28T08:45:38"/>
    <s v="UTC 1"/>
    <s v=" 1"/>
    <x v="0"/>
  </r>
  <r>
    <n v="330032"/>
    <s v="UTC-3"/>
    <d v="2021-04-12T14:36:15"/>
    <s v="UTC-3"/>
    <s v="-3"/>
    <x v="8"/>
  </r>
  <r>
    <n v="330083"/>
    <s v="UTC+0"/>
    <d v="2021-06-26T04:47:45"/>
    <s v="UTC 0"/>
    <s v=" 0"/>
    <x v="6"/>
  </r>
  <r>
    <n v="330091"/>
    <s v="UTC+1"/>
    <d v="2021-05-01T01:09:12"/>
    <s v="UTC 1"/>
    <s v=" 1"/>
    <x v="0"/>
  </r>
  <r>
    <n v="330102"/>
    <s v="UTC+3"/>
    <d v="2021-04-26T16:29:50"/>
    <s v="UTC 3"/>
    <s v=" 3"/>
    <x v="4"/>
  </r>
  <r>
    <n v="330106"/>
    <s v="UTC+2"/>
    <d v="2021-04-20T10:21:33"/>
    <s v="UTC 2"/>
    <s v=" 2"/>
    <x v="1"/>
  </r>
  <r>
    <n v="330108"/>
    <s v="UTC+7"/>
    <d v="2021-06-27T13:45:49"/>
    <s v="UTC 7"/>
    <s v=" 7"/>
    <x v="3"/>
  </r>
  <r>
    <n v="330132"/>
    <s v="UTC+3"/>
    <d v="2021-04-29T00:17:13"/>
    <s v="UTC 3"/>
    <s v=" 3"/>
    <x v="4"/>
  </r>
  <r>
    <n v="330172"/>
    <s v="UTC+2"/>
    <d v="2021-05-27T06:42:05"/>
    <s v="UTC 2"/>
    <s v=" 2"/>
    <x v="1"/>
  </r>
  <r>
    <n v="330179"/>
    <s v="UTC+1"/>
    <d v="2021-06-06T20:43:24"/>
    <s v="UTC 1"/>
    <s v=" 1"/>
    <x v="0"/>
  </r>
  <r>
    <n v="330182"/>
    <s v="UTC+3"/>
    <d v="2021-05-23T16:30:45"/>
    <s v="UTC 3"/>
    <s v=" 3"/>
    <x v="4"/>
  </r>
  <r>
    <n v="330194"/>
    <s v="UTC+3"/>
    <d v="2021-04-23T20:25:38"/>
    <s v="UTC 3"/>
    <s v=" 3"/>
    <x v="4"/>
  </r>
  <r>
    <n v="330203"/>
    <s v="UTC+2"/>
    <d v="2021-06-29T11:34:47"/>
    <s v="UTC 2"/>
    <s v=" 2"/>
    <x v="1"/>
  </r>
  <r>
    <n v="330234"/>
    <s v="UTC+7"/>
    <d v="2021-06-24T13:51:21"/>
    <s v="UTC 7"/>
    <s v=" 7"/>
    <x v="3"/>
  </r>
  <r>
    <n v="330255"/>
    <s v="UTC+1"/>
    <d v="2021-05-13T13:35:18"/>
    <s v="UTC 1"/>
    <s v=" 1"/>
    <x v="0"/>
  </r>
  <r>
    <n v="330318"/>
    <s v="UTC+2"/>
    <d v="2021-04-28T06:48:10"/>
    <s v="UTC 2"/>
    <s v=" 2"/>
    <x v="1"/>
  </r>
  <r>
    <n v="330345"/>
    <s v="UTC+1"/>
    <d v="2021-04-28T10:30:03"/>
    <s v="UTC 1"/>
    <s v=" 1"/>
    <x v="0"/>
  </r>
  <r>
    <n v="330352"/>
    <s v="UTC+1"/>
    <d v="2021-09-02T07:03:22"/>
    <s v="UTC 1"/>
    <s v=" 1"/>
    <x v="0"/>
  </r>
  <r>
    <n v="330392"/>
    <s v="UTC+4"/>
    <d v="2021-05-12T12:44:11"/>
    <s v="UTC 4"/>
    <s v=" 4"/>
    <x v="11"/>
  </r>
  <r>
    <n v="330402"/>
    <s v="UTC+1"/>
    <d v="2021-07-05T02:49:57"/>
    <s v="UTC 1"/>
    <s v=" 1"/>
    <x v="0"/>
  </r>
  <r>
    <n v="330415"/>
    <s v="UTC-6"/>
    <d v="2021-04-26T06:20:13"/>
    <s v="UTC-6"/>
    <s v="-6"/>
    <x v="15"/>
  </r>
  <r>
    <n v="330477"/>
    <s v="UTC-7"/>
    <d v="2021-07-29T09:56:41"/>
    <s v="UTC-7"/>
    <s v="-7"/>
    <x v="12"/>
  </r>
  <r>
    <n v="330482"/>
    <s v="UTC-6"/>
    <d v="2021-06-27T22:24:41"/>
    <s v="UTC-6"/>
    <s v="-6"/>
    <x v="15"/>
  </r>
  <r>
    <n v="330492"/>
    <s v="UTC+2"/>
    <d v="2021-07-27T20:22:34"/>
    <s v="UTC 2"/>
    <s v=" 2"/>
    <x v="1"/>
  </r>
  <r>
    <n v="330514"/>
    <s v="UTC+1"/>
    <d v="2021-04-23T15:32:09"/>
    <s v="UTC 1"/>
    <s v=" 1"/>
    <x v="0"/>
  </r>
  <r>
    <n v="330550"/>
    <s v="UTC+1"/>
    <d v="2021-04-07T02:15:24"/>
    <s v="UTC 1"/>
    <s v=" 1"/>
    <x v="0"/>
  </r>
  <r>
    <n v="330566"/>
    <s v="UTC+0"/>
    <d v="2021-07-17T15:48:01"/>
    <s v="UTC 0"/>
    <s v=" 0"/>
    <x v="6"/>
  </r>
  <r>
    <n v="330581"/>
    <s v="UTC-5"/>
    <d v="2021-04-16T08:54:38"/>
    <s v="UTC-5"/>
    <s v="-5"/>
    <x v="14"/>
  </r>
  <r>
    <n v="330592"/>
    <s v="UTC+2"/>
    <d v="2021-05-29T14:57:02"/>
    <s v="UTC 2"/>
    <s v=" 2"/>
    <x v="1"/>
  </r>
  <r>
    <n v="330593"/>
    <s v="UTC+2"/>
    <d v="2021-06-13T09:16:00"/>
    <s v="UTC 2"/>
    <s v=" 2"/>
    <x v="1"/>
  </r>
  <r>
    <n v="330606"/>
    <s v="UTC-5"/>
    <d v="2021-04-24T03:48:40"/>
    <s v="UTC-5"/>
    <s v="-5"/>
    <x v="14"/>
  </r>
  <r>
    <n v="330617"/>
    <s v="UTC+1"/>
    <d v="2021-04-30T05:29:27"/>
    <s v="UTC 1"/>
    <s v=" 1"/>
    <x v="0"/>
  </r>
  <r>
    <n v="330623"/>
    <s v="UTC+3"/>
    <d v="2021-06-24T18:47:14"/>
    <s v="UTC 3"/>
    <s v=" 3"/>
    <x v="4"/>
  </r>
  <r>
    <n v="330628"/>
    <s v="UTC+4"/>
    <d v="2021-04-09T10:31:39"/>
    <s v="UTC 4"/>
    <s v=" 4"/>
    <x v="11"/>
  </r>
  <r>
    <n v="330635"/>
    <s v="UTC+0"/>
    <d v="2021-05-14T04:08:10"/>
    <s v="UTC 0"/>
    <s v=" 0"/>
    <x v="6"/>
  </r>
  <r>
    <n v="330640"/>
    <s v="UTC+0"/>
    <d v="2021-04-26T07:24:08"/>
    <s v="UTC 0"/>
    <s v=" 0"/>
    <x v="6"/>
  </r>
  <r>
    <n v="330643"/>
    <s v="UTC+0"/>
    <d v="2021-04-14T13:44:08"/>
    <s v="UTC 0"/>
    <s v=" 0"/>
    <x v="6"/>
  </r>
  <r>
    <n v="330665"/>
    <s v="UTC+0"/>
    <d v="2021-05-24T21:05:17"/>
    <s v="UTC 0"/>
    <s v=" 0"/>
    <x v="6"/>
  </r>
  <r>
    <n v="330708"/>
    <s v="UTC+0"/>
    <d v="2021-04-23T11:15:23"/>
    <s v="UTC 0"/>
    <s v=" 0"/>
    <x v="6"/>
  </r>
  <r>
    <n v="330709"/>
    <s v="UTC+1"/>
    <d v="2021-06-27T15:43:24"/>
    <s v="UTC 1"/>
    <s v=" 1"/>
    <x v="0"/>
  </r>
  <r>
    <n v="330714"/>
    <s v="UTC+3"/>
    <d v="2021-04-13T03:25:58"/>
    <s v="UTC 3"/>
    <s v=" 3"/>
    <x v="4"/>
  </r>
  <r>
    <n v="330724"/>
    <s v="UTC+2"/>
    <d v="2021-05-27T23:46:15"/>
    <s v="UTC 2"/>
    <s v=" 2"/>
    <x v="1"/>
  </r>
  <r>
    <n v="330745"/>
    <s v="UTC+0"/>
    <d v="2021-05-24T21:23:21"/>
    <s v="UTC 0"/>
    <s v=" 0"/>
    <x v="6"/>
  </r>
  <r>
    <n v="330785"/>
    <s v="UTC+1"/>
    <d v="2021-07-30T16:25:32"/>
    <s v="UTC 1"/>
    <s v=" 1"/>
    <x v="0"/>
  </r>
  <r>
    <n v="330788"/>
    <s v="UTC+0"/>
    <d v="2021-05-18T10:01:00"/>
    <s v="UTC 0"/>
    <s v=" 0"/>
    <x v="6"/>
  </r>
  <r>
    <n v="330817"/>
    <s v="UTC-8"/>
    <d v="2021-05-15T12:36:00"/>
    <s v="UTC-8"/>
    <s v="-8"/>
    <x v="13"/>
  </r>
  <r>
    <n v="330846"/>
    <s v="UTC+1"/>
    <d v="2021-04-23T03:44:01"/>
    <s v="UTC 1"/>
    <s v=" 1"/>
    <x v="0"/>
  </r>
  <r>
    <n v="330857"/>
    <s v="UTC+2"/>
    <d v="2021-07-29T07:31:44"/>
    <s v="UTC 2"/>
    <s v=" 2"/>
    <x v="1"/>
  </r>
  <r>
    <n v="330873"/>
    <s v="UTC-8"/>
    <d v="2021-04-08T00:40:25"/>
    <s v="UTC-8"/>
    <s v="-8"/>
    <x v="13"/>
  </r>
  <r>
    <n v="330894"/>
    <s v="UTC+1"/>
    <d v="2021-06-25T02:38:12"/>
    <s v="UTC 1"/>
    <s v=" 1"/>
    <x v="0"/>
  </r>
  <r>
    <n v="330917"/>
    <s v="UTC+1"/>
    <d v="2021-05-08T18:07:30"/>
    <s v="UTC 1"/>
    <s v=" 1"/>
    <x v="0"/>
  </r>
  <r>
    <n v="330931"/>
    <s v="UTC+0"/>
    <d v="2021-04-21T16:15:05"/>
    <s v="UTC 0"/>
    <s v=" 0"/>
    <x v="6"/>
  </r>
  <r>
    <n v="330950"/>
    <s v="UTC+1"/>
    <d v="2021-05-12T01:34:58"/>
    <s v="UTC 1"/>
    <s v=" 1"/>
    <x v="0"/>
  </r>
  <r>
    <n v="330952"/>
    <s v="UTC+0"/>
    <d v="2021-05-25T13:33:34"/>
    <s v="UTC 0"/>
    <s v=" 0"/>
    <x v="6"/>
  </r>
  <r>
    <n v="331013"/>
    <s v="UTC-4"/>
    <d v="2021-07-25T03:17:15"/>
    <s v="UTC-4"/>
    <s v="-4"/>
    <x v="9"/>
  </r>
  <r>
    <n v="331053"/>
    <s v="UTC+3"/>
    <d v="2021-05-22T07:44:40"/>
    <s v="UTC 3"/>
    <s v=" 3"/>
    <x v="4"/>
  </r>
  <r>
    <n v="331083"/>
    <s v="UTC+2"/>
    <d v="2021-06-01T05:12:50"/>
    <s v="UTC 2"/>
    <s v=" 2"/>
    <x v="1"/>
  </r>
  <r>
    <n v="331129"/>
    <s v="UTC+1"/>
    <d v="2021-04-19T23:12:53"/>
    <s v="UTC 1"/>
    <s v=" 1"/>
    <x v="0"/>
  </r>
  <r>
    <n v="331138"/>
    <s v="UTC+1"/>
    <d v="2021-06-26T12:57:03"/>
    <s v="UTC 1"/>
    <s v=" 1"/>
    <x v="0"/>
  </r>
  <r>
    <n v="331144"/>
    <s v="UTC+3"/>
    <d v="2021-08-04T16:53:29"/>
    <s v="UTC 3"/>
    <s v=" 3"/>
    <x v="4"/>
  </r>
  <r>
    <n v="331166"/>
    <s v="UTC+3"/>
    <d v="2021-06-27T14:00:18"/>
    <s v="UTC 3"/>
    <s v=" 3"/>
    <x v="4"/>
  </r>
  <r>
    <n v="331186"/>
    <s v="UTC+1"/>
    <d v="2021-06-24T21:34:59"/>
    <s v="UTC 1"/>
    <s v=" 1"/>
    <x v="0"/>
  </r>
  <r>
    <n v="331220"/>
    <s v="UTC+3"/>
    <d v="2021-07-25T12:28:38"/>
    <s v="UTC 3"/>
    <s v=" 3"/>
    <x v="4"/>
  </r>
  <r>
    <n v="331232"/>
    <s v="UTC+2"/>
    <d v="2021-05-21T23:23:12"/>
    <s v="UTC 2"/>
    <s v=" 2"/>
    <x v="1"/>
  </r>
  <r>
    <n v="331258"/>
    <s v="UTC-4"/>
    <d v="2021-06-26T03:48:00"/>
    <s v="UTC-4"/>
    <s v="-4"/>
    <x v="9"/>
  </r>
  <r>
    <n v="331260"/>
    <s v="UTC+1"/>
    <d v="2021-06-28T20:03:55"/>
    <s v="UTC 1"/>
    <s v=" 1"/>
    <x v="0"/>
  </r>
  <r>
    <n v="331267"/>
    <s v="UTC+5"/>
    <d v="2021-04-21T15:21:57"/>
    <s v="UTC 5"/>
    <s v=" 5"/>
    <x v="5"/>
  </r>
  <r>
    <n v="331282"/>
    <s v="UTC+3"/>
    <d v="2021-04-19T00:07:25"/>
    <s v="UTC 3"/>
    <s v=" 3"/>
    <x v="4"/>
  </r>
  <r>
    <n v="331350"/>
    <s v="UTC+0"/>
    <d v="2021-04-30T18:12:14"/>
    <s v="UTC 0"/>
    <s v=" 0"/>
    <x v="6"/>
  </r>
  <r>
    <n v="331365"/>
    <s v="UTC+5"/>
    <d v="2021-06-29T03:47:54"/>
    <s v="UTC 5"/>
    <s v=" 5"/>
    <x v="5"/>
  </r>
  <r>
    <n v="331396"/>
    <s v="UTC+1"/>
    <d v="2021-05-02T18:44:29"/>
    <s v="UTC 1"/>
    <s v=" 1"/>
    <x v="0"/>
  </r>
  <r>
    <n v="331416"/>
    <s v="UTC+0"/>
    <d v="2021-04-08T08:14:13"/>
    <s v="UTC 0"/>
    <s v=" 0"/>
    <x v="6"/>
  </r>
  <r>
    <n v="331456"/>
    <s v="UTC+4"/>
    <d v="2021-04-07T14:40:22"/>
    <s v="UTC 4"/>
    <s v=" 4"/>
    <x v="11"/>
  </r>
  <r>
    <n v="331465"/>
    <s v="UTC+1"/>
    <d v="2021-05-27T10:56:08"/>
    <s v="UTC 1"/>
    <s v=" 1"/>
    <x v="0"/>
  </r>
  <r>
    <n v="331470"/>
    <s v="UTC+3"/>
    <d v="2021-05-29T07:35:46"/>
    <s v="UTC 3"/>
    <s v=" 3"/>
    <x v="4"/>
  </r>
  <r>
    <n v="331488"/>
    <s v="UTC+1"/>
    <d v="2021-05-24T08:31:37"/>
    <s v="UTC 1"/>
    <s v=" 1"/>
    <x v="0"/>
  </r>
  <r>
    <n v="331561"/>
    <s v="UTC-8"/>
    <d v="2021-05-28T01:55:52"/>
    <s v="UTC-8"/>
    <s v="-8"/>
    <x v="13"/>
  </r>
  <r>
    <n v="331573"/>
    <s v="UTC+1"/>
    <d v="2021-05-21T16:27:20"/>
    <s v="UTC 1"/>
    <s v=" 1"/>
    <x v="0"/>
  </r>
  <r>
    <n v="331595"/>
    <s v="UTC+7"/>
    <d v="2021-04-23T10:42:28"/>
    <s v="UTC 7"/>
    <s v=" 7"/>
    <x v="3"/>
  </r>
  <r>
    <n v="331700"/>
    <s v="UTC+3"/>
    <d v="2021-05-27T22:27:03"/>
    <s v="UTC 3"/>
    <s v=" 3"/>
    <x v="4"/>
  </r>
  <r>
    <n v="331721"/>
    <s v="UTC-7"/>
    <d v="2021-06-12T12:57:40"/>
    <s v="UTC-7"/>
    <s v="-7"/>
    <x v="12"/>
  </r>
  <r>
    <n v="331725"/>
    <s v="UTC+2"/>
    <d v="2021-05-01T10:19:25"/>
    <s v="UTC 2"/>
    <s v=" 2"/>
    <x v="1"/>
  </r>
  <r>
    <n v="331774"/>
    <s v="UTC+7"/>
    <d v="2021-06-28T11:54:03"/>
    <s v="UTC 7"/>
    <s v=" 7"/>
    <x v="3"/>
  </r>
  <r>
    <n v="331779"/>
    <s v="UTC+2"/>
    <d v="2021-06-26T12:59:53"/>
    <s v="UTC 2"/>
    <s v=" 2"/>
    <x v="1"/>
  </r>
  <r>
    <n v="331787"/>
    <s v="UTC-4"/>
    <d v="2021-07-06T00:17:46"/>
    <s v="UTC-4"/>
    <s v="-4"/>
    <x v="9"/>
  </r>
  <r>
    <n v="331812"/>
    <s v="UTC+0"/>
    <d v="2021-05-25T07:11:04"/>
    <s v="UTC 0"/>
    <s v=" 0"/>
    <x v="6"/>
  </r>
  <r>
    <n v="331856"/>
    <s v="UTC+9"/>
    <d v="2021-04-24T10:24:56"/>
    <s v="UTC 9"/>
    <s v=" 9"/>
    <x v="16"/>
  </r>
  <r>
    <n v="331885"/>
    <s v="UTC+1"/>
    <d v="2021-07-09T01:04:13"/>
    <s v="UTC 1"/>
    <s v=" 1"/>
    <x v="0"/>
  </r>
  <r>
    <n v="331891"/>
    <s v="UTC+1"/>
    <d v="2021-06-28T06:06:40"/>
    <s v="UTC 1"/>
    <s v=" 1"/>
    <x v="0"/>
  </r>
  <r>
    <n v="331921"/>
    <s v="UTC+2"/>
    <d v="2021-06-15T02:00:58"/>
    <s v="UTC 2"/>
    <s v=" 2"/>
    <x v="1"/>
  </r>
  <r>
    <n v="331930"/>
    <s v="UTC+1"/>
    <d v="2021-06-28T15:25:47"/>
    <s v="UTC 1"/>
    <s v=" 1"/>
    <x v="0"/>
  </r>
  <r>
    <n v="331931"/>
    <s v="UTC-4"/>
    <d v="2021-04-10T19:15:53"/>
    <s v="UTC-4"/>
    <s v="-4"/>
    <x v="9"/>
  </r>
  <r>
    <n v="331939"/>
    <s v="UTC+1"/>
    <d v="2021-07-19T01:15:19"/>
    <s v="UTC 1"/>
    <s v=" 1"/>
    <x v="0"/>
  </r>
  <r>
    <n v="331948"/>
    <s v="UTC+2"/>
    <d v="2021-04-21T21:27:00"/>
    <s v="UTC 2"/>
    <s v=" 2"/>
    <x v="1"/>
  </r>
  <r>
    <n v="331965"/>
    <s v="UTC+0"/>
    <d v="2021-04-23T12:27:31"/>
    <s v="UTC 0"/>
    <s v=" 0"/>
    <x v="6"/>
  </r>
  <r>
    <n v="331987"/>
    <s v="UTC+0"/>
    <d v="2021-05-18T22:36:29"/>
    <s v="UTC 0"/>
    <s v=" 0"/>
    <x v="6"/>
  </r>
  <r>
    <n v="332040"/>
    <s v="UTC+2"/>
    <d v="2021-05-27T09:43:49"/>
    <s v="UTC 2"/>
    <s v=" 2"/>
    <x v="1"/>
  </r>
  <r>
    <n v="332057"/>
    <s v="UTC+3"/>
    <d v="2021-06-25T10:31:52"/>
    <s v="UTC 3"/>
    <s v=" 3"/>
    <x v="4"/>
  </r>
  <r>
    <n v="332061"/>
    <s v="UTC+3"/>
    <d v="2021-06-29T15:09:12"/>
    <s v="UTC 3"/>
    <s v=" 3"/>
    <x v="4"/>
  </r>
  <r>
    <n v="332101"/>
    <s v="UTC+4"/>
    <d v="2021-04-28T03:18:31"/>
    <s v="UTC 4"/>
    <s v=" 4"/>
    <x v="11"/>
  </r>
  <r>
    <n v="332170"/>
    <s v="UTC+2"/>
    <d v="2021-05-28T00:58:52"/>
    <s v="UTC 2"/>
    <s v=" 2"/>
    <x v="1"/>
  </r>
  <r>
    <n v="332209"/>
    <s v="UTC+1"/>
    <d v="2021-05-15T19:24:56"/>
    <s v="UTC 1"/>
    <s v=" 1"/>
    <x v="0"/>
  </r>
  <r>
    <n v="332212"/>
    <s v="UTC+1"/>
    <d v="2021-04-15T07:48:36"/>
    <s v="UTC 1"/>
    <s v=" 1"/>
    <x v="0"/>
  </r>
  <r>
    <n v="332229"/>
    <s v="UTC+1"/>
    <d v="2021-04-14T21:46:36"/>
    <s v="UTC 1"/>
    <s v=" 1"/>
    <x v="0"/>
  </r>
  <r>
    <n v="332302"/>
    <s v="UTC+0"/>
    <d v="2021-04-26T08:01:05"/>
    <s v="UTC 0"/>
    <s v=" 0"/>
    <x v="6"/>
  </r>
  <r>
    <n v="332344"/>
    <s v="UTC+7"/>
    <d v="2021-06-12T00:52:03"/>
    <s v="UTC 7"/>
    <s v=" 7"/>
    <x v="3"/>
  </r>
  <r>
    <n v="332350"/>
    <s v="UTC+0"/>
    <d v="2021-05-04T16:35:09"/>
    <s v="UTC 0"/>
    <s v=" 0"/>
    <x v="6"/>
  </r>
  <r>
    <n v="332422"/>
    <s v="UTC+1"/>
    <d v="2021-04-08T19:05:42"/>
    <s v="UTC 1"/>
    <s v=" 1"/>
    <x v="0"/>
  </r>
  <r>
    <n v="332461"/>
    <s v="UTC+1"/>
    <d v="2021-05-19T02:29:41"/>
    <s v="UTC 1"/>
    <s v=" 1"/>
    <x v="0"/>
  </r>
  <r>
    <n v="332466"/>
    <s v="UTC+10"/>
    <d v="2021-04-24T12:00:32"/>
    <s v="UTC 10"/>
    <s v="10"/>
    <x v="18"/>
  </r>
  <r>
    <n v="332508"/>
    <s v="UTC+4"/>
    <d v="2021-06-09T02:09:21"/>
    <s v="UTC 4"/>
    <s v=" 4"/>
    <x v="11"/>
  </r>
  <r>
    <n v="332556"/>
    <s v="UTC+0"/>
    <d v="2021-07-09T19:08:23"/>
    <s v="UTC 0"/>
    <s v=" 0"/>
    <x v="6"/>
  </r>
  <r>
    <n v="332560"/>
    <s v="UTC+4"/>
    <d v="2021-07-22T12:43:28"/>
    <s v="UTC 4"/>
    <s v=" 4"/>
    <x v="11"/>
  </r>
  <r>
    <n v="332561"/>
    <s v="UTC+3"/>
    <d v="2021-05-28T20:02:02"/>
    <s v="UTC 3"/>
    <s v=" 3"/>
    <x v="4"/>
  </r>
  <r>
    <n v="332597"/>
    <s v="UTC+0"/>
    <d v="2021-04-11T05:53:47"/>
    <s v="UTC 0"/>
    <s v=" 0"/>
    <x v="6"/>
  </r>
  <r>
    <n v="332620"/>
    <s v="UTC+1"/>
    <d v="2021-04-18T21:25:57"/>
    <s v="UTC 1"/>
    <s v=" 1"/>
    <x v="0"/>
  </r>
  <r>
    <n v="332644"/>
    <s v="UTC+3"/>
    <d v="2021-07-10T08:43:00"/>
    <s v="UTC 3"/>
    <s v=" 3"/>
    <x v="4"/>
  </r>
  <r>
    <n v="332664"/>
    <s v="UTC-5"/>
    <d v="2021-05-25T07:44:40"/>
    <s v="UTC-5"/>
    <s v="-5"/>
    <x v="14"/>
  </r>
  <r>
    <n v="332694"/>
    <s v="UTC+1"/>
    <d v="2021-06-04T05:36:58"/>
    <s v="UTC 1"/>
    <s v=" 1"/>
    <x v="0"/>
  </r>
  <r>
    <n v="332706"/>
    <s v="UTC+2"/>
    <d v="2021-04-16T19:41:40"/>
    <s v="UTC 2"/>
    <s v=" 2"/>
    <x v="1"/>
  </r>
  <r>
    <n v="332755"/>
    <s v="UTC+0"/>
    <d v="2021-06-26T19:02:00"/>
    <s v="UTC 0"/>
    <s v=" 0"/>
    <x v="6"/>
  </r>
  <r>
    <n v="332803"/>
    <s v="UTC+0"/>
    <d v="2021-06-26T16:15:25"/>
    <s v="UTC 0"/>
    <s v=" 0"/>
    <x v="6"/>
  </r>
  <r>
    <n v="332833"/>
    <s v="UTC+1"/>
    <d v="2021-08-13T19:03:19"/>
    <s v="UTC 1"/>
    <s v=" 1"/>
    <x v="0"/>
  </r>
  <r>
    <n v="332835"/>
    <s v="UTC+2"/>
    <d v="2021-05-29T04:27:32"/>
    <s v="UTC 2"/>
    <s v=" 2"/>
    <x v="1"/>
  </r>
  <r>
    <n v="332897"/>
    <s v="UTC+2"/>
    <d v="2021-06-09T10:15:35"/>
    <s v="UTC 2"/>
    <s v=" 2"/>
    <x v="1"/>
  </r>
  <r>
    <n v="332898"/>
    <s v="UTC+7"/>
    <d v="2021-07-24T03:40:42"/>
    <s v="UTC 7"/>
    <s v=" 7"/>
    <x v="3"/>
  </r>
  <r>
    <n v="332918"/>
    <s v="UTC+2"/>
    <d v="2021-04-19T18:56:59"/>
    <s v="UTC 2"/>
    <s v=" 2"/>
    <x v="1"/>
  </r>
  <r>
    <n v="332923"/>
    <s v="UTC+1"/>
    <d v="2021-05-08T23:27:58"/>
    <s v="UTC 1"/>
    <s v=" 1"/>
    <x v="0"/>
  </r>
  <r>
    <n v="332924"/>
    <s v="UTC+7"/>
    <d v="2021-07-16T23:47:34"/>
    <s v="UTC 7"/>
    <s v=" 7"/>
    <x v="3"/>
  </r>
  <r>
    <n v="332927"/>
    <s v="UTC+5"/>
    <d v="2021-06-27T20:20:06"/>
    <s v="UTC 5"/>
    <s v=" 5"/>
    <x v="5"/>
  </r>
  <r>
    <n v="332967"/>
    <s v="UTC+6"/>
    <d v="2021-06-04T20:46:23"/>
    <s v="UTC 6"/>
    <s v=" 6"/>
    <x v="2"/>
  </r>
  <r>
    <n v="333010"/>
    <s v="UTC+2"/>
    <d v="2021-04-23T02:30:39"/>
    <s v="UTC 2"/>
    <s v=" 2"/>
    <x v="1"/>
  </r>
  <r>
    <n v="333027"/>
    <s v="UTC+1"/>
    <d v="2021-04-19T15:33:24"/>
    <s v="UTC 1"/>
    <s v=" 1"/>
    <x v="0"/>
  </r>
  <r>
    <n v="333048"/>
    <s v="UTC+0"/>
    <d v="2021-04-12T07:01:12"/>
    <s v="UTC 0"/>
    <s v=" 0"/>
    <x v="6"/>
  </r>
  <r>
    <n v="333127"/>
    <s v="UTC+0"/>
    <d v="2021-04-29T23:33:28"/>
    <s v="UTC 0"/>
    <s v=" 0"/>
    <x v="6"/>
  </r>
  <r>
    <n v="333136"/>
    <s v="UTC+0"/>
    <d v="2021-05-05T00:39:05"/>
    <s v="UTC 0"/>
    <s v=" 0"/>
    <x v="6"/>
  </r>
  <r>
    <n v="333183"/>
    <s v="UTC+2"/>
    <d v="2021-05-29T02:25:25"/>
    <s v="UTC 2"/>
    <s v=" 2"/>
    <x v="1"/>
  </r>
  <r>
    <n v="333203"/>
    <s v="UTC+0"/>
    <d v="2021-03-30T01:32:21"/>
    <s v="UTC 0"/>
    <s v=" 0"/>
    <x v="6"/>
  </r>
  <r>
    <n v="333224"/>
    <s v="UTC+0"/>
    <d v="2021-04-24T03:31:44"/>
    <s v="UTC 0"/>
    <s v=" 0"/>
    <x v="6"/>
  </r>
  <r>
    <n v="333225"/>
    <s v="UTC+3"/>
    <d v="2021-04-23T00:08:16"/>
    <s v="UTC 3"/>
    <s v=" 3"/>
    <x v="4"/>
  </r>
  <r>
    <n v="333251"/>
    <s v="UTC+1"/>
    <d v="2021-04-27T07:59:47"/>
    <s v="UTC 1"/>
    <s v=" 1"/>
    <x v="0"/>
  </r>
  <r>
    <n v="333265"/>
    <s v="UTC+1"/>
    <d v="2021-07-03T06:10:32"/>
    <s v="UTC 1"/>
    <s v=" 1"/>
    <x v="0"/>
  </r>
  <r>
    <n v="333270"/>
    <s v="UTC+1"/>
    <d v="2021-06-27T04:12:32"/>
    <s v="UTC 1"/>
    <s v=" 1"/>
    <x v="0"/>
  </r>
  <r>
    <n v="333322"/>
    <s v="UTC+2"/>
    <d v="2021-05-29T01:56:09"/>
    <s v="UTC 2"/>
    <s v=" 2"/>
    <x v="1"/>
  </r>
  <r>
    <n v="333386"/>
    <s v="UTC+6"/>
    <d v="2021-05-27T04:46:52"/>
    <s v="UTC 6"/>
    <s v=" 6"/>
    <x v="2"/>
  </r>
  <r>
    <n v="333387"/>
    <s v="UTC+1"/>
    <d v="2021-06-18T09:25:40"/>
    <s v="UTC 1"/>
    <s v=" 1"/>
    <x v="0"/>
  </r>
  <r>
    <n v="333404"/>
    <s v="UTC-8"/>
    <d v="2021-07-19T17:15:43"/>
    <s v="UTC-8"/>
    <s v="-8"/>
    <x v="13"/>
  </r>
  <r>
    <n v="333424"/>
    <s v="UTC+4"/>
    <d v="2021-07-10T01:24:29"/>
    <s v="UTC 4"/>
    <s v=" 4"/>
    <x v="11"/>
  </r>
  <r>
    <n v="333432"/>
    <s v="UTC+2"/>
    <d v="2021-04-28T16:13:44"/>
    <s v="UTC 2"/>
    <s v=" 2"/>
    <x v="1"/>
  </r>
  <r>
    <n v="333438"/>
    <s v="UTC+1"/>
    <d v="2021-05-16T23:48:46"/>
    <s v="UTC 1"/>
    <s v=" 1"/>
    <x v="0"/>
  </r>
  <r>
    <n v="333442"/>
    <s v="UTC-5"/>
    <d v="2021-04-28T20:01:42"/>
    <s v="UTC-5"/>
    <s v="-5"/>
    <x v="14"/>
  </r>
  <r>
    <n v="333479"/>
    <s v="UTC+0"/>
    <d v="2021-04-28T18:33:20"/>
    <s v="UTC 0"/>
    <s v=" 0"/>
    <x v="6"/>
  </r>
  <r>
    <n v="333497"/>
    <s v="UTC+2"/>
    <d v="2021-05-30T01:27:26"/>
    <s v="UTC 2"/>
    <s v=" 2"/>
    <x v="1"/>
  </r>
  <r>
    <n v="333498"/>
    <s v="UTC+2"/>
    <d v="2021-04-06T11:58:54"/>
    <s v="UTC 2"/>
    <s v=" 2"/>
    <x v="1"/>
  </r>
  <r>
    <n v="333532"/>
    <s v="UTC+4"/>
    <d v="2021-04-22T19:32:24"/>
    <s v="UTC 4"/>
    <s v=" 4"/>
    <x v="11"/>
  </r>
  <r>
    <n v="333534"/>
    <s v="UTC-3"/>
    <d v="2021-06-28T03:22:48"/>
    <s v="UTC-3"/>
    <s v="-3"/>
    <x v="8"/>
  </r>
  <r>
    <n v="333540"/>
    <s v="UTC+3"/>
    <d v="2021-05-30T04:13:32"/>
    <s v="UTC 3"/>
    <s v=" 3"/>
    <x v="4"/>
  </r>
  <r>
    <n v="333563"/>
    <s v="UTC+1"/>
    <d v="2021-06-05T17:16:26"/>
    <s v="UTC 1"/>
    <s v=" 1"/>
    <x v="0"/>
  </r>
  <r>
    <n v="333565"/>
    <s v="UTC+1"/>
    <d v="2021-06-29T21:56:54"/>
    <s v="UTC 1"/>
    <s v=" 1"/>
    <x v="0"/>
  </r>
  <r>
    <n v="333593"/>
    <s v="UTC+1"/>
    <d v="2021-04-23T22:00:30"/>
    <s v="UTC 1"/>
    <s v=" 1"/>
    <x v="0"/>
  </r>
  <r>
    <n v="333624"/>
    <s v="UTC+0"/>
    <d v="2021-05-27T20:37:57"/>
    <s v="UTC 0"/>
    <s v=" 0"/>
    <x v="6"/>
  </r>
  <r>
    <n v="333689"/>
    <s v="UTC-5"/>
    <d v="2021-04-11T07:19:13"/>
    <s v="UTC-5"/>
    <s v="-5"/>
    <x v="14"/>
  </r>
  <r>
    <n v="333690"/>
    <s v="UTC+3"/>
    <d v="2021-04-16T13:34:27"/>
    <s v="UTC 3"/>
    <s v=" 3"/>
    <x v="4"/>
  </r>
  <r>
    <n v="333713"/>
    <s v="UTC+1"/>
    <d v="2021-06-29T07:02:42"/>
    <s v="UTC 1"/>
    <s v=" 1"/>
    <x v="0"/>
  </r>
  <r>
    <n v="333738"/>
    <s v="UTC+2"/>
    <d v="2021-04-25T11:20:38"/>
    <s v="UTC 2"/>
    <s v=" 2"/>
    <x v="1"/>
  </r>
  <r>
    <n v="333766"/>
    <s v="UTC+4"/>
    <d v="2021-04-22T14:26:13"/>
    <s v="UTC 4"/>
    <s v=" 4"/>
    <x v="11"/>
  </r>
  <r>
    <n v="333773"/>
    <s v="UTC+3"/>
    <d v="2021-04-16T06:41:13"/>
    <s v="UTC 3"/>
    <s v=" 3"/>
    <x v="4"/>
  </r>
  <r>
    <n v="333824"/>
    <s v="UTC+1"/>
    <d v="2021-05-31T11:35:12"/>
    <s v="UTC 1"/>
    <s v=" 1"/>
    <x v="0"/>
  </r>
  <r>
    <n v="333838"/>
    <s v="UTC+3"/>
    <d v="2021-06-24T17:40:13"/>
    <s v="UTC 3"/>
    <s v=" 3"/>
    <x v="4"/>
  </r>
  <r>
    <n v="333878"/>
    <s v="UTC+7"/>
    <d v="2021-04-26T09:30:48"/>
    <s v="UTC 7"/>
    <s v=" 7"/>
    <x v="3"/>
  </r>
  <r>
    <n v="333895"/>
    <s v="UTC+2"/>
    <d v="2021-04-13T17:02:40"/>
    <s v="UTC 2"/>
    <s v=" 2"/>
    <x v="1"/>
  </r>
  <r>
    <n v="333899"/>
    <s v="UTC+0"/>
    <d v="2021-05-29T03:22:23"/>
    <s v="UTC 0"/>
    <s v=" 0"/>
    <x v="6"/>
  </r>
  <r>
    <n v="333912"/>
    <s v="UTC+0"/>
    <d v="2021-05-29T20:39:53"/>
    <s v="UTC 0"/>
    <s v=" 0"/>
    <x v="6"/>
  </r>
  <r>
    <n v="333921"/>
    <s v="UTC+1"/>
    <d v="2021-07-14T21:26:01"/>
    <s v="UTC 1"/>
    <s v=" 1"/>
    <x v="0"/>
  </r>
  <r>
    <n v="333932"/>
    <s v="UTC+1"/>
    <d v="2021-07-21T16:31:34"/>
    <s v="UTC 1"/>
    <s v=" 1"/>
    <x v="0"/>
  </r>
  <r>
    <n v="333945"/>
    <s v="UTC+2"/>
    <d v="2021-05-26T09:28:19"/>
    <s v="UTC 2"/>
    <s v=" 2"/>
    <x v="1"/>
  </r>
  <r>
    <n v="333973"/>
    <s v="UTC+3"/>
    <d v="2021-07-28T03:37:26"/>
    <s v="UTC 3"/>
    <s v=" 3"/>
    <x v="4"/>
  </r>
  <r>
    <n v="333997"/>
    <s v="UTC+0"/>
    <d v="2021-04-16T05:26:57"/>
    <s v="UTC 0"/>
    <s v=" 0"/>
    <x v="6"/>
  </r>
  <r>
    <n v="334027"/>
    <s v="UTC-6"/>
    <d v="2021-06-27T12:09:57"/>
    <s v="UTC-6"/>
    <s v="-6"/>
    <x v="15"/>
  </r>
  <r>
    <n v="334062"/>
    <s v="UTC+4"/>
    <d v="2021-04-29T08:25:08"/>
    <s v="UTC 4"/>
    <s v=" 4"/>
    <x v="11"/>
  </r>
  <r>
    <n v="334066"/>
    <s v="UTC+1"/>
    <d v="2021-05-26T22:10:34"/>
    <s v="UTC 1"/>
    <s v=" 1"/>
    <x v="0"/>
  </r>
  <r>
    <n v="334108"/>
    <s v="UTC+1"/>
    <d v="2021-05-13T04:22:21"/>
    <s v="UTC 1"/>
    <s v=" 1"/>
    <x v="0"/>
  </r>
  <r>
    <n v="334158"/>
    <s v="UTC+3"/>
    <d v="2021-04-28T03:51:11"/>
    <s v="UTC 3"/>
    <s v=" 3"/>
    <x v="4"/>
  </r>
  <r>
    <n v="334163"/>
    <s v="UTC+3"/>
    <d v="2021-05-26T09:47:41"/>
    <s v="UTC 3"/>
    <s v=" 3"/>
    <x v="4"/>
  </r>
  <r>
    <n v="334179"/>
    <s v="UTC+1"/>
    <d v="2021-04-07T19:26:02"/>
    <s v="UTC 1"/>
    <s v=" 1"/>
    <x v="0"/>
  </r>
  <r>
    <n v="334181"/>
    <s v="UTC+3"/>
    <d v="2021-05-17T22:54:45"/>
    <s v="UTC 3"/>
    <s v=" 3"/>
    <x v="4"/>
  </r>
  <r>
    <n v="334201"/>
    <s v="UTC+0"/>
    <d v="2021-06-04T23:04:45"/>
    <s v="UTC 0"/>
    <s v=" 0"/>
    <x v="6"/>
  </r>
  <r>
    <n v="334240"/>
    <s v="UTC+3"/>
    <d v="2021-05-28T02:02:42"/>
    <s v="UTC 3"/>
    <s v=" 3"/>
    <x v="4"/>
  </r>
  <r>
    <n v="334243"/>
    <s v="UTC+2"/>
    <d v="2021-05-05T01:45:07"/>
    <s v="UTC 2"/>
    <s v=" 2"/>
    <x v="1"/>
  </r>
  <r>
    <n v="334314"/>
    <s v="UTC+2"/>
    <d v="2021-04-28T08:30:16"/>
    <s v="UTC 2"/>
    <s v=" 2"/>
    <x v="1"/>
  </r>
  <r>
    <n v="334380"/>
    <s v="UTC+3"/>
    <d v="2021-05-26T16:34:21"/>
    <s v="UTC 3"/>
    <s v=" 3"/>
    <x v="4"/>
  </r>
  <r>
    <n v="334399"/>
    <s v="UTC+5"/>
    <d v="2021-04-25T19:48:34"/>
    <s v="UTC 5"/>
    <s v=" 5"/>
    <x v="5"/>
  </r>
  <r>
    <n v="334435"/>
    <s v="UTC+1"/>
    <d v="2021-04-27T06:15:44"/>
    <s v="UTC 1"/>
    <s v=" 1"/>
    <x v="0"/>
  </r>
  <r>
    <n v="334437"/>
    <s v="UTC-5"/>
    <d v="2021-04-11T21:06:01"/>
    <s v="UTC-5"/>
    <s v="-5"/>
    <x v="14"/>
  </r>
  <r>
    <n v="334448"/>
    <s v="UTC+7"/>
    <d v="2021-05-23T19:25:03"/>
    <s v="UTC 7"/>
    <s v=" 7"/>
    <x v="3"/>
  </r>
  <r>
    <n v="334456"/>
    <s v="UTC+6"/>
    <d v="2021-04-28T02:16:50"/>
    <s v="UTC 6"/>
    <s v=" 6"/>
    <x v="2"/>
  </r>
  <r>
    <n v="334469"/>
    <s v="UTC+2"/>
    <d v="2021-04-29T19:35:51"/>
    <s v="UTC 2"/>
    <s v=" 2"/>
    <x v="1"/>
  </r>
  <r>
    <n v="334482"/>
    <s v="UTC+2"/>
    <d v="2021-05-01T14:32:51"/>
    <s v="UTC 2"/>
    <s v=" 2"/>
    <x v="1"/>
  </r>
  <r>
    <n v="334492"/>
    <s v="UTC+0"/>
    <d v="2021-04-22T14:14:37"/>
    <s v="UTC 0"/>
    <s v=" 0"/>
    <x v="6"/>
  </r>
  <r>
    <n v="334510"/>
    <s v="UTC+1"/>
    <d v="2021-06-26T22:57:19"/>
    <s v="UTC 1"/>
    <s v=" 1"/>
    <x v="0"/>
  </r>
  <r>
    <n v="334522"/>
    <s v="UTC+1"/>
    <d v="2021-07-30T11:35:19"/>
    <s v="UTC 1"/>
    <s v=" 1"/>
    <x v="0"/>
  </r>
  <r>
    <n v="334552"/>
    <s v="UTC+0"/>
    <d v="2021-05-25T00:14:26"/>
    <s v="UTC 0"/>
    <s v=" 0"/>
    <x v="6"/>
  </r>
  <r>
    <n v="334690"/>
    <s v="UTC+5"/>
    <d v="2021-05-05T11:06:22"/>
    <s v="UTC 5"/>
    <s v=" 5"/>
    <x v="5"/>
  </r>
  <r>
    <n v="334692"/>
    <s v="UTC-3"/>
    <d v="2021-04-26T00:59:04"/>
    <s v="UTC-3"/>
    <s v="-3"/>
    <x v="8"/>
  </r>
  <r>
    <n v="334718"/>
    <s v="UTC+2"/>
    <d v="2021-04-29T01:41:40"/>
    <s v="UTC 2"/>
    <s v=" 2"/>
    <x v="1"/>
  </r>
  <r>
    <n v="334729"/>
    <s v="UTC+2"/>
    <d v="2021-05-11T06:26:13"/>
    <s v="UTC 2"/>
    <s v=" 2"/>
    <x v="1"/>
  </r>
  <r>
    <n v="334733"/>
    <s v="UTC+2"/>
    <d v="2021-04-09T12:48:21"/>
    <s v="UTC 2"/>
    <s v=" 2"/>
    <x v="1"/>
  </r>
  <r>
    <n v="334753"/>
    <s v="UTC-1"/>
    <d v="2021-05-29T00:37:50"/>
    <s v="UTC-1"/>
    <s v="-1"/>
    <x v="17"/>
  </r>
  <r>
    <n v="334780"/>
    <s v="UTC+2"/>
    <d v="2021-05-04T06:31:41"/>
    <s v="UTC 2"/>
    <s v=" 2"/>
    <x v="1"/>
  </r>
  <r>
    <n v="334857"/>
    <s v="UTC+1"/>
    <d v="2021-04-05T18:06:32"/>
    <s v="UTC 1"/>
    <s v=" 1"/>
    <x v="0"/>
  </r>
  <r>
    <n v="334864"/>
    <s v="UTC+6"/>
    <d v="2021-07-30T07:41:05"/>
    <s v="UTC 6"/>
    <s v=" 6"/>
    <x v="2"/>
  </r>
  <r>
    <n v="334906"/>
    <s v="UTC-4"/>
    <d v="2021-06-10T16:18:04"/>
    <s v="UTC-4"/>
    <s v="-4"/>
    <x v="9"/>
  </r>
  <r>
    <n v="334907"/>
    <s v="UTC+3"/>
    <d v="2021-06-30T01:12:00"/>
    <s v="UTC 3"/>
    <s v=" 3"/>
    <x v="4"/>
  </r>
  <r>
    <n v="334924"/>
    <s v="UTC+1"/>
    <d v="2021-04-21T11:52:07"/>
    <s v="UTC 1"/>
    <s v=" 1"/>
    <x v="0"/>
  </r>
  <r>
    <n v="334959"/>
    <s v="UTC+1"/>
    <d v="2021-04-15T16:55:37"/>
    <s v="UTC 1"/>
    <s v=" 1"/>
    <x v="0"/>
  </r>
  <r>
    <n v="334974"/>
    <s v="UTC+2"/>
    <d v="2021-04-19T14:36:01"/>
    <s v="UTC 2"/>
    <s v=" 2"/>
    <x v="1"/>
  </r>
  <r>
    <n v="334979"/>
    <s v="UTC-8"/>
    <d v="2021-05-25T06:10:12"/>
    <s v="UTC-8"/>
    <s v="-8"/>
    <x v="13"/>
  </r>
  <r>
    <n v="335012"/>
    <s v="UTC-4"/>
    <d v="2021-05-27T12:34:56"/>
    <s v="UTC-4"/>
    <s v="-4"/>
    <x v="9"/>
  </r>
  <r>
    <n v="335016"/>
    <s v="UTC+3"/>
    <d v="2021-05-26T20:17:39"/>
    <s v="UTC 3"/>
    <s v=" 3"/>
    <x v="4"/>
  </r>
  <r>
    <n v="335025"/>
    <s v="UTC+4"/>
    <d v="2021-07-12T10:18:56"/>
    <s v="UTC 4"/>
    <s v=" 4"/>
    <x v="11"/>
  </r>
  <r>
    <n v="335034"/>
    <s v="UTC+2"/>
    <d v="2021-04-26T03:20:55"/>
    <s v="UTC 2"/>
    <s v=" 2"/>
    <x v="1"/>
  </r>
  <r>
    <n v="335052"/>
    <s v="UTC+0"/>
    <d v="2021-08-15T20:04:49"/>
    <s v="UTC 0"/>
    <s v=" 0"/>
    <x v="6"/>
  </r>
  <r>
    <n v="335056"/>
    <s v="UTC+0"/>
    <d v="2021-05-10T01:38:18"/>
    <s v="UTC 0"/>
    <s v=" 0"/>
    <x v="6"/>
  </r>
  <r>
    <n v="335069"/>
    <s v="UTC+2"/>
    <d v="2021-07-30T01:04:13"/>
    <s v="UTC 2"/>
    <s v=" 2"/>
    <x v="1"/>
  </r>
  <r>
    <n v="335070"/>
    <s v="UTC+1"/>
    <d v="2021-04-10T08:06:33"/>
    <s v="UTC 1"/>
    <s v=" 1"/>
    <x v="0"/>
  </r>
  <r>
    <n v="335074"/>
    <s v="UTC+9"/>
    <d v="2021-04-17T16:44:28"/>
    <s v="UTC 9"/>
    <s v=" 9"/>
    <x v="16"/>
  </r>
  <r>
    <n v="335093"/>
    <s v="UTC+7"/>
    <d v="2021-05-01T01:38:56"/>
    <s v="UTC 7"/>
    <s v=" 7"/>
    <x v="3"/>
  </r>
  <r>
    <n v="335097"/>
    <s v="UTC+1"/>
    <d v="2021-04-16T23:12:40"/>
    <s v="UTC 1"/>
    <s v=" 1"/>
    <x v="0"/>
  </r>
  <r>
    <n v="335129"/>
    <s v="UTC+2"/>
    <d v="2021-04-21T10:51:09"/>
    <s v="UTC 2"/>
    <s v=" 2"/>
    <x v="1"/>
  </r>
  <r>
    <n v="335143"/>
    <s v="UTC+0"/>
    <d v="2021-06-26T19:50:56"/>
    <s v="UTC 0"/>
    <s v=" 0"/>
    <x v="6"/>
  </r>
  <r>
    <n v="335148"/>
    <s v="UTC+3"/>
    <d v="2021-05-29T01:46:22"/>
    <s v="UTC 3"/>
    <s v=" 3"/>
    <x v="4"/>
  </r>
  <r>
    <n v="335161"/>
    <s v="UTC+7"/>
    <d v="2021-04-29T18:01:48"/>
    <s v="UTC 7"/>
    <s v=" 7"/>
    <x v="3"/>
  </r>
  <r>
    <n v="335176"/>
    <s v="UTC+2"/>
    <d v="2021-05-25T03:12:21"/>
    <s v="UTC 2"/>
    <s v=" 2"/>
    <x v="1"/>
  </r>
  <r>
    <n v="335190"/>
    <s v="UTC-8"/>
    <d v="2021-06-03T15:59:21"/>
    <s v="UTC-8"/>
    <s v="-8"/>
    <x v="13"/>
  </r>
  <r>
    <n v="335194"/>
    <s v="UTC+0"/>
    <d v="2021-04-16T02:51:48"/>
    <s v="UTC 0"/>
    <s v=" 0"/>
    <x v="6"/>
  </r>
  <r>
    <n v="335197"/>
    <s v="UTC+0"/>
    <d v="2021-08-06T09:41:35"/>
    <s v="UTC 0"/>
    <s v=" 0"/>
    <x v="6"/>
  </r>
  <r>
    <n v="335369"/>
    <s v="UTC+0"/>
    <d v="2021-04-02T22:44:10"/>
    <s v="UTC 0"/>
    <s v=" 0"/>
    <x v="6"/>
  </r>
  <r>
    <n v="335380"/>
    <s v="UTC-4"/>
    <d v="2021-08-29T15:04:19"/>
    <s v="UTC-4"/>
    <s v="-4"/>
    <x v="9"/>
  </r>
  <r>
    <n v="335417"/>
    <s v="UTC+1"/>
    <d v="2021-04-23T09:44:24"/>
    <s v="UTC 1"/>
    <s v=" 1"/>
    <x v="0"/>
  </r>
  <r>
    <n v="335436"/>
    <s v="UTC+2"/>
    <d v="2021-06-24T14:50:22"/>
    <s v="UTC 2"/>
    <s v=" 2"/>
    <x v="1"/>
  </r>
  <r>
    <n v="335480"/>
    <s v="UTC+0"/>
    <d v="2021-05-11T06:43:51"/>
    <s v="UTC 0"/>
    <s v=" 0"/>
    <x v="6"/>
  </r>
  <r>
    <n v="335516"/>
    <s v="UTC+0"/>
    <d v="2021-05-25T15:19:15"/>
    <s v="UTC 0"/>
    <s v=" 0"/>
    <x v="6"/>
  </r>
  <r>
    <n v="335519"/>
    <s v="UTC+0"/>
    <d v="2021-06-20T08:21:07"/>
    <s v="UTC 0"/>
    <s v=" 0"/>
    <x v="6"/>
  </r>
  <r>
    <n v="335556"/>
    <s v="UTC+1"/>
    <d v="2021-05-24T19:06:42"/>
    <s v="UTC 1"/>
    <s v=" 1"/>
    <x v="0"/>
  </r>
  <r>
    <n v="335560"/>
    <s v="UTC+2"/>
    <d v="2021-04-24T03:30:10"/>
    <s v="UTC 2"/>
    <s v=" 2"/>
    <x v="1"/>
  </r>
  <r>
    <n v="335561"/>
    <s v="UTC+1"/>
    <d v="2021-06-26T14:00:40"/>
    <s v="UTC 1"/>
    <s v=" 1"/>
    <x v="0"/>
  </r>
  <r>
    <n v="335563"/>
    <s v="UTC-8"/>
    <d v="2021-05-29T12:05:09"/>
    <s v="UTC-8"/>
    <s v="-8"/>
    <x v="13"/>
  </r>
  <r>
    <n v="335581"/>
    <s v="UTC+0"/>
    <d v="2021-06-25T18:50:08"/>
    <s v="UTC 0"/>
    <s v=" 0"/>
    <x v="6"/>
  </r>
  <r>
    <n v="335630"/>
    <s v="UTC+2"/>
    <d v="2021-05-26T23:42:58"/>
    <s v="UTC 2"/>
    <s v=" 2"/>
    <x v="1"/>
  </r>
  <r>
    <n v="335649"/>
    <s v="UTC+2"/>
    <d v="2021-06-28T16:27:47"/>
    <s v="UTC 2"/>
    <s v=" 2"/>
    <x v="1"/>
  </r>
  <r>
    <n v="335664"/>
    <s v="UTC-4"/>
    <d v="2021-04-28T21:02:06"/>
    <s v="UTC-4"/>
    <s v="-4"/>
    <x v="9"/>
  </r>
  <r>
    <n v="335724"/>
    <s v="UTC+2"/>
    <d v="2021-04-10T03:37:50"/>
    <s v="UTC 2"/>
    <s v=" 2"/>
    <x v="1"/>
  </r>
  <r>
    <n v="335746"/>
    <s v="UTC+0"/>
    <d v="2021-06-22T19:50:32"/>
    <s v="UTC 0"/>
    <s v=" 0"/>
    <x v="6"/>
  </r>
  <r>
    <n v="335759"/>
    <s v="UTC+1"/>
    <d v="2021-05-31T09:39:07"/>
    <s v="UTC 1"/>
    <s v=" 1"/>
    <x v="0"/>
  </r>
  <r>
    <n v="335763"/>
    <s v="UTC+5"/>
    <d v="2021-04-17T18:53:19"/>
    <s v="UTC 5"/>
    <s v=" 5"/>
    <x v="5"/>
  </r>
  <r>
    <n v="335804"/>
    <s v="UTC+3"/>
    <d v="2021-05-29T08:45:06"/>
    <s v="UTC 3"/>
    <s v=" 3"/>
    <x v="4"/>
  </r>
  <r>
    <n v="335856"/>
    <s v="UTC+3"/>
    <d v="2021-05-26T06:51:41"/>
    <s v="UTC 3"/>
    <s v=" 3"/>
    <x v="4"/>
  </r>
  <r>
    <n v="335868"/>
    <s v="UTC+0"/>
    <d v="2021-06-26T19:28:21"/>
    <s v="UTC 0"/>
    <s v=" 0"/>
    <x v="6"/>
  </r>
  <r>
    <n v="335878"/>
    <s v="UTC+1"/>
    <d v="2021-05-13T05:01:26"/>
    <s v="UTC 1"/>
    <s v=" 1"/>
    <x v="0"/>
  </r>
  <r>
    <n v="335923"/>
    <s v="UTC+5"/>
    <d v="2021-04-29T02:30:01"/>
    <s v="UTC 5"/>
    <s v=" 5"/>
    <x v="5"/>
  </r>
  <r>
    <n v="335926"/>
    <s v="UTC+0"/>
    <d v="2021-06-25T05:41:46"/>
    <s v="UTC 0"/>
    <s v=" 0"/>
    <x v="6"/>
  </r>
  <r>
    <n v="336018"/>
    <s v="UTC+1"/>
    <d v="2021-04-13T17:12:12"/>
    <s v="UTC 1"/>
    <s v=" 1"/>
    <x v="0"/>
  </r>
  <r>
    <n v="336022"/>
    <s v="UTC+0"/>
    <d v="2021-05-28T04:10:33"/>
    <s v="UTC 0"/>
    <s v=" 0"/>
    <x v="6"/>
  </r>
  <r>
    <n v="336032"/>
    <s v="UTC+2"/>
    <d v="2021-08-20T11:38:24"/>
    <s v="UTC 2"/>
    <s v=" 2"/>
    <x v="1"/>
  </r>
  <r>
    <n v="336045"/>
    <s v="UTC+2"/>
    <d v="2021-05-25T22:57:32"/>
    <s v="UTC 2"/>
    <s v=" 2"/>
    <x v="1"/>
  </r>
  <r>
    <n v="336116"/>
    <s v="UTC+6"/>
    <d v="2021-04-26T03:26:10"/>
    <s v="UTC 6"/>
    <s v=" 6"/>
    <x v="2"/>
  </r>
  <r>
    <n v="336133"/>
    <s v="UTC+3"/>
    <d v="2021-07-20T17:42:56"/>
    <s v="UTC 3"/>
    <s v=" 3"/>
    <x v="4"/>
  </r>
  <r>
    <n v="336154"/>
    <s v="UTC+2"/>
    <d v="2021-05-31T07:20:50"/>
    <s v="UTC 2"/>
    <s v=" 2"/>
    <x v="1"/>
  </r>
  <r>
    <n v="336182"/>
    <s v="UTC+2"/>
    <d v="2021-04-25T10:03:17"/>
    <s v="UTC 2"/>
    <s v=" 2"/>
    <x v="1"/>
  </r>
  <r>
    <n v="336216"/>
    <s v="UTC+3"/>
    <d v="2021-05-14T15:56:12"/>
    <s v="UTC 3"/>
    <s v=" 3"/>
    <x v="4"/>
  </r>
  <r>
    <n v="336240"/>
    <s v="UTC-3"/>
    <d v="2021-06-13T11:42:43"/>
    <s v="UTC-3"/>
    <s v="-3"/>
    <x v="8"/>
  </r>
  <r>
    <n v="336308"/>
    <s v="UTC+1"/>
    <d v="2021-05-29T18:52:09"/>
    <s v="UTC 1"/>
    <s v=" 1"/>
    <x v="0"/>
  </r>
  <r>
    <n v="336343"/>
    <s v="UTC+3"/>
    <d v="2021-05-28T15:13:26"/>
    <s v="UTC 3"/>
    <s v=" 3"/>
    <x v="4"/>
  </r>
  <r>
    <n v="336371"/>
    <s v="UTC+1"/>
    <d v="2021-07-30T20:14:13"/>
    <s v="UTC 1"/>
    <s v=" 1"/>
    <x v="0"/>
  </r>
  <r>
    <n v="336396"/>
    <s v="UTC+0"/>
    <d v="2021-07-14T22:02:29"/>
    <s v="UTC 0"/>
    <s v=" 0"/>
    <x v="6"/>
  </r>
  <r>
    <n v="336460"/>
    <s v="UTC+2"/>
    <d v="2021-04-11T02:39:55"/>
    <s v="UTC 2"/>
    <s v=" 2"/>
    <x v="1"/>
  </r>
  <r>
    <n v="336515"/>
    <s v="UTC+2"/>
    <d v="2021-04-23T20:39:37"/>
    <s v="UTC 2"/>
    <s v=" 2"/>
    <x v="1"/>
  </r>
  <r>
    <n v="336527"/>
    <s v="UTC+2"/>
    <d v="2021-06-20T04:48:28"/>
    <s v="UTC 2"/>
    <s v=" 2"/>
    <x v="1"/>
  </r>
  <r>
    <n v="336528"/>
    <s v="UTC-4"/>
    <d v="2021-07-25T00:08:38"/>
    <s v="UTC-4"/>
    <s v="-4"/>
    <x v="9"/>
  </r>
  <r>
    <n v="336559"/>
    <s v="UTC+2"/>
    <d v="2021-05-23T20:09:34"/>
    <s v="UTC 2"/>
    <s v=" 2"/>
    <x v="1"/>
  </r>
  <r>
    <n v="336573"/>
    <s v="UTC+0"/>
    <d v="2021-05-15T22:01:02"/>
    <s v="UTC 0"/>
    <s v=" 0"/>
    <x v="6"/>
  </r>
  <r>
    <n v="336580"/>
    <s v="UTC+0"/>
    <d v="2021-05-31T17:23:28"/>
    <s v="UTC 0"/>
    <s v=" 0"/>
    <x v="6"/>
  </r>
  <r>
    <n v="336581"/>
    <s v="UTC+0"/>
    <d v="2021-05-28T07:39:16"/>
    <s v="UTC 0"/>
    <s v=" 0"/>
    <x v="6"/>
  </r>
  <r>
    <n v="336583"/>
    <s v="UTC+2"/>
    <d v="2021-05-24T19:45:18"/>
    <s v="UTC 2"/>
    <s v=" 2"/>
    <x v="1"/>
  </r>
  <r>
    <n v="336623"/>
    <s v="UTC+6"/>
    <d v="2021-04-10T23:00:58"/>
    <s v="UTC 6"/>
    <s v=" 6"/>
    <x v="2"/>
  </r>
  <r>
    <n v="336634"/>
    <s v="UTC+1"/>
    <d v="2021-07-25T02:56:03"/>
    <s v="UTC 1"/>
    <s v=" 1"/>
    <x v="0"/>
  </r>
  <r>
    <n v="336684"/>
    <s v="UTC+1"/>
    <d v="2021-04-01T23:43:39"/>
    <s v="UTC 1"/>
    <s v=" 1"/>
    <x v="0"/>
  </r>
  <r>
    <n v="336702"/>
    <s v="UTC+0"/>
    <d v="2021-06-29T04:53:30"/>
    <s v="UTC 0"/>
    <s v=" 0"/>
    <x v="6"/>
  </r>
  <r>
    <n v="336704"/>
    <s v="UTC+1"/>
    <d v="2021-06-26T15:28:22"/>
    <s v="UTC 1"/>
    <s v=" 1"/>
    <x v="0"/>
  </r>
  <r>
    <n v="336709"/>
    <s v="UTC-8"/>
    <d v="2021-04-21T19:38:08"/>
    <s v="UTC-8"/>
    <s v="-8"/>
    <x v="13"/>
  </r>
  <r>
    <n v="336750"/>
    <s v="UTC+3"/>
    <d v="2021-04-27T14:23:54"/>
    <s v="UTC 3"/>
    <s v=" 3"/>
    <x v="4"/>
  </r>
  <r>
    <n v="336771"/>
    <s v="UTC+2"/>
    <d v="2021-06-27T14:01:03"/>
    <s v="UTC 2"/>
    <s v=" 2"/>
    <x v="1"/>
  </r>
  <r>
    <n v="336783"/>
    <s v="UTC+1"/>
    <d v="2021-07-23T03:01:47"/>
    <s v="UTC 1"/>
    <s v=" 1"/>
    <x v="0"/>
  </r>
  <r>
    <n v="336798"/>
    <s v="UTC+2"/>
    <d v="2021-05-25T21:07:01"/>
    <s v="UTC 2"/>
    <s v=" 2"/>
    <x v="1"/>
  </r>
  <r>
    <n v="336820"/>
    <s v="UTC-6"/>
    <d v="2021-06-05T18:29:26"/>
    <s v="UTC-6"/>
    <s v="-6"/>
    <x v="15"/>
  </r>
  <r>
    <n v="336821"/>
    <s v="UTC+5"/>
    <d v="2021-07-02T03:45:53"/>
    <s v="UTC 5"/>
    <s v=" 5"/>
    <x v="5"/>
  </r>
  <r>
    <n v="336823"/>
    <s v="UTC+1"/>
    <d v="2021-05-28T13:49:04"/>
    <s v="UTC 1"/>
    <s v=" 1"/>
    <x v="0"/>
  </r>
  <r>
    <n v="336830"/>
    <s v="UTC+2"/>
    <d v="2021-07-30T07:19:38"/>
    <s v="UTC 2"/>
    <s v=" 2"/>
    <x v="1"/>
  </r>
  <r>
    <n v="336839"/>
    <s v="UTC+0"/>
    <d v="2021-06-26T21:31:49"/>
    <s v="UTC 0"/>
    <s v=" 0"/>
    <x v="6"/>
  </r>
  <r>
    <n v="336857"/>
    <s v="UTC+1"/>
    <d v="2021-07-08T06:27:30"/>
    <s v="UTC 1"/>
    <s v=" 1"/>
    <x v="0"/>
  </r>
  <r>
    <n v="336869"/>
    <s v="UTC+2"/>
    <d v="2021-07-12T01:25:58"/>
    <s v="UTC 2"/>
    <s v=" 2"/>
    <x v="1"/>
  </r>
  <r>
    <n v="336870"/>
    <s v="UTC+3"/>
    <d v="2021-06-28T22:18:33"/>
    <s v="UTC 3"/>
    <s v=" 3"/>
    <x v="4"/>
  </r>
  <r>
    <n v="336905"/>
    <s v="UTC+0"/>
    <d v="2021-03-30T04:29:10"/>
    <s v="UTC 0"/>
    <s v=" 0"/>
    <x v="6"/>
  </r>
  <r>
    <n v="336913"/>
    <s v="UTC+2"/>
    <d v="2021-04-09T00:59:44"/>
    <s v="UTC 2"/>
    <s v=" 2"/>
    <x v="1"/>
  </r>
  <r>
    <n v="336939"/>
    <s v="UTC+6"/>
    <d v="2021-05-27T05:51:44"/>
    <s v="UTC 6"/>
    <s v=" 6"/>
    <x v="2"/>
  </r>
  <r>
    <n v="336945"/>
    <s v="UTC+3"/>
    <d v="2021-04-21T14:42:53"/>
    <s v="UTC 3"/>
    <s v=" 3"/>
    <x v="4"/>
  </r>
  <r>
    <n v="336982"/>
    <s v="UTC+3"/>
    <d v="2021-06-20T13:04:28"/>
    <s v="UTC 3"/>
    <s v=" 3"/>
    <x v="4"/>
  </r>
  <r>
    <n v="336996"/>
    <s v="UTC+1"/>
    <d v="2021-05-27T19:02:31"/>
    <s v="UTC 1"/>
    <s v=" 1"/>
    <x v="0"/>
  </r>
  <r>
    <n v="337090"/>
    <s v="UTC+3"/>
    <d v="2021-05-09T04:41:35"/>
    <s v="UTC 3"/>
    <s v=" 3"/>
    <x v="4"/>
  </r>
  <r>
    <n v="337093"/>
    <s v="UTC+3"/>
    <d v="2021-05-22T07:44:52"/>
    <s v="UTC 3"/>
    <s v=" 3"/>
    <x v="4"/>
  </r>
  <r>
    <n v="337103"/>
    <s v="UTC-5"/>
    <d v="2021-04-24T15:30:25"/>
    <s v="UTC-5"/>
    <s v="-5"/>
    <x v="14"/>
  </r>
  <r>
    <n v="337132"/>
    <s v="UTC+1"/>
    <d v="2021-06-28T10:47:43"/>
    <s v="UTC 1"/>
    <s v=" 1"/>
    <x v="0"/>
  </r>
  <r>
    <n v="337142"/>
    <s v="UTC+4"/>
    <d v="2021-05-20T15:46:35"/>
    <s v="UTC 4"/>
    <s v=" 4"/>
    <x v="11"/>
  </r>
  <r>
    <n v="337163"/>
    <s v="UTC+1"/>
    <d v="2021-05-07T22:00:12"/>
    <s v="UTC 1"/>
    <s v=" 1"/>
    <x v="0"/>
  </r>
  <r>
    <n v="337166"/>
    <s v="UTC+1"/>
    <d v="2021-06-24T22:36:48"/>
    <s v="UTC 1"/>
    <s v=" 1"/>
    <x v="0"/>
  </r>
  <r>
    <n v="337178"/>
    <s v="UTC+3"/>
    <d v="2021-06-28T10:17:49"/>
    <s v="UTC 3"/>
    <s v=" 3"/>
    <x v="4"/>
  </r>
  <r>
    <n v="337186"/>
    <s v="UTC+4"/>
    <d v="2021-06-04T20:02:02"/>
    <s v="UTC 4"/>
    <s v=" 4"/>
    <x v="11"/>
  </r>
  <r>
    <n v="337192"/>
    <s v="UTC+2"/>
    <d v="2021-06-30T03:42:34"/>
    <s v="UTC 2"/>
    <s v=" 2"/>
    <x v="1"/>
  </r>
  <r>
    <n v="337195"/>
    <s v="UTC+3"/>
    <d v="2021-04-24T12:56:01"/>
    <s v="UTC 3"/>
    <s v=" 3"/>
    <x v="4"/>
  </r>
  <r>
    <n v="337267"/>
    <s v="UTC+1"/>
    <d v="2021-06-25T20:02:32"/>
    <s v="UTC 1"/>
    <s v=" 1"/>
    <x v="0"/>
  </r>
  <r>
    <n v="337301"/>
    <s v="UTC+0"/>
    <d v="2021-04-04T00:25:27"/>
    <s v="UTC 0"/>
    <s v=" 0"/>
    <x v="6"/>
  </r>
  <r>
    <n v="337325"/>
    <s v="UTC+2"/>
    <d v="2021-05-30T02:53:48"/>
    <s v="UTC 2"/>
    <s v=" 2"/>
    <x v="1"/>
  </r>
  <r>
    <n v="337351"/>
    <s v="UTC+1"/>
    <d v="2021-04-24T10:48:58"/>
    <s v="UTC 1"/>
    <s v=" 1"/>
    <x v="0"/>
  </r>
  <r>
    <n v="337364"/>
    <s v="UTC+0"/>
    <d v="2021-04-23T13:03:03"/>
    <s v="UTC 0"/>
    <s v=" 0"/>
    <x v="6"/>
  </r>
  <r>
    <n v="337491"/>
    <s v="UTC+3"/>
    <d v="2021-05-29T10:10:46"/>
    <s v="UTC 3"/>
    <s v=" 3"/>
    <x v="4"/>
  </r>
  <r>
    <n v="337540"/>
    <s v="UTC+2"/>
    <d v="2021-07-15T07:06:56"/>
    <s v="UTC 2"/>
    <s v=" 2"/>
    <x v="1"/>
  </r>
  <r>
    <n v="337545"/>
    <s v="UTC+2"/>
    <d v="2021-04-22T23:55:00"/>
    <s v="UTC 2"/>
    <s v=" 2"/>
    <x v="1"/>
  </r>
  <r>
    <n v="337546"/>
    <s v="UTC+0"/>
    <d v="2021-04-29T14:21:43"/>
    <s v="UTC 0"/>
    <s v=" 0"/>
    <x v="6"/>
  </r>
  <r>
    <n v="337548"/>
    <s v="UTC+1"/>
    <d v="2021-05-30T20:45:36"/>
    <s v="UTC 1"/>
    <s v=" 1"/>
    <x v="0"/>
  </r>
  <r>
    <n v="337555"/>
    <s v="UTC+3"/>
    <d v="2021-08-10T06:54:43"/>
    <s v="UTC 3"/>
    <s v=" 3"/>
    <x v="4"/>
  </r>
  <r>
    <n v="337573"/>
    <s v="UTC+2"/>
    <d v="2021-04-25T03:20:07"/>
    <s v="UTC 2"/>
    <s v=" 2"/>
    <x v="1"/>
  </r>
  <r>
    <n v="337602"/>
    <s v="UTC+4"/>
    <d v="2021-04-14T06:42:36"/>
    <s v="UTC 4"/>
    <s v=" 4"/>
    <x v="11"/>
  </r>
  <r>
    <n v="337617"/>
    <s v="UTC+2"/>
    <d v="2021-05-30T04:24:16"/>
    <s v="UTC 2"/>
    <s v=" 2"/>
    <x v="1"/>
  </r>
  <r>
    <n v="337624"/>
    <s v="UTC+5"/>
    <d v="2021-04-26T02:27:50"/>
    <s v="UTC 5"/>
    <s v=" 5"/>
    <x v="5"/>
  </r>
  <r>
    <n v="337729"/>
    <s v="UTC+2"/>
    <d v="2021-04-07T06:55:20"/>
    <s v="UTC 2"/>
    <s v=" 2"/>
    <x v="1"/>
  </r>
  <r>
    <n v="337754"/>
    <s v="UTC+3"/>
    <d v="2021-06-22T19:29:38"/>
    <s v="UTC 3"/>
    <s v=" 3"/>
    <x v="4"/>
  </r>
  <r>
    <n v="337763"/>
    <s v="UTC+2"/>
    <d v="2021-04-28T17:41:42"/>
    <s v="UTC 2"/>
    <s v=" 2"/>
    <x v="1"/>
  </r>
  <r>
    <n v="337779"/>
    <s v="UTC+1"/>
    <d v="2021-05-25T20:33:35"/>
    <s v="UTC 1"/>
    <s v=" 1"/>
    <x v="0"/>
  </r>
  <r>
    <n v="337803"/>
    <s v="UTC+2"/>
    <d v="2021-04-24T22:26:12"/>
    <s v="UTC 2"/>
    <s v=" 2"/>
    <x v="1"/>
  </r>
  <r>
    <n v="337805"/>
    <s v="UTC+1"/>
    <d v="2021-04-02T02:07:34"/>
    <s v="UTC 1"/>
    <s v=" 1"/>
    <x v="0"/>
  </r>
  <r>
    <n v="337806"/>
    <s v="UTC+2"/>
    <d v="2021-04-24T01:20:28"/>
    <s v="UTC 2"/>
    <s v=" 2"/>
    <x v="1"/>
  </r>
  <r>
    <n v="337810"/>
    <s v="UTC+0"/>
    <d v="2021-07-21T05:16:30"/>
    <s v="UTC 0"/>
    <s v=" 0"/>
    <x v="6"/>
  </r>
  <r>
    <n v="337828"/>
    <s v="UTC+0"/>
    <d v="2021-04-15T13:37:11"/>
    <s v="UTC 0"/>
    <s v=" 0"/>
    <x v="6"/>
  </r>
  <r>
    <n v="337868"/>
    <s v="UTC+1"/>
    <d v="2021-06-23T07:00:00"/>
    <s v="UTC 1"/>
    <s v=" 1"/>
    <x v="0"/>
  </r>
  <r>
    <n v="337871"/>
    <s v="UTC+1"/>
    <d v="2021-04-21T18:07:49"/>
    <s v="UTC 1"/>
    <s v=" 1"/>
    <x v="0"/>
  </r>
  <r>
    <n v="337873"/>
    <s v="UTC+2"/>
    <d v="2021-04-21T21:08:30"/>
    <s v="UTC 2"/>
    <s v=" 2"/>
    <x v="1"/>
  </r>
  <r>
    <n v="337906"/>
    <s v="UTC+2"/>
    <d v="2021-06-27T08:38:02"/>
    <s v="UTC 2"/>
    <s v=" 2"/>
    <x v="1"/>
  </r>
  <r>
    <n v="337948"/>
    <s v="UTC+1"/>
    <d v="2021-05-06T14:26:38"/>
    <s v="UTC 1"/>
    <s v=" 1"/>
    <x v="0"/>
  </r>
  <r>
    <n v="338040"/>
    <s v="UTC+1"/>
    <d v="2021-05-25T22:56:40"/>
    <s v="UTC 1"/>
    <s v=" 1"/>
    <x v="0"/>
  </r>
  <r>
    <n v="338042"/>
    <s v="UTC+1"/>
    <d v="2021-06-27T15:42:58"/>
    <s v="UTC 1"/>
    <s v=" 1"/>
    <x v="0"/>
  </r>
  <r>
    <n v="338075"/>
    <s v="UTC+2"/>
    <d v="2021-08-08T15:45:45"/>
    <s v="UTC 2"/>
    <s v=" 2"/>
    <x v="1"/>
  </r>
  <r>
    <n v="338078"/>
    <s v="UTC+0"/>
    <d v="2021-05-23T02:58:58"/>
    <s v="UTC 0"/>
    <s v=" 0"/>
    <x v="6"/>
  </r>
  <r>
    <n v="338080"/>
    <s v="UTC+0"/>
    <d v="2021-05-14T23:49:20"/>
    <s v="UTC 0"/>
    <s v=" 0"/>
    <x v="6"/>
  </r>
  <r>
    <n v="338084"/>
    <s v="UTC+5"/>
    <d v="2021-05-01T15:39:38"/>
    <s v="UTC 5"/>
    <s v=" 5"/>
    <x v="5"/>
  </r>
  <r>
    <n v="338086"/>
    <s v="UTC+3"/>
    <d v="2021-04-16T22:18:05"/>
    <s v="UTC 3"/>
    <s v=" 3"/>
    <x v="4"/>
  </r>
  <r>
    <n v="338123"/>
    <s v="UTC+0"/>
    <d v="2021-05-29T06:12:13"/>
    <s v="UTC 0"/>
    <s v=" 0"/>
    <x v="6"/>
  </r>
  <r>
    <n v="338129"/>
    <s v="UTC+1"/>
    <d v="2021-05-29T20:20:12"/>
    <s v="UTC 1"/>
    <s v=" 1"/>
    <x v="0"/>
  </r>
  <r>
    <n v="338159"/>
    <s v="UTC+1"/>
    <d v="2021-04-22T05:59:38"/>
    <s v="UTC 1"/>
    <s v=" 1"/>
    <x v="0"/>
  </r>
  <r>
    <n v="338162"/>
    <s v="UTC+3"/>
    <d v="2021-05-27T00:33:27"/>
    <s v="UTC 3"/>
    <s v=" 3"/>
    <x v="4"/>
  </r>
  <r>
    <n v="338189"/>
    <s v="UTC+12"/>
    <d v="2021-05-23T21:05:05"/>
    <s v="UTC 12"/>
    <s v="12"/>
    <x v="10"/>
  </r>
  <r>
    <n v="338264"/>
    <s v="UTC+3"/>
    <d v="2021-06-25T20:29:58"/>
    <s v="UTC 3"/>
    <s v=" 3"/>
    <x v="4"/>
  </r>
  <r>
    <n v="338282"/>
    <s v="UTC+2"/>
    <d v="2021-07-07T09:48:52"/>
    <s v="UTC 2"/>
    <s v=" 2"/>
    <x v="1"/>
  </r>
  <r>
    <n v="338285"/>
    <s v="UTC+5"/>
    <d v="2021-06-24T11:38:15"/>
    <s v="UTC 5"/>
    <s v=" 5"/>
    <x v="5"/>
  </r>
  <r>
    <n v="338304"/>
    <s v="UTC+3"/>
    <d v="2021-06-03T12:30:30"/>
    <s v="UTC 3"/>
    <s v=" 3"/>
    <x v="4"/>
  </r>
  <r>
    <n v="338338"/>
    <s v="UTC+2"/>
    <d v="2021-04-20T18:06:53"/>
    <s v="UTC 2"/>
    <s v=" 2"/>
    <x v="1"/>
  </r>
  <r>
    <n v="338386"/>
    <s v="UTC+1"/>
    <d v="2021-06-29T03:44:51"/>
    <s v="UTC 1"/>
    <s v=" 1"/>
    <x v="0"/>
  </r>
  <r>
    <n v="338410"/>
    <s v="UTC+3"/>
    <d v="2021-04-07T19:04:54"/>
    <s v="UTC 3"/>
    <s v=" 3"/>
    <x v="4"/>
  </r>
  <r>
    <n v="338426"/>
    <s v="UTC+0"/>
    <d v="2021-05-26T01:17:19"/>
    <s v="UTC 0"/>
    <s v=" 0"/>
    <x v="6"/>
  </r>
  <r>
    <n v="338445"/>
    <s v="UTC-6"/>
    <d v="2021-05-25T05:32:19"/>
    <s v="UTC-6"/>
    <s v="-6"/>
    <x v="15"/>
  </r>
  <r>
    <n v="338450"/>
    <s v="UTC+1"/>
    <d v="2021-04-02T02:38:27"/>
    <s v="UTC 1"/>
    <s v=" 1"/>
    <x v="0"/>
  </r>
  <r>
    <n v="338471"/>
    <s v="UTC+2"/>
    <d v="2021-06-25T23:59:45"/>
    <s v="UTC 2"/>
    <s v=" 2"/>
    <x v="1"/>
  </r>
  <r>
    <n v="338485"/>
    <s v="UTC+2"/>
    <d v="2021-04-29T04:11:10"/>
    <s v="UTC 2"/>
    <s v=" 2"/>
    <x v="1"/>
  </r>
  <r>
    <n v="338490"/>
    <s v="UTC+1"/>
    <d v="2021-07-14T03:12:20"/>
    <s v="UTC 1"/>
    <s v=" 1"/>
    <x v="0"/>
  </r>
  <r>
    <n v="338494"/>
    <s v="UTC+0"/>
    <d v="2021-05-03T10:39:22"/>
    <s v="UTC 0"/>
    <s v=" 0"/>
    <x v="6"/>
  </r>
  <r>
    <n v="338499"/>
    <s v="UTC+4"/>
    <d v="2021-05-27T23:27:49"/>
    <s v="UTC 4"/>
    <s v=" 4"/>
    <x v="11"/>
  </r>
  <r>
    <n v="338548"/>
    <s v="UTC+2"/>
    <d v="2021-07-31T20:15:17"/>
    <s v="UTC 2"/>
    <s v=" 2"/>
    <x v="1"/>
  </r>
  <r>
    <n v="338589"/>
    <s v="UTC-5"/>
    <d v="2021-04-24T00:15:57"/>
    <s v="UTC-5"/>
    <s v="-5"/>
    <x v="14"/>
  </r>
  <r>
    <n v="338604"/>
    <s v="UTC+0"/>
    <d v="2021-05-13T15:42:47"/>
    <s v="UTC 0"/>
    <s v=" 0"/>
    <x v="6"/>
  </r>
  <r>
    <n v="338675"/>
    <s v="UTC+2"/>
    <d v="2021-04-24T18:28:48"/>
    <s v="UTC 2"/>
    <s v=" 2"/>
    <x v="1"/>
  </r>
  <r>
    <n v="338678"/>
    <s v="UTC+0"/>
    <d v="2021-04-27T23:15:58"/>
    <s v="UTC 0"/>
    <s v=" 0"/>
    <x v="6"/>
  </r>
  <r>
    <n v="338704"/>
    <s v="UTC+1"/>
    <d v="2021-04-06T14:22:37"/>
    <s v="UTC 1"/>
    <s v=" 1"/>
    <x v="0"/>
  </r>
  <r>
    <n v="338767"/>
    <s v="UTC+7"/>
    <d v="2021-03-31T09:46:04"/>
    <s v="UTC 7"/>
    <s v=" 7"/>
    <x v="3"/>
  </r>
  <r>
    <n v="338780"/>
    <s v="UTC+0"/>
    <d v="2021-04-29T22:14:51"/>
    <s v="UTC 0"/>
    <s v=" 0"/>
    <x v="6"/>
  </r>
  <r>
    <n v="338823"/>
    <s v="UTC+2"/>
    <d v="2021-04-21T09:45:52"/>
    <s v="UTC 2"/>
    <s v=" 2"/>
    <x v="1"/>
  </r>
  <r>
    <n v="338825"/>
    <s v="UTC+0"/>
    <d v="2021-05-29T21:43:27"/>
    <s v="UTC 0"/>
    <s v=" 0"/>
    <x v="6"/>
  </r>
  <r>
    <n v="338857"/>
    <s v="UTC+0"/>
    <d v="2021-07-14T12:51:19"/>
    <s v="UTC 0"/>
    <s v=" 0"/>
    <x v="6"/>
  </r>
  <r>
    <n v="338870"/>
    <s v="UTC+3"/>
    <d v="2021-04-15T10:09:14"/>
    <s v="UTC 3"/>
    <s v=" 3"/>
    <x v="4"/>
  </r>
  <r>
    <n v="338889"/>
    <s v="UTC+1"/>
    <d v="2021-05-12T00:29:55"/>
    <s v="UTC 1"/>
    <s v=" 1"/>
    <x v="0"/>
  </r>
  <r>
    <n v="338922"/>
    <s v="UTC+1"/>
    <d v="2021-04-29T23:42:21"/>
    <s v="UTC 1"/>
    <s v=" 1"/>
    <x v="0"/>
  </r>
  <r>
    <n v="338928"/>
    <s v="UTC-6"/>
    <d v="2021-06-27T05:39:24"/>
    <s v="UTC-6"/>
    <s v="-6"/>
    <x v="15"/>
  </r>
  <r>
    <n v="338964"/>
    <s v="UTC+1"/>
    <d v="2021-04-22T15:32:58"/>
    <s v="UTC 1"/>
    <s v=" 1"/>
    <x v="0"/>
  </r>
  <r>
    <n v="338968"/>
    <s v="UTC+1"/>
    <d v="2021-04-12T02:00:51"/>
    <s v="UTC 1"/>
    <s v=" 1"/>
    <x v="0"/>
  </r>
  <r>
    <n v="339004"/>
    <s v="UTC+1"/>
    <d v="2021-04-20T01:08:03"/>
    <s v="UTC 1"/>
    <s v=" 1"/>
    <x v="0"/>
  </r>
  <r>
    <n v="339005"/>
    <s v="UTC-4"/>
    <d v="2021-05-01T07:00:29"/>
    <s v="UTC-4"/>
    <s v="-4"/>
    <x v="9"/>
  </r>
  <r>
    <n v="339021"/>
    <s v="UTC+2"/>
    <d v="2021-04-24T00:31:08"/>
    <s v="UTC 2"/>
    <s v=" 2"/>
    <x v="1"/>
  </r>
  <r>
    <n v="339022"/>
    <s v="UTC+1"/>
    <d v="2021-06-29T04:33:00"/>
    <s v="UTC 1"/>
    <s v=" 1"/>
    <x v="0"/>
  </r>
  <r>
    <n v="339037"/>
    <s v="UTC+0"/>
    <d v="2021-04-28T14:02:17"/>
    <s v="UTC 0"/>
    <s v=" 0"/>
    <x v="6"/>
  </r>
  <r>
    <n v="339048"/>
    <s v="UTC+2"/>
    <d v="2021-04-23T09:05:50"/>
    <s v="UTC 2"/>
    <s v=" 2"/>
    <x v="1"/>
  </r>
  <r>
    <n v="339057"/>
    <s v="UTC+1"/>
    <d v="2021-05-04T14:03:47"/>
    <s v="UTC 1"/>
    <s v=" 1"/>
    <x v="0"/>
  </r>
  <r>
    <n v="339061"/>
    <s v="UTC+1"/>
    <d v="2021-06-26T13:31:09"/>
    <s v="UTC 1"/>
    <s v=" 1"/>
    <x v="0"/>
  </r>
  <r>
    <n v="339080"/>
    <s v="UTC+1"/>
    <d v="2021-06-27T04:12:29"/>
    <s v="UTC 1"/>
    <s v=" 1"/>
    <x v="0"/>
  </r>
  <r>
    <n v="339158"/>
    <s v="UTC+1"/>
    <d v="2021-04-11T21:55:42"/>
    <s v="UTC 1"/>
    <s v=" 1"/>
    <x v="0"/>
  </r>
  <r>
    <n v="339165"/>
    <s v="UTC+0"/>
    <d v="2021-05-02T20:29:19"/>
    <s v="UTC 0"/>
    <s v=" 0"/>
    <x v="6"/>
  </r>
  <r>
    <n v="339175"/>
    <s v="UTC+1"/>
    <d v="2021-06-19T23:54:14"/>
    <s v="UTC 1"/>
    <s v=" 1"/>
    <x v="0"/>
  </r>
  <r>
    <n v="339176"/>
    <s v="UTC+0"/>
    <d v="2021-07-09T22:39:53"/>
    <s v="UTC 0"/>
    <s v=" 0"/>
    <x v="6"/>
  </r>
  <r>
    <n v="339194"/>
    <s v="UTC+3"/>
    <d v="2021-07-25T14:46:32"/>
    <s v="UTC 3"/>
    <s v=" 3"/>
    <x v="4"/>
  </r>
  <r>
    <n v="339208"/>
    <s v="UTC+12"/>
    <d v="2021-06-26T21:08:35"/>
    <s v="UTC 12"/>
    <s v="12"/>
    <x v="10"/>
  </r>
  <r>
    <n v="339223"/>
    <s v="UTC+2"/>
    <d v="2021-06-25T02:09:17"/>
    <s v="UTC 2"/>
    <s v=" 2"/>
    <x v="1"/>
  </r>
  <r>
    <n v="339250"/>
    <s v="UTC+3"/>
    <d v="2021-04-27T01:49:27"/>
    <s v="UTC 3"/>
    <s v=" 3"/>
    <x v="4"/>
  </r>
  <r>
    <n v="339251"/>
    <s v="UTC+3"/>
    <d v="2021-06-24T08:23:59"/>
    <s v="UTC 3"/>
    <s v=" 3"/>
    <x v="4"/>
  </r>
  <r>
    <n v="339346"/>
    <s v="UTC+0"/>
    <d v="2021-07-16T13:00:02"/>
    <s v="UTC 0"/>
    <s v=" 0"/>
    <x v="6"/>
  </r>
  <r>
    <n v="339350"/>
    <s v="UTC+2"/>
    <d v="2021-06-11T14:03:39"/>
    <s v="UTC 2"/>
    <s v=" 2"/>
    <x v="1"/>
  </r>
  <r>
    <n v="339354"/>
    <s v="UTC+1"/>
    <d v="2021-04-26T18:21:50"/>
    <s v="UTC 1"/>
    <s v=" 1"/>
    <x v="0"/>
  </r>
  <r>
    <n v="339374"/>
    <s v="UTC+3"/>
    <d v="2021-04-25T19:17:18"/>
    <s v="UTC 3"/>
    <s v=" 3"/>
    <x v="4"/>
  </r>
  <r>
    <n v="339386"/>
    <s v="UTC+1"/>
    <d v="2021-05-23T21:35:45"/>
    <s v="UTC 1"/>
    <s v=" 1"/>
    <x v="0"/>
  </r>
  <r>
    <n v="339427"/>
    <s v="UTC+0"/>
    <d v="2021-04-07T20:48:06"/>
    <s v="UTC 0"/>
    <s v=" 0"/>
    <x v="6"/>
  </r>
  <r>
    <n v="339457"/>
    <s v="UTC+1"/>
    <d v="2021-06-27T07:02:35"/>
    <s v="UTC 1"/>
    <s v=" 1"/>
    <x v="0"/>
  </r>
  <r>
    <n v="339464"/>
    <s v="UTC+1"/>
    <d v="2021-04-24T01:06:50"/>
    <s v="UTC 1"/>
    <s v=" 1"/>
    <x v="0"/>
  </r>
  <r>
    <n v="339475"/>
    <s v="UTC+4"/>
    <d v="2021-03-30T13:30:28"/>
    <s v="UTC 4"/>
    <s v=" 4"/>
    <x v="11"/>
  </r>
  <r>
    <n v="339517"/>
    <s v="UTC+2"/>
    <d v="2021-04-22T12:11:14"/>
    <s v="UTC 2"/>
    <s v=" 2"/>
    <x v="1"/>
  </r>
  <r>
    <n v="339523"/>
    <s v="UTC+2"/>
    <d v="2021-06-29T10:02:58"/>
    <s v="UTC 2"/>
    <s v=" 2"/>
    <x v="1"/>
  </r>
  <r>
    <n v="339534"/>
    <s v="UTC+5"/>
    <d v="2021-05-28T17:53:44"/>
    <s v="UTC 5"/>
    <s v=" 5"/>
    <x v="5"/>
  </r>
  <r>
    <n v="339538"/>
    <s v="UTC+0"/>
    <d v="2021-04-26T06:24:03"/>
    <s v="UTC 0"/>
    <s v=" 0"/>
    <x v="6"/>
  </r>
  <r>
    <n v="339573"/>
    <s v="UTC+2"/>
    <d v="2021-05-30T15:50:04"/>
    <s v="UTC 2"/>
    <s v=" 2"/>
    <x v="1"/>
  </r>
  <r>
    <n v="339598"/>
    <s v="UTC+2"/>
    <d v="2021-03-31T00:01:17"/>
    <s v="UTC 2"/>
    <s v=" 2"/>
    <x v="1"/>
  </r>
  <r>
    <n v="339653"/>
    <s v="UTC+11"/>
    <d v="2021-05-07T02:35:40"/>
    <s v="UTC 11"/>
    <s v="11"/>
    <x v="19"/>
  </r>
  <r>
    <n v="339654"/>
    <s v="UTC+1"/>
    <d v="2021-05-24T13:57:16"/>
    <s v="UTC 1"/>
    <s v=" 1"/>
    <x v="0"/>
  </r>
  <r>
    <n v="339662"/>
    <s v="UTC+1"/>
    <d v="2021-04-24T15:07:25"/>
    <s v="UTC 1"/>
    <s v=" 1"/>
    <x v="0"/>
  </r>
  <r>
    <n v="339679"/>
    <s v="UTC+1"/>
    <d v="2021-05-14T20:04:32"/>
    <s v="UTC 1"/>
    <s v=" 1"/>
    <x v="0"/>
  </r>
  <r>
    <n v="339712"/>
    <s v="UTC+1"/>
    <d v="2021-04-24T19:01:35"/>
    <s v="UTC 1"/>
    <s v=" 1"/>
    <x v="0"/>
  </r>
  <r>
    <n v="339717"/>
    <s v="UTC+1"/>
    <d v="2021-04-11T20:07:37"/>
    <s v="UTC 1"/>
    <s v=" 1"/>
    <x v="0"/>
  </r>
  <r>
    <n v="339719"/>
    <s v="UTC+1"/>
    <d v="2021-04-12T05:10:28"/>
    <s v="UTC 1"/>
    <s v=" 1"/>
    <x v="0"/>
  </r>
  <r>
    <n v="339721"/>
    <s v="UTC+2"/>
    <d v="2021-05-10T01:22:19"/>
    <s v="UTC 2"/>
    <s v=" 2"/>
    <x v="1"/>
  </r>
  <r>
    <n v="339726"/>
    <s v="UTC+2"/>
    <d v="2021-04-28T18:57:45"/>
    <s v="UTC 2"/>
    <s v=" 2"/>
    <x v="1"/>
  </r>
  <r>
    <n v="339775"/>
    <s v="UTC+2"/>
    <d v="2021-05-28T03:12:42"/>
    <s v="UTC 2"/>
    <s v=" 2"/>
    <x v="1"/>
  </r>
  <r>
    <n v="339779"/>
    <s v="UTC+7"/>
    <d v="2021-07-12T23:13:48"/>
    <s v="UTC 7"/>
    <s v=" 7"/>
    <x v="3"/>
  </r>
  <r>
    <n v="339785"/>
    <s v="UTC+2"/>
    <d v="2021-06-26T14:13:09"/>
    <s v="UTC 2"/>
    <s v=" 2"/>
    <x v="1"/>
  </r>
  <r>
    <n v="339788"/>
    <s v="UTC+1"/>
    <d v="2021-04-29T22:04:41"/>
    <s v="UTC 1"/>
    <s v=" 1"/>
    <x v="0"/>
  </r>
  <r>
    <n v="339814"/>
    <s v="UTC+2"/>
    <d v="2021-05-30T17:17:09"/>
    <s v="UTC 2"/>
    <s v=" 2"/>
    <x v="1"/>
  </r>
  <r>
    <n v="339881"/>
    <s v="UTC+2"/>
    <d v="2021-05-30T08:01:37"/>
    <s v="UTC 2"/>
    <s v=" 2"/>
    <x v="1"/>
  </r>
  <r>
    <n v="339887"/>
    <s v="UTC+4"/>
    <d v="2021-04-06T20:03:25"/>
    <s v="UTC 4"/>
    <s v=" 4"/>
    <x v="11"/>
  </r>
  <r>
    <n v="339911"/>
    <s v="UTC+1"/>
    <d v="2021-07-19T07:38:53"/>
    <s v="UTC 1"/>
    <s v=" 1"/>
    <x v="0"/>
  </r>
  <r>
    <n v="339931"/>
    <s v="UTC+3"/>
    <d v="2021-07-23T06:22:06"/>
    <s v="UTC 3"/>
    <s v=" 3"/>
    <x v="4"/>
  </r>
  <r>
    <n v="340007"/>
    <s v="UTC+1"/>
    <d v="2021-07-15T00:03:58"/>
    <s v="UTC 1"/>
    <s v=" 1"/>
    <x v="0"/>
  </r>
  <r>
    <n v="340056"/>
    <s v="UTC+1"/>
    <d v="2021-05-28T16:46:33"/>
    <s v="UTC 1"/>
    <s v=" 1"/>
    <x v="0"/>
  </r>
  <r>
    <n v="340057"/>
    <s v="UTC+2"/>
    <d v="2021-05-28T16:37:13"/>
    <s v="UTC 2"/>
    <s v=" 2"/>
    <x v="1"/>
  </r>
  <r>
    <n v="340058"/>
    <s v="UTC+0"/>
    <d v="2021-05-28T00:38:27"/>
    <s v="UTC 0"/>
    <s v=" 0"/>
    <x v="6"/>
  </r>
  <r>
    <n v="340069"/>
    <s v="UTC+1"/>
    <d v="2021-05-04T18:42:46"/>
    <s v="UTC 1"/>
    <s v=" 1"/>
    <x v="0"/>
  </r>
  <r>
    <n v="340073"/>
    <s v="UTC+3"/>
    <d v="2021-04-22T18:33:17"/>
    <s v="UTC 3"/>
    <s v=" 3"/>
    <x v="4"/>
  </r>
  <r>
    <n v="340103"/>
    <s v="UTC+3"/>
    <d v="2021-06-30T07:59:46"/>
    <s v="UTC 3"/>
    <s v=" 3"/>
    <x v="4"/>
  </r>
  <r>
    <n v="340137"/>
    <s v="UTC+1"/>
    <d v="2021-06-20T07:21:39"/>
    <s v="UTC 1"/>
    <s v=" 1"/>
    <x v="0"/>
  </r>
  <r>
    <n v="340146"/>
    <s v="UTC+1"/>
    <d v="2021-04-22T05:51:17"/>
    <s v="UTC 1"/>
    <s v=" 1"/>
    <x v="0"/>
  </r>
  <r>
    <n v="340148"/>
    <s v="UTC+2"/>
    <d v="2021-04-28T23:36:28"/>
    <s v="UTC 2"/>
    <s v=" 2"/>
    <x v="1"/>
  </r>
  <r>
    <n v="340168"/>
    <s v="UTC+2"/>
    <d v="2021-07-12T13:07:15"/>
    <s v="UTC 2"/>
    <s v=" 2"/>
    <x v="1"/>
  </r>
  <r>
    <n v="340180"/>
    <s v="UTC+1"/>
    <d v="2021-06-29T04:52:16"/>
    <s v="UTC 1"/>
    <s v=" 1"/>
    <x v="0"/>
  </r>
  <r>
    <n v="340186"/>
    <s v="UTC+2"/>
    <d v="2021-07-12T22:08:34"/>
    <s v="UTC 2"/>
    <s v=" 2"/>
    <x v="1"/>
  </r>
  <r>
    <n v="340220"/>
    <s v="UTC+3"/>
    <d v="2021-05-28T10:58:09"/>
    <s v="UTC 3"/>
    <s v=" 3"/>
    <x v="4"/>
  </r>
  <r>
    <n v="340274"/>
    <s v="UTC+0"/>
    <d v="2021-07-14T10:45:57"/>
    <s v="UTC 0"/>
    <s v=" 0"/>
    <x v="6"/>
  </r>
  <r>
    <n v="340294"/>
    <s v="UTC+1"/>
    <d v="2021-08-02T19:40:47"/>
    <s v="UTC 1"/>
    <s v=" 1"/>
    <x v="0"/>
  </r>
  <r>
    <n v="340310"/>
    <s v="UTC+0"/>
    <d v="2021-05-06T09:05:40"/>
    <s v="UTC 0"/>
    <s v=" 0"/>
    <x v="6"/>
  </r>
  <r>
    <n v="340325"/>
    <s v="UTC+2"/>
    <d v="2021-07-06T07:51:06"/>
    <s v="UTC 2"/>
    <s v=" 2"/>
    <x v="1"/>
  </r>
  <r>
    <n v="340353"/>
    <s v="UTC+1"/>
    <d v="2021-03-30T09:04:19"/>
    <s v="UTC 1"/>
    <s v=" 1"/>
    <x v="0"/>
  </r>
  <r>
    <n v="340389"/>
    <s v="UTC+1"/>
    <d v="2021-08-26T06:43:12"/>
    <s v="UTC 1"/>
    <s v=" 1"/>
    <x v="0"/>
  </r>
  <r>
    <n v="340404"/>
    <s v="UTC-6"/>
    <d v="2021-06-27T10:49:26"/>
    <s v="UTC-6"/>
    <s v="-6"/>
    <x v="15"/>
  </r>
  <r>
    <n v="340422"/>
    <s v="UTC+2"/>
    <d v="2021-06-03T18:20:28"/>
    <s v="UTC 2"/>
    <s v=" 2"/>
    <x v="1"/>
  </r>
  <r>
    <n v="340430"/>
    <s v="UTC-8"/>
    <d v="2021-06-26T19:27:01"/>
    <s v="UTC-8"/>
    <s v="-8"/>
    <x v="13"/>
  </r>
  <r>
    <n v="340431"/>
    <s v="UTC+0"/>
    <d v="2021-04-02T13:39:15"/>
    <s v="UTC 0"/>
    <s v=" 0"/>
    <x v="6"/>
  </r>
  <r>
    <n v="340436"/>
    <s v="UTC+0"/>
    <d v="2021-06-30T00:47:49"/>
    <s v="UTC 0"/>
    <s v=" 0"/>
    <x v="6"/>
  </r>
  <r>
    <n v="340446"/>
    <s v="UTC-3"/>
    <d v="2021-04-07T12:58:27"/>
    <s v="UTC-3"/>
    <s v="-3"/>
    <x v="8"/>
  </r>
  <r>
    <n v="340464"/>
    <s v="UTC+0"/>
    <d v="2021-06-28T22:30:34"/>
    <s v="UTC 0"/>
    <s v=" 0"/>
    <x v="6"/>
  </r>
  <r>
    <n v="340533"/>
    <s v="UTC+2"/>
    <d v="2021-04-24T12:30:42"/>
    <s v="UTC 2"/>
    <s v=" 2"/>
    <x v="1"/>
  </r>
  <r>
    <n v="340543"/>
    <s v="UTC+2"/>
    <d v="2021-05-28T07:10:04"/>
    <s v="UTC 2"/>
    <s v=" 2"/>
    <x v="1"/>
  </r>
  <r>
    <n v="340555"/>
    <s v="UTC+0"/>
    <d v="2021-04-18T07:54:25"/>
    <s v="UTC 0"/>
    <s v=" 0"/>
    <x v="6"/>
  </r>
  <r>
    <n v="340558"/>
    <s v="UTC+3"/>
    <d v="2021-07-04T09:56:31"/>
    <s v="UTC 3"/>
    <s v=" 3"/>
    <x v="4"/>
  </r>
  <r>
    <n v="340586"/>
    <s v="UTC+1"/>
    <d v="2021-07-20T20:32:39"/>
    <s v="UTC 1"/>
    <s v=" 1"/>
    <x v="0"/>
  </r>
  <r>
    <n v="340604"/>
    <s v="UTC-5"/>
    <d v="2021-04-29T01:18:38"/>
    <s v="UTC-5"/>
    <s v="-5"/>
    <x v="14"/>
  </r>
  <r>
    <n v="340613"/>
    <s v="UTC+0"/>
    <d v="2021-06-26T22:59:13"/>
    <s v="UTC 0"/>
    <s v=" 0"/>
    <x v="6"/>
  </r>
  <r>
    <n v="340638"/>
    <s v="UTC+0"/>
    <d v="2021-05-25T05:24:52"/>
    <s v="UTC 0"/>
    <s v=" 0"/>
    <x v="6"/>
  </r>
  <r>
    <n v="340647"/>
    <s v="UTC+2"/>
    <d v="2021-06-27T04:34:13"/>
    <s v="UTC 2"/>
    <s v=" 2"/>
    <x v="1"/>
  </r>
  <r>
    <n v="340661"/>
    <s v="UTC+1"/>
    <d v="2021-04-15T04:58:30"/>
    <s v="UTC 1"/>
    <s v=" 1"/>
    <x v="0"/>
  </r>
  <r>
    <n v="340670"/>
    <s v="UTC+3"/>
    <d v="2021-04-15T14:35:20"/>
    <s v="UTC 3"/>
    <s v=" 3"/>
    <x v="4"/>
  </r>
  <r>
    <n v="340695"/>
    <s v="UTC+5"/>
    <d v="2021-07-02T16:07:58"/>
    <s v="UTC 5"/>
    <s v=" 5"/>
    <x v="5"/>
  </r>
  <r>
    <n v="340704"/>
    <s v="UTC+0"/>
    <d v="2021-05-23T12:49:55"/>
    <s v="UTC 0"/>
    <s v=" 0"/>
    <x v="6"/>
  </r>
  <r>
    <n v="340747"/>
    <s v="UTC+1"/>
    <d v="2021-05-28T09:00:19"/>
    <s v="UTC 1"/>
    <s v=" 1"/>
    <x v="0"/>
  </r>
  <r>
    <n v="340753"/>
    <s v="UTC+0"/>
    <d v="2021-04-25T12:53:16"/>
    <s v="UTC 0"/>
    <s v=" 0"/>
    <x v="6"/>
  </r>
  <r>
    <n v="340845"/>
    <s v="UTC+0"/>
    <d v="2021-05-24T02:40:20"/>
    <s v="UTC 0"/>
    <s v=" 0"/>
    <x v="6"/>
  </r>
  <r>
    <n v="340853"/>
    <s v="UTC+6"/>
    <d v="2021-06-25T13:38:40"/>
    <s v="UTC 6"/>
    <s v=" 6"/>
    <x v="2"/>
  </r>
  <r>
    <n v="340867"/>
    <s v="UTC+0"/>
    <d v="2021-05-06T09:16:07"/>
    <s v="UTC 0"/>
    <s v=" 0"/>
    <x v="6"/>
  </r>
  <r>
    <n v="340883"/>
    <s v="UTC+2"/>
    <d v="2021-06-28T07:48:25"/>
    <s v="UTC 2"/>
    <s v=" 2"/>
    <x v="1"/>
  </r>
  <r>
    <n v="340908"/>
    <s v="UTC+0"/>
    <d v="2021-04-07T22:25:37"/>
    <s v="UTC 0"/>
    <s v=" 0"/>
    <x v="6"/>
  </r>
  <r>
    <n v="340950"/>
    <s v="UTC+2"/>
    <d v="2021-04-28T16:42:02"/>
    <s v="UTC 2"/>
    <s v=" 2"/>
    <x v="1"/>
  </r>
  <r>
    <n v="341003"/>
    <s v="UTC+1"/>
    <d v="2021-08-15T03:55:44"/>
    <s v="UTC 1"/>
    <s v=" 1"/>
    <x v="0"/>
  </r>
  <r>
    <n v="341018"/>
    <s v="UTC+2"/>
    <d v="2021-04-24T15:41:20"/>
    <s v="UTC 2"/>
    <s v=" 2"/>
    <x v="1"/>
  </r>
  <r>
    <n v="341021"/>
    <s v="UTC+1"/>
    <d v="2021-08-29T21:51:50"/>
    <s v="UTC 1"/>
    <s v=" 1"/>
    <x v="0"/>
  </r>
  <r>
    <n v="341023"/>
    <s v="UTC+3"/>
    <d v="2021-05-29T17:05:05"/>
    <s v="UTC 3"/>
    <s v=" 3"/>
    <x v="4"/>
  </r>
  <r>
    <n v="341066"/>
    <s v="UTC+6"/>
    <d v="2021-05-28T05:58:47"/>
    <s v="UTC 6"/>
    <s v=" 6"/>
    <x v="2"/>
  </r>
  <r>
    <n v="341079"/>
    <s v="UTC+4"/>
    <d v="2021-05-29T03:09:34"/>
    <s v="UTC 4"/>
    <s v=" 4"/>
    <x v="11"/>
  </r>
  <r>
    <n v="341097"/>
    <s v="UTC+1"/>
    <d v="2021-06-28T17:16:34"/>
    <s v="UTC 1"/>
    <s v=" 1"/>
    <x v="0"/>
  </r>
  <r>
    <n v="341118"/>
    <s v="UTC+1"/>
    <d v="2021-06-22T21:30:31"/>
    <s v="UTC 1"/>
    <s v=" 1"/>
    <x v="0"/>
  </r>
  <r>
    <n v="341137"/>
    <s v="UTC+3"/>
    <d v="2021-04-18T13:53:19"/>
    <s v="UTC 3"/>
    <s v=" 3"/>
    <x v="4"/>
  </r>
  <r>
    <n v="341212"/>
    <s v="UTC+6"/>
    <d v="2021-07-13T06:20:55"/>
    <s v="UTC 6"/>
    <s v=" 6"/>
    <x v="2"/>
  </r>
  <r>
    <n v="341216"/>
    <s v="UTC+3"/>
    <d v="2021-07-07T21:04:52"/>
    <s v="UTC 3"/>
    <s v=" 3"/>
    <x v="4"/>
  </r>
  <r>
    <n v="341228"/>
    <s v="UTC+0"/>
    <d v="2021-04-24T02:48:36"/>
    <s v="UTC 0"/>
    <s v=" 0"/>
    <x v="6"/>
  </r>
  <r>
    <n v="341234"/>
    <s v="UTC+1"/>
    <d v="2021-05-03T19:42:11"/>
    <s v="UTC 1"/>
    <s v=" 1"/>
    <x v="0"/>
  </r>
  <r>
    <n v="341275"/>
    <s v="UTC+1"/>
    <d v="2021-06-03T04:55:47"/>
    <s v="UTC 1"/>
    <s v=" 1"/>
    <x v="0"/>
  </r>
  <r>
    <n v="341282"/>
    <s v="UTC+1"/>
    <d v="2021-06-03T16:51:06"/>
    <s v="UTC 1"/>
    <s v=" 1"/>
    <x v="0"/>
  </r>
  <r>
    <n v="341306"/>
    <s v="UTC+8"/>
    <d v="2021-04-24T19:46:19"/>
    <s v="UTC 8"/>
    <s v=" 8"/>
    <x v="7"/>
  </r>
  <r>
    <n v="341315"/>
    <s v="UTC+1"/>
    <d v="2021-04-16T00:27:20"/>
    <s v="UTC 1"/>
    <s v=" 1"/>
    <x v="0"/>
  </r>
  <r>
    <n v="341321"/>
    <s v="UTC+3"/>
    <d v="2021-05-28T13:41:05"/>
    <s v="UTC 3"/>
    <s v=" 3"/>
    <x v="4"/>
  </r>
  <r>
    <n v="341344"/>
    <s v="UTC+6"/>
    <d v="2021-05-29T03:36:08"/>
    <s v="UTC 6"/>
    <s v=" 6"/>
    <x v="2"/>
  </r>
  <r>
    <n v="341354"/>
    <s v="UTC-8"/>
    <d v="2021-05-25T07:00:37"/>
    <s v="UTC-8"/>
    <s v="-8"/>
    <x v="13"/>
  </r>
  <r>
    <n v="341374"/>
    <s v="UTC+0"/>
    <d v="2021-07-14T11:23:17"/>
    <s v="UTC 0"/>
    <s v=" 0"/>
    <x v="6"/>
  </r>
  <r>
    <n v="341383"/>
    <s v="UTC+2"/>
    <d v="2021-06-05T10:59:31"/>
    <s v="UTC 2"/>
    <s v=" 2"/>
    <x v="1"/>
  </r>
  <r>
    <n v="341386"/>
    <s v="UTC+1"/>
    <d v="2021-07-23T17:43:35"/>
    <s v="UTC 1"/>
    <s v=" 1"/>
    <x v="0"/>
  </r>
  <r>
    <n v="341413"/>
    <s v="UTC+3"/>
    <d v="2021-04-08T20:09:25"/>
    <s v="UTC 3"/>
    <s v=" 3"/>
    <x v="4"/>
  </r>
  <r>
    <n v="341477"/>
    <s v="UTC+2"/>
    <d v="2021-06-27T23:32:14"/>
    <s v="UTC 2"/>
    <s v=" 2"/>
    <x v="1"/>
  </r>
  <r>
    <n v="341512"/>
    <s v="UTC+3"/>
    <d v="2021-08-17T14:13:55"/>
    <s v="UTC 3"/>
    <s v=" 3"/>
    <x v="4"/>
  </r>
  <r>
    <n v="341532"/>
    <s v="UTC+4"/>
    <d v="2021-06-30T00:41:27"/>
    <s v="UTC 4"/>
    <s v=" 4"/>
    <x v="11"/>
  </r>
  <r>
    <n v="341540"/>
    <s v="UTC+5"/>
    <d v="2021-04-27T15:35:11"/>
    <s v="UTC 5"/>
    <s v=" 5"/>
    <x v="5"/>
  </r>
  <r>
    <n v="341542"/>
    <s v="UTC+2"/>
    <d v="2021-04-11T12:51:40"/>
    <s v="UTC 2"/>
    <s v=" 2"/>
    <x v="1"/>
  </r>
  <r>
    <n v="341593"/>
    <s v="UTC-1"/>
    <d v="2021-05-27T23:10:21"/>
    <s v="UTC-1"/>
    <s v="-1"/>
    <x v="17"/>
  </r>
  <r>
    <n v="341594"/>
    <s v="UTC+2"/>
    <d v="2021-05-29T21:40:30"/>
    <s v="UTC 2"/>
    <s v=" 2"/>
    <x v="1"/>
  </r>
  <r>
    <n v="341604"/>
    <s v="UTC+3"/>
    <d v="2021-04-01T00:40:06"/>
    <s v="UTC 3"/>
    <s v=" 3"/>
    <x v="4"/>
  </r>
  <r>
    <n v="341606"/>
    <s v="UTC+1"/>
    <d v="2021-04-07T02:50:43"/>
    <s v="UTC 1"/>
    <s v=" 1"/>
    <x v="0"/>
  </r>
  <r>
    <n v="341629"/>
    <s v="UTC+3"/>
    <d v="2021-06-25T20:09:36"/>
    <s v="UTC 3"/>
    <s v=" 3"/>
    <x v="4"/>
  </r>
  <r>
    <n v="341695"/>
    <s v="UTC+0"/>
    <d v="2021-06-27T15:50:02"/>
    <s v="UTC 0"/>
    <s v=" 0"/>
    <x v="6"/>
  </r>
  <r>
    <n v="341702"/>
    <s v="UTC+2"/>
    <d v="2021-04-06T23:42:56"/>
    <s v="UTC 2"/>
    <s v=" 2"/>
    <x v="1"/>
  </r>
  <r>
    <n v="341732"/>
    <s v="UTC+3"/>
    <d v="2021-05-26T04:42:06"/>
    <s v="UTC 3"/>
    <s v=" 3"/>
    <x v="4"/>
  </r>
  <r>
    <n v="341761"/>
    <s v="UTC+1"/>
    <d v="2021-05-28T09:43:44"/>
    <s v="UTC 1"/>
    <s v=" 1"/>
    <x v="0"/>
  </r>
  <r>
    <n v="341791"/>
    <s v="UTC+3"/>
    <d v="2021-06-01T15:53:17"/>
    <s v="UTC 3"/>
    <s v=" 3"/>
    <x v="4"/>
  </r>
  <r>
    <n v="341792"/>
    <s v="UTC+2"/>
    <d v="2021-04-26T00:50:35"/>
    <s v="UTC 2"/>
    <s v=" 2"/>
    <x v="1"/>
  </r>
  <r>
    <n v="341828"/>
    <s v="UTC+1"/>
    <d v="2021-06-12T07:21:56"/>
    <s v="UTC 1"/>
    <s v=" 1"/>
    <x v="0"/>
  </r>
  <r>
    <n v="341832"/>
    <s v="UTC+3"/>
    <d v="2021-05-24T17:59:36"/>
    <s v="UTC 3"/>
    <s v=" 3"/>
    <x v="4"/>
  </r>
  <r>
    <n v="341846"/>
    <s v="UTC+1"/>
    <d v="2021-06-06T03:38:56"/>
    <s v="UTC 1"/>
    <s v=" 1"/>
    <x v="0"/>
  </r>
  <r>
    <n v="341857"/>
    <s v="UTC+1"/>
    <d v="2021-06-29T02:28:41"/>
    <s v="UTC 1"/>
    <s v=" 1"/>
    <x v="0"/>
  </r>
  <r>
    <n v="341919"/>
    <s v="UTC+0"/>
    <d v="2021-09-02T16:36:29"/>
    <s v="UTC 0"/>
    <s v=" 0"/>
    <x v="6"/>
  </r>
  <r>
    <n v="341939"/>
    <s v="UTC+3"/>
    <d v="2021-08-23T02:42:43"/>
    <s v="UTC 3"/>
    <s v=" 3"/>
    <x v="4"/>
  </r>
  <r>
    <n v="341953"/>
    <s v="UTC+1"/>
    <d v="2021-05-07T20:08:20"/>
    <s v="UTC 1"/>
    <s v=" 1"/>
    <x v="0"/>
  </r>
  <r>
    <n v="341972"/>
    <s v="UTC+2"/>
    <d v="2021-07-02T06:43:31"/>
    <s v="UTC 2"/>
    <s v=" 2"/>
    <x v="1"/>
  </r>
  <r>
    <n v="341981"/>
    <s v="UTC+4"/>
    <d v="2021-04-09T08:57:48"/>
    <s v="UTC 4"/>
    <s v=" 4"/>
    <x v="11"/>
  </r>
  <r>
    <n v="341983"/>
    <s v="UTC+2"/>
    <d v="2021-06-26T14:18:12"/>
    <s v="UTC 2"/>
    <s v=" 2"/>
    <x v="1"/>
  </r>
  <r>
    <n v="342014"/>
    <s v="UTC+0"/>
    <d v="2021-05-27T09:19:23"/>
    <s v="UTC 0"/>
    <s v=" 0"/>
    <x v="6"/>
  </r>
  <r>
    <n v="342052"/>
    <s v="UTC+0"/>
    <d v="2021-04-16T11:41:34"/>
    <s v="UTC 0"/>
    <s v=" 0"/>
    <x v="6"/>
  </r>
  <r>
    <n v="342054"/>
    <s v="UTC+3"/>
    <d v="2021-06-24T15:42:37"/>
    <s v="UTC 3"/>
    <s v=" 3"/>
    <x v="4"/>
  </r>
  <r>
    <n v="342063"/>
    <s v="UTC-4"/>
    <d v="2021-04-21T10:42:41"/>
    <s v="UTC-4"/>
    <s v="-4"/>
    <x v="9"/>
  </r>
  <r>
    <n v="342103"/>
    <s v="UTC+0"/>
    <d v="2021-06-29T07:04:06"/>
    <s v="UTC 0"/>
    <s v=" 0"/>
    <x v="6"/>
  </r>
  <r>
    <n v="342126"/>
    <s v="UTC+2"/>
    <d v="2021-05-06T05:22:14"/>
    <s v="UTC 2"/>
    <s v=" 2"/>
    <x v="1"/>
  </r>
  <r>
    <n v="342152"/>
    <s v="UTC+1"/>
    <d v="2021-08-14T08:58:33"/>
    <s v="UTC 1"/>
    <s v=" 1"/>
    <x v="0"/>
  </r>
  <r>
    <n v="342154"/>
    <s v="UTC+1"/>
    <d v="2021-05-06T17:30:35"/>
    <s v="UTC 1"/>
    <s v=" 1"/>
    <x v="0"/>
  </r>
  <r>
    <n v="342157"/>
    <s v="UTC+1"/>
    <d v="2021-05-27T12:45:42"/>
    <s v="UTC 1"/>
    <s v=" 1"/>
    <x v="0"/>
  </r>
  <r>
    <n v="342167"/>
    <s v="UTC+2"/>
    <d v="2021-05-01T00:54:16"/>
    <s v="UTC 2"/>
    <s v=" 2"/>
    <x v="1"/>
  </r>
  <r>
    <n v="342172"/>
    <s v="UTC-8"/>
    <d v="2021-05-30T10:43:52"/>
    <s v="UTC-8"/>
    <s v="-8"/>
    <x v="13"/>
  </r>
  <r>
    <n v="342246"/>
    <s v="UTC+3"/>
    <d v="2021-04-16T20:09:19"/>
    <s v="UTC 3"/>
    <s v=" 3"/>
    <x v="4"/>
  </r>
  <r>
    <n v="342262"/>
    <s v="UTC+1"/>
    <d v="2021-05-22T05:39:56"/>
    <s v="UTC 1"/>
    <s v=" 1"/>
    <x v="0"/>
  </r>
  <r>
    <n v="342278"/>
    <s v="UTC-3"/>
    <d v="2021-06-26T12:29:29"/>
    <s v="UTC-3"/>
    <s v="-3"/>
    <x v="8"/>
  </r>
  <r>
    <n v="342280"/>
    <s v="UTC-6"/>
    <d v="2021-06-18T02:57:05"/>
    <s v="UTC-6"/>
    <s v="-6"/>
    <x v="15"/>
  </r>
  <r>
    <n v="342304"/>
    <s v="UTC+1"/>
    <d v="2021-06-26T20:50:43"/>
    <s v="UTC 1"/>
    <s v=" 1"/>
    <x v="0"/>
  </r>
  <r>
    <n v="342321"/>
    <s v="UTC+5"/>
    <d v="2021-05-27T14:55:55"/>
    <s v="UTC 5"/>
    <s v=" 5"/>
    <x v="5"/>
  </r>
  <r>
    <n v="342391"/>
    <s v="UTC+0"/>
    <d v="2021-04-22T07:06:12"/>
    <s v="UTC 0"/>
    <s v=" 0"/>
    <x v="6"/>
  </r>
  <r>
    <n v="342418"/>
    <s v="UTC+0"/>
    <d v="2021-04-23T05:48:27"/>
    <s v="UTC 0"/>
    <s v=" 0"/>
    <x v="6"/>
  </r>
  <r>
    <n v="342425"/>
    <s v="UTC-7"/>
    <d v="2021-05-29T03:29:33"/>
    <s v="UTC-7"/>
    <s v="-7"/>
    <x v="12"/>
  </r>
  <r>
    <n v="342439"/>
    <s v="UTC+2"/>
    <d v="2021-04-24T16:17:10"/>
    <s v="UTC 2"/>
    <s v=" 2"/>
    <x v="1"/>
  </r>
  <r>
    <n v="342485"/>
    <s v="UTC+2"/>
    <d v="2021-06-26T02:33:07"/>
    <s v="UTC 2"/>
    <s v=" 2"/>
    <x v="1"/>
  </r>
  <r>
    <n v="342530"/>
    <s v="UTC+7"/>
    <d v="2021-07-29T13:11:09"/>
    <s v="UTC 7"/>
    <s v=" 7"/>
    <x v="3"/>
  </r>
  <r>
    <n v="342566"/>
    <s v="UTC+0"/>
    <d v="2021-05-23T03:13:35"/>
    <s v="UTC 0"/>
    <s v=" 0"/>
    <x v="6"/>
  </r>
  <r>
    <n v="342573"/>
    <s v="UTC+5"/>
    <d v="2021-04-23T15:35:15"/>
    <s v="UTC 5"/>
    <s v=" 5"/>
    <x v="5"/>
  </r>
  <r>
    <n v="342578"/>
    <s v="UTC+0"/>
    <d v="2021-06-26T16:50:25"/>
    <s v="UTC 0"/>
    <s v=" 0"/>
    <x v="6"/>
  </r>
  <r>
    <n v="342585"/>
    <s v="UTC+1"/>
    <d v="2021-04-29T14:28:35"/>
    <s v="UTC 1"/>
    <s v=" 1"/>
    <x v="0"/>
  </r>
  <r>
    <n v="342604"/>
    <s v="UTC-4"/>
    <d v="2021-05-29T02:31:42"/>
    <s v="UTC-4"/>
    <s v="-4"/>
    <x v="9"/>
  </r>
  <r>
    <n v="342620"/>
    <s v="UTC+1"/>
    <d v="2021-05-16T03:32:58"/>
    <s v="UTC 1"/>
    <s v=" 1"/>
    <x v="0"/>
  </r>
  <r>
    <n v="342622"/>
    <s v="UTC+1"/>
    <d v="2021-05-29T09:08:47"/>
    <s v="UTC 1"/>
    <s v=" 1"/>
    <x v="0"/>
  </r>
  <r>
    <n v="342623"/>
    <s v="UTC+3"/>
    <d v="2021-05-24T02:18:58"/>
    <s v="UTC 3"/>
    <s v=" 3"/>
    <x v="4"/>
  </r>
  <r>
    <n v="342647"/>
    <s v="UTC+2"/>
    <d v="2021-07-29T22:32:08"/>
    <s v="UTC 2"/>
    <s v=" 2"/>
    <x v="1"/>
  </r>
  <r>
    <n v="342660"/>
    <s v="UTC+2"/>
    <d v="2021-07-19T03:54:37"/>
    <s v="UTC 2"/>
    <s v=" 2"/>
    <x v="1"/>
  </r>
  <r>
    <n v="342679"/>
    <s v="UTC+1"/>
    <d v="2021-04-23T15:05:20"/>
    <s v="UTC 1"/>
    <s v=" 1"/>
    <x v="0"/>
  </r>
  <r>
    <n v="342694"/>
    <s v="UTC+2"/>
    <d v="2021-04-28T23:36:13"/>
    <s v="UTC 2"/>
    <s v=" 2"/>
    <x v="1"/>
  </r>
  <r>
    <n v="342703"/>
    <s v="UTC+1"/>
    <d v="2021-04-23T05:07:55"/>
    <s v="UTC 1"/>
    <s v=" 1"/>
    <x v="0"/>
  </r>
  <r>
    <n v="342753"/>
    <s v="UTC+1"/>
    <d v="2021-07-04T11:35:56"/>
    <s v="UTC 1"/>
    <s v=" 1"/>
    <x v="0"/>
  </r>
  <r>
    <n v="342799"/>
    <s v="UTC+3"/>
    <d v="2021-04-29T04:29:24"/>
    <s v="UTC 3"/>
    <s v=" 3"/>
    <x v="4"/>
  </r>
  <r>
    <n v="342808"/>
    <s v="UTC+3"/>
    <d v="2021-04-30T01:31:59"/>
    <s v="UTC 3"/>
    <s v=" 3"/>
    <x v="4"/>
  </r>
  <r>
    <n v="342809"/>
    <s v="UTC+2"/>
    <d v="2021-05-28T05:30:38"/>
    <s v="UTC 2"/>
    <s v=" 2"/>
    <x v="1"/>
  </r>
  <r>
    <n v="342831"/>
    <s v="UTC+1"/>
    <d v="2021-05-25T01:47:09"/>
    <s v="UTC 1"/>
    <s v=" 1"/>
    <x v="0"/>
  </r>
  <r>
    <n v="342880"/>
    <s v="UTC+2"/>
    <d v="2021-05-24T13:20:40"/>
    <s v="UTC 2"/>
    <s v=" 2"/>
    <x v="1"/>
  </r>
  <r>
    <n v="342886"/>
    <s v="UTC-4"/>
    <d v="2021-05-06T01:38:17"/>
    <s v="UTC-4"/>
    <s v="-4"/>
    <x v="9"/>
  </r>
  <r>
    <n v="342895"/>
    <s v="UTC+11"/>
    <d v="2021-04-20T08:52:08"/>
    <s v="UTC 11"/>
    <s v="11"/>
    <x v="19"/>
  </r>
  <r>
    <n v="342900"/>
    <s v="UTC+3"/>
    <d v="2021-05-05T12:50:59"/>
    <s v="UTC 3"/>
    <s v=" 3"/>
    <x v="4"/>
  </r>
  <r>
    <n v="342920"/>
    <s v="UTC+3"/>
    <d v="2021-04-25T09:30:48"/>
    <s v="UTC 3"/>
    <s v=" 3"/>
    <x v="4"/>
  </r>
  <r>
    <n v="342927"/>
    <s v="UTC+2"/>
    <d v="2021-05-21T20:33:05"/>
    <s v="UTC 2"/>
    <s v=" 2"/>
    <x v="1"/>
  </r>
  <r>
    <n v="342941"/>
    <s v="UTC+0"/>
    <d v="2021-04-18T13:24:55"/>
    <s v="UTC 0"/>
    <s v=" 0"/>
    <x v="6"/>
  </r>
  <r>
    <n v="342943"/>
    <s v="UTC+4"/>
    <d v="2021-05-25T14:47:18"/>
    <s v="UTC 4"/>
    <s v=" 4"/>
    <x v="11"/>
  </r>
  <r>
    <n v="342990"/>
    <s v="UTC+3"/>
    <d v="2021-05-28T14:43:50"/>
    <s v="UTC 3"/>
    <s v=" 3"/>
    <x v="4"/>
  </r>
  <r>
    <n v="343095"/>
    <s v="UTC+1"/>
    <d v="2021-06-09T10:46:26"/>
    <s v="UTC 1"/>
    <s v=" 1"/>
    <x v="0"/>
  </r>
  <r>
    <n v="343107"/>
    <s v="UTC+3"/>
    <d v="2021-04-25T04:23:41"/>
    <s v="UTC 3"/>
    <s v=" 3"/>
    <x v="4"/>
  </r>
  <r>
    <n v="343124"/>
    <s v="UTC+0"/>
    <d v="2021-04-27T09:52:07"/>
    <s v="UTC 0"/>
    <s v=" 0"/>
    <x v="6"/>
  </r>
  <r>
    <n v="343133"/>
    <s v="UTC+0"/>
    <d v="2021-07-15T14:13:39"/>
    <s v="UTC 0"/>
    <s v=" 0"/>
    <x v="6"/>
  </r>
  <r>
    <n v="343141"/>
    <s v="UTC+0"/>
    <d v="2021-05-12T20:26:17"/>
    <s v="UTC 0"/>
    <s v=" 0"/>
    <x v="6"/>
  </r>
  <r>
    <n v="343146"/>
    <s v="UTC+1"/>
    <d v="2021-07-25T03:00:19"/>
    <s v="UTC 1"/>
    <s v=" 1"/>
    <x v="0"/>
  </r>
  <r>
    <n v="343158"/>
    <s v="UTC+1"/>
    <d v="2021-04-21T17:15:08"/>
    <s v="UTC 1"/>
    <s v=" 1"/>
    <x v="0"/>
  </r>
  <r>
    <n v="343175"/>
    <s v="UTC+1"/>
    <d v="2021-07-10T01:15:14"/>
    <s v="UTC 1"/>
    <s v=" 1"/>
    <x v="0"/>
  </r>
  <r>
    <n v="343224"/>
    <s v="UTC+2"/>
    <d v="2021-06-28T18:36:02"/>
    <s v="UTC 2"/>
    <s v=" 2"/>
    <x v="1"/>
  </r>
  <r>
    <n v="343247"/>
    <s v="UTC+1"/>
    <d v="2021-04-07T10:39:50"/>
    <s v="UTC 1"/>
    <s v=" 1"/>
    <x v="0"/>
  </r>
  <r>
    <n v="343249"/>
    <s v="UTC+3"/>
    <d v="2021-05-28T18:04:42"/>
    <s v="UTC 3"/>
    <s v=" 3"/>
    <x v="4"/>
  </r>
  <r>
    <n v="343273"/>
    <s v="UTC+3"/>
    <d v="2021-04-08T22:09:27"/>
    <s v="UTC 3"/>
    <s v=" 3"/>
    <x v="4"/>
  </r>
  <r>
    <n v="343295"/>
    <s v="UTC+1"/>
    <d v="2021-04-09T05:18:46"/>
    <s v="UTC 1"/>
    <s v=" 1"/>
    <x v="0"/>
  </r>
  <r>
    <n v="343302"/>
    <s v="UTC+3"/>
    <d v="2021-05-04T05:15:21"/>
    <s v="UTC 3"/>
    <s v=" 3"/>
    <x v="4"/>
  </r>
  <r>
    <n v="343309"/>
    <s v="UTC+1"/>
    <d v="2021-05-14T15:22:14"/>
    <s v="UTC 1"/>
    <s v=" 1"/>
    <x v="0"/>
  </r>
  <r>
    <n v="343323"/>
    <s v="UTC+3"/>
    <d v="2021-07-27T21:17:17"/>
    <s v="UTC 3"/>
    <s v=" 3"/>
    <x v="4"/>
  </r>
  <r>
    <n v="343337"/>
    <s v="UTC+1"/>
    <d v="2021-04-20T14:13:39"/>
    <s v="UTC 1"/>
    <s v=" 1"/>
    <x v="0"/>
  </r>
  <r>
    <n v="343340"/>
    <s v="UTC+2"/>
    <d v="2021-04-23T10:05:56"/>
    <s v="UTC 2"/>
    <s v=" 2"/>
    <x v="1"/>
  </r>
  <r>
    <n v="343364"/>
    <s v="UTC+1"/>
    <d v="2021-05-28T04:46:53"/>
    <s v="UTC 1"/>
    <s v=" 1"/>
    <x v="0"/>
  </r>
  <r>
    <n v="343366"/>
    <s v="UTC+1"/>
    <d v="2021-04-23T07:35:10"/>
    <s v="UTC 1"/>
    <s v=" 1"/>
    <x v="0"/>
  </r>
  <r>
    <n v="343401"/>
    <s v="UTC+0"/>
    <d v="2021-04-23T10:12:53"/>
    <s v="UTC 0"/>
    <s v=" 0"/>
    <x v="6"/>
  </r>
  <r>
    <n v="343421"/>
    <s v="UTC+3"/>
    <d v="2021-04-09T09:54:38"/>
    <s v="UTC 3"/>
    <s v=" 3"/>
    <x v="4"/>
  </r>
  <r>
    <n v="343428"/>
    <s v="UTC-5"/>
    <d v="2021-04-16T03:03:07"/>
    <s v="UTC-5"/>
    <s v="-5"/>
    <x v="14"/>
  </r>
  <r>
    <n v="343509"/>
    <s v="UTC+1"/>
    <d v="2021-06-03T08:15:35"/>
    <s v="UTC 1"/>
    <s v=" 1"/>
    <x v="0"/>
  </r>
  <r>
    <n v="343536"/>
    <s v="UTC+3"/>
    <d v="2021-05-07T16:12:19"/>
    <s v="UTC 3"/>
    <s v=" 3"/>
    <x v="4"/>
  </r>
  <r>
    <n v="343552"/>
    <s v="UTC+6"/>
    <d v="2021-04-23T20:16:16"/>
    <s v="UTC 6"/>
    <s v=" 6"/>
    <x v="2"/>
  </r>
  <r>
    <n v="343566"/>
    <s v="UTC+1"/>
    <d v="2021-04-07T17:17:59"/>
    <s v="UTC 1"/>
    <s v=" 1"/>
    <x v="0"/>
  </r>
  <r>
    <n v="343595"/>
    <s v="UTC+8"/>
    <d v="2021-06-19T00:52:16"/>
    <s v="UTC 8"/>
    <s v=" 8"/>
    <x v="7"/>
  </r>
  <r>
    <n v="343636"/>
    <s v="UTC+2"/>
    <d v="2021-05-03T19:42:08"/>
    <s v="UTC 2"/>
    <s v=" 2"/>
    <x v="1"/>
  </r>
  <r>
    <n v="343642"/>
    <s v="UTC+9"/>
    <d v="2021-05-15T02:13:55"/>
    <s v="UTC 9"/>
    <s v=" 9"/>
    <x v="16"/>
  </r>
  <r>
    <n v="343657"/>
    <s v="UTC+1"/>
    <d v="2021-06-25T19:50:53"/>
    <s v="UTC 1"/>
    <s v=" 1"/>
    <x v="0"/>
  </r>
  <r>
    <n v="343670"/>
    <s v="UTC+0"/>
    <d v="2021-06-21T01:16:15"/>
    <s v="UTC 0"/>
    <s v=" 0"/>
    <x v="6"/>
  </r>
  <r>
    <n v="343676"/>
    <s v="UTC+0"/>
    <d v="2021-07-22T12:54:43"/>
    <s v="UTC 0"/>
    <s v=" 0"/>
    <x v="6"/>
  </r>
  <r>
    <n v="343682"/>
    <s v="UTC+1"/>
    <d v="2021-06-15T11:20:59"/>
    <s v="UTC 1"/>
    <s v=" 1"/>
    <x v="0"/>
  </r>
  <r>
    <n v="343691"/>
    <s v="UTC+2"/>
    <d v="2021-05-06T14:41:11"/>
    <s v="UTC 2"/>
    <s v=" 2"/>
    <x v="1"/>
  </r>
  <r>
    <n v="343699"/>
    <s v="UTC+3"/>
    <d v="2021-08-30T12:28:48"/>
    <s v="UTC 3"/>
    <s v=" 3"/>
    <x v="4"/>
  </r>
  <r>
    <n v="343724"/>
    <s v="UTC+1"/>
    <d v="2021-06-20T13:47:31"/>
    <s v="UTC 1"/>
    <s v=" 1"/>
    <x v="0"/>
  </r>
  <r>
    <n v="343742"/>
    <s v="UTC+7"/>
    <d v="2021-04-23T02:27:41"/>
    <s v="UTC 7"/>
    <s v=" 7"/>
    <x v="3"/>
  </r>
  <r>
    <n v="343806"/>
    <s v="UTC+2"/>
    <d v="2021-04-14T16:55:18"/>
    <s v="UTC 2"/>
    <s v=" 2"/>
    <x v="1"/>
  </r>
  <r>
    <n v="343813"/>
    <s v="UTC+2"/>
    <d v="2021-04-09T20:01:42"/>
    <s v="UTC 2"/>
    <s v=" 2"/>
    <x v="1"/>
  </r>
  <r>
    <n v="343814"/>
    <s v="UTC+2"/>
    <d v="2021-05-26T09:04:55"/>
    <s v="UTC 2"/>
    <s v=" 2"/>
    <x v="1"/>
  </r>
  <r>
    <n v="343827"/>
    <s v="UTC+3"/>
    <d v="2021-07-24T07:24:28"/>
    <s v="UTC 3"/>
    <s v=" 3"/>
    <x v="4"/>
  </r>
  <r>
    <n v="343836"/>
    <s v="UTC+1"/>
    <d v="2021-05-23T10:29:00"/>
    <s v="UTC 1"/>
    <s v=" 1"/>
    <x v="0"/>
  </r>
  <r>
    <n v="343840"/>
    <s v="UTC+1"/>
    <d v="2021-06-17T21:26:49"/>
    <s v="UTC 1"/>
    <s v=" 1"/>
    <x v="0"/>
  </r>
  <r>
    <n v="343852"/>
    <s v="UTC+1"/>
    <d v="2021-04-23T00:51:27"/>
    <s v="UTC 1"/>
    <s v=" 1"/>
    <x v="0"/>
  </r>
  <r>
    <n v="343935"/>
    <s v="UTC+5"/>
    <d v="2021-04-21T02:05:52"/>
    <s v="UTC 5"/>
    <s v=" 5"/>
    <x v="5"/>
  </r>
  <r>
    <n v="343942"/>
    <s v="UTC+12"/>
    <d v="2021-04-21T17:02:17"/>
    <s v="UTC 12"/>
    <s v="12"/>
    <x v="10"/>
  </r>
  <r>
    <n v="343958"/>
    <s v="UTC+1"/>
    <d v="2021-05-26T08:25:56"/>
    <s v="UTC 1"/>
    <s v=" 1"/>
    <x v="0"/>
  </r>
  <r>
    <n v="343964"/>
    <s v="UTC+3"/>
    <d v="2021-04-27T18:33:18"/>
    <s v="UTC 3"/>
    <s v=" 3"/>
    <x v="4"/>
  </r>
  <r>
    <n v="343983"/>
    <s v="UTC+7"/>
    <d v="2021-07-31T03:02:58"/>
    <s v="UTC 7"/>
    <s v=" 7"/>
    <x v="3"/>
  </r>
  <r>
    <n v="343985"/>
    <s v="UTC+3"/>
    <d v="2021-07-08T09:50:35"/>
    <s v="UTC 3"/>
    <s v=" 3"/>
    <x v="4"/>
  </r>
  <r>
    <n v="343991"/>
    <s v="UTC+2"/>
    <d v="2021-06-26T06:07:10"/>
    <s v="UTC 2"/>
    <s v=" 2"/>
    <x v="1"/>
  </r>
  <r>
    <n v="344000"/>
    <s v="UTC+3"/>
    <d v="2021-04-26T04:18:28"/>
    <s v="UTC 3"/>
    <s v=" 3"/>
    <x v="4"/>
  </r>
  <r>
    <n v="344064"/>
    <s v="UTC+10"/>
    <d v="2021-05-06T14:05:36"/>
    <s v="UTC 10"/>
    <s v="10"/>
    <x v="18"/>
  </r>
  <r>
    <n v="344081"/>
    <s v="UTC+0"/>
    <d v="2021-04-27T05:52:30"/>
    <s v="UTC 0"/>
    <s v=" 0"/>
    <x v="6"/>
  </r>
  <r>
    <n v="344112"/>
    <s v="UTC+2"/>
    <d v="2021-04-07T08:45:34"/>
    <s v="UTC 2"/>
    <s v=" 2"/>
    <x v="1"/>
  </r>
  <r>
    <n v="344132"/>
    <s v="UTC+3"/>
    <d v="2021-05-27T04:45:58"/>
    <s v="UTC 3"/>
    <s v=" 3"/>
    <x v="4"/>
  </r>
  <r>
    <n v="344176"/>
    <s v="UTC+1"/>
    <d v="2021-06-29T00:02:05"/>
    <s v="UTC 1"/>
    <s v=" 1"/>
    <x v="0"/>
  </r>
  <r>
    <n v="344198"/>
    <s v="UTC+2"/>
    <d v="2021-07-23T17:17:15"/>
    <s v="UTC 2"/>
    <s v=" 2"/>
    <x v="1"/>
  </r>
  <r>
    <n v="344199"/>
    <s v="UTC+3"/>
    <d v="2021-06-24T09:16:13"/>
    <s v="UTC 3"/>
    <s v=" 3"/>
    <x v="4"/>
  </r>
  <r>
    <n v="344254"/>
    <s v="UTC+1"/>
    <d v="2021-06-29T10:48:54"/>
    <s v="UTC 1"/>
    <s v=" 1"/>
    <x v="0"/>
  </r>
  <r>
    <n v="344262"/>
    <s v="UTC+1"/>
    <d v="2021-04-26T06:19:01"/>
    <s v="UTC 1"/>
    <s v=" 1"/>
    <x v="0"/>
  </r>
  <r>
    <n v="344267"/>
    <s v="UTC+3"/>
    <d v="2021-04-28T01:35:01"/>
    <s v="UTC 3"/>
    <s v=" 3"/>
    <x v="4"/>
  </r>
  <r>
    <n v="344342"/>
    <s v="UTC-8"/>
    <d v="2021-07-28T10:56:35"/>
    <s v="UTC-8"/>
    <s v="-8"/>
    <x v="13"/>
  </r>
  <r>
    <n v="344402"/>
    <s v="UTC+1"/>
    <d v="2021-05-25T16:42:34"/>
    <s v="UTC 1"/>
    <s v=" 1"/>
    <x v="0"/>
  </r>
  <r>
    <n v="344439"/>
    <s v="UTC+2"/>
    <d v="2021-06-29T03:48:34"/>
    <s v="UTC 2"/>
    <s v=" 2"/>
    <x v="1"/>
  </r>
  <r>
    <n v="344459"/>
    <s v="UTC+2"/>
    <d v="2021-07-16T16:38:18"/>
    <s v="UTC 2"/>
    <s v=" 2"/>
    <x v="1"/>
  </r>
  <r>
    <n v="344464"/>
    <s v="UTC+3"/>
    <d v="2021-05-27T14:08:34"/>
    <s v="UTC 3"/>
    <s v=" 3"/>
    <x v="4"/>
  </r>
  <r>
    <n v="344503"/>
    <s v="UTC+2"/>
    <d v="2021-04-12T23:13:54"/>
    <s v="UTC 2"/>
    <s v=" 2"/>
    <x v="1"/>
  </r>
  <r>
    <n v="344565"/>
    <s v="UTC+3"/>
    <d v="2021-04-03T13:21:25"/>
    <s v="UTC 3"/>
    <s v=" 3"/>
    <x v="4"/>
  </r>
  <r>
    <n v="344615"/>
    <s v="UTC+1"/>
    <d v="2021-07-10T07:03:10"/>
    <s v="UTC 1"/>
    <s v=" 1"/>
    <x v="0"/>
  </r>
  <r>
    <n v="344644"/>
    <s v="UTC+7"/>
    <d v="2021-07-28T20:29:56"/>
    <s v="UTC 7"/>
    <s v=" 7"/>
    <x v="3"/>
  </r>
  <r>
    <n v="344661"/>
    <s v="UTC+2"/>
    <d v="2021-05-31T11:37:40"/>
    <s v="UTC 2"/>
    <s v=" 2"/>
    <x v="1"/>
  </r>
  <r>
    <n v="344665"/>
    <s v="UTC+0"/>
    <d v="2021-06-27T12:29:19"/>
    <s v="UTC 0"/>
    <s v=" 0"/>
    <x v="6"/>
  </r>
  <r>
    <n v="344681"/>
    <s v="UTC+1"/>
    <d v="2021-05-24T00:58:07"/>
    <s v="UTC 1"/>
    <s v=" 1"/>
    <x v="0"/>
  </r>
  <r>
    <n v="344686"/>
    <s v="UTC+0"/>
    <d v="2021-07-01T14:46:30"/>
    <s v="UTC 0"/>
    <s v=" 0"/>
    <x v="6"/>
  </r>
  <r>
    <n v="344719"/>
    <s v="UTC+0"/>
    <d v="2021-04-23T20:16:47"/>
    <s v="UTC 0"/>
    <s v=" 0"/>
    <x v="6"/>
  </r>
  <r>
    <n v="344724"/>
    <s v="UTC+2"/>
    <d v="2021-04-10T20:49:47"/>
    <s v="UTC 2"/>
    <s v=" 2"/>
    <x v="1"/>
  </r>
  <r>
    <n v="344780"/>
    <s v="UTC-5"/>
    <d v="2021-05-25T23:35:31"/>
    <s v="UTC-5"/>
    <s v="-5"/>
    <x v="14"/>
  </r>
  <r>
    <n v="344784"/>
    <s v="UTC+1"/>
    <d v="2021-04-04T21:21:36"/>
    <s v="UTC 1"/>
    <s v=" 1"/>
    <x v="0"/>
  </r>
  <r>
    <n v="344802"/>
    <s v="UTC-4"/>
    <d v="2021-07-22T15:53:03"/>
    <s v="UTC-4"/>
    <s v="-4"/>
    <x v="9"/>
  </r>
  <r>
    <n v="344827"/>
    <s v="UTC+1"/>
    <d v="2021-04-16T17:31:02"/>
    <s v="UTC 1"/>
    <s v=" 1"/>
    <x v="0"/>
  </r>
  <r>
    <n v="344870"/>
    <s v="UTC+2"/>
    <d v="2021-04-24T06:54:02"/>
    <s v="UTC 2"/>
    <s v=" 2"/>
    <x v="1"/>
  </r>
  <r>
    <n v="344884"/>
    <s v="UTC+1"/>
    <d v="2021-06-12T05:13:07"/>
    <s v="UTC 1"/>
    <s v=" 1"/>
    <x v="0"/>
  </r>
  <r>
    <n v="344889"/>
    <s v="UTC+0"/>
    <d v="2021-07-16T04:28:13"/>
    <s v="UTC 0"/>
    <s v=" 0"/>
    <x v="6"/>
  </r>
  <r>
    <n v="344918"/>
    <s v="UTC+1"/>
    <d v="2021-05-30T15:08:08"/>
    <s v="UTC 1"/>
    <s v=" 1"/>
    <x v="0"/>
  </r>
  <r>
    <n v="344994"/>
    <s v="UTC+2"/>
    <d v="2021-04-16T19:56:13"/>
    <s v="UTC 2"/>
    <s v=" 2"/>
    <x v="1"/>
  </r>
  <r>
    <n v="345025"/>
    <s v="UTC+6"/>
    <d v="2021-06-28T19:58:01"/>
    <s v="UTC 6"/>
    <s v=" 6"/>
    <x v="2"/>
  </r>
  <r>
    <n v="345075"/>
    <s v="UTC+0"/>
    <d v="2021-05-06T11:20:54"/>
    <s v="UTC 0"/>
    <s v=" 0"/>
    <x v="6"/>
  </r>
  <r>
    <n v="345089"/>
    <s v="UTC+6"/>
    <d v="2021-04-17T08:01:08"/>
    <s v="UTC 6"/>
    <s v=" 6"/>
    <x v="2"/>
  </r>
  <r>
    <n v="345120"/>
    <s v="UTC-5"/>
    <d v="2021-04-18T02:27:56"/>
    <s v="UTC-5"/>
    <s v="-5"/>
    <x v="14"/>
  </r>
  <r>
    <n v="345150"/>
    <s v="UTC+1"/>
    <d v="2021-06-26T13:56:04"/>
    <s v="UTC 1"/>
    <s v=" 1"/>
    <x v="0"/>
  </r>
  <r>
    <n v="345161"/>
    <s v="UTC+2"/>
    <d v="2021-07-24T05:11:34"/>
    <s v="UTC 2"/>
    <s v=" 2"/>
    <x v="1"/>
  </r>
  <r>
    <n v="345172"/>
    <s v="UTC+1"/>
    <d v="2021-05-30T05:53:08"/>
    <s v="UTC 1"/>
    <s v=" 1"/>
    <x v="0"/>
  </r>
  <r>
    <n v="345200"/>
    <s v="UTC+0"/>
    <d v="2021-05-22T07:07:51"/>
    <s v="UTC 0"/>
    <s v=" 0"/>
    <x v="6"/>
  </r>
  <r>
    <n v="345213"/>
    <s v="UTC+3"/>
    <d v="2021-07-09T22:38:16"/>
    <s v="UTC 3"/>
    <s v=" 3"/>
    <x v="4"/>
  </r>
  <r>
    <n v="345251"/>
    <s v="UTC+6"/>
    <d v="2021-04-09T20:06:55"/>
    <s v="UTC 6"/>
    <s v=" 6"/>
    <x v="2"/>
  </r>
  <r>
    <n v="345260"/>
    <s v="UTC+0"/>
    <d v="2021-04-13T13:56:16"/>
    <s v="UTC 0"/>
    <s v=" 0"/>
    <x v="6"/>
  </r>
  <r>
    <n v="345313"/>
    <s v="UTC+2"/>
    <d v="2021-06-19T04:20:40"/>
    <s v="UTC 2"/>
    <s v=" 2"/>
    <x v="1"/>
  </r>
  <r>
    <n v="345337"/>
    <s v="UTC+1"/>
    <d v="2021-04-15T23:04:10"/>
    <s v="UTC 1"/>
    <s v=" 1"/>
    <x v="0"/>
  </r>
  <r>
    <n v="345342"/>
    <s v="UTC+2"/>
    <d v="2021-05-01T17:04:12"/>
    <s v="UTC 2"/>
    <s v=" 2"/>
    <x v="1"/>
  </r>
  <r>
    <n v="345382"/>
    <s v="UTC+2"/>
    <d v="2021-04-28T06:04:58"/>
    <s v="UTC 2"/>
    <s v=" 2"/>
    <x v="1"/>
  </r>
  <r>
    <n v="345401"/>
    <s v="UTC+2"/>
    <d v="2021-04-29T18:01:35"/>
    <s v="UTC 2"/>
    <s v=" 2"/>
    <x v="1"/>
  </r>
  <r>
    <n v="345423"/>
    <s v="UTC+1"/>
    <d v="2021-05-11T08:30:03"/>
    <s v="UTC 1"/>
    <s v=" 1"/>
    <x v="0"/>
  </r>
  <r>
    <n v="345442"/>
    <s v="UTC+0"/>
    <d v="2021-05-24T13:53:32"/>
    <s v="UTC 0"/>
    <s v=" 0"/>
    <x v="6"/>
  </r>
  <r>
    <n v="345460"/>
    <s v="UTC+5"/>
    <d v="2021-05-29T18:22:44"/>
    <s v="UTC 5"/>
    <s v=" 5"/>
    <x v="5"/>
  </r>
  <r>
    <n v="345479"/>
    <s v="UTC+1"/>
    <d v="2021-04-03T22:28:39"/>
    <s v="UTC 1"/>
    <s v=" 1"/>
    <x v="0"/>
  </r>
  <r>
    <n v="345500"/>
    <s v="UTC+1"/>
    <d v="2021-04-18T17:57:38"/>
    <s v="UTC 1"/>
    <s v=" 1"/>
    <x v="0"/>
  </r>
  <r>
    <n v="345515"/>
    <s v="UTC+1"/>
    <d v="2021-05-07T03:57:17"/>
    <s v="UTC 1"/>
    <s v=" 1"/>
    <x v="0"/>
  </r>
  <r>
    <n v="345517"/>
    <s v="UTC+0"/>
    <d v="2021-04-25T05:34:51"/>
    <s v="UTC 0"/>
    <s v=" 0"/>
    <x v="6"/>
  </r>
  <r>
    <n v="345525"/>
    <s v="UTC+0"/>
    <d v="2021-06-24T03:08:06"/>
    <s v="UTC 0"/>
    <s v=" 0"/>
    <x v="6"/>
  </r>
  <r>
    <n v="345556"/>
    <s v="UTC+1"/>
    <d v="2021-08-21T13:52:19"/>
    <s v="UTC 1"/>
    <s v=" 1"/>
    <x v="0"/>
  </r>
  <r>
    <n v="345570"/>
    <s v="UTC+0"/>
    <d v="2021-04-19T15:56:38"/>
    <s v="UTC 0"/>
    <s v=" 0"/>
    <x v="6"/>
  </r>
  <r>
    <n v="345590"/>
    <s v="UTC+1"/>
    <d v="2021-07-12T17:43:57"/>
    <s v="UTC 1"/>
    <s v=" 1"/>
    <x v="0"/>
  </r>
  <r>
    <n v="345592"/>
    <s v="UTC+1"/>
    <d v="2021-06-29T12:14:06"/>
    <s v="UTC 1"/>
    <s v=" 1"/>
    <x v="0"/>
  </r>
  <r>
    <n v="345601"/>
    <s v="UTC+1"/>
    <d v="2021-05-01T18:43:08"/>
    <s v="UTC 1"/>
    <s v=" 1"/>
    <x v="0"/>
  </r>
  <r>
    <n v="345676"/>
    <s v="UTC+2"/>
    <d v="2021-05-11T08:50:03"/>
    <s v="UTC 2"/>
    <s v=" 2"/>
    <x v="1"/>
  </r>
  <r>
    <n v="345730"/>
    <s v="UTC+0"/>
    <d v="2021-05-26T03:58:57"/>
    <s v="UTC 0"/>
    <s v=" 0"/>
    <x v="6"/>
  </r>
  <r>
    <n v="345752"/>
    <s v="UTC+1"/>
    <d v="2021-04-18T23:32:08"/>
    <s v="UTC 1"/>
    <s v=" 1"/>
    <x v="0"/>
  </r>
  <r>
    <n v="345766"/>
    <s v="UTC-4"/>
    <d v="2021-05-29T14:20:55"/>
    <s v="UTC-4"/>
    <s v="-4"/>
    <x v="9"/>
  </r>
  <r>
    <n v="345784"/>
    <s v="UTC+3"/>
    <d v="2021-04-09T16:06:21"/>
    <s v="UTC 3"/>
    <s v=" 3"/>
    <x v="4"/>
  </r>
  <r>
    <n v="345792"/>
    <s v="UTC+3"/>
    <d v="2021-05-28T12:53:49"/>
    <s v="UTC 3"/>
    <s v=" 3"/>
    <x v="4"/>
  </r>
  <r>
    <n v="345828"/>
    <s v="UTC+2"/>
    <d v="2021-05-27T23:00:06"/>
    <s v="UTC 2"/>
    <s v=" 2"/>
    <x v="1"/>
  </r>
  <r>
    <n v="345861"/>
    <s v="UTC+3"/>
    <d v="2021-05-15T16:49:00"/>
    <s v="UTC 3"/>
    <s v=" 3"/>
    <x v="4"/>
  </r>
  <r>
    <n v="345864"/>
    <s v="UTC+0"/>
    <d v="2021-06-06T10:34:37"/>
    <s v="UTC 0"/>
    <s v=" 0"/>
    <x v="6"/>
  </r>
  <r>
    <n v="345885"/>
    <s v="UTC+3"/>
    <d v="2021-04-23T04:53:53"/>
    <s v="UTC 3"/>
    <s v=" 3"/>
    <x v="4"/>
  </r>
  <r>
    <n v="345889"/>
    <s v="UTC+2"/>
    <d v="2021-05-23T16:45:07"/>
    <s v="UTC 2"/>
    <s v=" 2"/>
    <x v="1"/>
  </r>
  <r>
    <n v="345891"/>
    <s v="UTC+2"/>
    <d v="2021-06-25T04:18:48"/>
    <s v="UTC 2"/>
    <s v=" 2"/>
    <x v="1"/>
  </r>
  <r>
    <n v="345896"/>
    <s v="UTC+1"/>
    <d v="2021-06-09T17:52:48"/>
    <s v="UTC 1"/>
    <s v=" 1"/>
    <x v="0"/>
  </r>
  <r>
    <n v="345899"/>
    <s v="UTC-6"/>
    <d v="2021-05-29T06:08:29"/>
    <s v="UTC-6"/>
    <s v="-6"/>
    <x v="15"/>
  </r>
  <r>
    <n v="345925"/>
    <s v="UTC+0"/>
    <d v="2021-07-27T11:07:48"/>
    <s v="UTC 0"/>
    <s v=" 0"/>
    <x v="6"/>
  </r>
  <r>
    <n v="345956"/>
    <s v="UTC+3"/>
    <d v="2021-04-09T01:37:15"/>
    <s v="UTC 3"/>
    <s v=" 3"/>
    <x v="4"/>
  </r>
  <r>
    <n v="345970"/>
    <s v="UTC+0"/>
    <d v="2021-06-30T04:29:17"/>
    <s v="UTC 0"/>
    <s v=" 0"/>
    <x v="6"/>
  </r>
  <r>
    <n v="345980"/>
    <s v="UTC+2"/>
    <d v="2021-05-28T11:00:37"/>
    <s v="UTC 2"/>
    <s v=" 2"/>
    <x v="1"/>
  </r>
  <r>
    <n v="345988"/>
    <s v="UTC+1"/>
    <d v="2021-04-12T02:27:48"/>
    <s v="UTC 1"/>
    <s v=" 1"/>
    <x v="0"/>
  </r>
  <r>
    <n v="346021"/>
    <s v="UTC+0"/>
    <d v="2021-05-31T01:52:27"/>
    <s v="UTC 0"/>
    <s v=" 0"/>
    <x v="6"/>
  </r>
  <r>
    <n v="346079"/>
    <s v="UTC-4"/>
    <d v="2021-06-26T07:10:20"/>
    <s v="UTC-4"/>
    <s v="-4"/>
    <x v="9"/>
  </r>
  <r>
    <n v="346101"/>
    <s v="UTC+2"/>
    <d v="2021-04-21T18:25:34"/>
    <s v="UTC 2"/>
    <s v=" 2"/>
    <x v="1"/>
  </r>
  <r>
    <n v="346112"/>
    <s v="UTC+3"/>
    <d v="2021-08-13T03:37:34"/>
    <s v="UTC 3"/>
    <s v=" 3"/>
    <x v="4"/>
  </r>
  <r>
    <n v="346141"/>
    <s v="UTC+1"/>
    <d v="2021-05-23T07:18:07"/>
    <s v="UTC 1"/>
    <s v=" 1"/>
    <x v="0"/>
  </r>
  <r>
    <n v="346142"/>
    <s v="UTC+0"/>
    <d v="2021-07-05T15:05:04"/>
    <s v="UTC 0"/>
    <s v=" 0"/>
    <x v="6"/>
  </r>
  <r>
    <n v="346178"/>
    <s v="UTC+1"/>
    <d v="2021-05-02T21:36:52"/>
    <s v="UTC 1"/>
    <s v=" 1"/>
    <x v="0"/>
  </r>
  <r>
    <n v="346225"/>
    <s v="UTC+1"/>
    <d v="2021-04-07T10:44:39"/>
    <s v="UTC 1"/>
    <s v=" 1"/>
    <x v="0"/>
  </r>
  <r>
    <n v="346246"/>
    <s v="UTC+7"/>
    <d v="2021-06-16T14:19:34"/>
    <s v="UTC 7"/>
    <s v=" 7"/>
    <x v="3"/>
  </r>
  <r>
    <n v="346258"/>
    <s v="UTC+1"/>
    <d v="2021-06-28T10:32:50"/>
    <s v="UTC 1"/>
    <s v=" 1"/>
    <x v="0"/>
  </r>
  <r>
    <n v="346320"/>
    <s v="UTC+1"/>
    <d v="2021-05-28T12:10:35"/>
    <s v="UTC 1"/>
    <s v=" 1"/>
    <x v="0"/>
  </r>
  <r>
    <n v="346365"/>
    <s v="UTC+4"/>
    <d v="2021-03-29T21:29:27"/>
    <s v="UTC 4"/>
    <s v=" 4"/>
    <x v="11"/>
  </r>
  <r>
    <n v="346393"/>
    <s v="UTC+0"/>
    <d v="2021-04-25T19:18:20"/>
    <s v="UTC 0"/>
    <s v=" 0"/>
    <x v="6"/>
  </r>
  <r>
    <n v="346394"/>
    <s v="UTC+2"/>
    <d v="2021-05-30T03:51:33"/>
    <s v="UTC 2"/>
    <s v=" 2"/>
    <x v="1"/>
  </r>
  <r>
    <n v="346398"/>
    <s v="UTC+2"/>
    <d v="2021-04-05T22:09:07"/>
    <s v="UTC 2"/>
    <s v=" 2"/>
    <x v="1"/>
  </r>
  <r>
    <n v="346438"/>
    <s v="UTC+5"/>
    <d v="2021-05-05T23:38:37"/>
    <s v="UTC 5"/>
    <s v=" 5"/>
    <x v="5"/>
  </r>
  <r>
    <n v="346464"/>
    <s v="UTC+3"/>
    <d v="2021-05-14T05:01:26"/>
    <s v="UTC 3"/>
    <s v=" 3"/>
    <x v="4"/>
  </r>
  <r>
    <n v="346485"/>
    <s v="UTC+0"/>
    <d v="2021-05-10T00:56:13"/>
    <s v="UTC 0"/>
    <s v=" 0"/>
    <x v="6"/>
  </r>
  <r>
    <n v="346488"/>
    <s v="UTC-5"/>
    <d v="2021-04-07T19:25:22"/>
    <s v="UTC-5"/>
    <s v="-5"/>
    <x v="14"/>
  </r>
  <r>
    <n v="346515"/>
    <s v="UTC+1"/>
    <d v="2021-06-21T12:51:24"/>
    <s v="UTC 1"/>
    <s v=" 1"/>
    <x v="0"/>
  </r>
  <r>
    <n v="346587"/>
    <s v="UTC+3"/>
    <d v="2021-06-29T20:59:43"/>
    <s v="UTC 3"/>
    <s v=" 3"/>
    <x v="4"/>
  </r>
  <r>
    <n v="346589"/>
    <s v="UTC+3"/>
    <d v="2021-04-04T10:10:38"/>
    <s v="UTC 3"/>
    <s v=" 3"/>
    <x v="4"/>
  </r>
  <r>
    <n v="346632"/>
    <s v="UTC+4"/>
    <d v="2021-04-23T23:41:14"/>
    <s v="UTC 4"/>
    <s v=" 4"/>
    <x v="11"/>
  </r>
  <r>
    <n v="346663"/>
    <s v="UTC+1"/>
    <d v="2021-05-06T11:52:53"/>
    <s v="UTC 1"/>
    <s v=" 1"/>
    <x v="0"/>
  </r>
  <r>
    <n v="346680"/>
    <s v="UTC+0"/>
    <d v="2021-04-07T00:38:53"/>
    <s v="UTC 0"/>
    <s v=" 0"/>
    <x v="6"/>
  </r>
  <r>
    <n v="346713"/>
    <s v="UTC+2"/>
    <d v="2021-05-28T21:32:59"/>
    <s v="UTC 2"/>
    <s v=" 2"/>
    <x v="1"/>
  </r>
  <r>
    <n v="346746"/>
    <s v="UTC+3"/>
    <d v="2021-04-23T06:08:24"/>
    <s v="UTC 3"/>
    <s v=" 3"/>
    <x v="4"/>
  </r>
  <r>
    <n v="346761"/>
    <s v="UTC+3"/>
    <d v="2021-04-21T20:31:39"/>
    <s v="UTC 3"/>
    <s v=" 3"/>
    <x v="4"/>
  </r>
  <r>
    <n v="346765"/>
    <s v="UTC+1"/>
    <d v="2021-04-11T12:39:22"/>
    <s v="UTC 1"/>
    <s v=" 1"/>
    <x v="0"/>
  </r>
  <r>
    <n v="346773"/>
    <s v="UTC+1"/>
    <d v="2021-05-25T23:55:11"/>
    <s v="UTC 1"/>
    <s v=" 1"/>
    <x v="0"/>
  </r>
  <r>
    <n v="346785"/>
    <s v="UTC+3"/>
    <d v="2021-05-26T09:50:59"/>
    <s v="UTC 3"/>
    <s v=" 3"/>
    <x v="4"/>
  </r>
  <r>
    <n v="346808"/>
    <s v="UTC+1"/>
    <d v="2021-07-04T11:38:28"/>
    <s v="UTC 1"/>
    <s v=" 1"/>
    <x v="0"/>
  </r>
  <r>
    <n v="346843"/>
    <s v="UTC+2"/>
    <d v="2021-04-27T11:41:33"/>
    <s v="UTC 2"/>
    <s v=" 2"/>
    <x v="1"/>
  </r>
  <r>
    <n v="346862"/>
    <s v="UTC+1"/>
    <d v="2021-04-27T21:17:59"/>
    <s v="UTC 1"/>
    <s v=" 1"/>
    <x v="0"/>
  </r>
  <r>
    <n v="346873"/>
    <s v="UTC+1"/>
    <d v="2021-04-23T16:04:13"/>
    <s v="UTC 1"/>
    <s v=" 1"/>
    <x v="0"/>
  </r>
  <r>
    <n v="346932"/>
    <s v="UTC+3"/>
    <d v="2021-05-26T13:51:32"/>
    <s v="UTC 3"/>
    <s v=" 3"/>
    <x v="4"/>
  </r>
  <r>
    <n v="346940"/>
    <s v="UTC-8"/>
    <d v="2021-06-18T12:24:29"/>
    <s v="UTC-8"/>
    <s v="-8"/>
    <x v="13"/>
  </r>
  <r>
    <n v="346998"/>
    <s v="UTC+3"/>
    <d v="2021-07-22T17:21:51"/>
    <s v="UTC 3"/>
    <s v=" 3"/>
    <x v="4"/>
  </r>
  <r>
    <n v="347006"/>
    <s v="UTC+1"/>
    <d v="2021-04-14T01:49:37"/>
    <s v="UTC 1"/>
    <s v=" 1"/>
    <x v="0"/>
  </r>
  <r>
    <n v="347038"/>
    <s v="UTC+7"/>
    <d v="2021-08-13T19:19:12"/>
    <s v="UTC 7"/>
    <s v=" 7"/>
    <x v="3"/>
  </r>
  <r>
    <n v="347049"/>
    <s v="UTC+3"/>
    <d v="2021-04-26T14:10:44"/>
    <s v="UTC 3"/>
    <s v=" 3"/>
    <x v="4"/>
  </r>
  <r>
    <n v="347083"/>
    <s v="UTC+3"/>
    <d v="2021-04-04T18:30:29"/>
    <s v="UTC 3"/>
    <s v=" 3"/>
    <x v="4"/>
  </r>
  <r>
    <n v="347096"/>
    <s v="UTC+1"/>
    <d v="2021-05-28T21:09:34"/>
    <s v="UTC 1"/>
    <s v=" 1"/>
    <x v="0"/>
  </r>
  <r>
    <n v="347116"/>
    <s v="UTC+0"/>
    <d v="2021-04-16T05:00:39"/>
    <s v="UTC 0"/>
    <s v=" 0"/>
    <x v="6"/>
  </r>
  <r>
    <n v="347147"/>
    <s v="UTC+0"/>
    <d v="2021-08-20T10:19:12"/>
    <s v="UTC 0"/>
    <s v=" 0"/>
    <x v="6"/>
  </r>
  <r>
    <n v="347176"/>
    <s v="UTC+0"/>
    <d v="2021-04-15T00:01:43"/>
    <s v="UTC 0"/>
    <s v=" 0"/>
    <x v="6"/>
  </r>
  <r>
    <n v="347184"/>
    <s v="UTC+1"/>
    <d v="2021-04-12T04:14:54"/>
    <s v="UTC 1"/>
    <s v=" 1"/>
    <x v="0"/>
  </r>
  <r>
    <n v="347191"/>
    <s v="UTC-5"/>
    <d v="2021-05-25T18:17:47"/>
    <s v="UTC-5"/>
    <s v="-5"/>
    <x v="14"/>
  </r>
  <r>
    <n v="347210"/>
    <s v="UTC+1"/>
    <d v="2021-04-30T00:06:58"/>
    <s v="UTC 1"/>
    <s v=" 1"/>
    <x v="0"/>
  </r>
  <r>
    <n v="347262"/>
    <s v="UTC+1"/>
    <d v="2021-04-25T07:45:27"/>
    <s v="UTC 1"/>
    <s v=" 1"/>
    <x v="0"/>
  </r>
  <r>
    <n v="347353"/>
    <s v="UTC+2"/>
    <d v="2021-04-10T16:03:00"/>
    <s v="UTC 2"/>
    <s v=" 2"/>
    <x v="1"/>
  </r>
  <r>
    <n v="347420"/>
    <s v="UTC+3"/>
    <d v="2021-05-31T10:22:09"/>
    <s v="UTC 3"/>
    <s v=" 3"/>
    <x v="4"/>
  </r>
  <r>
    <n v="347466"/>
    <s v="UTC-6"/>
    <d v="2021-04-23T12:07:57"/>
    <s v="UTC-6"/>
    <s v="-6"/>
    <x v="15"/>
  </r>
  <r>
    <n v="347528"/>
    <s v="UTC+3"/>
    <d v="2021-07-31T00:18:55"/>
    <s v="UTC 3"/>
    <s v=" 3"/>
    <x v="4"/>
  </r>
  <r>
    <n v="347532"/>
    <s v="UTC+2"/>
    <d v="2021-05-14T02:31:02"/>
    <s v="UTC 2"/>
    <s v=" 2"/>
    <x v="1"/>
  </r>
  <r>
    <n v="347540"/>
    <s v="UTC+0"/>
    <d v="2021-04-21T02:34:15"/>
    <s v="UTC 0"/>
    <s v=" 0"/>
    <x v="6"/>
  </r>
  <r>
    <n v="347549"/>
    <s v="UTC+0"/>
    <d v="2021-04-20T23:29:25"/>
    <s v="UTC 0"/>
    <s v=" 0"/>
    <x v="6"/>
  </r>
  <r>
    <n v="347623"/>
    <s v="UTC+2"/>
    <d v="2021-04-09T05:06:20"/>
    <s v="UTC 2"/>
    <s v=" 2"/>
    <x v="1"/>
  </r>
  <r>
    <n v="347652"/>
    <s v="UTC+2"/>
    <d v="2021-04-25T02:46:29"/>
    <s v="UTC 2"/>
    <s v=" 2"/>
    <x v="1"/>
  </r>
  <r>
    <n v="347688"/>
    <s v="UTC+1"/>
    <d v="2021-07-01T03:53:14"/>
    <s v="UTC 1"/>
    <s v=" 1"/>
    <x v="0"/>
  </r>
  <r>
    <n v="347692"/>
    <s v="UTC+2"/>
    <d v="2021-07-03T03:52:01"/>
    <s v="UTC 2"/>
    <s v=" 2"/>
    <x v="1"/>
  </r>
  <r>
    <n v="347697"/>
    <s v="UTC+1"/>
    <d v="2021-05-23T10:43:34"/>
    <s v="UTC 1"/>
    <s v=" 1"/>
    <x v="0"/>
  </r>
  <r>
    <n v="347745"/>
    <s v="UTC+0"/>
    <d v="2021-07-24T22:39:06"/>
    <s v="UTC 0"/>
    <s v=" 0"/>
    <x v="6"/>
  </r>
  <r>
    <n v="347763"/>
    <s v="UTC+2"/>
    <d v="2021-05-21T08:35:42"/>
    <s v="UTC 2"/>
    <s v=" 2"/>
    <x v="1"/>
  </r>
  <r>
    <n v="347819"/>
    <s v="UTC+2"/>
    <d v="2021-04-28T12:48:12"/>
    <s v="UTC 2"/>
    <s v=" 2"/>
    <x v="1"/>
  </r>
  <r>
    <n v="347873"/>
    <s v="UTC+0"/>
    <d v="2021-05-25T19:16:06"/>
    <s v="UTC 0"/>
    <s v=" 0"/>
    <x v="6"/>
  </r>
  <r>
    <n v="347878"/>
    <s v="UTC-8"/>
    <d v="2021-07-06T10:49:27"/>
    <s v="UTC-8"/>
    <s v="-8"/>
    <x v="13"/>
  </r>
  <r>
    <n v="347912"/>
    <s v="UTC+3"/>
    <d v="2021-07-08T14:42:12"/>
    <s v="UTC 3"/>
    <s v=" 3"/>
    <x v="4"/>
  </r>
  <r>
    <n v="347955"/>
    <s v="UTC-2"/>
    <d v="2021-07-28T03:14:31"/>
    <s v="UTC-2"/>
    <s v="-2"/>
    <x v="20"/>
  </r>
  <r>
    <n v="347971"/>
    <s v="UTC+3"/>
    <d v="2021-06-03T10:10:21"/>
    <s v="UTC 3"/>
    <s v=" 3"/>
    <x v="4"/>
  </r>
  <r>
    <n v="347986"/>
    <s v="UTC+0"/>
    <d v="2021-05-25T13:32:43"/>
    <s v="UTC 0"/>
    <s v=" 0"/>
    <x v="6"/>
  </r>
  <r>
    <n v="347988"/>
    <s v="UTC+1"/>
    <d v="2021-04-25T06:51:47"/>
    <s v="UTC 1"/>
    <s v=" 1"/>
    <x v="0"/>
  </r>
  <r>
    <n v="347989"/>
    <s v="UTC+3"/>
    <d v="2021-05-12T11:28:19"/>
    <s v="UTC 3"/>
    <s v=" 3"/>
    <x v="4"/>
  </r>
  <r>
    <n v="347991"/>
    <s v="UTC+3"/>
    <d v="2021-06-09T21:51:27"/>
    <s v="UTC 3"/>
    <s v=" 3"/>
    <x v="4"/>
  </r>
  <r>
    <n v="348003"/>
    <s v="UTC+0"/>
    <d v="2021-08-07T10:09:03"/>
    <s v="UTC 0"/>
    <s v=" 0"/>
    <x v="6"/>
  </r>
  <r>
    <n v="348033"/>
    <s v="UTC+2"/>
    <d v="2021-05-26T04:10:30"/>
    <s v="UTC 2"/>
    <s v=" 2"/>
    <x v="1"/>
  </r>
  <r>
    <n v="348061"/>
    <s v="UTC-6"/>
    <d v="2021-04-29T09:13:51"/>
    <s v="UTC-6"/>
    <s v="-6"/>
    <x v="15"/>
  </r>
  <r>
    <n v="348064"/>
    <s v="UTC+0"/>
    <d v="2021-04-25T04:55:40"/>
    <s v="UTC 0"/>
    <s v=" 0"/>
    <x v="6"/>
  </r>
  <r>
    <n v="348088"/>
    <s v="UTC+0"/>
    <d v="2021-04-28T17:39:14"/>
    <s v="UTC 0"/>
    <s v=" 0"/>
    <x v="6"/>
  </r>
  <r>
    <n v="348094"/>
    <s v="UTC+7"/>
    <d v="2021-07-03T21:36:00"/>
    <s v="UTC 7"/>
    <s v=" 7"/>
    <x v="3"/>
  </r>
  <r>
    <n v="348095"/>
    <s v="UTC+3"/>
    <d v="2021-04-08T05:36:36"/>
    <s v="UTC 3"/>
    <s v=" 3"/>
    <x v="4"/>
  </r>
  <r>
    <n v="348116"/>
    <s v="UTC-4"/>
    <d v="2021-04-26T14:13:41"/>
    <s v="UTC-4"/>
    <s v="-4"/>
    <x v="9"/>
  </r>
  <r>
    <n v="348121"/>
    <s v="UTC+0"/>
    <d v="2021-05-23T17:52:49"/>
    <s v="UTC 0"/>
    <s v=" 0"/>
    <x v="6"/>
  </r>
  <r>
    <n v="348137"/>
    <s v="UTC+1"/>
    <d v="2021-07-25T15:16:27"/>
    <s v="UTC 1"/>
    <s v=" 1"/>
    <x v="0"/>
  </r>
  <r>
    <n v="348174"/>
    <s v="UTC+1"/>
    <d v="2021-04-23T08:26:39"/>
    <s v="UTC 1"/>
    <s v=" 1"/>
    <x v="0"/>
  </r>
  <r>
    <n v="348179"/>
    <s v="UTC+1"/>
    <d v="2021-07-20T09:22:35"/>
    <s v="UTC 1"/>
    <s v=" 1"/>
    <x v="0"/>
  </r>
  <r>
    <n v="348194"/>
    <s v="UTC+7"/>
    <d v="2021-04-23T02:25:26"/>
    <s v="UTC 7"/>
    <s v=" 7"/>
    <x v="3"/>
  </r>
  <r>
    <n v="348226"/>
    <s v="UTC+5"/>
    <d v="2021-04-15T05:49:06"/>
    <s v="UTC 5"/>
    <s v=" 5"/>
    <x v="5"/>
  </r>
  <r>
    <n v="348259"/>
    <s v="UTC+2"/>
    <d v="2021-04-22T09:37:21"/>
    <s v="UTC 2"/>
    <s v=" 2"/>
    <x v="1"/>
  </r>
  <r>
    <n v="348289"/>
    <s v="UTC+2"/>
    <d v="2021-03-30T13:05:42"/>
    <s v="UTC 2"/>
    <s v=" 2"/>
    <x v="1"/>
  </r>
  <r>
    <n v="348294"/>
    <s v="UTC+1"/>
    <d v="2021-04-15T19:18:00"/>
    <s v="UTC 1"/>
    <s v=" 1"/>
    <x v="0"/>
  </r>
  <r>
    <n v="348339"/>
    <s v="UTC+3"/>
    <d v="2021-04-23T16:27:35"/>
    <s v="UTC 3"/>
    <s v=" 3"/>
    <x v="4"/>
  </r>
  <r>
    <n v="348343"/>
    <s v="UTC+2"/>
    <d v="2021-04-29T17:05:29"/>
    <s v="UTC 2"/>
    <s v=" 2"/>
    <x v="1"/>
  </r>
  <r>
    <n v="348348"/>
    <s v="UTC+0"/>
    <d v="2021-05-30T08:06:55"/>
    <s v="UTC 0"/>
    <s v=" 0"/>
    <x v="6"/>
  </r>
  <r>
    <n v="348367"/>
    <s v="UTC+0"/>
    <d v="2021-05-06T00:41:53"/>
    <s v="UTC 0"/>
    <s v=" 0"/>
    <x v="6"/>
  </r>
  <r>
    <n v="348404"/>
    <s v="UTC+3"/>
    <d v="2021-04-25T23:45:53"/>
    <s v="UTC 3"/>
    <s v=" 3"/>
    <x v="4"/>
  </r>
  <r>
    <n v="348437"/>
    <s v="UTC+3"/>
    <d v="2021-06-24T22:46:08"/>
    <s v="UTC 3"/>
    <s v=" 3"/>
    <x v="4"/>
  </r>
  <r>
    <n v="348442"/>
    <s v="UTC+0"/>
    <d v="2021-05-29T14:14:13"/>
    <s v="UTC 0"/>
    <s v=" 0"/>
    <x v="6"/>
  </r>
  <r>
    <n v="348459"/>
    <s v="UTC+7"/>
    <d v="2021-08-04T14:08:52"/>
    <s v="UTC 7"/>
    <s v=" 7"/>
    <x v="3"/>
  </r>
  <r>
    <n v="348528"/>
    <s v="UTC+2"/>
    <d v="2021-05-28T21:46:21"/>
    <s v="UTC 2"/>
    <s v=" 2"/>
    <x v="1"/>
  </r>
  <r>
    <n v="348532"/>
    <s v="UTC+3"/>
    <d v="2021-06-03T10:16:47"/>
    <s v="UTC 3"/>
    <s v=" 3"/>
    <x v="4"/>
  </r>
  <r>
    <n v="348541"/>
    <s v="UTC+3"/>
    <d v="2021-04-28T06:53:28"/>
    <s v="UTC 3"/>
    <s v=" 3"/>
    <x v="4"/>
  </r>
  <r>
    <n v="348549"/>
    <s v="UTC-4"/>
    <d v="2021-04-30T23:03:26"/>
    <s v="UTC-4"/>
    <s v="-4"/>
    <x v="9"/>
  </r>
  <r>
    <n v="348553"/>
    <s v="UTC+1"/>
    <d v="2021-05-28T01:19:38"/>
    <s v="UTC 1"/>
    <s v=" 1"/>
    <x v="0"/>
  </r>
  <r>
    <n v="348565"/>
    <s v="UTC+0"/>
    <d v="2021-06-16T19:57:07"/>
    <s v="UTC 0"/>
    <s v=" 0"/>
    <x v="6"/>
  </r>
  <r>
    <n v="348575"/>
    <s v="UTC+0"/>
    <d v="2021-07-16T10:24:08"/>
    <s v="UTC 0"/>
    <s v=" 0"/>
    <x v="6"/>
  </r>
  <r>
    <n v="348578"/>
    <s v="UTC+1"/>
    <d v="2021-07-23T16:27:47"/>
    <s v="UTC 1"/>
    <s v=" 1"/>
    <x v="0"/>
  </r>
  <r>
    <n v="348605"/>
    <s v="UTC+3"/>
    <d v="2021-04-17T00:37:03"/>
    <s v="UTC 3"/>
    <s v=" 3"/>
    <x v="4"/>
  </r>
  <r>
    <n v="348619"/>
    <s v="UTC+0"/>
    <d v="2021-06-24T22:47:32"/>
    <s v="UTC 0"/>
    <s v=" 0"/>
    <x v="6"/>
  </r>
  <r>
    <n v="348636"/>
    <s v="UTC+12"/>
    <d v="2021-07-21T02:03:43"/>
    <s v="UTC 12"/>
    <s v="12"/>
    <x v="10"/>
  </r>
  <r>
    <n v="348645"/>
    <s v="UTC+4"/>
    <d v="2021-04-22T21:47:31"/>
    <s v="UTC 4"/>
    <s v=" 4"/>
    <x v="11"/>
  </r>
  <r>
    <n v="348655"/>
    <s v="UTC+1"/>
    <d v="2021-04-21T15:27:16"/>
    <s v="UTC 1"/>
    <s v=" 1"/>
    <x v="0"/>
  </r>
  <r>
    <n v="348665"/>
    <s v="UTC+1"/>
    <d v="2021-05-06T05:22:45"/>
    <s v="UTC 1"/>
    <s v=" 1"/>
    <x v="0"/>
  </r>
  <r>
    <n v="348696"/>
    <s v="UTC+1"/>
    <d v="2021-04-23T03:56:18"/>
    <s v="UTC 1"/>
    <s v=" 1"/>
    <x v="0"/>
  </r>
  <r>
    <n v="348715"/>
    <s v="UTC+3"/>
    <d v="2021-05-28T03:57:03"/>
    <s v="UTC 3"/>
    <s v=" 3"/>
    <x v="4"/>
  </r>
  <r>
    <n v="348725"/>
    <s v="UTC+2"/>
    <d v="2021-06-26T12:06:03"/>
    <s v="UTC 2"/>
    <s v=" 2"/>
    <x v="1"/>
  </r>
  <r>
    <n v="348726"/>
    <s v="UTC+1"/>
    <d v="2021-04-26T16:24:24"/>
    <s v="UTC 1"/>
    <s v=" 1"/>
    <x v="0"/>
  </r>
  <r>
    <n v="348734"/>
    <s v="UTC+1"/>
    <d v="2021-06-25T01:37:19"/>
    <s v="UTC 1"/>
    <s v=" 1"/>
    <x v="0"/>
  </r>
  <r>
    <n v="348754"/>
    <s v="UTC+0"/>
    <d v="2021-04-26T05:38:01"/>
    <s v="UTC 0"/>
    <s v=" 0"/>
    <x v="6"/>
  </r>
  <r>
    <n v="348778"/>
    <s v="UTC+7"/>
    <d v="2021-04-12T22:12:29"/>
    <s v="UTC 7"/>
    <s v=" 7"/>
    <x v="3"/>
  </r>
  <r>
    <n v="348779"/>
    <s v="UTC+2"/>
    <d v="2021-05-27T11:49:42"/>
    <s v="UTC 2"/>
    <s v=" 2"/>
    <x v="1"/>
  </r>
  <r>
    <n v="348806"/>
    <s v="UTC+2"/>
    <d v="2021-07-28T10:32:48"/>
    <s v="UTC 2"/>
    <s v=" 2"/>
    <x v="1"/>
  </r>
  <r>
    <n v="348832"/>
    <s v="UTC+1"/>
    <d v="2021-04-21T09:09:12"/>
    <s v="UTC 1"/>
    <s v=" 1"/>
    <x v="0"/>
  </r>
  <r>
    <n v="348896"/>
    <s v="UTC-7"/>
    <d v="2021-04-15T01:30:19"/>
    <s v="UTC-7"/>
    <s v="-7"/>
    <x v="12"/>
  </r>
  <r>
    <n v="348899"/>
    <s v="UTC+3"/>
    <d v="2021-06-28T04:52:19"/>
    <s v="UTC 3"/>
    <s v=" 3"/>
    <x v="4"/>
  </r>
  <r>
    <n v="348916"/>
    <s v="UTC+4"/>
    <d v="2021-04-24T05:01:35"/>
    <s v="UTC 4"/>
    <s v=" 4"/>
    <x v="11"/>
  </r>
  <r>
    <n v="348919"/>
    <s v="UTC+2"/>
    <d v="2021-08-01T00:00:21"/>
    <s v="UTC 2"/>
    <s v=" 2"/>
    <x v="1"/>
  </r>
  <r>
    <n v="348955"/>
    <s v="UTC+2"/>
    <d v="2021-04-29T14:05:54"/>
    <s v="UTC 2"/>
    <s v=" 2"/>
    <x v="1"/>
  </r>
  <r>
    <n v="348961"/>
    <s v="UTC+1"/>
    <d v="2021-07-31T09:49:37"/>
    <s v="UTC 1"/>
    <s v=" 1"/>
    <x v="0"/>
  </r>
  <r>
    <n v="348990"/>
    <s v="UTC+1"/>
    <d v="2021-05-05T18:42:39"/>
    <s v="UTC 1"/>
    <s v=" 1"/>
    <x v="0"/>
  </r>
  <r>
    <n v="349018"/>
    <s v="UTC+1"/>
    <d v="2021-06-02T17:55:07"/>
    <s v="UTC 1"/>
    <s v=" 1"/>
    <x v="0"/>
  </r>
  <r>
    <n v="349020"/>
    <s v="UTC+0"/>
    <d v="2021-06-26T23:16:18"/>
    <s v="UTC 0"/>
    <s v=" 0"/>
    <x v="6"/>
  </r>
  <r>
    <n v="349026"/>
    <s v="UTC+1"/>
    <d v="2021-04-13T23:47:17"/>
    <s v="UTC 1"/>
    <s v=" 1"/>
    <x v="0"/>
  </r>
  <r>
    <n v="349070"/>
    <s v="UTC+4"/>
    <d v="2021-06-13T08:09:26"/>
    <s v="UTC 4"/>
    <s v=" 4"/>
    <x v="11"/>
  </r>
  <r>
    <n v="349108"/>
    <s v="UTC+1"/>
    <d v="2021-04-20T16:20:34"/>
    <s v="UTC 1"/>
    <s v=" 1"/>
    <x v="0"/>
  </r>
  <r>
    <n v="349126"/>
    <s v="UTC+2"/>
    <d v="2021-08-10T14:24:00"/>
    <s v="UTC 2"/>
    <s v=" 2"/>
    <x v="1"/>
  </r>
  <r>
    <n v="349152"/>
    <s v="UTC+2"/>
    <d v="2021-04-24T13:14:04"/>
    <s v="UTC 2"/>
    <s v=" 2"/>
    <x v="1"/>
  </r>
  <r>
    <n v="349210"/>
    <s v="UTC+3"/>
    <d v="2021-04-24T15:47:12"/>
    <s v="UTC 3"/>
    <s v=" 3"/>
    <x v="4"/>
  </r>
  <r>
    <n v="349215"/>
    <s v="UTC-4"/>
    <d v="2021-07-21T23:57:13"/>
    <s v="UTC-4"/>
    <s v="-4"/>
    <x v="9"/>
  </r>
  <r>
    <n v="349218"/>
    <s v="UTC+3"/>
    <d v="2021-05-31T03:58:21"/>
    <s v="UTC 3"/>
    <s v=" 3"/>
    <x v="4"/>
  </r>
  <r>
    <n v="349258"/>
    <s v="UTC+1"/>
    <d v="2021-04-24T07:39:55"/>
    <s v="UTC 1"/>
    <s v=" 1"/>
    <x v="0"/>
  </r>
  <r>
    <n v="349285"/>
    <s v="UTC+2"/>
    <d v="2021-04-14T01:12:37"/>
    <s v="UTC 2"/>
    <s v=" 2"/>
    <x v="1"/>
  </r>
  <r>
    <n v="349299"/>
    <s v="UTC+1"/>
    <d v="2021-04-27T13:54:50"/>
    <s v="UTC 1"/>
    <s v=" 1"/>
    <x v="0"/>
  </r>
  <r>
    <n v="349319"/>
    <s v="UTC+6"/>
    <d v="2021-07-11T07:43:04"/>
    <s v="UTC 6"/>
    <s v=" 6"/>
    <x v="2"/>
  </r>
  <r>
    <n v="349349"/>
    <s v="UTC+0"/>
    <d v="2021-07-14T17:38:20"/>
    <s v="UTC 0"/>
    <s v=" 0"/>
    <x v="6"/>
  </r>
  <r>
    <n v="349393"/>
    <s v="UTC-3"/>
    <d v="2021-04-11T01:35:41"/>
    <s v="UTC-3"/>
    <s v="-3"/>
    <x v="8"/>
  </r>
  <r>
    <n v="349416"/>
    <s v="UTC+3"/>
    <d v="2021-05-22T00:49:41"/>
    <s v="UTC 3"/>
    <s v=" 3"/>
    <x v="4"/>
  </r>
  <r>
    <n v="349465"/>
    <s v="UTC+6"/>
    <d v="2021-05-18T23:28:17"/>
    <s v="UTC 6"/>
    <s v=" 6"/>
    <x v="2"/>
  </r>
  <r>
    <n v="349472"/>
    <s v="UTC+1"/>
    <d v="2021-04-24T10:25:05"/>
    <s v="UTC 1"/>
    <s v=" 1"/>
    <x v="0"/>
  </r>
  <r>
    <n v="349478"/>
    <s v="UTC+1"/>
    <d v="2021-04-23T13:21:14"/>
    <s v="UTC 1"/>
    <s v=" 1"/>
    <x v="0"/>
  </r>
  <r>
    <n v="349487"/>
    <s v="UTC+8"/>
    <d v="2021-05-06T17:03:40"/>
    <s v="UTC 8"/>
    <s v=" 8"/>
    <x v="7"/>
  </r>
  <r>
    <n v="349495"/>
    <s v="UTC+1"/>
    <d v="2021-06-28T06:43:17"/>
    <s v="UTC 1"/>
    <s v=" 1"/>
    <x v="0"/>
  </r>
  <r>
    <n v="349542"/>
    <s v="UTC+1"/>
    <d v="2021-07-07T15:20:10"/>
    <s v="UTC 1"/>
    <s v=" 1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E1D95CD-F5CE-4EE2-A586-2341DD10ABB9}" name="Сводная таблица1" cacheId="6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B3:C11" firstHeaderRow="1" firstDataRow="1" firstDataCol="1"/>
  <pivotFields count="2"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Число элементов в столбце user_id" fld="1" subtotal="count" baseField="0" baseItem="0"/>
  </dataFields>
  <pivotHierarchies count="3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9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CBBB85-04E5-4691-8C31-7F991A32DD5F}" name="Сводная таблица9" cacheId="1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T8:U32" firstHeaderRow="1" firstDataRow="1" firstDataCol="1"/>
  <pivotFields count="11">
    <pivotField dataField="1" showAll="0"/>
    <pivotField numFmtId="22" showAll="0"/>
    <pivotField showAll="0"/>
    <pivotField showAll="0"/>
    <pivotField showAll="0"/>
    <pivotField showAll="0"/>
    <pivotField numFmtId="22" showAll="0"/>
    <pivotField showAll="0"/>
    <pivotField numFmtId="166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25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t="default"/>
      </items>
    </pivotField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9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</rowItems>
  <colItems count="1">
    <i/>
  </colItems>
  <dataFields count="1">
    <dataField name="Количество по полю id просмотра" fld="0" subtotal="count" baseField="9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191BFBC-6BB1-4FE6-93B2-A64CAA839C1A}" name="Сводная таблица3" cacheId="7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M1:N5144" firstHeaderRow="1" firstDataRow="1" firstDataCol="1"/>
  <pivotFields count="2">
    <pivotField axis="axisRow" allDrilled="1" subtotalTop="0" showAll="0" sortType="descending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1615"/>
    </i>
    <i>
      <x v="224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133"/>
    </i>
    <i>
      <x v="4651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985"/>
    </i>
    <i>
      <x v="2781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000"/>
    </i>
    <i>
      <x v="3163"/>
    </i>
    <i>
      <x v="543"/>
    </i>
    <i>
      <x v="4775"/>
    </i>
    <i>
      <x v="2467"/>
    </i>
    <i>
      <x v="2057"/>
    </i>
    <i>
      <x v="316"/>
    </i>
    <i>
      <x v="1019"/>
    </i>
    <i>
      <x v="5031"/>
    </i>
    <i>
      <x v="2017"/>
    </i>
    <i>
      <x v="4147"/>
    </i>
    <i>
      <x v="4746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374"/>
    </i>
    <i>
      <x v="810"/>
    </i>
    <i>
      <x v="1053"/>
    </i>
    <i>
      <x v="4391"/>
    </i>
    <i>
      <x v="1561"/>
    </i>
    <i>
      <x v="1255"/>
    </i>
    <i>
      <x v="3630"/>
    </i>
    <i>
      <x v="3245"/>
    </i>
    <i>
      <x v="3095"/>
    </i>
    <i>
      <x v="3843"/>
    </i>
    <i>
      <x v="1884"/>
    </i>
    <i>
      <x v="2447"/>
    </i>
    <i>
      <x v="241"/>
    </i>
    <i>
      <x v="3667"/>
    </i>
    <i>
      <x v="1325"/>
    </i>
    <i>
      <x v="943"/>
    </i>
    <i>
      <x v="2955"/>
    </i>
    <i>
      <x v="3537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154"/>
    </i>
    <i>
      <x v="4747"/>
    </i>
    <i>
      <x v="3221"/>
    </i>
    <i>
      <x v="3545"/>
    </i>
    <i>
      <x v="3381"/>
    </i>
    <i>
      <x v="3584"/>
    </i>
    <i>
      <x v="1609"/>
    </i>
    <i>
      <x v="1617"/>
    </i>
    <i>
      <x v="4138"/>
    </i>
    <i>
      <x v="3211"/>
    </i>
    <i>
      <x v="501"/>
    </i>
    <i>
      <x v="927"/>
    </i>
    <i>
      <x v="4797"/>
    </i>
    <i>
      <x v="1830"/>
    </i>
    <i>
      <x v="1768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4343"/>
    </i>
    <i>
      <x v="3405"/>
    </i>
    <i>
      <x v="4817"/>
    </i>
    <i>
      <x v="3087"/>
    </i>
    <i>
      <x v="3243"/>
    </i>
    <i>
      <x v="1560"/>
    </i>
    <i>
      <x v="1810"/>
    </i>
    <i>
      <x v="2568"/>
    </i>
    <i>
      <x v="2591"/>
    </i>
    <i>
      <x v="3604"/>
    </i>
    <i>
      <x v="2390"/>
    </i>
    <i>
      <x v="1753"/>
    </i>
    <i>
      <x v="2532"/>
    </i>
    <i>
      <x v="4438"/>
    </i>
    <i>
      <x v="3928"/>
    </i>
    <i>
      <x v="4717"/>
    </i>
    <i>
      <x v="5034"/>
    </i>
    <i>
      <x v="1733"/>
    </i>
    <i>
      <x v="1441"/>
    </i>
    <i>
      <x v="3394"/>
    </i>
    <i>
      <x v="3061"/>
    </i>
    <i>
      <x v="2526"/>
    </i>
    <i>
      <x v="1672"/>
    </i>
    <i>
      <x v="4142"/>
    </i>
    <i>
      <x v="4621"/>
    </i>
    <i>
      <x v="4266"/>
    </i>
    <i>
      <x v="2616"/>
    </i>
    <i>
      <x v="3319"/>
    </i>
    <i>
      <x v="5015"/>
    </i>
    <i>
      <x v="3119"/>
    </i>
    <i>
      <x v="2928"/>
    </i>
    <i>
      <x v="202"/>
    </i>
    <i>
      <x v="940"/>
    </i>
    <i>
      <x v="3377"/>
    </i>
    <i>
      <x v="2609"/>
    </i>
    <i>
      <x v="3104"/>
    </i>
    <i>
      <x v="3291"/>
    </i>
    <i>
      <x v="1286"/>
    </i>
    <i>
      <x v="2465"/>
    </i>
    <i>
      <x v="40"/>
    </i>
    <i>
      <x v="901"/>
    </i>
    <i>
      <x v="1120"/>
    </i>
    <i>
      <x v="403"/>
    </i>
    <i>
      <x v="4838"/>
    </i>
    <i>
      <x v="3556"/>
    </i>
    <i>
      <x v="2749"/>
    </i>
    <i>
      <x v="2209"/>
    </i>
    <i>
      <x v="67"/>
    </i>
    <i>
      <x v="760"/>
    </i>
    <i>
      <x v="5088"/>
    </i>
    <i>
      <x v="2154"/>
    </i>
    <i>
      <x v="4524"/>
    </i>
    <i>
      <x v="4505"/>
    </i>
    <i>
      <x v="1550"/>
    </i>
    <i>
      <x v="2161"/>
    </i>
    <i>
      <x v="4781"/>
    </i>
    <i>
      <x v="3876"/>
    </i>
    <i>
      <x v="3962"/>
    </i>
    <i>
      <x v="3715"/>
    </i>
    <i>
      <x v="3398"/>
    </i>
    <i>
      <x v="4954"/>
    </i>
    <i>
      <x v="3222"/>
    </i>
    <i>
      <x v="3352"/>
    </i>
    <i>
      <x v="1183"/>
    </i>
    <i>
      <x v="502"/>
    </i>
    <i>
      <x v="74"/>
    </i>
    <i>
      <x v="3314"/>
    </i>
    <i>
      <x v="1651"/>
    </i>
    <i>
      <x v="3936"/>
    </i>
    <i>
      <x v="4916"/>
    </i>
    <i>
      <x v="2451"/>
    </i>
    <i>
      <x v="4858"/>
    </i>
    <i>
      <x v="2596"/>
    </i>
    <i>
      <x v="1229"/>
    </i>
    <i>
      <x v="948"/>
    </i>
    <i>
      <x v="3070"/>
    </i>
    <i>
      <x v="158"/>
    </i>
    <i>
      <x v="1016"/>
    </i>
    <i>
      <x v="3439"/>
    </i>
    <i>
      <x v="3215"/>
    </i>
    <i>
      <x v="2791"/>
    </i>
    <i>
      <x v="2383"/>
    </i>
    <i>
      <x v="1715"/>
    </i>
    <i>
      <x v="2163"/>
    </i>
    <i>
      <x v="871"/>
    </i>
    <i>
      <x v="3320"/>
    </i>
    <i>
      <x v="1895"/>
    </i>
    <i>
      <x v="4837"/>
    </i>
    <i>
      <x v="5135"/>
    </i>
    <i>
      <x v="3178"/>
    </i>
    <i>
      <x v="2430"/>
    </i>
    <i>
      <x v="1085"/>
    </i>
    <i>
      <x v="13"/>
    </i>
    <i>
      <x v="748"/>
    </i>
    <i>
      <x v="4368"/>
    </i>
    <i>
      <x v="3990"/>
    </i>
    <i>
      <x v="4161"/>
    </i>
    <i>
      <x v="4302"/>
    </i>
    <i>
      <x v="3796"/>
    </i>
    <i>
      <x v="2273"/>
    </i>
    <i>
      <x v="1029"/>
    </i>
    <i>
      <x v="1215"/>
    </i>
    <i>
      <x v="4060"/>
    </i>
    <i>
      <x v="845"/>
    </i>
    <i>
      <x v="218"/>
    </i>
    <i>
      <x v="220"/>
    </i>
    <i>
      <x v="325"/>
    </i>
    <i>
      <x v="5072"/>
    </i>
    <i>
      <x v="4791"/>
    </i>
    <i>
      <x v="3516"/>
    </i>
    <i>
      <x v="2214"/>
    </i>
    <i>
      <x v="177"/>
    </i>
    <i>
      <x v="1231"/>
    </i>
    <i>
      <x v="874"/>
    </i>
    <i>
      <x v="4659"/>
    </i>
    <i>
      <x v="4312"/>
    </i>
    <i>
      <x v="2771"/>
    </i>
    <i>
      <x v="3525"/>
    </i>
    <i>
      <x v="1635"/>
    </i>
    <i>
      <x v="1032"/>
    </i>
    <i>
      <x v="250"/>
    </i>
    <i>
      <x v="699"/>
    </i>
    <i>
      <x v="391"/>
    </i>
    <i>
      <x v="516"/>
    </i>
    <i>
      <x v="4068"/>
    </i>
    <i>
      <x v="5123"/>
    </i>
    <i>
      <x v="2919"/>
    </i>
    <i>
      <x v="3068"/>
    </i>
    <i>
      <x v="2227"/>
    </i>
    <i>
      <x v="2496"/>
    </i>
    <i>
      <x v="1979"/>
    </i>
    <i>
      <x v="1198"/>
    </i>
    <i>
      <x v="902"/>
    </i>
    <i>
      <x v="3967"/>
    </i>
    <i>
      <x v="4218"/>
    </i>
    <i>
      <x v="4244"/>
    </i>
    <i>
      <x v="4814"/>
    </i>
    <i>
      <x v="4019"/>
    </i>
    <i>
      <x v="2903"/>
    </i>
    <i>
      <x v="2629"/>
    </i>
    <i>
      <x v="1650"/>
    </i>
    <i>
      <x v="2115"/>
    </i>
    <i>
      <x v="2089"/>
    </i>
    <i>
      <x v="376"/>
    </i>
    <i>
      <x v="5079"/>
    </i>
    <i>
      <x v="2838"/>
    </i>
    <i>
      <x v="2851"/>
    </i>
    <i>
      <x v="3258"/>
    </i>
    <i>
      <x v="1467"/>
    </i>
    <i>
      <x v="735"/>
    </i>
    <i>
      <x v="765"/>
    </i>
    <i>
      <x v="240"/>
    </i>
    <i>
      <x v="4224"/>
    </i>
    <i>
      <x v="2567"/>
    </i>
    <i>
      <x v="1483"/>
    </i>
    <i>
      <x v="1499"/>
    </i>
    <i>
      <x v="1408"/>
    </i>
    <i>
      <x v="1225"/>
    </i>
    <i>
      <x v="199"/>
    </i>
    <i>
      <x v="192"/>
    </i>
    <i>
      <x v="4176"/>
    </i>
    <i>
      <x v="3750"/>
    </i>
    <i>
      <x v="2359"/>
    </i>
    <i>
      <x v="34"/>
    </i>
    <i>
      <x v="604"/>
    </i>
    <i>
      <x v="4413"/>
    </i>
    <i>
      <x v="4432"/>
    </i>
    <i>
      <x v="4962"/>
    </i>
    <i>
      <x v="3437"/>
    </i>
    <i>
      <x v="2101"/>
    </i>
    <i>
      <x v="2183"/>
    </i>
    <i>
      <x v="2305"/>
    </i>
    <i>
      <x v="25"/>
    </i>
    <i>
      <x v="767"/>
    </i>
    <i>
      <x v="314"/>
    </i>
    <i>
      <x v="1041"/>
    </i>
    <i>
      <x v="394"/>
    </i>
    <i>
      <x v="83"/>
    </i>
    <i>
      <x v="4820"/>
    </i>
    <i>
      <x v="3867"/>
    </i>
    <i>
      <x v="4372"/>
    </i>
    <i>
      <x v="4902"/>
    </i>
    <i>
      <x v="4939"/>
    </i>
    <i>
      <x v="3480"/>
    </i>
    <i>
      <x v="3036"/>
    </i>
    <i>
      <x v="1748"/>
    </i>
    <i>
      <x v="2421"/>
    </i>
    <i>
      <x v="1519"/>
    </i>
    <i>
      <x v="4725"/>
    </i>
    <i>
      <x v="3723"/>
    </i>
    <i>
      <x v="3183"/>
    </i>
    <i>
      <x v="2871"/>
    </i>
    <i>
      <x v="3560"/>
    </i>
    <i>
      <x v="3364"/>
    </i>
    <i>
      <x v="3403"/>
    </i>
    <i>
      <x v="4159"/>
    </i>
    <i>
      <x v="4287"/>
    </i>
    <i>
      <x v="2599"/>
    </i>
    <i>
      <x v="1735"/>
    </i>
    <i>
      <x v="2069"/>
    </i>
    <i>
      <x v="1148"/>
    </i>
    <i>
      <x v="258"/>
    </i>
    <i>
      <x v="4444"/>
    </i>
    <i>
      <x v="4860"/>
    </i>
    <i>
      <x v="5039"/>
    </i>
    <i>
      <x v="3172"/>
    </i>
    <i>
      <x v="3445"/>
    </i>
    <i>
      <x v="3518"/>
    </i>
    <i>
      <x v="3127"/>
    </i>
    <i>
      <x v="1479"/>
    </i>
    <i>
      <x v="1819"/>
    </i>
    <i>
      <x v="1907"/>
    </i>
    <i>
      <x v="1414"/>
    </i>
    <i>
      <x v="832"/>
    </i>
    <i>
      <x v="991"/>
    </i>
    <i>
      <x v="671"/>
    </i>
    <i>
      <x v="292"/>
    </i>
    <i>
      <x v="209"/>
    </i>
    <i>
      <x v="4529"/>
    </i>
    <i>
      <x v="3467"/>
    </i>
    <i>
      <x v="2046"/>
    </i>
    <i>
      <x v="1486"/>
    </i>
    <i>
      <x v="1826"/>
    </i>
    <i>
      <x v="1941"/>
    </i>
    <i>
      <x v="1963"/>
    </i>
    <i>
      <x v="2564"/>
    </i>
    <i>
      <x v="1124"/>
    </i>
    <i>
      <x v="166"/>
    </i>
    <i>
      <x v="493"/>
    </i>
    <i>
      <x v="1191"/>
    </i>
    <i>
      <x v="274"/>
    </i>
    <i>
      <x v="2977"/>
    </i>
    <i>
      <x v="3067"/>
    </i>
    <i>
      <x v="3269"/>
    </i>
    <i>
      <x v="3676"/>
    </i>
    <i>
      <x v="3083"/>
    </i>
    <i>
      <x v="3832"/>
    </i>
    <i>
      <x v="1573"/>
    </i>
    <i>
      <x v="2151"/>
    </i>
    <i>
      <x v="743"/>
    </i>
    <i>
      <x v="359"/>
    </i>
    <i>
      <x v="397"/>
    </i>
    <i>
      <x v="1039"/>
    </i>
    <i>
      <x v="4406"/>
    </i>
    <i>
      <x v="3947"/>
    </i>
    <i>
      <x v="5004"/>
    </i>
    <i>
      <x v="4773"/>
    </i>
    <i>
      <x v="3396"/>
    </i>
    <i>
      <x v="2999"/>
    </i>
    <i>
      <x v="1648"/>
    </i>
    <i>
      <x v="2339"/>
    </i>
    <i>
      <x v="2016"/>
    </i>
    <i>
      <x v="2483"/>
    </i>
    <i>
      <x v="1988"/>
    </i>
    <i>
      <x v="2315"/>
    </i>
    <i>
      <x v="78"/>
    </i>
    <i>
      <x v="326"/>
    </i>
    <i>
      <x v="786"/>
    </i>
    <i>
      <x v="4163"/>
    </i>
    <i>
      <x v="2777"/>
    </i>
    <i>
      <x v="3226"/>
    </i>
    <i>
      <x v="2879"/>
    </i>
    <i>
      <x v="2794"/>
    </i>
    <i>
      <x v="1870"/>
    </i>
    <i>
      <x v="2346"/>
    </i>
    <i>
      <x v="2141"/>
    </i>
    <i>
      <x v="125"/>
    </i>
    <i>
      <x v="213"/>
    </i>
    <i>
      <x v="1050"/>
    </i>
    <i>
      <x v="4151"/>
    </i>
    <i>
      <x v="4399"/>
    </i>
    <i>
      <x v="4490"/>
    </i>
    <i>
      <x v="4893"/>
    </i>
    <i>
      <x v="4107"/>
    </i>
    <i>
      <x v="5121"/>
    </i>
    <i>
      <x v="3999"/>
    </i>
    <i>
      <x v="3455"/>
    </i>
    <i>
      <x v="2787"/>
    </i>
    <i>
      <x v="1373"/>
    </i>
    <i>
      <x v="1845"/>
    </i>
    <i>
      <x v="2254"/>
    </i>
    <i>
      <x v="1421"/>
    </i>
    <i>
      <x v="1649"/>
    </i>
    <i>
      <x v="1437"/>
    </i>
    <i>
      <x v="1353"/>
    </i>
    <i>
      <x v="1767"/>
    </i>
    <i>
      <x v="1008"/>
    </i>
    <i>
      <x v="352"/>
    </i>
    <i>
      <x v="107"/>
    </i>
    <i>
      <x v="97"/>
    </i>
    <i>
      <x v="1074"/>
    </i>
    <i>
      <x v="1088"/>
    </i>
    <i>
      <x v="844"/>
    </i>
    <i>
      <x v="4450"/>
    </i>
    <i>
      <x v="4778"/>
    </i>
    <i>
      <x v="4155"/>
    </i>
    <i>
      <x v="4690"/>
    </i>
    <i>
      <x v="4037"/>
    </i>
    <i>
      <x v="3868"/>
    </i>
    <i>
      <x v="3177"/>
    </i>
    <i>
      <x v="3344"/>
    </i>
    <i>
      <x v="3078"/>
    </i>
    <i>
      <x v="3824"/>
    </i>
    <i>
      <x v="1538"/>
    </i>
    <i>
      <x v="1307"/>
    </i>
    <i>
      <x v="375"/>
    </i>
    <i>
      <x v="336"/>
    </i>
    <i>
      <x v="1010"/>
    </i>
    <i>
      <x v="698"/>
    </i>
    <i>
      <x v="4495"/>
    </i>
    <i>
      <x v="4436"/>
    </i>
    <i>
      <x v="4759"/>
    </i>
    <i>
      <x v="4325"/>
    </i>
    <i>
      <x v="3970"/>
    </i>
    <i>
      <x v="4660"/>
    </i>
    <i>
      <x v="2786"/>
    </i>
    <i>
      <x v="2632"/>
    </i>
    <i>
      <x v="3115"/>
    </i>
    <i>
      <x v="1773"/>
    </i>
    <i>
      <x v="2219"/>
    </i>
    <i>
      <x v="2193"/>
    </i>
    <i>
      <x v="2201"/>
    </i>
    <i>
      <x v="1555"/>
    </i>
    <i>
      <x v="1640"/>
    </i>
    <i>
      <x v="196"/>
    </i>
    <i>
      <x v="802"/>
    </i>
    <i>
      <x v="781"/>
    </i>
    <i>
      <x v="276"/>
    </i>
    <i>
      <x v="1022"/>
    </i>
    <i>
      <x v="1184"/>
    </i>
    <i>
      <x v="4636"/>
    </i>
    <i>
      <x v="4641"/>
    </i>
    <i>
      <x v="4484"/>
    </i>
    <i>
      <x v="3626"/>
    </i>
    <i>
      <x v="3242"/>
    </i>
    <i>
      <x v="2504"/>
    </i>
    <i>
      <x v="1334"/>
    </i>
    <i>
      <x v="2156"/>
    </i>
    <i>
      <x v="1302"/>
    </i>
    <i>
      <x v="457"/>
    </i>
    <i>
      <x v="1208"/>
    </i>
    <i>
      <x v="80"/>
    </i>
    <i>
      <x v="1189"/>
    </i>
    <i>
      <x v="32"/>
    </i>
    <i>
      <x v="4521"/>
    </i>
    <i>
      <x v="4313"/>
    </i>
    <i>
      <x v="4502"/>
    </i>
    <i>
      <x v="4427"/>
    </i>
    <i>
      <x v="4509"/>
    </i>
    <i>
      <x v="2870"/>
    </i>
    <i>
      <x v="3028"/>
    </i>
    <i>
      <x v="1696"/>
    </i>
    <i>
      <x v="1981"/>
    </i>
    <i>
      <x v="2524"/>
    </i>
    <i>
      <x v="2562"/>
    </i>
    <i>
      <x v="1365"/>
    </i>
    <i>
      <x v="1893"/>
    </i>
    <i>
      <x v="123"/>
    </i>
    <i>
      <x v="249"/>
    </i>
    <i>
      <x v="1055"/>
    </i>
    <i>
      <x v="70"/>
    </i>
    <i>
      <x v="4382"/>
    </i>
    <i>
      <x v="4812"/>
    </i>
    <i>
      <x v="4400"/>
    </i>
    <i>
      <x v="4251"/>
    </i>
    <i>
      <x v="3249"/>
    </i>
    <i>
      <x v="3259"/>
    </i>
    <i>
      <x v="3776"/>
    </i>
    <i>
      <x v="2841"/>
    </i>
    <i>
      <x v="2813"/>
    </i>
    <i>
      <x v="1969"/>
    </i>
    <i>
      <x v="1601"/>
    </i>
    <i>
      <x v="2376"/>
    </i>
    <i>
      <x v="1758"/>
    </i>
    <i>
      <x v="1338"/>
    </i>
    <i>
      <x v="695"/>
    </i>
    <i>
      <x v="551"/>
    </i>
    <i>
      <x v="475"/>
    </i>
    <i>
      <x v="683"/>
    </i>
    <i>
      <x v="321"/>
    </i>
    <i>
      <x v="846"/>
    </i>
    <i>
      <x v="4181"/>
    </i>
    <i>
      <x v="4119"/>
    </i>
    <i>
      <x v="5133"/>
    </i>
    <i>
      <x v="3671"/>
    </i>
    <i>
      <x v="3292"/>
    </i>
    <i>
      <x v="2863"/>
    </i>
    <i>
      <x v="3156"/>
    </i>
    <i>
      <x v="2345"/>
    </i>
    <i>
      <x v="1396"/>
    </i>
    <i>
      <x v="1520"/>
    </i>
    <i>
      <x v="1322"/>
    </i>
    <i>
      <x v="169"/>
    </i>
    <i>
      <x v="90"/>
    </i>
    <i>
      <x v="1180"/>
    </i>
    <i>
      <x v="1222"/>
    </i>
    <i>
      <x v="95"/>
    </i>
    <i>
      <x/>
    </i>
    <i>
      <x v="191"/>
    </i>
    <i>
      <x v="4850"/>
    </i>
    <i>
      <x v="4992"/>
    </i>
    <i>
      <x v="4980"/>
    </i>
    <i>
      <x v="4252"/>
    </i>
    <i>
      <x v="4703"/>
    </i>
    <i>
      <x v="3186"/>
    </i>
    <i>
      <x v="3764"/>
    </i>
    <i>
      <x v="2686"/>
    </i>
    <i>
      <x v="3318"/>
    </i>
    <i>
      <x v="3114"/>
    </i>
    <i>
      <x v="2832"/>
    </i>
    <i>
      <x v="2053"/>
    </i>
    <i>
      <x v="1489"/>
    </i>
    <i>
      <x v="1668"/>
    </i>
    <i>
      <x v="1583"/>
    </i>
    <i>
      <x v="1974"/>
    </i>
    <i>
      <x v="1324"/>
    </i>
    <i>
      <x v="1054"/>
    </i>
    <i>
      <x v="1040"/>
    </i>
    <i>
      <x v="520"/>
    </i>
    <i>
      <x v="568"/>
    </i>
    <i>
      <x v="204"/>
    </i>
    <i>
      <x v="144"/>
    </i>
    <i>
      <x v="850"/>
    </i>
    <i>
      <x v="626"/>
    </i>
    <i>
      <x v="4661"/>
    </i>
    <i>
      <x v="4069"/>
    </i>
    <i>
      <x v="4940"/>
    </i>
    <i>
      <x v="4871"/>
    </i>
    <i>
      <x v="3819"/>
    </i>
    <i>
      <x v="2900"/>
    </i>
    <i>
      <x v="3011"/>
    </i>
    <i>
      <x v="2825"/>
    </i>
    <i>
      <x v="3449"/>
    </i>
    <i>
      <x v="3181"/>
    </i>
    <i>
      <x v="2503"/>
    </i>
    <i>
      <x v="1880"/>
    </i>
    <i>
      <x v="2170"/>
    </i>
    <i>
      <x v="532"/>
    </i>
    <i>
      <x v="1269"/>
    </i>
    <i>
      <x v="788"/>
    </i>
    <i>
      <x v="4984"/>
    </i>
    <i>
      <x v="3937"/>
    </i>
    <i>
      <x v="3335"/>
    </i>
    <i>
      <x v="2692"/>
    </i>
    <i>
      <x v="2840"/>
    </i>
    <i>
      <x v="2736"/>
    </i>
    <i>
      <x v="3239"/>
    </i>
    <i>
      <x v="1946"/>
    </i>
    <i>
      <x v="1537"/>
    </i>
    <i>
      <x v="2406"/>
    </i>
    <i>
      <x v="1625"/>
    </i>
    <i>
      <x v="1415"/>
    </i>
    <i>
      <x v="2160"/>
    </i>
    <i>
      <x v="2191"/>
    </i>
    <i>
      <x v="2036"/>
    </i>
    <i>
      <x v="64"/>
    </i>
    <i>
      <x v="49"/>
    </i>
    <i>
      <x v="614"/>
    </i>
    <i>
      <x v="62"/>
    </i>
    <i>
      <x v="4889"/>
    </i>
    <i>
      <x v="4402"/>
    </i>
    <i>
      <x v="4414"/>
    </i>
    <i>
      <x v="5041"/>
    </i>
    <i>
      <x v="4879"/>
    </i>
    <i>
      <x v="4551"/>
    </i>
    <i>
      <x v="4370"/>
    </i>
    <i>
      <x v="4788"/>
    </i>
    <i>
      <x v="3680"/>
    </i>
    <i>
      <x v="3420"/>
    </i>
    <i>
      <x v="2634"/>
    </i>
    <i>
      <x v="2927"/>
    </i>
    <i>
      <x v="2608"/>
    </i>
    <i>
      <x v="2583"/>
    </i>
    <i>
      <x v="3174"/>
    </i>
    <i>
      <x v="1587"/>
    </i>
    <i>
      <x v="1883"/>
    </i>
    <i>
      <x v="1711"/>
    </i>
    <i>
      <x v="2391"/>
    </i>
    <i>
      <x v="2436"/>
    </i>
    <i>
      <x v="2255"/>
    </i>
    <i>
      <x v="2317"/>
    </i>
    <i>
      <x v="577"/>
    </i>
    <i>
      <x v="265"/>
    </i>
    <i>
      <x v="917"/>
    </i>
    <i>
      <x v="363"/>
    </i>
    <i>
      <x v="269"/>
    </i>
    <i>
      <x v="861"/>
    </i>
    <i>
      <x v="885"/>
    </i>
    <i>
      <x v="219"/>
    </i>
    <i>
      <x v="5009"/>
    </i>
    <i>
      <x v="4576"/>
    </i>
    <i>
      <x v="4474"/>
    </i>
    <i>
      <x v="4532"/>
    </i>
    <i>
      <x v="3973"/>
    </i>
    <i>
      <x v="4097"/>
    </i>
    <i>
      <x v="5114"/>
    </i>
    <i>
      <x v="4467"/>
    </i>
    <i>
      <x v="4632"/>
    </i>
    <i>
      <x v="3524"/>
    </i>
    <i>
      <x v="3144"/>
    </i>
    <i>
      <x v="3117"/>
    </i>
    <i>
      <x v="2575"/>
    </i>
    <i>
      <x v="2690"/>
    </i>
    <i>
      <x v="3308"/>
    </i>
    <i>
      <x v="1731"/>
    </i>
    <i>
      <x v="1868"/>
    </i>
    <i>
      <x v="2222"/>
    </i>
    <i>
      <x v="1363"/>
    </i>
    <i>
      <x v="2285"/>
    </i>
    <i>
      <x v="1950"/>
    </i>
    <i>
      <x v="2241"/>
    </i>
    <i>
      <x v="888"/>
    </i>
    <i>
      <x v="1206"/>
    </i>
    <i>
      <x v="992"/>
    </i>
    <i>
      <x v="878"/>
    </i>
    <i>
      <x v="133"/>
    </i>
    <i>
      <x v="342"/>
    </i>
    <i>
      <x v="4407"/>
    </i>
    <i>
      <x v="4441"/>
    </i>
    <i>
      <x v="4702"/>
    </i>
    <i>
      <x v="4350"/>
    </i>
    <i>
      <x v="5104"/>
    </i>
    <i>
      <x v="4200"/>
    </i>
    <i>
      <x v="4035"/>
    </i>
    <i>
      <x v="3504"/>
    </i>
    <i>
      <x v="3451"/>
    </i>
    <i>
      <x v="3096"/>
    </i>
    <i>
      <x v="3641"/>
    </i>
    <i>
      <x v="3202"/>
    </i>
    <i>
      <x v="2581"/>
    </i>
    <i>
      <x v="3855"/>
    </i>
    <i>
      <x v="1687"/>
    </i>
    <i>
      <x v="2196"/>
    </i>
    <i>
      <x v="1658"/>
    </i>
    <i>
      <x v="1406"/>
    </i>
    <i>
      <x v="173"/>
    </i>
    <i>
      <x v="968"/>
    </i>
    <i>
      <x v="474"/>
    </i>
    <i>
      <x v="601"/>
    </i>
    <i>
      <x v="615"/>
    </i>
    <i>
      <x v="384"/>
    </i>
    <i>
      <x v="4536"/>
    </i>
    <i>
      <x v="4535"/>
    </i>
    <i>
      <x v="4738"/>
    </i>
    <i>
      <x v="4748"/>
    </i>
    <i>
      <x v="3650"/>
    </i>
    <i>
      <x v="3272"/>
    </i>
    <i>
      <x v="3252"/>
    </i>
    <i>
      <x v="3020"/>
    </i>
    <i>
      <x v="3825"/>
    </i>
    <i>
      <x v="3032"/>
    </i>
    <i>
      <x v="3213"/>
    </i>
    <i>
      <x v="2810"/>
    </i>
    <i>
      <x v="1741"/>
    </i>
    <i>
      <x v="2389"/>
    </i>
    <i>
      <x v="2075"/>
    </i>
    <i>
      <x v="2561"/>
    </i>
    <i>
      <x v="2152"/>
    </i>
    <i>
      <x v="1924"/>
    </i>
    <i>
      <x v="1238"/>
    </i>
    <i>
      <x v="541"/>
    </i>
    <i>
      <x v="655"/>
    </i>
    <i>
      <x v="393"/>
    </i>
    <i>
      <x v="1130"/>
    </i>
    <i>
      <x v="804"/>
    </i>
    <i>
      <x v="129"/>
    </i>
    <i>
      <x v="480"/>
    </i>
    <i>
      <x v="4164"/>
    </i>
    <i>
      <x v="4712"/>
    </i>
    <i>
      <x v="4378"/>
    </i>
    <i>
      <x v="4704"/>
    </i>
    <i>
      <x v="3870"/>
    </i>
    <i>
      <x v="3629"/>
    </i>
    <i>
      <x v="3547"/>
    </i>
    <i>
      <x v="3447"/>
    </i>
    <i>
      <x v="2995"/>
    </i>
    <i>
      <x v="2951"/>
    </i>
    <i>
      <x v="3350"/>
    </i>
    <i>
      <x v="3075"/>
    </i>
    <i>
      <x v="3462"/>
    </i>
    <i>
      <x v="2556"/>
    </i>
    <i>
      <x v="1833"/>
    </i>
    <i>
      <x v="2087"/>
    </i>
    <i>
      <x v="1508"/>
    </i>
    <i>
      <x v="1732"/>
    </i>
    <i>
      <x v="1764"/>
    </i>
    <i>
      <x v="1852"/>
    </i>
    <i>
      <x v="1843"/>
    </i>
    <i>
      <x v="1099"/>
    </i>
    <i>
      <x v="1076"/>
    </i>
    <i>
      <x v="331"/>
    </i>
    <i>
      <x v="865"/>
    </i>
    <i>
      <x v="602"/>
    </i>
    <i>
      <x v="508"/>
    </i>
    <i>
      <x v="206"/>
    </i>
    <i>
      <x v="889"/>
    </i>
    <i>
      <x v="1034"/>
    </i>
    <i>
      <x v="1078"/>
    </i>
    <i>
      <x v="4121"/>
    </i>
    <i>
      <x v="4927"/>
    </i>
    <i>
      <x v="4736"/>
    </i>
    <i>
      <x v="4566"/>
    </i>
    <i>
      <x v="4270"/>
    </i>
    <i>
      <x v="5018"/>
    </i>
    <i>
      <x v="4638"/>
    </i>
    <i>
      <x v="3963"/>
    </i>
    <i>
      <x v="3964"/>
    </i>
    <i>
      <x v="4975"/>
    </i>
    <i>
      <x v="3167"/>
    </i>
    <i>
      <x v="3732"/>
    </i>
    <i>
      <x v="3665"/>
    </i>
    <i>
      <x v="3290"/>
    </i>
    <i>
      <x v="3786"/>
    </i>
    <i>
      <x v="2767"/>
    </i>
    <i>
      <x v="2773"/>
    </i>
    <i>
      <x v="2394"/>
    </i>
    <i>
      <x v="1900"/>
    </i>
    <i>
      <x v="1980"/>
    </i>
    <i>
      <x v="2054"/>
    </i>
    <i>
      <x v="1926"/>
    </i>
    <i>
      <x v="2326"/>
    </i>
    <i>
      <x v="2118"/>
    </i>
    <i>
      <x v="679"/>
    </i>
    <i>
      <x v="559"/>
    </i>
    <i>
      <x v="1190"/>
    </i>
    <i>
      <x v="1121"/>
    </i>
    <i>
      <x v="758"/>
    </i>
    <i>
      <x v="311"/>
    </i>
    <i>
      <x v="4417"/>
    </i>
    <i>
      <x v="4699"/>
    </i>
    <i>
      <x v="4001"/>
    </i>
    <i>
      <x v="4036"/>
    </i>
    <i>
      <x v="4165"/>
    </i>
    <i>
      <x v="4634"/>
    </i>
    <i>
      <x v="4088"/>
    </i>
    <i>
      <x v="4546"/>
    </i>
    <i>
      <x v="4114"/>
    </i>
    <i>
      <x v="2854"/>
    </i>
    <i>
      <x v="3287"/>
    </i>
    <i>
      <x v="3549"/>
    </i>
    <i>
      <x v="2683"/>
    </i>
    <i>
      <x v="3811"/>
    </i>
    <i>
      <x v="2461"/>
    </i>
    <i>
      <x v="1943"/>
    </i>
    <i>
      <x v="2368"/>
    </i>
    <i>
      <x v="2247"/>
    </i>
    <i>
      <x v="1702"/>
    </i>
    <i>
      <x v="2097"/>
    </i>
    <i>
      <x v="1778"/>
    </i>
    <i>
      <x v="2125"/>
    </i>
    <i>
      <x v="1811"/>
    </i>
    <i>
      <x v="1622"/>
    </i>
    <i>
      <x v="2123"/>
    </i>
    <i>
      <x v="1209"/>
    </i>
    <i>
      <x v="1195"/>
    </i>
    <i>
      <x v="1135"/>
    </i>
    <i>
      <x v="662"/>
    </i>
    <i>
      <x v="553"/>
    </i>
    <i>
      <x v="8"/>
    </i>
    <i>
      <x v="566"/>
    </i>
    <i>
      <x v="1172"/>
    </i>
    <i>
      <x v="556"/>
    </i>
    <i>
      <x v="406"/>
    </i>
    <i>
      <x v="4964"/>
    </i>
    <i>
      <x v="4751"/>
    </i>
    <i>
      <x v="4887"/>
    </i>
    <i>
      <x v="3659"/>
    </i>
    <i>
      <x v="3366"/>
    </i>
    <i>
      <x v="2966"/>
    </i>
    <i>
      <x v="3132"/>
    </i>
    <i>
      <x v="3593"/>
    </i>
    <i>
      <x v="3711"/>
    </i>
    <i>
      <x v="3670"/>
    </i>
    <i>
      <x v="3133"/>
    </i>
    <i>
      <x v="3681"/>
    </i>
    <i>
      <x v="2602"/>
    </i>
    <i>
      <x v="3108"/>
    </i>
    <i>
      <x v="3238"/>
    </i>
    <i>
      <x v="2414"/>
    </i>
    <i>
      <x v="2475"/>
    </i>
    <i>
      <x v="1554"/>
    </i>
    <i>
      <x v="1410"/>
    </i>
    <i>
      <x v="1688"/>
    </i>
    <i>
      <x v="1840"/>
    </i>
    <i>
      <x v="2445"/>
    </i>
    <i>
      <x v="2308"/>
    </i>
    <i>
      <x v="2474"/>
    </i>
    <i>
      <x v="1304"/>
    </i>
    <i>
      <x v="1357"/>
    </i>
    <i>
      <x v="2126"/>
    </i>
    <i>
      <x v="1894"/>
    </i>
    <i>
      <x v="2135"/>
    </i>
    <i>
      <x v="1734"/>
    </i>
    <i>
      <x v="332"/>
    </i>
    <i>
      <x v="981"/>
    </i>
    <i>
      <x v="1069"/>
    </i>
    <i>
      <x v="15"/>
    </i>
    <i>
      <x v="482"/>
    </i>
    <i>
      <x v="157"/>
    </i>
    <i>
      <x v="567"/>
    </i>
    <i>
      <x v="85"/>
    </i>
    <i>
      <x v="503"/>
    </i>
    <i>
      <x v="862"/>
    </i>
    <i>
      <x v="4592"/>
    </i>
    <i>
      <x v="4756"/>
    </i>
    <i>
      <x v="5022"/>
    </i>
    <i>
      <x v="5126"/>
    </i>
    <i>
      <x v="4949"/>
    </i>
    <i>
      <x v="4156"/>
    </i>
    <i>
      <x v="2822"/>
    </i>
    <i>
      <x v="3373"/>
    </i>
    <i>
      <x v="3721"/>
    </i>
    <i>
      <x v="2702"/>
    </i>
    <i>
      <x v="2657"/>
    </i>
    <i>
      <x v="3588"/>
    </i>
    <i>
      <x v="3507"/>
    </i>
    <i>
      <x v="2911"/>
    </i>
    <i>
      <x v="3762"/>
    </i>
    <i>
      <x v="3025"/>
    </i>
    <i>
      <x v="3854"/>
    </i>
    <i>
      <x v="3635"/>
    </i>
    <i>
      <x v="3512"/>
    </i>
    <i>
      <x v="3785"/>
    </i>
    <i>
      <x v="2530"/>
    </i>
    <i>
      <x v="2456"/>
    </i>
    <i>
      <x v="1401"/>
    </i>
    <i>
      <x v="2035"/>
    </i>
    <i>
      <x v="1570"/>
    </i>
    <i>
      <x v="2095"/>
    </i>
    <i>
      <x v="1911"/>
    </i>
    <i>
      <x v="1940"/>
    </i>
    <i>
      <x v="1347"/>
    </i>
    <i>
      <x v="1477"/>
    </i>
    <i>
      <x v="2259"/>
    </i>
    <i>
      <x v="2110"/>
    </i>
    <i>
      <x v="2529"/>
    </i>
    <i>
      <x v="1902"/>
    </i>
    <i>
      <x v="1781"/>
    </i>
    <i>
      <x v="2408"/>
    </i>
    <i>
      <x v="1087"/>
    </i>
    <i>
      <x v="1138"/>
    </i>
    <i>
      <x v="295"/>
    </i>
    <i>
      <x v="708"/>
    </i>
    <i>
      <x v="1075"/>
    </i>
    <i>
      <x v="41"/>
    </i>
    <i>
      <x v="1093"/>
    </i>
    <i>
      <x v="1037"/>
    </i>
    <i>
      <x v="1125"/>
    </i>
    <i>
      <x v="1052"/>
    </i>
    <i>
      <x v="1165"/>
    </i>
    <i>
      <x v="1061"/>
    </i>
    <i>
      <x v="280"/>
    </i>
    <i>
      <x v="4873"/>
    </i>
    <i>
      <x v="4051"/>
    </i>
    <i>
      <x v="4393"/>
    </i>
    <i>
      <x v="3907"/>
    </i>
    <i>
      <x v="5138"/>
    </i>
    <i>
      <x v="5103"/>
    </i>
    <i>
      <x v="3953"/>
    </i>
    <i>
      <x v="4183"/>
    </i>
    <i>
      <x v="4452"/>
    </i>
    <i>
      <x v="4308"/>
    </i>
    <i>
      <x v="4182"/>
    </i>
    <i>
      <x v="4466"/>
    </i>
    <i>
      <x v="4255"/>
    </i>
    <i>
      <x v="4528"/>
    </i>
    <i>
      <x v="4418"/>
    </i>
    <i>
      <x v="2624"/>
    </i>
    <i>
      <x v="3687"/>
    </i>
    <i>
      <x v="3751"/>
    </i>
    <i>
      <x v="2716"/>
    </i>
    <i>
      <x v="3482"/>
    </i>
    <i>
      <x v="3304"/>
    </i>
    <i>
      <x v="2744"/>
    </i>
    <i>
      <x v="3185"/>
    </i>
    <i>
      <x v="3575"/>
    </i>
    <i>
      <x v="3092"/>
    </i>
    <i>
      <x v="2774"/>
    </i>
    <i>
      <x v="3793"/>
    </i>
    <i>
      <x v="3534"/>
    </i>
    <i>
      <x v="2730"/>
    </i>
    <i>
      <x v="3147"/>
    </i>
    <i>
      <x v="3833"/>
    </i>
    <i>
      <x v="2649"/>
    </i>
    <i>
      <x v="1355"/>
    </i>
    <i>
      <x v="1494"/>
    </i>
    <i>
      <x v="1529"/>
    </i>
    <i>
      <x v="1418"/>
    </i>
    <i>
      <x v="1849"/>
    </i>
    <i>
      <x v="2379"/>
    </i>
    <i>
      <x v="1824"/>
    </i>
    <i>
      <x v="2321"/>
    </i>
    <i>
      <x v="2491"/>
    </i>
    <i>
      <x v="1725"/>
    </i>
    <i>
      <x v="1827"/>
    </i>
    <i>
      <x v="2138"/>
    </i>
    <i>
      <x v="1527"/>
    </i>
    <i>
      <x v="1567"/>
    </i>
    <i>
      <x v="2537"/>
    </i>
    <i>
      <x v="154"/>
    </i>
    <i>
      <x v="1112"/>
    </i>
    <i>
      <x v="1175"/>
    </i>
    <i>
      <x v="453"/>
    </i>
    <i>
      <x v="825"/>
    </i>
    <i>
      <x v="706"/>
    </i>
    <i>
      <x v="847"/>
    </i>
    <i>
      <x v="763"/>
    </i>
    <i>
      <x v="877"/>
    </i>
    <i>
      <x v="1108"/>
    </i>
    <i>
      <x v="367"/>
    </i>
    <i>
      <x v="5101"/>
    </i>
    <i>
      <x v="4848"/>
    </i>
    <i>
      <x v="4148"/>
    </i>
    <i>
      <x v="4473"/>
    </i>
    <i>
      <x v="4462"/>
    </i>
    <i>
      <x v="4091"/>
    </i>
    <i>
      <x v="4656"/>
    </i>
    <i>
      <x v="4448"/>
    </i>
    <i>
      <x v="4578"/>
    </i>
    <i>
      <x v="4593"/>
    </i>
    <i>
      <x v="3866"/>
    </i>
    <i>
      <x v="4125"/>
    </i>
    <i>
      <x v="4570"/>
    </i>
    <i>
      <x v="4108"/>
    </i>
    <i>
      <x v="4806"/>
    </i>
    <i>
      <x v="4793"/>
    </i>
    <i>
      <x v="2712"/>
    </i>
    <i>
      <x v="3024"/>
    </i>
    <i>
      <x v="3580"/>
    </i>
    <i>
      <x v="3015"/>
    </i>
    <i>
      <x v="3370"/>
    </i>
    <i>
      <x v="3655"/>
    </i>
    <i>
      <x v="3047"/>
    </i>
    <i>
      <x v="2797"/>
    </i>
    <i>
      <x v="2607"/>
    </i>
    <i>
      <x v="3365"/>
    </i>
    <i>
      <x v="3607"/>
    </i>
    <i>
      <x v="3302"/>
    </i>
    <i>
      <x v="2728"/>
    </i>
    <i>
      <x v="1580"/>
    </i>
    <i>
      <x v="2190"/>
    </i>
    <i>
      <x v="1378"/>
    </i>
    <i>
      <x v="2360"/>
    </i>
    <i>
      <x v="2049"/>
    </i>
    <i>
      <x v="1541"/>
    </i>
    <i>
      <x v="2328"/>
    </i>
    <i>
      <x v="1993"/>
    </i>
    <i>
      <x v="2304"/>
    </i>
    <i>
      <x v="1586"/>
    </i>
    <i>
      <x v="2081"/>
    </i>
    <i>
      <x v="1925"/>
    </i>
    <i>
      <x v="2296"/>
    </i>
    <i>
      <x v="1815"/>
    </i>
    <i>
      <x v="2536"/>
    </i>
    <i>
      <x v="2443"/>
    </i>
    <i>
      <x v="1461"/>
    </i>
    <i>
      <x v="2344"/>
    </i>
    <i>
      <x v="1957"/>
    </i>
    <i>
      <x v="590"/>
    </i>
    <i>
      <x v="1026"/>
    </i>
    <i>
      <x v="495"/>
    </i>
    <i>
      <x v="860"/>
    </i>
    <i>
      <x v="589"/>
    </i>
    <i>
      <x v="937"/>
    </i>
    <i>
      <x v="297"/>
    </i>
    <i>
      <x v="984"/>
    </i>
    <i>
      <x v="1137"/>
    </i>
    <i>
      <x v="255"/>
    </i>
    <i>
      <x v="140"/>
    </i>
    <i>
      <x v="4361"/>
    </i>
    <i>
      <x v="5062"/>
    </i>
    <i>
      <x v="4558"/>
    </i>
    <i>
      <x v="4320"/>
    </i>
    <i>
      <x v="3972"/>
    </i>
    <i>
      <x v="3977"/>
    </i>
    <i>
      <x v="3938"/>
    </i>
    <i>
      <x v="4705"/>
    </i>
    <i>
      <x v="5059"/>
    </i>
    <i>
      <x v="4192"/>
    </i>
    <i>
      <x v="5083"/>
    </i>
    <i>
      <x v="4715"/>
    </i>
    <i>
      <x v="3954"/>
    </i>
    <i>
      <x v="4822"/>
    </i>
    <i>
      <x v="4435"/>
    </i>
    <i>
      <x v="3591"/>
    </i>
    <i>
      <x v="2866"/>
    </i>
    <i>
      <x v="3666"/>
    </i>
    <i>
      <x v="3510"/>
    </i>
    <i>
      <x v="3110"/>
    </i>
    <i>
      <x v="3571"/>
    </i>
    <i>
      <x v="2724"/>
    </i>
    <i>
      <x v="3479"/>
    </i>
    <i>
      <x v="3260"/>
    </i>
    <i>
      <x v="2628"/>
    </i>
    <i>
      <x v="2761"/>
    </i>
    <i>
      <x v="3444"/>
    </i>
    <i>
      <x v="1512"/>
    </i>
    <i>
      <x v="2295"/>
    </i>
    <i>
      <x v="2055"/>
    </i>
    <i>
      <x v="1851"/>
    </i>
    <i>
      <x v="1721"/>
    </i>
    <i>
      <x v="2312"/>
    </i>
    <i>
      <x v="1387"/>
    </i>
    <i>
      <x v="1636"/>
    </i>
    <i>
      <x v="2014"/>
    </i>
    <i>
      <x v="1855"/>
    </i>
    <i>
      <x v="2470"/>
    </i>
    <i>
      <x v="1944"/>
    </i>
    <i>
      <x v="2272"/>
    </i>
    <i>
      <x v="2512"/>
    </i>
    <i>
      <x v="1762"/>
    </i>
    <i>
      <x v="1782"/>
    </i>
    <i>
      <x v="2490"/>
    </i>
    <i>
      <x v="2279"/>
    </i>
    <i>
      <x v="1321"/>
    </i>
    <i>
      <x v="1631"/>
    </i>
    <i>
      <x v="1572"/>
    </i>
    <i>
      <x v="1928"/>
    </i>
    <i>
      <x v="168"/>
    </i>
    <i>
      <x v="91"/>
    </i>
    <i>
      <x v="618"/>
    </i>
    <i>
      <x v="228"/>
    </i>
    <i>
      <x v="116"/>
    </i>
    <i>
      <x v="697"/>
    </i>
    <i>
      <x v="824"/>
    </i>
    <i>
      <x v="730"/>
    </i>
    <i>
      <x v="183"/>
    </i>
    <i>
      <x v="486"/>
    </i>
    <i>
      <x v="30"/>
    </i>
    <i>
      <x v="898"/>
    </i>
    <i>
      <x v="494"/>
    </i>
    <i>
      <x v="413"/>
    </i>
    <i>
      <x v="611"/>
    </i>
    <i>
      <x v="924"/>
    </i>
    <i>
      <x v="704"/>
    </i>
    <i>
      <x v="497"/>
    </i>
    <i>
      <x v="4971"/>
    </i>
    <i>
      <x v="4545"/>
    </i>
    <i>
      <x v="4610"/>
    </i>
    <i>
      <x v="4067"/>
    </i>
    <i>
      <x v="4329"/>
    </i>
    <i>
      <x v="4052"/>
    </i>
    <i>
      <x v="4937"/>
    </i>
    <i>
      <x v="3863"/>
    </i>
    <i>
      <x v="4460"/>
    </i>
    <i>
      <x v="5029"/>
    </i>
    <i>
      <x v="4875"/>
    </i>
    <i>
      <x v="4590"/>
    </i>
    <i>
      <x v="4489"/>
    </i>
    <i>
      <x v="2579"/>
    </i>
    <i>
      <x v="3197"/>
    </i>
    <i>
      <x v="3196"/>
    </i>
    <i>
      <x v="3683"/>
    </i>
    <i>
      <x v="2631"/>
    </i>
    <i>
      <x v="2652"/>
    </i>
    <i>
      <x v="2892"/>
    </i>
    <i>
      <x v="2617"/>
    </i>
    <i>
      <x v="3654"/>
    </i>
    <i>
      <x v="3217"/>
    </i>
    <i>
      <x v="3465"/>
    </i>
    <i>
      <x v="3719"/>
    </i>
    <i>
      <x v="2681"/>
    </i>
    <i>
      <x v="3633"/>
    </i>
    <i>
      <x v="3307"/>
    </i>
    <i>
      <x v="3124"/>
    </i>
    <i>
      <x v="2862"/>
    </i>
    <i>
      <x v="2962"/>
    </i>
    <i>
      <x v="3435"/>
    </i>
    <i>
      <x v="2480"/>
    </i>
    <i>
      <x v="2240"/>
    </i>
    <i>
      <x v="2203"/>
    </i>
    <i>
      <x v="1730"/>
    </i>
    <i>
      <x v="1531"/>
    </i>
    <i>
      <x v="1399"/>
    </i>
    <i>
      <x v="2521"/>
    </i>
    <i>
      <x v="1402"/>
    </i>
    <i>
      <x v="2229"/>
    </i>
    <i>
      <x v="1770"/>
    </i>
    <i>
      <x v="2269"/>
    </i>
    <i>
      <x v="1790"/>
    </i>
    <i>
      <x v="2435"/>
    </i>
    <i>
      <x v="1417"/>
    </i>
    <i>
      <x v="2518"/>
    </i>
    <i>
      <x v="2007"/>
    </i>
    <i>
      <x v="2099"/>
    </i>
    <i>
      <x v="2571"/>
    </i>
    <i>
      <x v="576"/>
    </i>
    <i>
      <x v="396"/>
    </i>
    <i>
      <x v="1153"/>
    </i>
    <i>
      <x v="913"/>
    </i>
    <i>
      <x v="799"/>
    </i>
    <i>
      <x v="737"/>
    </i>
    <i>
      <x v="217"/>
    </i>
    <i>
      <x v="509"/>
    </i>
    <i>
      <x v="262"/>
    </i>
    <i>
      <x v="484"/>
    </i>
    <i>
      <x v="1109"/>
    </i>
    <i>
      <x v="507"/>
    </i>
    <i>
      <x v="856"/>
    </i>
    <i>
      <x v="283"/>
    </i>
    <i>
      <x v="685"/>
    </i>
    <i>
      <x v="26"/>
    </i>
    <i>
      <x v="496"/>
    </i>
    <i>
      <x v="954"/>
    </i>
    <i>
      <x v="1155"/>
    </i>
    <i>
      <x v="574"/>
    </i>
    <i>
      <x v="1103"/>
    </i>
    <i>
      <x v="214"/>
    </i>
    <i>
      <x v="136"/>
    </i>
    <i>
      <x v="4667"/>
    </i>
    <i>
      <x v="4729"/>
    </i>
    <i>
      <x v="4080"/>
    </i>
    <i>
      <x v="4053"/>
    </i>
    <i>
      <x v="4504"/>
    </i>
    <i>
      <x v="4694"/>
    </i>
    <i>
      <x v="3915"/>
    </i>
    <i>
      <x v="4841"/>
    </i>
    <i>
      <x v="4628"/>
    </i>
    <i>
      <x v="4765"/>
    </i>
    <i>
      <x v="4853"/>
    </i>
    <i>
      <x v="4445"/>
    </i>
    <i>
      <x v="4556"/>
    </i>
    <i>
      <x v="4447"/>
    </i>
    <i>
      <x v="4755"/>
    </i>
    <i>
      <x v="4057"/>
    </i>
    <i>
      <x v="4744"/>
    </i>
    <i>
      <x v="5125"/>
    </i>
    <i>
      <x v="3911"/>
    </i>
    <i>
      <x v="4924"/>
    </i>
    <i>
      <x v="4516"/>
    </i>
    <i>
      <x v="4996"/>
    </i>
    <i>
      <x v="4869"/>
    </i>
    <i>
      <x v="4499"/>
    </i>
    <i>
      <x v="2695"/>
    </i>
    <i>
      <x v="2663"/>
    </i>
    <i>
      <x v="3409"/>
    </i>
    <i>
      <x v="3615"/>
    </i>
    <i>
      <x v="3367"/>
    </i>
    <i>
      <x v="2576"/>
    </i>
    <i>
      <x v="3570"/>
    </i>
    <i>
      <x v="2713"/>
    </i>
    <i>
      <x v="3810"/>
    </i>
    <i>
      <x v="3166"/>
    </i>
    <i>
      <x v="3609"/>
    </i>
    <i>
      <x v="2917"/>
    </i>
    <i>
      <x v="3540"/>
    </i>
    <i>
      <x v="2890"/>
    </i>
    <i>
      <x v="3754"/>
    </i>
    <i>
      <x v="2769"/>
    </i>
    <i>
      <x v="2753"/>
    </i>
    <i>
      <x v="3484"/>
    </i>
    <i>
      <x v="3809"/>
    </i>
    <i>
      <x v="2921"/>
    </i>
    <i>
      <x v="2884"/>
    </i>
    <i>
      <x v="3179"/>
    </i>
    <i>
      <x v="2169"/>
    </i>
    <i>
      <x v="1300"/>
    </i>
    <i>
      <x v="2221"/>
    </i>
    <i>
      <x v="1612"/>
    </i>
    <i>
      <x v="1592"/>
    </i>
    <i>
      <x v="1436"/>
    </i>
    <i>
      <x v="2173"/>
    </i>
    <i>
      <x v="1952"/>
    </i>
    <i>
      <x v="2386"/>
    </i>
    <i>
      <x v="1471"/>
    </i>
    <i>
      <x v="1397"/>
    </i>
    <i>
      <x v="1604"/>
    </i>
    <i>
      <x v="1501"/>
    </i>
    <i>
      <x v="2547"/>
    </i>
    <i>
      <x v="127"/>
    </i>
    <i>
      <x v="631"/>
    </i>
    <i>
      <x v="1156"/>
    </i>
    <i>
      <x v="527"/>
    </i>
    <i>
      <x v="801"/>
    </i>
    <i>
      <x v="239"/>
    </i>
    <i>
      <x v="872"/>
    </i>
    <i>
      <x v="876"/>
    </i>
    <i>
      <x v="148"/>
    </i>
    <i>
      <x v="999"/>
    </i>
    <i>
      <x v="1073"/>
    </i>
    <i>
      <x v="1001"/>
    </i>
    <i>
      <x v="1139"/>
    </i>
    <i>
      <x v="261"/>
    </i>
    <i>
      <x v="515"/>
    </i>
    <i>
      <x v="1020"/>
    </i>
    <i>
      <x v="873"/>
    </i>
    <i>
      <x v="897"/>
    </i>
    <i>
      <x v="355"/>
    </i>
    <i>
      <x v="110"/>
    </i>
    <i>
      <x v="317"/>
    </i>
    <i>
      <x v="43"/>
    </i>
    <i>
      <x v="1202"/>
    </i>
    <i>
      <x v="953"/>
    </i>
    <i>
      <x v="592"/>
    </i>
    <i>
      <x v="477"/>
    </i>
    <i>
      <x v="340"/>
    </i>
    <i>
      <x v="4825"/>
    </i>
    <i>
      <x v="4020"/>
    </i>
    <i>
      <x v="4851"/>
    </i>
    <i>
      <x v="4175"/>
    </i>
    <i>
      <x v="4716"/>
    </i>
    <i>
      <x v="4284"/>
    </i>
    <i>
      <x v="4839"/>
    </i>
    <i>
      <x v="4316"/>
    </i>
    <i>
      <x v="4950"/>
    </i>
    <i>
      <x v="4317"/>
    </i>
    <i>
      <x v="4714"/>
    </i>
    <i>
      <x v="4326"/>
    </i>
    <i>
      <x v="3901"/>
    </i>
    <i>
      <x v="3879"/>
    </i>
    <i>
      <x v="4835"/>
    </i>
    <i>
      <x v="4396"/>
    </i>
    <i>
      <x v="4089"/>
    </i>
    <i>
      <x v="4011"/>
    </i>
    <i>
      <x v="4946"/>
    </i>
    <i>
      <x v="4530"/>
    </i>
    <i>
      <x v="5027"/>
    </i>
    <i>
      <x v="4531"/>
    </i>
    <i>
      <x v="4583"/>
    </i>
    <i>
      <x v="3039"/>
    </i>
    <i>
      <x v="2898"/>
    </i>
    <i>
      <x v="3846"/>
    </i>
    <i>
      <x v="3628"/>
    </i>
    <i>
      <x v="3708"/>
    </i>
    <i>
      <x v="3475"/>
    </i>
    <i>
      <x v="2697"/>
    </i>
    <i>
      <x v="3189"/>
    </i>
    <i>
      <x v="3691"/>
    </i>
    <i>
      <x v="3326"/>
    </i>
    <i>
      <x v="3065"/>
    </i>
    <i>
      <x v="3171"/>
    </i>
    <i>
      <x v="3265"/>
    </i>
    <i>
      <x v="3557"/>
    </i>
    <i>
      <x v="3054"/>
    </i>
    <i>
      <x v="2805"/>
    </i>
    <i>
      <x v="3201"/>
    </i>
    <i>
      <x v="3464"/>
    </i>
    <i>
      <x v="3129"/>
    </i>
    <i>
      <x v="2693"/>
    </i>
    <i>
      <x v="3348"/>
    </i>
    <i>
      <x v="2395"/>
    </i>
    <i>
      <x v="2274"/>
    </i>
    <i>
      <x v="1990"/>
    </i>
    <i>
      <x v="1771"/>
    </i>
    <i>
      <x v="2385"/>
    </i>
    <i>
      <x v="2047"/>
    </i>
    <i>
      <x v="1464"/>
    </i>
    <i>
      <x v="2545"/>
    </i>
    <i>
      <x v="2023"/>
    </i>
    <i>
      <x v="1374"/>
    </i>
    <i>
      <x v="1536"/>
    </i>
    <i>
      <x v="1846"/>
    </i>
    <i>
      <x v="1637"/>
    </i>
    <i>
      <x v="1875"/>
    </i>
    <i>
      <x v="1299"/>
    </i>
    <i>
      <x v="1619"/>
    </i>
    <i>
      <x v="1746"/>
    </i>
    <i>
      <x v="2198"/>
    </i>
    <i>
      <x v="1375"/>
    </i>
    <i>
      <x v="1671"/>
    </i>
    <i>
      <x v="1452"/>
    </i>
    <i>
      <x v="1475"/>
    </i>
    <i>
      <x v="2207"/>
    </i>
    <i>
      <x v="170"/>
    </i>
    <i>
      <x v="769"/>
    </i>
    <i>
      <x v="1211"/>
    </i>
    <i>
      <x v="774"/>
    </i>
    <i>
      <x v="1273"/>
    </i>
    <i>
      <x v="963"/>
    </i>
    <i>
      <x v="598"/>
    </i>
    <i>
      <x v="471"/>
    </i>
    <i>
      <x v="977"/>
    </i>
    <i>
      <x v="854"/>
    </i>
    <i>
      <x v="1119"/>
    </i>
    <i>
      <x v="982"/>
    </i>
    <i>
      <x v="800"/>
    </i>
    <i>
      <x v="851"/>
    </i>
    <i>
      <x v="308"/>
    </i>
    <i>
      <x v="182"/>
    </i>
    <i>
      <x v="436"/>
    </i>
    <i>
      <x v="315"/>
    </i>
    <i>
      <x v="467"/>
    </i>
    <i>
      <x v="18"/>
    </i>
    <i>
      <x v="101"/>
    </i>
    <i>
      <x v="185"/>
    </i>
    <i>
      <x v="548"/>
    </i>
    <i>
      <x v="446"/>
    </i>
    <i>
      <x v="137"/>
    </i>
    <i>
      <x v="808"/>
    </i>
    <i>
      <x v="1048"/>
    </i>
    <i>
      <x v="833"/>
    </i>
    <i>
      <x v="3945"/>
    </i>
    <i>
      <x v="4386"/>
    </i>
    <i>
      <x v="4077"/>
    </i>
    <i>
      <x v="3985"/>
    </i>
    <i>
      <x v="4998"/>
    </i>
    <i>
      <x v="4510"/>
    </i>
    <i>
      <x v="4430"/>
    </i>
    <i>
      <x v="3951"/>
    </i>
    <i>
      <x v="4365"/>
    </i>
    <i>
      <x v="4526"/>
    </i>
    <i>
      <x v="4189"/>
    </i>
    <i>
      <x v="3935"/>
    </i>
    <i>
      <x v="5024"/>
    </i>
    <i>
      <x v="4021"/>
    </i>
    <i>
      <x v="4718"/>
    </i>
    <i>
      <x v="4571"/>
    </i>
    <i>
      <x v="4334"/>
    </i>
    <i>
      <x v="4579"/>
    </i>
    <i>
      <x v="4258"/>
    </i>
    <i>
      <x v="4582"/>
    </i>
    <i>
      <x v="4380"/>
    </i>
    <i>
      <x v="5112"/>
    </i>
    <i>
      <x v="4102"/>
    </i>
    <i>
      <x v="4160"/>
    </i>
    <i>
      <x v="4124"/>
    </i>
    <i>
      <x v="5127"/>
    </i>
    <i>
      <x v="5003"/>
    </i>
    <i>
      <x v="4666"/>
    </i>
    <i>
      <x v="4324"/>
    </i>
    <i>
      <x v="4719"/>
    </i>
    <i>
      <x v="3232"/>
    </i>
    <i>
      <x v="2826"/>
    </i>
    <i>
      <x v="3771"/>
    </i>
    <i>
      <x v="2577"/>
    </i>
    <i>
      <x v="3399"/>
    </i>
    <i>
      <x v="3295"/>
    </i>
    <i>
      <x v="2889"/>
    </i>
    <i>
      <x v="3533"/>
    </i>
    <i>
      <x v="3477"/>
    </i>
    <i>
      <x v="2606"/>
    </i>
    <i>
      <x v="2918"/>
    </i>
    <i>
      <x v="3583"/>
    </i>
    <i>
      <x v="3682"/>
    </i>
    <i>
      <x v="2740"/>
    </i>
    <i>
      <x v="3749"/>
    </i>
    <i>
      <x v="3343"/>
    </i>
    <i>
      <x v="2804"/>
    </i>
    <i>
      <x v="3594"/>
    </i>
    <i>
      <x v="3792"/>
    </i>
    <i>
      <x v="2642"/>
    </i>
    <i>
      <x v="3089"/>
    </i>
    <i>
      <x v="3008"/>
    </i>
    <i>
      <x v="1606"/>
    </i>
    <i>
      <x v="1465"/>
    </i>
    <i>
      <x v="2455"/>
    </i>
    <i>
      <x v="1513"/>
    </i>
    <i>
      <x v="1484"/>
    </i>
    <i>
      <x v="2022"/>
    </i>
    <i>
      <x v="1351"/>
    </i>
    <i>
      <x v="1290"/>
    </i>
    <i>
      <x v="2494"/>
    </i>
    <i>
      <x v="1867"/>
    </i>
    <i>
      <x v="2528"/>
    </i>
    <i>
      <x v="1714"/>
    </i>
    <i>
      <x v="2412"/>
    </i>
    <i>
      <x v="1458"/>
    </i>
    <i>
      <x v="2440"/>
    </i>
    <i>
      <x v="2291"/>
    </i>
    <i>
      <x v="2449"/>
    </i>
    <i>
      <x v="1639"/>
    </i>
    <i>
      <x v="1763"/>
    </i>
    <i>
      <x v="2311"/>
    </i>
    <i>
      <x v="1600"/>
    </i>
    <i>
      <x v="2336"/>
    </i>
    <i>
      <x v="1294"/>
    </i>
    <i>
      <x v="2382"/>
    </i>
    <i>
      <x v="1358"/>
    </i>
    <i>
      <x v="2159"/>
    </i>
    <i>
      <x v="1323"/>
    </i>
    <i>
      <x v="130"/>
    </i>
    <i>
      <x v="744"/>
    </i>
    <i>
      <x v="306"/>
    </i>
    <i>
      <x v="504"/>
    </i>
    <i>
      <x v="459"/>
    </i>
    <i>
      <x v="506"/>
    </i>
    <i>
      <x v="472"/>
    </i>
    <i>
      <x v="424"/>
    </i>
    <i>
      <x v="361"/>
    </i>
    <i>
      <x v="128"/>
    </i>
    <i>
      <x v="976"/>
    </i>
    <i>
      <x v="521"/>
    </i>
    <i>
      <x v="603"/>
    </i>
    <i>
      <x v="20"/>
    </i>
    <i>
      <x v="616"/>
    </i>
    <i>
      <x v="838"/>
    </i>
    <i>
      <x v="131"/>
    </i>
    <i>
      <x v="542"/>
    </i>
    <i>
      <x v="1154"/>
    </i>
    <i>
      <x v="892"/>
    </i>
    <i>
      <x v="1167"/>
    </i>
    <i>
      <x v="1"/>
    </i>
    <i>
      <x v="448"/>
    </i>
    <i>
      <x v="197"/>
    </i>
    <i>
      <x v="4986"/>
    </i>
    <i>
      <x v="5025"/>
    </i>
    <i>
      <x v="4434"/>
    </i>
    <i>
      <x v="4347"/>
    </i>
    <i>
      <x v="5078"/>
    </i>
    <i>
      <x v="5140"/>
    </i>
    <i>
      <x v="4991"/>
    </i>
    <i>
      <x v="4480"/>
    </i>
    <i>
      <x v="5014"/>
    </i>
    <i>
      <x v="4561"/>
    </i>
    <i>
      <x v="4137"/>
    </i>
    <i>
      <x v="4000"/>
    </i>
    <i>
      <x v="4982"/>
    </i>
    <i>
      <x v="4094"/>
    </i>
    <i>
      <x v="4989"/>
    </i>
    <i>
      <x v="4863"/>
    </i>
    <i>
      <x v="4291"/>
    </i>
    <i>
      <x v="4886"/>
    </i>
    <i>
      <x v="4250"/>
    </i>
    <i>
      <x v="4710"/>
    </i>
    <i>
      <x v="4609"/>
    </i>
    <i>
      <x v="4901"/>
    </i>
    <i>
      <x v="4403"/>
    </i>
    <i>
      <x v="4908"/>
    </i>
    <i>
      <x v="5058"/>
    </i>
    <i>
      <x v="4577"/>
    </i>
    <i>
      <x v="4637"/>
    </i>
    <i>
      <x v="4401"/>
    </i>
    <i>
      <x v="4653"/>
    </i>
    <i>
      <x v="2971"/>
    </i>
    <i>
      <x v="3324"/>
    </i>
    <i>
      <x v="3700"/>
    </i>
    <i>
      <x v="3303"/>
    </i>
    <i>
      <x v="3506"/>
    </i>
    <i>
      <x v="2976"/>
    </i>
    <i>
      <x v="3417"/>
    </i>
    <i>
      <x v="3856"/>
    </i>
    <i>
      <x v="3317"/>
    </i>
    <i>
      <x v="2613"/>
    </i>
    <i>
      <x v="2721"/>
    </i>
    <i>
      <x v="2770"/>
    </i>
    <i>
      <x v="3253"/>
    </i>
    <i>
      <x v="3637"/>
    </i>
    <i>
      <x v="3280"/>
    </i>
    <i>
      <x v="3203"/>
    </i>
    <i>
      <x v="3421"/>
    </i>
    <i>
      <x v="2861"/>
    </i>
    <i>
      <x v="2718"/>
    </i>
    <i>
      <x v="3652"/>
    </i>
    <i>
      <x v="3744"/>
    </i>
    <i>
      <x v="3554"/>
    </i>
    <i>
      <x v="3522"/>
    </i>
    <i>
      <x v="3501"/>
    </i>
    <i>
      <x v="3081"/>
    </i>
    <i>
      <x v="3388"/>
    </i>
    <i>
      <x v="2682"/>
    </i>
    <i>
      <x v="3555"/>
    </i>
    <i>
      <x v="3340"/>
    </i>
    <i>
      <x v="3673"/>
    </i>
    <i>
      <x v="3822"/>
    </i>
    <i>
      <x v="3413"/>
    </i>
    <i>
      <x v="3274"/>
    </i>
    <i>
      <x v="3853"/>
    </i>
    <i>
      <x v="2398"/>
    </i>
    <i>
      <x v="1722"/>
    </i>
    <i>
      <x v="1392"/>
    </i>
    <i>
      <x v="1566"/>
    </i>
    <i>
      <x v="1403"/>
    </i>
    <i>
      <x v="2332"/>
    </i>
    <i>
      <x v="1516"/>
    </i>
    <i>
      <x v="2333"/>
    </i>
    <i>
      <x v="2350"/>
    </i>
    <i>
      <x v="1755"/>
    </i>
    <i>
      <x v="1683"/>
    </i>
    <i>
      <x v="2338"/>
    </i>
    <i>
      <x v="1385"/>
    </i>
    <i>
      <x v="1652"/>
    </i>
    <i>
      <x v="1595"/>
    </i>
    <i>
      <x v="1547"/>
    </i>
    <i>
      <x v="2416"/>
    </i>
    <i>
      <x v="1577"/>
    </i>
    <i>
      <x v="1293"/>
    </i>
    <i>
      <x v="2080"/>
    </i>
    <i>
      <x v="1328"/>
    </i>
    <i>
      <x v="410"/>
    </i>
    <i>
      <x v="747"/>
    </i>
    <i>
      <x v="320"/>
    </i>
    <i>
      <x v="818"/>
    </i>
    <i>
      <x v="288"/>
    </i>
    <i>
      <x v="433"/>
    </i>
    <i>
      <x v="427"/>
    </i>
    <i>
      <x v="439"/>
    </i>
    <i>
      <x v="1220"/>
    </i>
    <i>
      <x v="880"/>
    </i>
    <i>
      <x v="478"/>
    </i>
    <i>
      <x v="570"/>
    </i>
    <i>
      <x v="1110"/>
    </i>
    <i>
      <x v="909"/>
    </i>
    <i>
      <x v="514"/>
    </i>
    <i>
      <x v="245"/>
    </i>
    <i>
      <x v="319"/>
    </i>
    <i>
      <x v="967"/>
    </i>
    <i>
      <x v="728"/>
    </i>
    <i>
      <x v="1003"/>
    </i>
    <i>
      <x v="339"/>
    </i>
    <i>
      <x v="609"/>
    </i>
    <i>
      <x v="789"/>
    </i>
    <i>
      <x v="749"/>
    </i>
    <i>
      <x v="4965"/>
    </i>
    <i>
      <x v="5037"/>
    </i>
    <i>
      <x v="4607"/>
    </i>
    <i>
      <x v="4196"/>
    </i>
    <i>
      <x v="4457"/>
    </i>
    <i>
      <x v="3874"/>
    </i>
    <i>
      <x v="4581"/>
    </i>
    <i>
      <x v="4063"/>
    </i>
    <i>
      <x v="3982"/>
    </i>
    <i>
      <x v="4768"/>
    </i>
    <i>
      <x v="5067"/>
    </i>
    <i>
      <x v="4213"/>
    </i>
    <i>
      <x v="3922"/>
    </i>
    <i>
      <x v="4216"/>
    </i>
    <i>
      <x v="4966"/>
    </i>
    <i>
      <x v="4541"/>
    </i>
    <i>
      <x v="4303"/>
    </i>
    <i>
      <x v="4544"/>
    </i>
    <i>
      <x v="4032"/>
    </i>
    <i>
      <x v="4878"/>
    </i>
    <i>
      <x v="4235"/>
    </i>
    <i>
      <x v="4217"/>
    </i>
    <i>
      <x v="4662"/>
    </i>
    <i>
      <x v="3882"/>
    </i>
    <i>
      <x v="5068"/>
    </i>
    <i>
      <x v="4896"/>
    </i>
    <i>
      <x v="5089"/>
    </i>
    <i>
      <x v="4290"/>
    </i>
    <i>
      <x v="4957"/>
    </i>
    <i>
      <x v="4157"/>
    </i>
    <i>
      <x v="3273"/>
    </i>
    <i>
      <x v="2949"/>
    </i>
    <i>
      <x v="3071"/>
    </i>
    <i>
      <x v="3684"/>
    </i>
    <i>
      <x v="3044"/>
    </i>
    <i>
      <x v="3022"/>
    </i>
    <i>
      <x v="2979"/>
    </i>
    <i>
      <x v="3578"/>
    </i>
    <i>
      <x v="3678"/>
    </i>
    <i>
      <x v="3422"/>
    </i>
    <i>
      <x v="3412"/>
    </i>
    <i>
      <x v="2906"/>
    </i>
    <i>
      <x v="2856"/>
    </i>
    <i>
      <x v="3431"/>
    </i>
    <i>
      <x v="3494"/>
    </i>
    <i>
      <x v="2980"/>
    </i>
    <i>
      <x v="2925"/>
    </i>
    <i>
      <x v="2757"/>
    </i>
    <i>
      <x v="2920"/>
    </i>
    <i>
      <x v="3064"/>
    </i>
    <i>
      <x v="2823"/>
    </i>
    <i>
      <x v="3235"/>
    </i>
    <i>
      <x v="3261"/>
    </i>
    <i>
      <x v="3216"/>
    </i>
    <i>
      <x v="2661"/>
    </i>
    <i>
      <x v="3852"/>
    </i>
    <i>
      <x v="3358"/>
    </i>
    <i>
      <x v="3315"/>
    </i>
    <i>
      <x v="2812"/>
    </i>
    <i>
      <x v="2719"/>
    </i>
    <i>
      <x v="3062"/>
    </i>
    <i>
      <x v="2915"/>
    </i>
    <i>
      <x v="3847"/>
    </i>
    <i>
      <x v="3018"/>
    </i>
    <i>
      <x v="3357"/>
    </i>
    <i>
      <x v="3380"/>
    </i>
    <i>
      <x v="3503"/>
    </i>
    <i>
      <x v="3664"/>
    </i>
    <i>
      <x v="3349"/>
    </i>
    <i>
      <x v="2738"/>
    </i>
    <i>
      <x v="2538"/>
    </i>
    <i>
      <x v="2493"/>
    </i>
    <i>
      <x v="1574"/>
    </i>
    <i>
      <x v="1380"/>
    </i>
    <i>
      <x v="2566"/>
    </i>
    <i>
      <x v="1309"/>
    </i>
    <i>
      <x v="1498"/>
    </i>
    <i>
      <x v="1998"/>
    </i>
    <i>
      <x v="1528"/>
    </i>
    <i>
      <x v="1656"/>
    </i>
    <i>
      <x v="1487"/>
    </i>
    <i>
      <x v="1703"/>
    </i>
    <i>
      <x v="1543"/>
    </i>
    <i>
      <x v="2396"/>
    </i>
    <i>
      <x v="2127"/>
    </i>
    <i>
      <x v="2397"/>
    </i>
    <i>
      <x v="1369"/>
    </i>
    <i>
      <x v="2178"/>
    </i>
    <i>
      <x v="2246"/>
    </i>
    <i>
      <x v="1429"/>
    </i>
    <i>
      <x v="2083"/>
    </i>
    <i>
      <x v="1376"/>
    </i>
    <i>
      <x v="1799"/>
    </i>
    <i>
      <x v="1910"/>
    </i>
    <i>
      <x v="1813"/>
    </i>
    <i>
      <x v="1919"/>
    </i>
    <i>
      <x v="1816"/>
    </i>
    <i>
      <x v="1478"/>
    </i>
    <i>
      <x v="1821"/>
    </i>
    <i>
      <x v="1667"/>
    </i>
    <i>
      <x v="1496"/>
    </i>
    <i>
      <x v="2228"/>
    </i>
    <i>
      <x v="2134"/>
    </i>
    <i>
      <x v="2073"/>
    </i>
    <i>
      <x v="2453"/>
    </i>
    <i>
      <x v="1490"/>
    </i>
    <i>
      <x v="438"/>
    </i>
    <i>
      <x v="711"/>
    </i>
    <i>
      <x v="676"/>
    </i>
    <i>
      <x v="442"/>
    </i>
    <i>
      <x v="1200"/>
    </i>
    <i>
      <x v="923"/>
    </i>
    <i>
      <x v="1067"/>
    </i>
    <i>
      <x v="938"/>
    </i>
    <i>
      <x v="303"/>
    </i>
    <i>
      <x v="945"/>
    </i>
    <i>
      <x v="1177"/>
    </i>
    <i>
      <x v="251"/>
    </i>
    <i>
      <x v="734"/>
    </i>
    <i>
      <x v="207"/>
    </i>
    <i>
      <x v="347"/>
    </i>
    <i>
      <x v="431"/>
    </i>
    <i>
      <x v="1081"/>
    </i>
    <i>
      <x v="466"/>
    </i>
    <i>
      <x v="680"/>
    </i>
    <i>
      <x v="353"/>
    </i>
    <i>
      <x v="1157"/>
    </i>
    <i>
      <x v="1028"/>
    </i>
    <i>
      <x v="857"/>
    </i>
    <i>
      <x v="1031"/>
    </i>
    <i>
      <x v="104"/>
    </i>
    <i>
      <x v="63"/>
    </i>
    <i>
      <x v="1205"/>
    </i>
    <i>
      <x v="46"/>
    </i>
    <i>
      <x v="1217"/>
    </i>
    <i>
      <x v="1285"/>
    </i>
    <i>
      <x v="345"/>
    </i>
    <i>
      <x v="638"/>
    </i>
    <i>
      <x v="349"/>
    </i>
    <i>
      <x v="1064"/>
    </i>
    <i>
      <x v="1100"/>
    </i>
    <i>
      <x v="5051"/>
    </i>
    <i>
      <x v="5001"/>
    </i>
    <i>
      <x v="4881"/>
    </i>
    <i>
      <x v="4888"/>
    </i>
    <i>
      <x v="4234"/>
    </i>
    <i>
      <x v="4760"/>
    </i>
    <i>
      <x v="4246"/>
    </i>
    <i>
      <x v="3900"/>
    </i>
    <i>
      <x v="4482"/>
    </i>
    <i>
      <x v="4568"/>
    </i>
    <i>
      <x v="3965"/>
    </i>
    <i>
      <x v="4076"/>
    </i>
    <i>
      <x v="4846"/>
    </i>
    <i>
      <x v="3923"/>
    </i>
    <i>
      <x v="4720"/>
    </i>
    <i>
      <x v="4709"/>
    </i>
    <i>
      <x v="3909"/>
    </i>
    <i>
      <x v="3884"/>
    </i>
    <i>
      <x v="5108"/>
    </i>
    <i>
      <x v="4948"/>
    </i>
    <i>
      <x v="4428"/>
    </i>
    <i>
      <x v="4232"/>
    </i>
    <i>
      <x v="4031"/>
    </i>
    <i>
      <x v="4784"/>
    </i>
    <i>
      <x v="4199"/>
    </i>
    <i>
      <x v="4479"/>
    </i>
    <i>
      <x v="4539"/>
    </i>
    <i>
      <x v="4082"/>
    </i>
    <i>
      <x v="4135"/>
    </i>
    <i>
      <x v="4972"/>
    </i>
    <i>
      <x v="4245"/>
    </i>
    <i>
      <x v="4977"/>
    </i>
    <i>
      <x v="5065"/>
    </i>
    <i>
      <x v="4815"/>
    </i>
    <i>
      <x v="3969"/>
    </i>
    <i>
      <x v="3890"/>
    </i>
    <i>
      <x v="4733"/>
    </i>
    <i>
      <x v="4424"/>
    </i>
    <i>
      <x v="5106"/>
    </i>
    <i>
      <x v="4606"/>
    </i>
    <i>
      <x v="4681"/>
    </i>
    <i>
      <x v="4993"/>
    </i>
    <i>
      <x v="4827"/>
    </i>
    <i>
      <x v="4911"/>
    </i>
    <i>
      <x v="4919"/>
    </i>
    <i>
      <x v="4648"/>
    </i>
    <i>
      <x v="2644"/>
    </i>
    <i>
      <x v="2691"/>
    </i>
    <i>
      <x v="3740"/>
    </i>
    <i>
      <x v="3219"/>
    </i>
    <i>
      <x v="2964"/>
    </i>
    <i>
      <x v="2865"/>
    </i>
    <i>
      <x v="2578"/>
    </i>
    <i>
      <x v="2978"/>
    </i>
    <i>
      <x v="3077"/>
    </i>
    <i>
      <x v="2727"/>
    </i>
    <i>
      <x v="3103"/>
    </i>
    <i>
      <x v="2996"/>
    </i>
    <i>
      <x v="2698"/>
    </i>
    <i>
      <x v="2680"/>
    </i>
    <i>
      <x v="3128"/>
    </i>
    <i>
      <x v="3029"/>
    </i>
    <i>
      <x v="3677"/>
    </i>
    <i>
      <x v="3372"/>
    </i>
    <i>
      <x v="3839"/>
    </i>
    <i>
      <x v="3042"/>
    </i>
    <i>
      <x v="3474"/>
    </i>
    <i>
      <x v="3043"/>
    </i>
    <i>
      <x v="3519"/>
    </i>
    <i>
      <x v="3393"/>
    </i>
    <i>
      <x v="2844"/>
    </i>
    <i>
      <x v="2750"/>
    </i>
    <i>
      <x v="3558"/>
    </i>
    <i>
      <x v="3051"/>
    </i>
    <i>
      <x v="3582"/>
    </i>
    <i>
      <x v="3052"/>
    </i>
    <i>
      <x v="2699"/>
    </i>
    <i>
      <x v="3415"/>
    </i>
    <i>
      <x v="3648"/>
    </i>
    <i>
      <x v="3416"/>
    </i>
    <i>
      <x v="2795"/>
    </i>
    <i>
      <x v="2685"/>
    </i>
    <i>
      <x v="2620"/>
    </i>
    <i>
      <x v="3442"/>
    </i>
    <i>
      <x v="3798"/>
    </i>
    <i>
      <x v="3069"/>
    </i>
    <i>
      <x v="3857"/>
    </i>
    <i>
      <x v="2901"/>
    </i>
    <i>
      <x v="2908"/>
    </i>
    <i>
      <x v="1954"/>
    </i>
    <i>
      <x v="2300"/>
    </i>
    <i>
      <x v="1589"/>
    </i>
    <i>
      <x v="1797"/>
    </i>
    <i>
      <x v="1936"/>
    </i>
    <i>
      <x v="1646"/>
    </i>
    <i>
      <x v="1691"/>
    </i>
    <i>
      <x v="2103"/>
    </i>
    <i>
      <x v="2283"/>
    </i>
    <i>
      <x v="2117"/>
    </i>
    <i>
      <x v="1931"/>
    </i>
    <i>
      <x v="1669"/>
    </i>
    <i>
      <x v="2354"/>
    </i>
    <i>
      <x v="2129"/>
    </i>
    <i>
      <x v="1967"/>
    </i>
    <i>
      <x v="2136"/>
    </i>
    <i>
      <x v="1582"/>
    </i>
    <i>
      <x v="1393"/>
    </i>
    <i>
      <x v="1596"/>
    </i>
    <i>
      <x v="2185"/>
    </i>
    <i>
      <x v="2297"/>
    </i>
    <i>
      <x v="2197"/>
    </i>
    <i>
      <x v="1923"/>
    </i>
    <i>
      <x v="2202"/>
    </i>
    <i>
      <x v="1386"/>
    </i>
    <i>
      <x v="1433"/>
    </i>
    <i>
      <x v="1948"/>
    </i>
    <i>
      <x v="2212"/>
    </i>
    <i>
      <x v="2371"/>
    </i>
    <i>
      <x v="1892"/>
    </i>
    <i>
      <x v="2388"/>
    </i>
    <i>
      <x v="1367"/>
    </i>
    <i>
      <x v="1563"/>
    </i>
    <i>
      <x v="1905"/>
    </i>
    <i>
      <x v="2476"/>
    </i>
    <i>
      <x v="1909"/>
    </i>
    <i>
      <x v="1777"/>
    </i>
    <i>
      <x v="2250"/>
    </i>
    <i>
      <x v="2519"/>
    </i>
    <i>
      <x v="2253"/>
    </i>
    <i>
      <x v="2535"/>
    </i>
    <i>
      <x v="2263"/>
    </i>
    <i>
      <x v="2331"/>
    </i>
    <i>
      <x v="606"/>
    </i>
    <i>
      <x v="1196"/>
    </i>
    <i>
      <x v="72"/>
    </i>
    <i>
      <x v="176"/>
    </i>
    <i>
      <x v="225"/>
    </i>
    <i>
      <x v="667"/>
    </i>
    <i>
      <x v="1230"/>
    </i>
    <i>
      <x v="523"/>
    </i>
    <i>
      <x v="575"/>
    </i>
    <i>
      <x v="1101"/>
    </i>
    <i>
      <x v="28"/>
    </i>
    <i>
      <x v="821"/>
    </i>
    <i>
      <x v="916"/>
    </i>
    <i>
      <x v="300"/>
    </i>
    <i>
      <x v="1228"/>
    </i>
    <i>
      <x v="445"/>
    </i>
    <i>
      <x v="1245"/>
    </i>
    <i>
      <x v="27"/>
    </i>
    <i>
      <x v="1267"/>
    </i>
    <i>
      <x v="485"/>
    </i>
    <i>
      <x v="722"/>
    </i>
    <i>
      <x v="51"/>
    </i>
    <i>
      <x v="106"/>
    </i>
    <i>
      <x v="764"/>
    </i>
    <i>
      <x v="914"/>
    </i>
    <i>
      <x v="151"/>
    </i>
    <i>
      <x v="329"/>
    </i>
    <i>
      <x v="417"/>
    </i>
    <i>
      <x v="1213"/>
    </i>
    <i>
      <x v="941"/>
    </i>
    <i>
      <x v="736"/>
    </i>
    <i>
      <x v="713"/>
    </i>
    <i>
      <x v="579"/>
    </i>
    <i>
      <x v="619"/>
    </i>
    <i>
      <x v="498"/>
    </i>
    <i>
      <x v="718"/>
    </i>
    <i>
      <x v="643"/>
    </i>
    <i>
      <x v="621"/>
    </i>
    <i>
      <x v="444"/>
    </i>
    <i>
      <x v="719"/>
    </i>
    <i>
      <x v="23"/>
    </i>
    <i>
      <x v="720"/>
    </i>
    <i>
      <x v="132"/>
    </i>
    <i>
      <x v="4002"/>
    </i>
    <i>
      <x v="5087"/>
    </i>
    <i>
      <x v="4233"/>
    </i>
    <i>
      <x v="4249"/>
    </i>
    <i>
      <x v="5122"/>
    </i>
    <i>
      <x v="4649"/>
    </i>
    <i>
      <x v="4503"/>
    </i>
    <i>
      <x v="4388"/>
    </i>
    <i>
      <x v="5075"/>
    </i>
    <i>
      <x v="4670"/>
    </i>
    <i>
      <x v="4150"/>
    </i>
    <i>
      <x v="4673"/>
    </i>
    <i>
      <x v="4285"/>
    </i>
    <i>
      <x v="4049"/>
    </i>
    <i>
      <x v="4917"/>
    </i>
    <i>
      <x v="4697"/>
    </i>
    <i>
      <x v="4951"/>
    </i>
    <i>
      <x v="4398"/>
    </i>
    <i>
      <x v="4344"/>
    </i>
    <i>
      <x v="4204"/>
    </i>
    <i>
      <x v="5082"/>
    </i>
    <i>
      <x v="4723"/>
    </i>
    <i>
      <x v="5096"/>
    </i>
    <i>
      <x v="4260"/>
    </i>
    <i>
      <x v="4362"/>
    </i>
    <i>
      <x v="3875"/>
    </i>
    <i>
      <x v="4866"/>
    </i>
    <i>
      <x v="4065"/>
    </i>
    <i>
      <x v="4627"/>
    </i>
    <i>
      <x v="3902"/>
    </i>
    <i>
      <x v="4912"/>
    </i>
    <i>
      <x v="3903"/>
    </i>
    <i>
      <x v="4929"/>
    </i>
    <i>
      <x v="4758"/>
    </i>
    <i>
      <x v="4220"/>
    </i>
    <i>
      <x v="4273"/>
    </i>
    <i>
      <x v="4961"/>
    </i>
    <i>
      <x v="4073"/>
    </i>
    <i>
      <x v="3891"/>
    </i>
    <i>
      <x v="4279"/>
    </i>
    <i>
      <x v="4240"/>
    </i>
    <i>
      <x v="4786"/>
    </i>
    <i>
      <x v="4603"/>
    </i>
    <i>
      <x v="3986"/>
    </i>
    <i>
      <x v="5084"/>
    </i>
    <i>
      <x v="4789"/>
    </i>
    <i>
      <x v="4604"/>
    </i>
    <i>
      <x v="3992"/>
    </i>
    <i>
      <x v="5099"/>
    </i>
    <i>
      <x v="4456"/>
    </i>
    <i>
      <x v="4355"/>
    </i>
    <i>
      <x v="4844"/>
    </i>
    <i>
      <x v="4153"/>
    </i>
    <i>
      <x v="4464"/>
    </i>
    <i>
      <x v="4859"/>
    </i>
    <i>
      <x v="4877"/>
    </i>
    <i>
      <x v="3688"/>
    </i>
    <i>
      <x v="2603"/>
    </i>
    <i>
      <x v="3779"/>
    </i>
    <i>
      <x v="2881"/>
    </i>
    <i>
      <x v="3608"/>
    </i>
    <i>
      <x v="2972"/>
    </i>
    <i>
      <x v="3182"/>
    </i>
    <i>
      <x v="2833"/>
    </i>
    <i>
      <x v="3804"/>
    </i>
    <i>
      <x v="3034"/>
    </i>
    <i>
      <x v="2582"/>
    </i>
    <i>
      <x v="3371"/>
    </i>
    <i>
      <x v="3306"/>
    </i>
    <i>
      <x v="3237"/>
    </i>
    <i>
      <x v="3746"/>
    </i>
    <i>
      <x v="3386"/>
    </i>
    <i>
      <x v="3768"/>
    </i>
    <i>
      <x v="3392"/>
    </i>
    <i>
      <x v="3790"/>
    </i>
    <i>
      <x v="3055"/>
    </i>
    <i>
      <x v="2954"/>
    </i>
    <i>
      <x v="3438"/>
    </i>
    <i>
      <x v="2814"/>
    </i>
    <i>
      <x v="2987"/>
    </i>
    <i>
      <x v="3598"/>
    </i>
    <i>
      <x v="2689"/>
    </i>
    <i>
      <x v="3130"/>
    </i>
    <i>
      <x v="3072"/>
    </i>
    <i>
      <x v="2930"/>
    </i>
    <i>
      <x v="3271"/>
    </i>
    <i>
      <x v="2933"/>
    </i>
    <i>
      <x v="2904"/>
    </i>
    <i>
      <x v="2802"/>
    </i>
    <i>
      <x v="2990"/>
    </i>
    <i>
      <x v="3758"/>
    </i>
    <i>
      <x v="3488"/>
    </i>
    <i>
      <x v="3777"/>
    </i>
    <i>
      <x v="3093"/>
    </i>
    <i>
      <x v="3781"/>
    </i>
    <i>
      <x v="3509"/>
    </i>
    <i>
      <x v="3313"/>
    </i>
    <i>
      <x v="3513"/>
    </i>
    <i>
      <x v="2860"/>
    </i>
    <i>
      <x v="3517"/>
    </i>
    <i>
      <x v="3834"/>
    </i>
    <i>
      <x v="2830"/>
    </i>
    <i>
      <x v="3848"/>
    </i>
    <i>
      <x v="3228"/>
    </i>
    <i>
      <x v="3281"/>
    </i>
    <i>
      <x v="1860"/>
    </i>
    <i>
      <x v="2489"/>
    </i>
    <i>
      <x v="1350"/>
    </i>
    <i>
      <x v="1431"/>
    </i>
    <i>
      <x v="2045"/>
    </i>
    <i>
      <x v="2208"/>
    </i>
    <i>
      <x v="2051"/>
    </i>
    <i>
      <x v="2220"/>
    </i>
    <i>
      <x v="2459"/>
    </i>
    <i>
      <x v="2223"/>
    </i>
    <i>
      <x v="2508"/>
    </i>
    <i>
      <x v="1521"/>
    </i>
    <i>
      <x v="1423"/>
    </i>
    <i>
      <x v="1495"/>
    </i>
    <i>
      <x v="1961"/>
    </i>
    <i>
      <x v="1628"/>
    </i>
    <i>
      <x v="2404"/>
    </i>
    <i>
      <x v="1834"/>
    </i>
    <i>
      <x v="2452"/>
    </i>
    <i>
      <x v="2248"/>
    </i>
    <i>
      <x v="2478"/>
    </i>
    <i>
      <x v="2132"/>
    </i>
    <i>
      <x v="1712"/>
    </i>
    <i>
      <x v="1296"/>
    </i>
    <i>
      <x v="2026"/>
    </i>
    <i>
      <x v="1750"/>
    </i>
    <i>
      <x v="1788"/>
    </i>
    <i>
      <x v="2133"/>
    </i>
    <i>
      <x v="2365"/>
    </i>
    <i>
      <x v="1443"/>
    </i>
    <i>
      <x v="1956"/>
    </i>
    <i>
      <x v="1917"/>
    </i>
    <i>
      <x v="2162"/>
    </i>
    <i>
      <x v="1419"/>
    </i>
    <i>
      <x v="1292"/>
    </i>
    <i>
      <x v="2294"/>
    </i>
    <i>
      <x v="2409"/>
    </i>
    <i>
      <x v="1820"/>
    </i>
    <i>
      <x v="1610"/>
    </i>
    <i>
      <x v="2100"/>
    </i>
    <i>
      <x v="1772"/>
    </i>
    <i>
      <x v="1929"/>
    </i>
    <i>
      <x v="1575"/>
    </i>
    <i>
      <x v="2142"/>
    </i>
    <i>
      <x v="2479"/>
    </i>
    <i>
      <x v="2147"/>
    </i>
    <i>
      <x v="1774"/>
    </i>
    <i>
      <x v="1933"/>
    </i>
    <i>
      <x v="1356"/>
    </i>
    <i>
      <x v="1679"/>
    </i>
    <i>
      <x v="1295"/>
    </i>
    <i>
      <x v="1316"/>
    </i>
    <i>
      <x v="2030"/>
    </i>
    <i>
      <x v="2340"/>
    </i>
    <i>
      <x v="1881"/>
    </i>
    <i>
      <x v="1632"/>
    </i>
    <i>
      <x v="2548"/>
    </i>
    <i>
      <x v="2348"/>
    </i>
    <i>
      <x v="1558"/>
    </i>
    <i>
      <x v="591"/>
    </i>
    <i>
      <x v="440"/>
    </i>
    <i>
      <x v="10"/>
    </i>
    <i>
      <x v="59"/>
    </i>
    <i>
      <x v="215"/>
    </i>
    <i>
      <x v="188"/>
    </i>
    <i>
      <x v="415"/>
    </i>
    <i>
      <x v="254"/>
    </i>
    <i>
      <x v="1144"/>
    </i>
    <i>
      <x v="1158"/>
    </i>
    <i>
      <x v="264"/>
    </i>
    <i>
      <x v="57"/>
    </i>
    <i>
      <x v="1219"/>
    </i>
    <i>
      <x v="422"/>
    </i>
    <i>
      <x v="1116"/>
    </i>
    <i>
      <x v="362"/>
    </i>
    <i>
      <x v="1240"/>
    </i>
    <i>
      <x v="1169"/>
    </i>
    <i>
      <x v="159"/>
    </i>
    <i>
      <x v="1065"/>
    </i>
    <i>
      <x v="932"/>
    </i>
    <i>
      <x v="257"/>
    </i>
    <i>
      <x v="358"/>
    </i>
    <i>
      <x v="1009"/>
    </i>
    <i>
      <x v="389"/>
    </i>
    <i>
      <x v="859"/>
    </i>
    <i>
      <x v="405"/>
    </i>
    <i>
      <x v="386"/>
    </i>
    <i>
      <x v="226"/>
    </i>
    <i>
      <x v="322"/>
    </i>
    <i>
      <x v="76"/>
    </i>
    <i>
      <x v="86"/>
    </i>
    <i>
      <x v="961"/>
    </i>
    <i>
      <x v="3"/>
    </i>
    <i>
      <x v="1038"/>
    </i>
    <i>
      <x v="1082"/>
    </i>
    <i>
      <x v="1128"/>
    </i>
    <i>
      <x v="565"/>
    </i>
    <i>
      <x v="696"/>
    </i>
    <i>
      <x v="1024"/>
    </i>
    <i>
      <x v="1258"/>
    </i>
    <i>
      <x v="1199"/>
    </i>
    <i>
      <x v="1147"/>
    </i>
    <i>
      <x v="815"/>
    </i>
    <i>
      <x v="327"/>
    </i>
    <i>
      <x v="790"/>
    </i>
    <i>
      <x v="271"/>
    </i>
    <i>
      <x v="5023"/>
    </i>
    <i>
      <x v="4469"/>
    </i>
    <i>
      <x v="4584"/>
    </i>
    <i>
      <x v="4483"/>
    </i>
    <i>
      <x v="4054"/>
    </i>
    <i>
      <x v="4101"/>
    </i>
    <i>
      <x v="4640"/>
    </i>
    <i>
      <x v="4219"/>
    </i>
    <i>
      <x v="3892"/>
    </i>
    <i>
      <x v="4486"/>
    </i>
    <i>
      <x v="4247"/>
    </i>
    <i>
      <x v="4754"/>
    </i>
    <i>
      <x v="5005"/>
    </i>
    <i>
      <x v="4494"/>
    </i>
    <i>
      <x v="5036"/>
    </i>
    <i>
      <x v="4706"/>
    </i>
    <i>
      <x v="5053"/>
    </i>
    <i>
      <x v="4639"/>
    </i>
    <i>
      <x v="4597"/>
    </i>
    <i>
      <x v="4713"/>
    </i>
    <i>
      <x v="4691"/>
    </i>
    <i>
      <x v="4933"/>
    </i>
    <i>
      <x v="3998"/>
    </i>
    <i>
      <x v="4938"/>
    </i>
    <i>
      <x v="4876"/>
    </i>
    <i>
      <x v="3883"/>
    </i>
    <i>
      <x v="4439"/>
    </i>
    <i>
      <x v="4007"/>
    </i>
    <i>
      <x v="5012"/>
    </i>
    <i>
      <x v="3912"/>
    </i>
    <i>
      <x v="4813"/>
    </i>
    <i>
      <x v="3946"/>
    </i>
    <i>
      <x v="4345"/>
    </i>
    <i>
      <x v="4389"/>
    </i>
    <i>
      <x v="5050"/>
    </i>
    <i>
      <x v="4959"/>
    </i>
    <i>
      <x v="4243"/>
    </i>
    <i>
      <x v="4721"/>
    </i>
    <i>
      <x v="4587"/>
    </i>
    <i>
      <x v="4229"/>
    </i>
    <i>
      <x v="4833"/>
    </i>
    <i>
      <x v="4967"/>
    </i>
    <i>
      <x v="4840"/>
    </i>
    <i>
      <x v="4305"/>
    </i>
    <i>
      <x v="4271"/>
    </i>
    <i>
      <x v="4979"/>
    </i>
    <i>
      <x v="4743"/>
    </i>
    <i>
      <x v="3877"/>
    </i>
    <i>
      <x v="4647"/>
    </i>
    <i>
      <x v="4014"/>
    </i>
    <i>
      <x v="4099"/>
    </i>
    <i>
      <x v="4185"/>
    </i>
    <i>
      <x v="3925"/>
    </i>
    <i>
      <x v="3861"/>
    </i>
    <i>
      <x v="4994"/>
    </i>
    <i>
      <x v="4289"/>
    </i>
    <i>
      <x v="3757"/>
    </i>
    <i>
      <x v="3816"/>
    </i>
    <i>
      <x v="2835"/>
    </i>
    <i>
      <x v="3553"/>
    </i>
    <i>
      <x v="3473"/>
    </i>
    <i>
      <x v="3218"/>
    </i>
    <i>
      <x v="3767"/>
    </i>
    <i>
      <x v="2748"/>
    </i>
    <i>
      <x v="2836"/>
    </i>
    <i>
      <x v="3573"/>
    </i>
    <i>
      <x v="3107"/>
    </i>
    <i>
      <x v="3576"/>
    </i>
    <i>
      <x v="2709"/>
    </i>
    <i>
      <x v="2998"/>
    </i>
    <i>
      <x v="3760"/>
    </i>
    <i>
      <x v="2594"/>
    </i>
    <i>
      <x v="3407"/>
    </i>
    <i>
      <x v="3122"/>
    </i>
    <i>
      <x v="2947"/>
    </i>
    <i>
      <x v="3448"/>
    </i>
    <i>
      <x v="3341"/>
    </i>
    <i>
      <x v="3266"/>
    </i>
    <i>
      <x v="2997"/>
    </i>
    <i>
      <x v="3006"/>
    </i>
    <i>
      <x v="2957"/>
    </i>
    <i>
      <x v="3345"/>
    </i>
    <i>
      <x v="2720"/>
    </i>
    <i>
      <x v="3640"/>
    </i>
    <i>
      <x v="3079"/>
    </i>
    <i>
      <x v="3139"/>
    </i>
    <i>
      <x v="3220"/>
    </i>
    <i>
      <x v="3644"/>
    </i>
    <i>
      <x v="2710"/>
    </i>
    <i>
      <x v="2831"/>
    </i>
    <i>
      <x v="2751"/>
    </i>
    <i>
      <x v="3305"/>
    </i>
    <i>
      <x v="2715"/>
    </i>
    <i>
      <x v="3268"/>
    </i>
    <i>
      <x v="2864"/>
    </i>
    <i>
      <x v="3458"/>
    </i>
    <i>
      <x v="3797"/>
    </i>
    <i>
      <x v="3168"/>
    </i>
    <i>
      <x v="3799"/>
    </i>
    <i>
      <x v="3363"/>
    </i>
    <i>
      <x v="3057"/>
    </i>
    <i>
      <x v="2902"/>
    </i>
    <i>
      <x v="2895"/>
    </i>
    <i>
      <x v="2704"/>
    </i>
    <i>
      <x v="2875"/>
    </i>
    <i>
      <x v="3705"/>
    </i>
    <i>
      <x v="2775"/>
    </i>
    <i>
      <x v="3714"/>
    </i>
    <i>
      <x v="3548"/>
    </i>
    <i>
      <x v="2586"/>
    </i>
    <i>
      <x v="3561"/>
    </i>
    <i>
      <x v="1877"/>
    </i>
    <i>
      <x v="1804"/>
    </i>
    <i>
      <x v="2375"/>
    </i>
    <i>
      <x v="1977"/>
    </i>
    <i>
      <x v="2552"/>
    </i>
    <i>
      <x v="1978"/>
    </i>
    <i>
      <x v="2293"/>
    </i>
    <i>
      <x v="1517"/>
    </i>
    <i>
      <x v="1665"/>
    </i>
    <i>
      <x v="1395"/>
    </i>
    <i>
      <x v="2540"/>
    </i>
    <i>
      <x v="2261"/>
    </i>
    <i>
      <x v="2289"/>
    </i>
    <i>
      <x v="1985"/>
    </i>
    <i>
      <x v="2021"/>
    </i>
    <i>
      <x v="2171"/>
    </i>
    <i>
      <x v="2501"/>
    </i>
    <i>
      <x v="2420"/>
    </i>
    <i>
      <x v="1808"/>
    </i>
    <i>
      <x v="1697"/>
    </i>
    <i>
      <x v="1310"/>
    </i>
    <i>
      <x v="2431"/>
    </i>
    <i>
      <x v="1474"/>
    </i>
    <i>
      <x v="1655"/>
    </i>
    <i>
      <x v="2050"/>
    </i>
    <i>
      <x v="1897"/>
    </i>
    <i>
      <x v="1342"/>
    </i>
    <i>
      <x v="1466"/>
    </i>
    <i>
      <x v="1470"/>
    </i>
    <i>
      <x v="1995"/>
    </i>
    <i>
      <x v="1364"/>
    </i>
    <i>
      <x v="1707"/>
    </i>
    <i>
      <x v="1921"/>
    </i>
    <i>
      <x v="2148"/>
    </i>
    <i>
      <x v="1553"/>
    </i>
    <i>
      <x v="2234"/>
    </i>
    <i>
      <x v="2155"/>
    </i>
    <i>
      <x v="1831"/>
    </i>
    <i>
      <x v="1590"/>
    </i>
    <i>
      <x v="2009"/>
    </i>
    <i>
      <x v="1743"/>
    </i>
    <i>
      <x v="2011"/>
    </i>
    <i>
      <x v="2032"/>
    </i>
    <i>
      <x v="2458"/>
    </i>
    <i>
      <x v="2137"/>
    </i>
    <i>
      <x v="1752"/>
    </i>
    <i>
      <x v="1823"/>
    </i>
    <i>
      <x v="2114"/>
    </i>
    <i>
      <x v="1311"/>
    </i>
    <i>
      <x v="2015"/>
    </i>
    <i>
      <x v="2554"/>
    </i>
    <i>
      <x v="2472"/>
    </i>
    <i>
      <x v="1891"/>
    </i>
    <i>
      <x v="1742"/>
    </i>
    <i>
      <x v="2553"/>
    </i>
    <i>
      <x v="2477"/>
    </i>
    <i>
      <x v="1548"/>
    </i>
    <i>
      <x v="1359"/>
    </i>
    <i>
      <x v="1689"/>
    </i>
    <i>
      <x v="2199"/>
    </i>
    <i>
      <x v="2166"/>
    </i>
    <i>
      <x v="1491"/>
    </i>
    <i>
      <x v="934"/>
    </i>
    <i>
      <x v="512"/>
    </i>
    <i>
      <x v="9"/>
    </i>
    <i>
      <x v="960"/>
    </i>
    <i>
      <x v="714"/>
    </i>
    <i>
      <x v="572"/>
    </i>
    <i>
      <x v="452"/>
    </i>
    <i>
      <x v="164"/>
    </i>
    <i>
      <x v="887"/>
    </i>
    <i>
      <x v="759"/>
    </i>
    <i>
      <x v="260"/>
    </i>
    <i>
      <x v="597"/>
    </i>
    <i>
      <x v="584"/>
    </i>
    <i>
      <x v="547"/>
    </i>
    <i>
      <x v="723"/>
    </i>
    <i>
      <x v="365"/>
    </i>
    <i>
      <x v="52"/>
    </i>
    <i>
      <x v="978"/>
    </i>
    <i>
      <x v="828"/>
    </i>
    <i>
      <x v="1107"/>
    </i>
    <i>
      <x v="286"/>
    </i>
    <i>
      <x v="842"/>
    </i>
    <i>
      <x v="242"/>
    </i>
    <i>
      <x v="463"/>
    </i>
    <i>
      <x v="1163"/>
    </i>
    <i>
      <x v="39"/>
    </i>
    <i>
      <x v="103"/>
    </i>
    <i>
      <x v="987"/>
    </i>
    <i>
      <x v="560"/>
    </i>
    <i>
      <x v="162"/>
    </i>
    <i>
      <x v="834"/>
    </i>
    <i>
      <x v="1123"/>
    </i>
    <i>
      <x v="266"/>
    </i>
    <i>
      <x v="14"/>
    </i>
    <i>
      <x v="272"/>
    </i>
    <i>
      <x v="994"/>
    </i>
    <i>
      <x v="879"/>
    </i>
    <i>
      <x v="184"/>
    </i>
    <i>
      <x v="944"/>
    </i>
    <i>
      <x v="488"/>
    </i>
    <i>
      <x v="1066"/>
    </i>
    <i>
      <x v="150"/>
    </i>
    <i>
      <x v="952"/>
    </i>
    <i>
      <x v="447"/>
    </i>
    <i>
      <x v="1261"/>
    </i>
    <i>
      <x v="705"/>
    </i>
    <i>
      <x v="712"/>
    </i>
    <i>
      <x v="4622"/>
    </i>
    <i>
      <x v="4823"/>
    </i>
    <i>
      <x v="4671"/>
    </i>
    <i>
      <x v="4039"/>
    </i>
    <i>
      <x v="4749"/>
    </i>
    <i>
      <x v="4162"/>
    </i>
    <i>
      <x v="4369"/>
    </i>
    <i>
      <x v="4963"/>
    </i>
    <i>
      <x v="4907"/>
    </i>
    <i>
      <x v="4117"/>
    </i>
    <i>
      <x v="4169"/>
    </i>
    <i>
      <x v="4298"/>
    </i>
    <i>
      <x v="4620"/>
    </i>
    <i>
      <x v="3979"/>
    </i>
    <i>
      <x v="4883"/>
    </i>
    <i>
      <x v="4854"/>
    </i>
    <i>
      <x v="4348"/>
    </i>
    <i>
      <x v="4766"/>
    </i>
    <i>
      <x v="4493"/>
    </i>
    <i>
      <x v="4306"/>
    </i>
    <i>
      <x v="3858"/>
    </i>
    <i>
      <x v="4277"/>
    </i>
    <i>
      <x v="4923"/>
    </i>
    <i>
      <x v="4478"/>
    </i>
    <i>
      <x v="4679"/>
    </i>
    <i>
      <x v="4983"/>
    </i>
    <i>
      <x v="4030"/>
    </i>
    <i>
      <x v="4772"/>
    </i>
    <i>
      <x v="4843"/>
    </i>
    <i>
      <x v="4870"/>
    </i>
    <i>
      <x v="4010"/>
    </i>
    <i>
      <x v="4419"/>
    </i>
    <i>
      <x v="4384"/>
    </i>
    <i>
      <x v="4543"/>
    </i>
    <i>
      <x v="4803"/>
    </i>
    <i>
      <x v="4098"/>
    </i>
    <i>
      <x v="4253"/>
    </i>
    <i>
      <x v="3864"/>
    </i>
    <i>
      <x v="4354"/>
    </i>
    <i>
      <x v="4630"/>
    </i>
    <i>
      <x v="4904"/>
    </i>
    <i>
      <x v="4190"/>
    </i>
    <i>
      <x v="4083"/>
    </i>
    <i>
      <x v="4327"/>
    </i>
    <i>
      <x v="4440"/>
    </i>
    <i>
      <x v="4437"/>
    </i>
    <i>
      <x v="4500"/>
    </i>
    <i>
      <x v="5006"/>
    </i>
    <i>
      <x v="3886"/>
    </i>
    <i>
      <x v="5011"/>
    </i>
    <i>
      <x v="5100"/>
    </i>
    <i>
      <x v="4665"/>
    </i>
    <i>
      <x v="3993"/>
    </i>
    <i>
      <x v="4239"/>
    </i>
    <i>
      <x v="4166"/>
    </i>
    <i>
      <x v="5016"/>
    </i>
    <i>
      <x v="4174"/>
    </i>
    <i>
      <x v="4130"/>
    </i>
    <i>
      <x v="4180"/>
    </i>
    <i>
      <x v="4184"/>
    </i>
    <i>
      <x v="4193"/>
    </i>
    <i>
      <x v="4567"/>
    </i>
    <i>
      <x v="3926"/>
    </i>
    <i>
      <x v="4336"/>
    </i>
    <i>
      <x v="4059"/>
    </i>
    <i>
      <x v="5141"/>
    </i>
    <i>
      <x v="2982"/>
    </i>
    <i>
      <x v="2916"/>
    </i>
    <i>
      <x v="2705"/>
    </i>
    <i>
      <x v="3470"/>
    </i>
    <i>
      <x v="2821"/>
    </i>
    <i>
      <x v="3379"/>
    </i>
    <i>
      <x v="2768"/>
    </i>
    <i>
      <x v="3240"/>
    </i>
    <i>
      <x v="3532"/>
    </i>
    <i>
      <x v="2926"/>
    </i>
    <i>
      <x v="2766"/>
    </i>
    <i>
      <x v="3135"/>
    </i>
    <i>
      <x v="3564"/>
    </i>
    <i>
      <x v="3634"/>
    </i>
    <i>
      <x v="3829"/>
    </i>
    <i>
      <x v="3136"/>
    </i>
    <i>
      <x v="3599"/>
    </i>
    <i>
      <x v="3639"/>
    </i>
    <i>
      <x v="3277"/>
    </i>
    <i>
      <x v="3354"/>
    </i>
    <i>
      <x v="3408"/>
    </i>
    <i>
      <x v="3056"/>
    </i>
    <i>
      <x v="3766"/>
    </i>
    <i>
      <x v="3481"/>
    </i>
    <i>
      <x v="3773"/>
    </i>
    <i>
      <x v="3231"/>
    </i>
    <i>
      <x v="2780"/>
    </i>
    <i>
      <x v="2615"/>
    </i>
    <i>
      <x v="3116"/>
    </i>
    <i>
      <x v="2887"/>
    </i>
    <i>
      <x v="3581"/>
    </i>
    <i>
      <x v="3661"/>
    </i>
    <i>
      <x v="2989"/>
    </i>
    <i>
      <x v="3152"/>
    </i>
    <i>
      <x v="3209"/>
    </i>
    <i>
      <x v="2648"/>
    </i>
    <i>
      <x v="3301"/>
    </i>
    <i>
      <x v="3668"/>
    </i>
    <i>
      <x v="2605"/>
    </i>
    <i>
      <x v="3427"/>
    </i>
    <i>
      <x v="2878"/>
    </i>
    <i>
      <x v="3492"/>
    </i>
    <i>
      <x v="3375"/>
    </i>
    <i>
      <x v="3679"/>
    </i>
    <i>
      <x v="3539"/>
    </i>
    <i>
      <x v="2986"/>
    </i>
    <i>
      <x v="3541"/>
    </i>
    <i>
      <x v="3164"/>
    </i>
    <i>
      <x v="3543"/>
    </i>
    <i>
      <x v="3023"/>
    </i>
    <i>
      <x v="2711"/>
    </i>
    <i>
      <x v="3169"/>
    </i>
    <i>
      <x v="3550"/>
    </i>
    <i>
      <x v="3359"/>
    </i>
    <i>
      <x v="2869"/>
    </i>
    <i>
      <x v="2656"/>
    </i>
    <i>
      <x v="3460"/>
    </i>
    <i>
      <x v="3395"/>
    </i>
    <i>
      <x v="3567"/>
    </i>
    <i>
      <x v="3443"/>
    </i>
    <i>
      <x v="3461"/>
    </i>
    <i>
      <x v="2618"/>
    </i>
    <i>
      <x v="3255"/>
    </i>
    <i>
      <x v="2942"/>
    </i>
    <i>
      <x v="2677"/>
    </i>
    <i>
      <x v="3712"/>
    </i>
    <i>
      <x v="2590"/>
    </i>
    <i>
      <x v="2653"/>
    </i>
    <i>
      <x v="3840"/>
    </i>
    <i>
      <x v="2798"/>
    </i>
    <i>
      <x v="3844"/>
    </i>
    <i>
      <x v="2600"/>
    </i>
    <i>
      <x v="3468"/>
    </i>
    <i>
      <x v="3176"/>
    </i>
    <i>
      <x v="3298"/>
    </i>
    <i>
      <x v="3726"/>
    </i>
    <i>
      <x v="2688"/>
    </i>
    <i>
      <x v="2659"/>
    </i>
    <i>
      <x v="1500"/>
    </i>
    <i>
      <x v="2130"/>
    </i>
    <i>
      <x v="2499"/>
    </i>
    <i>
      <x v="2060"/>
    </i>
    <i>
      <x v="1556"/>
    </i>
    <i>
      <x v="1306"/>
    </i>
    <i>
      <x v="1404"/>
    </i>
    <i>
      <x v="2262"/>
    </i>
    <i>
      <x v="2349"/>
    </i>
    <i>
      <x v="1504"/>
    </i>
    <i>
      <x v="2372"/>
    </i>
    <i>
      <x v="2267"/>
    </i>
    <i>
      <x v="1330"/>
    </i>
    <i>
      <x v="2268"/>
    </i>
    <i>
      <x v="1720"/>
    </i>
    <i>
      <x v="2158"/>
    </i>
    <i>
      <x v="1853"/>
    </i>
    <i>
      <x v="2074"/>
    </i>
    <i>
      <x v="1460"/>
    </i>
    <i>
      <x v="2438"/>
    </i>
    <i>
      <x v="2216"/>
    </i>
    <i>
      <x v="1716"/>
    </i>
    <i>
      <x v="2369"/>
    </i>
    <i>
      <x v="2441"/>
    </i>
    <i>
      <x v="1780"/>
    </i>
    <i>
      <x v="2280"/>
    </i>
    <i>
      <x v="1427"/>
    </i>
    <i>
      <x v="1332"/>
    </i>
    <i>
      <x v="2242"/>
    </i>
    <i>
      <x v="2450"/>
    </i>
    <i>
      <x v="1308"/>
    </i>
    <i>
      <x v="2003"/>
    </i>
    <i>
      <x v="1398"/>
    </i>
    <i>
      <x v="2084"/>
    </i>
    <i>
      <x v="1759"/>
    </i>
    <i>
      <x v="1317"/>
    </i>
    <i>
      <x v="2497"/>
    </i>
    <i>
      <x v="2096"/>
    </i>
    <i>
      <x v="1424"/>
    </i>
    <i>
      <x v="1534"/>
    </i>
    <i>
      <x v="1976"/>
    </i>
    <i>
      <x v="1887"/>
    </i>
    <i>
      <x v="2043"/>
    </i>
    <i>
      <x v="1510"/>
    </i>
    <i>
      <x v="2356"/>
    </i>
    <i>
      <x v="2302"/>
    </i>
    <i>
      <x v="1685"/>
    </i>
    <i>
      <x v="2466"/>
    </i>
    <i>
      <x v="1863"/>
    </i>
    <i>
      <x v="2184"/>
    </i>
    <i>
      <x v="2224"/>
    </i>
    <i>
      <x v="1949"/>
    </i>
    <i>
      <x v="2539"/>
    </i>
    <i>
      <x v="2012"/>
    </i>
    <i>
      <x v="1987"/>
    </i>
    <i>
      <x v="1539"/>
    </i>
    <i>
      <x v="1871"/>
    </i>
    <i>
      <x v="2316"/>
    </i>
    <i>
      <x v="2393"/>
    </i>
    <i>
      <x v="2318"/>
    </i>
    <i>
      <x v="1476"/>
    </i>
    <i>
      <x v="1488"/>
    </i>
    <i>
      <x v="1693"/>
    </i>
    <i>
      <x v="2484"/>
    </i>
    <i>
      <x v="1654"/>
    </i>
    <i>
      <x v="1838"/>
    </i>
    <i>
      <x v="2088"/>
    </i>
    <i>
      <x v="814"/>
    </i>
    <i>
      <x v="1072"/>
    </i>
    <i>
      <x v="1152"/>
    </i>
    <i>
      <x v="791"/>
    </i>
    <i>
      <x v="1161"/>
    </i>
    <i>
      <x v="686"/>
    </i>
    <i>
      <x v="990"/>
    </i>
    <i>
      <x v="1077"/>
    </i>
    <i>
      <x v="660"/>
    </i>
    <i>
      <x v="350"/>
    </i>
    <i>
      <x v="1262"/>
    </i>
    <i>
      <x v="456"/>
    </i>
    <i>
      <x v="1142"/>
    </i>
    <i>
      <x v="1021"/>
    </i>
    <i>
      <x v="465"/>
    </i>
    <i>
      <x v="1092"/>
    </i>
    <i>
      <x v="401"/>
    </i>
    <i>
      <x v="787"/>
    </i>
    <i>
      <x v="1235"/>
    </i>
    <i>
      <x v="1023"/>
    </i>
    <i>
      <x v="479"/>
    </i>
    <i>
      <x v="529"/>
    </i>
    <i>
      <x v="912"/>
    </i>
    <i>
      <x v="36"/>
    </i>
    <i>
      <x v="546"/>
    </i>
    <i>
      <x v="540"/>
    </i>
    <i>
      <x v="623"/>
    </i>
    <i>
      <x v="993"/>
    </i>
    <i>
      <x v="684"/>
    </i>
    <i>
      <x v="222"/>
    </i>
    <i>
      <x v="160"/>
    </i>
    <i>
      <x v="955"/>
    </i>
    <i>
      <x v="942"/>
    </i>
    <i>
      <x v="244"/>
    </i>
    <i>
      <x v="1060"/>
    </i>
    <i>
      <x v="1132"/>
    </i>
    <i>
      <x v="812"/>
    </i>
    <i>
      <x v="1033"/>
    </i>
    <i>
      <x v="1234"/>
    </i>
    <i>
      <x v="933"/>
    </i>
    <i>
      <x v="903"/>
    </i>
    <i>
      <x v="487"/>
    </i>
    <i>
      <x v="380"/>
    </i>
    <i>
      <x v="211"/>
    </i>
    <i>
      <x v="402"/>
    </i>
    <i>
      <x v="1095"/>
    </i>
    <i>
      <x v="539"/>
    </i>
    <i>
      <x v="605"/>
    </i>
    <i>
      <x v="1011"/>
    </i>
    <i>
      <x v="678"/>
    </i>
    <i>
      <x v="175"/>
    </i>
    <i>
      <x v="1282"/>
    </i>
    <i>
      <x v="1270"/>
    </i>
    <i>
      <x v="803"/>
    </i>
    <i>
      <x v="134"/>
    </i>
    <i>
      <x v="656"/>
    </i>
    <i>
      <x v="775"/>
    </i>
    <i>
      <x v="419"/>
    </i>
    <i>
      <x v="1046"/>
    </i>
    <i>
      <x v="1027"/>
    </i>
    <i>
      <x v="642"/>
    </i>
    <i>
      <x v="4267"/>
    </i>
    <i>
      <x v="4451"/>
    </i>
    <i>
      <x v="5128"/>
    </i>
    <i>
      <x v="4071"/>
    </i>
    <i>
      <x v="4999"/>
    </i>
    <i>
      <x v="3931"/>
    </i>
    <i>
      <x v="5102"/>
    </i>
    <i>
      <x v="4764"/>
    </i>
    <i>
      <x v="4936"/>
    </i>
    <i>
      <x v="4376"/>
    </i>
    <i>
      <x v="4043"/>
    </i>
    <i>
      <x v="4777"/>
    </i>
    <i>
      <x v="3916"/>
    </i>
    <i>
      <x v="4537"/>
    </i>
    <i>
      <x v="4356"/>
    </i>
    <i>
      <x v="4280"/>
    </i>
    <i>
      <x v="4064"/>
    </i>
    <i>
      <x v="4795"/>
    </i>
    <i>
      <x v="4926"/>
    </i>
    <i>
      <x v="4800"/>
    </i>
    <i>
      <x v="4519"/>
    </i>
    <i>
      <x v="4385"/>
    </i>
    <i>
      <x v="4222"/>
    </i>
    <i>
      <x v="4549"/>
    </i>
    <i>
      <x v="4990"/>
    </i>
    <i>
      <x v="4552"/>
    </i>
    <i>
      <x v="4339"/>
    </i>
    <i>
      <x v="4207"/>
    </i>
    <i>
      <x v="5052"/>
    </i>
    <i>
      <x v="4177"/>
    </i>
    <i>
      <x v="4171"/>
    </i>
    <i>
      <x v="3942"/>
    </i>
    <i>
      <x v="4732"/>
    </i>
    <i>
      <x v="4830"/>
    </i>
    <i>
      <x v="4742"/>
    </i>
    <i>
      <x v="4394"/>
    </i>
    <i>
      <x v="4515"/>
    </i>
    <i>
      <x v="4214"/>
    </i>
    <i>
      <x v="5134"/>
    </i>
    <i>
      <x v="4292"/>
    </i>
    <i>
      <x v="4631"/>
    </i>
    <i>
      <x v="4293"/>
    </i>
    <i>
      <x v="4944"/>
    </i>
    <i>
      <x v="4025"/>
    </i>
    <i>
      <x v="4953"/>
    </i>
    <i>
      <x v="4294"/>
    </i>
    <i>
      <x v="3927"/>
    </i>
    <i>
      <x v="4295"/>
    </i>
    <i>
      <x v="3958"/>
    </i>
    <i>
      <x v="4179"/>
    </i>
    <i>
      <x v="3995"/>
    </i>
    <i>
      <x v="4585"/>
    </i>
    <i>
      <x v="4228"/>
    </i>
    <i>
      <x v="4409"/>
    </i>
    <i>
      <x v="4045"/>
    </i>
    <i>
      <x v="4874"/>
    </i>
    <i>
      <x v="3898"/>
    </i>
    <i>
      <x v="4589"/>
    </i>
    <i>
      <x v="5044"/>
    </i>
    <i>
      <x v="4191"/>
    </i>
    <i>
      <x v="5055"/>
    </i>
    <i>
      <x v="3980"/>
    </i>
    <i>
      <x v="4496"/>
    </i>
    <i>
      <x v="4885"/>
    </i>
    <i>
      <x v="4141"/>
    </i>
    <i>
      <x v="3873"/>
    </i>
    <i>
      <x v="5095"/>
    </i>
    <i>
      <x v="4890"/>
    </i>
    <i>
      <x v="4062"/>
    </i>
    <i>
      <x v="3865"/>
    </i>
    <i>
      <x v="5111"/>
    </i>
    <i>
      <x v="3932"/>
    </i>
    <i>
      <x v="5113"/>
    </i>
    <i>
      <x v="4613"/>
    </i>
    <i>
      <x v="4513"/>
    </i>
    <i>
      <x v="4906"/>
    </i>
    <i>
      <x v="4009"/>
    </i>
    <i>
      <x v="4914"/>
    </i>
    <i>
      <x v="5132"/>
    </i>
    <i>
      <x v="4105"/>
    </i>
    <i>
      <x v="4752"/>
    </i>
    <i>
      <x v="4254"/>
    </i>
    <i>
      <x v="4442"/>
    </i>
    <i>
      <x v="3787"/>
    </i>
    <i>
      <x v="2731"/>
    </i>
    <i>
      <x v="3849"/>
    </i>
    <i>
      <x v="2639"/>
    </i>
    <i>
      <x v="3761"/>
    </i>
    <i>
      <x v="3109"/>
    </i>
    <i>
      <x v="3818"/>
    </i>
    <i>
      <x v="2845"/>
    </i>
    <i>
      <x v="3031"/>
    </i>
    <i>
      <x v="2756"/>
    </i>
    <i>
      <x v="3741"/>
    </i>
    <i>
      <x v="2778"/>
    </i>
    <i>
      <x v="3004"/>
    </i>
    <i>
      <x v="3311"/>
    </i>
    <i>
      <x v="3300"/>
    </i>
    <i>
      <x v="3410"/>
    </i>
    <i>
      <x v="2811"/>
    </i>
    <i>
      <x v="3566"/>
    </i>
    <i>
      <x v="3286"/>
    </i>
    <i>
      <x v="3013"/>
    </i>
    <i>
      <x v="2619"/>
    </i>
    <i>
      <x v="3118"/>
    </i>
    <i>
      <x v="3735"/>
    </i>
    <i>
      <x v="2592"/>
    </i>
    <i>
      <x v="3491"/>
    </i>
    <i>
      <x v="2969"/>
    </i>
    <i>
      <x v="2610"/>
    </i>
    <i>
      <x v="3017"/>
    </i>
    <i>
      <x v="3774"/>
    </i>
    <i>
      <x v="3246"/>
    </i>
    <i>
      <x v="2912"/>
    </i>
    <i>
      <x v="2867"/>
    </i>
    <i>
      <x v="2948"/>
    </i>
    <i>
      <x v="2850"/>
    </i>
    <i>
      <x v="3820"/>
    </i>
    <i>
      <x v="3321"/>
    </i>
    <i>
      <x v="2612"/>
    </i>
    <i>
      <x v="3430"/>
    </i>
    <i>
      <x v="3699"/>
    </i>
    <i>
      <x v="3602"/>
    </i>
    <i>
      <x v="3704"/>
    </i>
    <i>
      <x v="3322"/>
    </i>
    <i>
      <x v="3709"/>
    </i>
    <i>
      <x v="3434"/>
    </i>
    <i>
      <x v="3725"/>
    </i>
    <i>
      <x v="3618"/>
    </i>
    <i>
      <x v="3084"/>
    </i>
    <i>
      <x v="3621"/>
    </i>
    <i>
      <x v="3486"/>
    </i>
    <i>
      <x v="2790"/>
    </i>
    <i>
      <x v="3742"/>
    </i>
    <i>
      <x v="3440"/>
    </i>
    <i>
      <x v="3086"/>
    </i>
    <i>
      <x v="3019"/>
    </i>
    <i>
      <x v="2945"/>
    </i>
    <i>
      <x v="3642"/>
    </i>
    <i>
      <x v="2654"/>
    </i>
    <i>
      <x v="3275"/>
    </i>
    <i>
      <x v="3297"/>
    </i>
    <i>
      <x v="2668"/>
    </i>
    <i>
      <x v="3192"/>
    </i>
    <i>
      <x v="2824"/>
    </i>
    <i>
      <x v="3788"/>
    </i>
    <i>
      <x v="3342"/>
    </i>
    <i>
      <x v="3194"/>
    </i>
    <i>
      <x v="3148"/>
    </i>
    <i>
      <x v="3195"/>
    </i>
    <i>
      <x v="3669"/>
    </i>
    <i>
      <x v="2637"/>
    </i>
    <i>
      <x v="2975"/>
    </i>
    <i>
      <x v="3229"/>
    </i>
    <i>
      <x v="2931"/>
    </i>
    <i>
      <x v="3105"/>
    </i>
    <i>
      <x v="2932"/>
    </i>
    <i>
      <x v="3204"/>
    </i>
    <i>
      <x v="3076"/>
    </i>
    <i>
      <x v="3391"/>
    </i>
    <i>
      <x v="3690"/>
    </i>
    <i>
      <x v="2626"/>
    </i>
    <i>
      <x v="3542"/>
    </i>
    <i>
      <x v="3045"/>
    </i>
    <i>
      <x v="1426"/>
    </i>
    <i>
      <x v="2511"/>
    </i>
    <i>
      <x v="2399"/>
    </i>
    <i>
      <x v="1736"/>
    </i>
    <i>
      <x v="2569"/>
    </i>
    <i>
      <x v="1462"/>
    </i>
    <i>
      <x v="2351"/>
    </i>
    <i>
      <x v="1989"/>
    </i>
    <i>
      <x v="2468"/>
    </i>
    <i>
      <x v="1607"/>
    </i>
    <i>
      <x v="1391"/>
    </i>
    <i>
      <x v="1751"/>
    </i>
    <i>
      <x v="2288"/>
    </i>
    <i>
      <x v="2013"/>
    </i>
    <i>
      <x v="1542"/>
    </i>
    <i>
      <x v="1468"/>
    </i>
    <i>
      <x v="2367"/>
    </i>
    <i>
      <x v="1756"/>
    </i>
    <i>
      <x v="1565"/>
    </i>
    <i>
      <x v="2025"/>
    </i>
    <i>
      <x v="1935"/>
    </i>
    <i>
      <x v="1472"/>
    </i>
    <i>
      <x v="1390"/>
    </i>
    <i>
      <x v="2037"/>
    </i>
    <i>
      <x v="2557"/>
    </i>
    <i>
      <x v="1661"/>
    </i>
    <i>
      <x v="1383"/>
    </i>
    <i>
      <x v="2048"/>
    </i>
    <i>
      <x v="1698"/>
    </i>
    <i>
      <x v="1480"/>
    </i>
    <i>
      <x v="1874"/>
    </i>
    <i>
      <x v="1481"/>
    </i>
    <i>
      <x v="1546"/>
    </i>
    <i>
      <x v="2086"/>
    </i>
    <i>
      <x v="2362"/>
    </i>
    <i>
      <x v="1485"/>
    </i>
    <i>
      <x v="1440"/>
    </i>
    <i>
      <x v="2090"/>
    </i>
    <i>
      <x v="2402"/>
    </i>
    <i>
      <x v="1327"/>
    </i>
    <i>
      <x v="1444"/>
    </i>
    <i>
      <x v="1786"/>
    </i>
    <i>
      <x v="1579"/>
    </i>
    <i>
      <x v="2106"/>
    </i>
    <i>
      <x v="1942"/>
    </i>
    <i>
      <x v="2108"/>
    </i>
    <i>
      <x v="1647"/>
    </i>
    <i>
      <x v="2113"/>
    </i>
    <i>
      <x v="2534"/>
    </i>
    <i>
      <x v="1789"/>
    </i>
    <i>
      <x v="1965"/>
    </i>
    <i>
      <x v="2116"/>
    </i>
    <i>
      <x v="2563"/>
    </i>
    <i>
      <x v="1493"/>
    </i>
    <i>
      <x v="2275"/>
    </i>
    <i>
      <x v="2122"/>
    </i>
    <i>
      <x v="2281"/>
    </i>
    <i>
      <x v="1795"/>
    </i>
    <i>
      <x v="1865"/>
    </i>
    <i>
      <x v="2131"/>
    </i>
    <i>
      <x v="2299"/>
    </i>
    <i>
      <x v="1801"/>
    </i>
    <i>
      <x v="1872"/>
    </i>
    <i>
      <x v="2139"/>
    </i>
    <i>
      <x v="2323"/>
    </i>
    <i>
      <x v="1803"/>
    </i>
    <i>
      <x v="1704"/>
    </i>
    <i>
      <x v="2146"/>
    </i>
    <i>
      <x v="1705"/>
    </i>
    <i>
      <x v="2149"/>
    </i>
    <i>
      <x v="2361"/>
    </i>
    <i>
      <x v="2153"/>
    </i>
    <i>
      <x v="2364"/>
    </i>
    <i>
      <x v="2164"/>
    </i>
    <i>
      <x v="2373"/>
    </i>
    <i>
      <x v="1333"/>
    </i>
    <i>
      <x v="1713"/>
    </i>
    <i>
      <x v="1682"/>
    </i>
    <i>
      <x v="2401"/>
    </i>
    <i>
      <x v="2172"/>
    </i>
    <i>
      <x v="1442"/>
    </i>
    <i>
      <x v="1412"/>
    </i>
    <i>
      <x v="2424"/>
    </i>
    <i>
      <x v="1511"/>
    </i>
    <i>
      <x v="2446"/>
    </i>
    <i>
      <x v="1829"/>
    </i>
    <i>
      <x v="1578"/>
    </i>
    <i>
      <x v="2218"/>
    </i>
    <i>
      <x v="1354"/>
    </i>
    <i>
      <x v="1335"/>
    </i>
    <i>
      <x v="1724"/>
    </i>
    <i>
      <x v="2225"/>
    </i>
    <i>
      <x v="2510"/>
    </i>
    <i>
      <x v="2226"/>
    </i>
    <i>
      <x v="2516"/>
    </i>
    <i>
      <x v="2230"/>
    </i>
    <i>
      <x v="2525"/>
    </i>
    <i>
      <x v="2236"/>
    </i>
    <i>
      <x v="1958"/>
    </i>
    <i>
      <x v="1420"/>
    </i>
    <i>
      <x v="1456"/>
    </i>
    <i>
      <x v="2244"/>
    </i>
    <i>
      <x v="2546"/>
    </i>
    <i>
      <x v="2251"/>
    </i>
    <i>
      <x v="2551"/>
    </i>
    <i>
      <x v="1850"/>
    </i>
    <i>
      <x v="1971"/>
    </i>
    <i>
      <x v="2256"/>
    </i>
    <i>
      <x v="1973"/>
    </i>
    <i>
      <x v="1854"/>
    </i>
    <i>
      <x v="1856"/>
    </i>
    <i>
      <x v="1340"/>
    </i>
    <i>
      <x v="583"/>
    </i>
    <i>
      <x v="1006"/>
    </i>
    <i>
      <x v="1244"/>
    </i>
    <i>
      <x v="672"/>
    </i>
    <i>
      <x v="549"/>
    </i>
    <i>
      <x v="179"/>
    </i>
    <i>
      <x v="610"/>
    </i>
    <i>
      <x v="351"/>
    </i>
    <i>
      <x v="1268"/>
    </i>
    <i>
      <x v="180"/>
    </i>
    <i>
      <x v="1045"/>
    </i>
    <i>
      <x v="692"/>
    </i>
    <i>
      <x v="1111"/>
    </i>
    <i>
      <x v="96"/>
    </i>
    <i>
      <x v="1151"/>
    </i>
    <i>
      <x v="189"/>
    </i>
    <i>
      <x v="627"/>
    </i>
    <i>
      <x v="369"/>
    </i>
    <i>
      <x v="1254"/>
    </i>
    <i>
      <x v="721"/>
    </i>
    <i>
      <x v="1276"/>
    </i>
    <i>
      <x v="377"/>
    </i>
    <i>
      <x v="279"/>
    </i>
    <i>
      <x v="741"/>
    </i>
    <i>
      <x v="1059"/>
    </i>
    <i>
      <x v="388"/>
    </i>
    <i>
      <x v="564"/>
    </i>
    <i>
      <x v="390"/>
    </i>
    <i>
      <x v="1118"/>
    </i>
    <i>
      <x v="392"/>
    </i>
    <i>
      <x v="1131"/>
    </i>
    <i>
      <x v="778"/>
    </i>
    <i>
      <x v="318"/>
    </i>
    <i>
      <x v="782"/>
    </i>
    <i>
      <x v="1197"/>
    </i>
    <i>
      <x v="793"/>
    </i>
    <i>
      <x v="1233"/>
    </i>
    <i>
      <x v="208"/>
    </i>
    <i>
      <x v="650"/>
    </i>
    <i>
      <x v="409"/>
    </i>
    <i>
      <x v="338"/>
    </i>
    <i>
      <x v="212"/>
    </i>
    <i>
      <x v="1272"/>
    </i>
    <i>
      <x v="816"/>
    </i>
    <i>
      <x v="1005"/>
    </i>
    <i>
      <x v="822"/>
    </i>
    <i>
      <x v="525"/>
    </i>
    <i>
      <x v="826"/>
    </i>
    <i>
      <x v="528"/>
    </i>
    <i>
      <x v="827"/>
    </i>
    <i>
      <x v="284"/>
    </i>
    <i>
      <x v="830"/>
    </i>
    <i>
      <x v="544"/>
    </i>
    <i>
      <x v="117"/>
    </i>
    <i>
      <x v="291"/>
    </i>
    <i>
      <x v="432"/>
    </i>
    <i>
      <x v="301"/>
    </i>
    <i>
      <x v="224"/>
    </i>
    <i>
      <x v="1113"/>
    </i>
    <i>
      <x v="227"/>
    </i>
    <i>
      <x v="578"/>
    </i>
    <i>
      <x v="451"/>
    </i>
    <i>
      <x v="1126"/>
    </i>
    <i>
      <x v="882"/>
    </i>
    <i>
      <x v="1145"/>
    </i>
    <i>
      <x v="454"/>
    </i>
    <i>
      <x v="24"/>
    </i>
    <i>
      <x v="920"/>
    </i>
    <i>
      <x v="1168"/>
    </i>
    <i>
      <x v="922"/>
    </i>
    <i>
      <x v="328"/>
    </i>
    <i>
      <x v="473"/>
    </i>
    <i>
      <x v="87"/>
    </i>
    <i>
      <x v="246"/>
    </i>
    <i>
      <x v="1223"/>
    </i>
    <i>
      <x v="253"/>
    </i>
    <i>
      <x v="1239"/>
    </i>
    <i>
      <x v="950"/>
    </i>
    <i>
      <x v="1248"/>
    </i>
    <i>
      <x v="957"/>
    </i>
    <i>
      <x v="651"/>
    </i>
    <i>
      <x v="958"/>
    </i>
    <i>
      <x v="653"/>
    </i>
    <i>
      <x v="962"/>
    </i>
    <i>
      <x v="1265"/>
    </i>
    <i>
      <x v="969"/>
    </i>
    <i>
      <x v="657"/>
    </i>
    <i>
      <x v="505"/>
    </i>
    <i>
      <x v="1274"/>
    </i>
    <i>
      <x v="996"/>
    </i>
    <i>
      <x v="1277"/>
    </i>
    <i>
      <x v="510"/>
    </i>
    <i>
      <x v="975"/>
    </i>
    <i>
      <x v="4373"/>
    </i>
    <i>
      <x v="5094"/>
    </i>
    <i>
      <x v="5060"/>
    </i>
    <i>
      <x v="4769"/>
    </i>
    <i>
      <x v="4377"/>
    </i>
    <i>
      <x v="4562"/>
    </i>
    <i>
      <x v="5046"/>
    </i>
    <i>
      <x v="4314"/>
    </i>
    <i>
      <x v="4145"/>
    </i>
    <i>
      <x v="4221"/>
    </i>
    <i>
      <x v="5105"/>
    </i>
    <i>
      <x v="4920"/>
    </i>
    <i>
      <x v="5136"/>
    </i>
    <i>
      <x v="4564"/>
    </i>
    <i>
      <x v="4263"/>
    </i>
    <i>
      <x v="4771"/>
    </i>
    <i>
      <x v="4195"/>
    </i>
    <i>
      <x v="3860"/>
    </i>
    <i>
      <x v="4816"/>
    </i>
    <i>
      <x v="4283"/>
    </i>
    <i>
      <x v="4358"/>
    </i>
    <i>
      <x v="4932"/>
    </i>
    <i>
      <x v="4734"/>
    </i>
    <i>
      <x v="4633"/>
    </i>
    <i>
      <x v="4892"/>
    </i>
    <i>
      <x v="4078"/>
    </i>
    <i>
      <x v="4534"/>
    </i>
    <i>
      <x v="4034"/>
    </i>
    <i>
      <x v="4337"/>
    </i>
    <i>
      <x v="4942"/>
    </i>
    <i>
      <x v="4588"/>
    </i>
    <i>
      <x v="4943"/>
    </i>
    <i>
      <x v="4186"/>
    </i>
    <i>
      <x v="4842"/>
    </i>
    <i>
      <x v="4265"/>
    </i>
    <i>
      <x v="4318"/>
    </i>
    <i>
      <x v="4555"/>
    </i>
    <i>
      <x v="4573"/>
    </i>
    <i>
      <x v="4269"/>
    </i>
    <i>
      <x v="4274"/>
    </i>
    <i>
      <x v="4004"/>
    </i>
    <i>
      <x v="4449"/>
    </i>
    <i>
      <x v="3920"/>
    </i>
    <i>
      <x v="3894"/>
    </i>
    <i>
      <x v="4731"/>
    </i>
    <i>
      <x v="4574"/>
    </i>
    <i>
      <x v="4605"/>
    </i>
    <i>
      <x v="4115"/>
    </i>
    <i>
      <x v="3930"/>
    </i>
    <i>
      <x v="4955"/>
    </i>
    <i>
      <x v="4741"/>
    </i>
    <i>
      <x v="4322"/>
    </i>
    <i>
      <x v="3871"/>
    </i>
    <i>
      <x v="4079"/>
    </i>
    <i>
      <x v="4826"/>
    </i>
    <i>
      <x v="4960"/>
    </i>
    <i>
      <x v="3955"/>
    </i>
    <i>
      <x v="4323"/>
    </i>
    <i>
      <x v="4624"/>
    </i>
    <i>
      <x v="4455"/>
    </i>
    <i>
      <x v="4810"/>
    </i>
    <i>
      <x v="4847"/>
    </i>
    <i>
      <x v="5032"/>
    </i>
    <i>
      <x v="3908"/>
    </i>
    <i>
      <x v="4262"/>
    </i>
    <i>
      <x v="4654"/>
    </i>
    <i>
      <x v="4346"/>
    </i>
    <i>
      <x v="4655"/>
    </i>
    <i>
      <x v="5045"/>
    </i>
    <i>
      <x v="4375"/>
    </i>
    <i>
      <x v="4487"/>
    </i>
    <i>
      <x v="4040"/>
    </i>
    <i>
      <x v="4779"/>
    </i>
    <i>
      <x v="4978"/>
    </i>
    <i>
      <x v="4028"/>
    </i>
    <i>
      <x v="4042"/>
    </i>
    <i>
      <x v="4600"/>
    </i>
    <i>
      <x v="4238"/>
    </i>
    <i>
      <x v="4498"/>
    </i>
    <i>
      <x v="4237"/>
    </i>
    <i>
      <x v="4601"/>
    </i>
    <i>
      <x v="4122"/>
    </i>
    <i>
      <x v="5071"/>
    </i>
    <i>
      <x v="4663"/>
    </i>
    <i>
      <x v="4084"/>
    </i>
    <i>
      <x v="4988"/>
    </i>
    <i>
      <x v="4146"/>
    </i>
    <i>
      <x v="4664"/>
    </i>
    <i>
      <x v="4005"/>
    </i>
    <i>
      <x v="4776"/>
    </i>
    <i>
      <x v="4730"/>
    </i>
    <i>
      <x v="4227"/>
    </i>
    <i>
      <x v="5091"/>
    </i>
    <i>
      <x v="3996"/>
    </i>
    <i>
      <x v="4304"/>
    </i>
    <i>
      <x v="4044"/>
    </i>
    <i>
      <x v="4508"/>
    </i>
    <i>
      <x v="4668"/>
    </i>
    <i>
      <x v="4085"/>
    </i>
    <i>
      <x v="4404"/>
    </i>
    <i>
      <x v="4008"/>
    </i>
    <i>
      <x v="4864"/>
    </i>
    <i>
      <x v="4740"/>
    </i>
    <i>
      <x v="3960"/>
    </i>
    <i>
      <x v="4086"/>
    </i>
    <i>
      <x v="3888"/>
    </i>
    <i>
      <x v="4780"/>
    </i>
    <i>
      <x v="4676"/>
    </i>
    <i>
      <x v="4897"/>
    </i>
    <i>
      <x v="4475"/>
    </i>
    <i>
      <x v="4104"/>
    </i>
    <i>
      <x v="4680"/>
    </i>
    <i>
      <x v="4517"/>
    </i>
    <i>
      <x v="4194"/>
    </i>
    <i>
      <x v="4310"/>
    </i>
    <i>
      <x v="4405"/>
    </i>
    <i>
      <x v="3956"/>
    </i>
    <i>
      <x v="4688"/>
    </i>
    <i>
      <x v="5137"/>
    </i>
    <i>
      <x v="4261"/>
    </i>
    <i>
      <x v="3895"/>
    </i>
    <i>
      <x v="3989"/>
    </i>
    <i>
      <x v="4645"/>
    </i>
    <i>
      <x v="4038"/>
    </i>
    <i>
      <x v="2817"/>
    </i>
    <i>
      <x v="3808"/>
    </i>
    <i>
      <x v="3784"/>
    </i>
    <i>
      <x v="2880"/>
    </i>
    <i>
      <x v="3233"/>
    </i>
    <i>
      <x v="3457"/>
    </i>
    <i>
      <x v="2755"/>
    </i>
    <i>
      <x v="3046"/>
    </i>
    <i>
      <x v="3012"/>
    </i>
    <i>
      <x v="3154"/>
    </i>
    <i>
      <x v="3551"/>
    </i>
    <i>
      <x v="3123"/>
    </i>
    <i>
      <x v="3210"/>
    </i>
    <i>
      <x v="2701"/>
    </i>
    <i>
      <x v="3251"/>
    </i>
    <i>
      <x v="3674"/>
    </i>
    <i>
      <x v="3094"/>
    </i>
    <i>
      <x v="3158"/>
    </i>
    <i>
      <x v="3334"/>
    </i>
    <i>
      <x v="3254"/>
    </i>
    <i>
      <x v="2593"/>
    </i>
    <i>
      <x v="3159"/>
    </i>
    <i>
      <x v="3814"/>
    </i>
    <i>
      <x v="3027"/>
    </i>
    <i>
      <x v="3826"/>
    </i>
    <i>
      <x v="2883"/>
    </i>
    <i>
      <x v="3663"/>
    </i>
    <i>
      <x v="3463"/>
    </i>
    <i>
      <x v="3230"/>
    </i>
    <i>
      <x v="3111"/>
    </i>
    <i>
      <x v="2647"/>
    </i>
    <i>
      <x v="3125"/>
    </i>
    <i>
      <x v="2907"/>
    </i>
    <i>
      <x v="2745"/>
    </i>
    <i>
      <x v="3636"/>
    </i>
    <i>
      <x v="3685"/>
    </i>
    <i>
      <x v="2970"/>
    </i>
    <i>
      <x v="3686"/>
    </i>
    <i>
      <x v="3138"/>
    </i>
    <i>
      <x v="3596"/>
    </i>
    <i>
      <x v="3791"/>
    </i>
    <i>
      <x v="3282"/>
    </i>
    <i>
      <x v="2808"/>
    </i>
    <i>
      <x v="3597"/>
    </i>
    <i>
      <x v="3102"/>
    </i>
    <i>
      <x v="3411"/>
    </i>
    <i>
      <x v="2589"/>
    </i>
    <i>
      <x v="3355"/>
    </i>
    <i>
      <x v="2700"/>
    </i>
    <i>
      <x v="3568"/>
    </i>
    <i>
      <x v="2585"/>
    </i>
    <i>
      <x v="2848"/>
    </i>
    <i>
      <x v="3830"/>
    </i>
    <i>
      <x v="3701"/>
    </i>
    <i>
      <x v="3585"/>
    </i>
    <i>
      <x v="3126"/>
    </i>
    <i>
      <x v="2627"/>
    </i>
    <i>
      <x v="3270"/>
    </i>
    <i>
      <x v="2784"/>
    </i>
    <i>
      <x v="3707"/>
    </i>
    <i>
      <x v="2827"/>
    </i>
    <i>
      <x v="3173"/>
    </i>
    <i>
      <x v="3495"/>
    </i>
    <i>
      <x v="3433"/>
    </i>
    <i>
      <x v="3765"/>
    </i>
    <i>
      <x v="3472"/>
    </i>
    <i>
      <x v="2758"/>
    </i>
    <i>
      <x v="3236"/>
    </i>
    <i>
      <x v="3769"/>
    </i>
    <i>
      <x v="3289"/>
    </i>
    <i>
      <x v="2696"/>
    </i>
    <i>
      <x v="2672"/>
    </i>
    <i>
      <x v="2946"/>
    </i>
    <i>
      <x v="2746"/>
    </i>
    <i>
      <x v="3508"/>
    </i>
    <i>
      <x v="2734"/>
    </i>
    <i>
      <x v="3782"/>
    </i>
    <i>
      <x v="3080"/>
    </i>
    <i>
      <x v="3191"/>
    </i>
    <i>
      <x v="3720"/>
    </i>
    <i>
      <x v="3329"/>
    </i>
    <i>
      <x v="2679"/>
    </i>
    <i>
      <x v="3299"/>
    </i>
    <i>
      <x v="3722"/>
    </i>
    <i>
      <x v="2669"/>
    </i>
    <i>
      <x v="2799"/>
    </i>
    <i>
      <x v="3795"/>
    </i>
    <i>
      <x v="3724"/>
    </i>
    <i>
      <x v="3378"/>
    </i>
    <i>
      <x v="2893"/>
    </i>
    <i>
      <x v="3225"/>
    </i>
    <i>
      <x v="3614"/>
    </i>
    <i>
      <x v="3645"/>
    </i>
    <i>
      <x v="2885"/>
    </i>
    <i>
      <x v="3120"/>
    </i>
    <i>
      <x v="2815"/>
    </i>
    <i>
      <x v="2651"/>
    </i>
    <i>
      <x v="3733"/>
    </i>
    <i>
      <x v="2764"/>
    </i>
    <i>
      <x v="2674"/>
    </i>
    <i>
      <x v="2597"/>
    </i>
    <i>
      <x v="3619"/>
    </i>
    <i>
      <x v="3146"/>
    </i>
    <i>
      <x v="3112"/>
    </i>
    <i>
      <x v="2956"/>
    </i>
    <i>
      <x v="3624"/>
    </i>
    <i>
      <x v="3526"/>
    </i>
    <i>
      <x v="2708"/>
    </i>
    <i>
      <x v="3831"/>
    </i>
    <i>
      <x v="3487"/>
    </i>
    <i>
      <x v="3205"/>
    </i>
    <i>
      <x v="2943"/>
    </i>
    <i>
      <x v="2834"/>
    </i>
    <i>
      <x v="2733"/>
    </i>
    <i>
      <x v="3106"/>
    </i>
    <i>
      <x v="3489"/>
    </i>
    <i>
      <x v="3262"/>
    </i>
    <i>
      <x v="2623"/>
    </i>
    <i>
      <x v="2988"/>
    </i>
    <i>
      <x v="3577"/>
    </i>
    <i>
      <x v="3150"/>
    </i>
    <i>
      <x v="3256"/>
    </i>
    <i>
      <x v="2818"/>
    </i>
    <i>
      <x v="3085"/>
    </i>
    <i>
      <x v="3279"/>
    </i>
    <i>
      <x v="3323"/>
    </i>
    <i>
      <x v="3170"/>
    </i>
    <i>
      <x v="3530"/>
    </i>
    <i>
      <x v="3214"/>
    </i>
    <i>
      <x v="2058"/>
    </i>
    <i>
      <x v="2531"/>
    </i>
    <i>
      <x v="2462"/>
    </i>
    <i>
      <x v="1605"/>
    </i>
    <i>
      <x v="1618"/>
    </i>
    <i>
      <x v="1994"/>
    </i>
    <i>
      <x v="1915"/>
    </i>
    <i>
      <x v="1379"/>
    </i>
    <i>
      <x v="2495"/>
    </i>
    <i>
      <x v="1407"/>
    </i>
    <i>
      <x v="1405"/>
    </i>
    <i>
      <x v="1785"/>
    </i>
    <i>
      <x v="2380"/>
    </i>
    <i>
      <x v="2105"/>
    </i>
    <i>
      <x v="2429"/>
    </i>
    <i>
      <x v="2109"/>
    </i>
    <i>
      <x v="1918"/>
    </i>
    <i>
      <x v="1676"/>
    </i>
    <i>
      <x v="2481"/>
    </i>
    <i>
      <x v="2004"/>
    </i>
    <i>
      <x v="2515"/>
    </i>
    <i>
      <x v="2140"/>
    </i>
    <i>
      <x v="1964"/>
    </i>
    <i>
      <x v="1629"/>
    </i>
    <i>
      <x v="2355"/>
    </i>
    <i>
      <x v="2008"/>
    </i>
    <i>
      <x v="1663"/>
    </i>
    <i>
      <x v="1506"/>
    </i>
    <i>
      <x v="1438"/>
    </i>
    <i>
      <x v="1681"/>
    </i>
    <i>
      <x v="1738"/>
    </i>
    <i>
      <x v="1623"/>
    </i>
    <i>
      <x v="1914"/>
    </i>
    <i>
      <x v="2167"/>
    </i>
    <i>
      <x v="1717"/>
    </i>
    <i>
      <x v="1817"/>
    </i>
    <i>
      <x v="1352"/>
    </i>
    <i>
      <x v="1818"/>
    </i>
    <i>
      <x v="2469"/>
    </i>
    <i>
      <x v="2179"/>
    </i>
    <i>
      <x v="1585"/>
    </i>
    <i>
      <x v="2186"/>
    </i>
    <i>
      <x v="1947"/>
    </i>
    <i>
      <x v="2187"/>
    </i>
    <i>
      <x v="1775"/>
    </i>
    <i>
      <x v="2188"/>
    </i>
    <i>
      <x v="2533"/>
    </i>
    <i>
      <x v="1613"/>
    </i>
    <i>
      <x v="2559"/>
    </i>
    <i>
      <x v="2192"/>
    </i>
    <i>
      <x v="1886"/>
    </i>
    <i>
      <x v="2194"/>
    </i>
    <i>
      <x v="1552"/>
    </i>
    <i>
      <x v="1754"/>
    </i>
    <i>
      <x v="1890"/>
    </i>
    <i>
      <x v="1837"/>
    </i>
    <i>
      <x v="1710"/>
    </i>
    <i>
      <x v="2238"/>
    </i>
    <i>
      <x v="1557"/>
    </i>
    <i>
      <x v="1848"/>
    </i>
    <i>
      <x v="1439"/>
    </i>
    <i>
      <x v="1692"/>
    </i>
    <i>
      <x v="2423"/>
    </i>
    <i>
      <x v="1337"/>
    </i>
    <i>
      <x v="2427"/>
    </i>
    <i>
      <x v="2257"/>
    </i>
    <i>
      <x v="1349"/>
    </i>
    <i>
      <x v="2258"/>
    </i>
    <i>
      <x v="2433"/>
    </i>
    <i>
      <x v="1422"/>
    </i>
    <i>
      <x v="1916"/>
    </i>
    <i>
      <x v="2260"/>
    </i>
    <i>
      <x v="2439"/>
    </i>
    <i>
      <x v="1857"/>
    </i>
    <i>
      <x v="1627"/>
    </i>
    <i>
      <x v="1760"/>
    </i>
    <i>
      <x v="2460"/>
    </i>
    <i>
      <x v="2284"/>
    </i>
    <i>
      <x v="2464"/>
    </i>
    <i>
      <x v="1532"/>
    </i>
    <i>
      <x v="2065"/>
    </i>
    <i>
      <x v="1864"/>
    </i>
    <i>
      <x v="1449"/>
    </i>
    <i>
      <x v="1761"/>
    </i>
    <i>
      <x v="1389"/>
    </i>
    <i>
      <x v="1866"/>
    </i>
    <i>
      <x v="1945"/>
    </i>
    <i>
      <x v="1739"/>
    </i>
    <i>
      <x v="1728"/>
    </i>
    <i>
      <x v="1699"/>
    </i>
    <i>
      <x v="2527"/>
    </i>
    <i>
      <x v="2307"/>
    </i>
    <i>
      <x v="1455"/>
    </i>
    <i>
      <x v="2310"/>
    </i>
    <i>
      <x v="1482"/>
    </i>
    <i>
      <x v="2040"/>
    </i>
    <i>
      <x v="2076"/>
    </i>
    <i>
      <x v="2324"/>
    </i>
    <i>
      <x v="1968"/>
    </i>
    <i>
      <x v="2325"/>
    </i>
    <i>
      <x v="2560"/>
    </i>
    <i>
      <x v="1879"/>
    </i>
    <i>
      <x v="1740"/>
    </i>
    <i>
      <x v="1289"/>
    </i>
    <i>
      <x v="366"/>
    </i>
    <i>
      <x v="45"/>
    </i>
    <i>
      <x v="1094"/>
    </i>
    <i>
      <x v="29"/>
    </i>
    <i>
      <x v="139"/>
    </i>
    <i>
      <x v="761"/>
    </i>
    <i>
      <x v="98"/>
    </i>
    <i>
      <x v="346"/>
    </i>
    <i>
      <x v="727"/>
    </i>
    <i>
      <x v="102"/>
    </i>
    <i>
      <x v="652"/>
    </i>
    <i>
      <x v="768"/>
    </i>
    <i>
      <x v="143"/>
    </i>
    <i>
      <x v="776"/>
    </i>
    <i>
      <x v="716"/>
    </i>
    <i>
      <x v="348"/>
    </i>
    <i>
      <x v="554"/>
    </i>
    <i>
      <x v="203"/>
    </i>
    <i>
      <x v="372"/>
    </i>
    <i>
      <x v="785"/>
    </i>
    <i>
      <x v="79"/>
    </i>
    <i>
      <x v="796"/>
    </i>
    <i>
      <x v="636"/>
    </i>
    <i>
      <x v="798"/>
    </i>
    <i>
      <x v="1266"/>
    </i>
    <i>
      <x v="178"/>
    </i>
    <i>
      <x v="267"/>
    </i>
    <i>
      <x v="813"/>
    </i>
    <i>
      <x v="1018"/>
    </i>
    <i>
      <x v="669"/>
    </i>
    <i>
      <x v="531"/>
    </i>
    <i>
      <x v="819"/>
    </i>
    <i>
      <x v="1056"/>
    </i>
    <i>
      <x v="111"/>
    </i>
    <i>
      <x v="673"/>
    </i>
    <i>
      <x v="688"/>
    </i>
    <i>
      <x v="293"/>
    </i>
    <i>
      <x v="420"/>
    </i>
    <i>
      <x v="299"/>
    </i>
    <i>
      <x v="690"/>
    </i>
    <i>
      <x v="1115"/>
    </i>
    <i>
      <x v="831"/>
    </i>
    <i>
      <x v="309"/>
    </i>
    <i>
      <x v="421"/>
    </i>
    <i>
      <x v="193"/>
    </i>
    <i>
      <x v="423"/>
    </i>
    <i>
      <x v="1212"/>
    </i>
    <i>
      <x v="836"/>
    </i>
    <i>
      <x v="1227"/>
    </i>
    <i>
      <x v="837"/>
    </i>
    <i>
      <x v="1263"/>
    </i>
    <i>
      <x v="670"/>
    </i>
    <i>
      <x v="988"/>
    </i>
    <i>
      <x v="223"/>
    </i>
    <i>
      <x v="71"/>
    </i>
    <i>
      <x v="855"/>
    </i>
    <i>
      <x v="513"/>
    </i>
    <i>
      <x v="121"/>
    </i>
    <i>
      <x v="273"/>
    </i>
    <i>
      <x v="443"/>
    </i>
    <i>
      <x v="385"/>
    </i>
    <i>
      <x v="875"/>
    </i>
    <i>
      <x v="190"/>
    </i>
    <i>
      <x v="449"/>
    </i>
    <i>
      <x v="1042"/>
    </i>
    <i>
      <x v="884"/>
    </i>
    <i>
      <x v="537"/>
    </i>
    <i>
      <x v="894"/>
    </i>
    <i>
      <x v="1057"/>
    </i>
    <i>
      <x v="896"/>
    </i>
    <i>
      <x v="285"/>
    </i>
    <i>
      <x v="899"/>
    </i>
    <i>
      <x v="149"/>
    </i>
    <i>
      <x v="464"/>
    </i>
    <i>
      <x v="558"/>
    </i>
    <i>
      <x v="243"/>
    </i>
    <i>
      <x v="1089"/>
    </i>
    <i>
      <x v="931"/>
    </i>
    <i>
      <x v="371"/>
    </i>
    <i>
      <x v="700"/>
    </i>
    <i>
      <x v="573"/>
    </i>
    <i>
      <x v="61"/>
    </i>
    <i>
      <x v="12"/>
    </i>
    <i>
      <x v="247"/>
    </i>
    <i>
      <x v="304"/>
    </i>
    <i>
      <x v="248"/>
    </i>
    <i>
      <x v="305"/>
    </i>
    <i>
      <x v="19"/>
    </i>
    <i>
      <x v="1149"/>
    </i>
    <i>
      <x v="481"/>
    </i>
    <i>
      <x v="1160"/>
    </i>
    <i>
      <x v="11"/>
    </i>
    <i>
      <x v="1181"/>
    </i>
    <i>
      <x v="490"/>
    </i>
    <i>
      <x v="739"/>
    </i>
    <i>
      <x v="491"/>
    </i>
    <i>
      <x v="1218"/>
    </i>
    <i>
      <x v="492"/>
    </i>
    <i>
      <x v="47"/>
    </i>
    <i>
      <x v="965"/>
    </i>
    <i>
      <x v="648"/>
    </i>
    <i>
      <x v="707"/>
    </i>
    <i>
      <x v="654"/>
    </i>
    <i>
      <x v="974"/>
    </i>
    <i>
      <x v="1264"/>
    </i>
    <i>
      <x v="69"/>
    </i>
    <i>
      <x v="174"/>
    </i>
    <i>
      <x v="38"/>
    </i>
    <i>
      <x v="518"/>
    </i>
    <i>
      <x v="4619"/>
    </i>
    <i>
      <x v="5119"/>
    </i>
    <i>
      <x v="5048"/>
    </i>
    <i>
      <x v="4707"/>
    </i>
    <i>
      <x v="4595"/>
    </i>
    <i>
      <x v="4708"/>
    </i>
    <i>
      <x v="5010"/>
    </i>
    <i>
      <x v="3997"/>
    </i>
    <i>
      <x v="4187"/>
    </i>
    <i>
      <x v="4468"/>
    </i>
    <i>
      <x v="3974"/>
    </i>
    <i>
      <x v="4335"/>
    </i>
    <i>
      <x v="4411"/>
    </i>
    <i>
      <x v="4056"/>
    </i>
    <i>
      <x v="4629"/>
    </i>
    <i>
      <x v="4470"/>
    </i>
    <i>
      <x v="5035"/>
    </i>
    <i>
      <x v="4472"/>
    </i>
    <i>
      <x v="3918"/>
    </i>
    <i>
      <x v="4231"/>
    </i>
    <i>
      <x v="4684"/>
    </i>
    <i>
      <x v="4338"/>
    </i>
    <i>
      <x v="3952"/>
    </i>
    <i>
      <x v="4058"/>
    </i>
    <i>
      <x v="4110"/>
    </i>
    <i>
      <x v="4476"/>
    </i>
    <i>
      <x v="4598"/>
    </i>
    <i>
      <x v="4724"/>
    </i>
    <i>
      <x v="4974"/>
    </i>
    <i>
      <x v="4727"/>
    </i>
    <i>
      <x v="4625"/>
    </i>
    <i>
      <x v="4728"/>
    </i>
    <i>
      <x v="3869"/>
    </i>
    <i>
      <x v="4340"/>
    </i>
    <i>
      <x v="5020"/>
    </i>
    <i>
      <x v="4341"/>
    </i>
    <i>
      <x v="5042"/>
    </i>
    <i>
      <x v="4061"/>
    </i>
    <i>
      <x v="4319"/>
    </i>
    <i>
      <x v="4275"/>
    </i>
    <i>
      <x v="4443"/>
    </i>
    <i>
      <x v="4276"/>
    </i>
    <i>
      <x v="4674"/>
    </i>
    <i>
      <x v="4745"/>
    </i>
    <i>
      <x v="4687"/>
    </i>
    <i>
      <x v="4188"/>
    </i>
    <i>
      <x v="5131"/>
    </i>
    <i>
      <x v="4750"/>
    </i>
    <i>
      <x v="3910"/>
    </i>
    <i>
      <x v="4753"/>
    </i>
    <i>
      <x v="4026"/>
    </i>
    <i>
      <x v="3878"/>
    </i>
    <i>
      <x v="4112"/>
    </i>
    <i>
      <x v="3904"/>
    </i>
    <i>
      <x v="3934"/>
    </i>
    <i>
      <x v="4757"/>
    </i>
    <i>
      <x v="4956"/>
    </i>
    <i>
      <x v="4497"/>
    </i>
    <i>
      <x v="4415"/>
    </i>
    <i>
      <x v="4278"/>
    </i>
    <i>
      <x v="4615"/>
    </i>
    <i>
      <x v="4762"/>
    </i>
    <i>
      <x v="4623"/>
    </i>
    <i>
      <x v="4353"/>
    </i>
    <i>
      <x v="4995"/>
    </i>
    <i>
      <x v="4501"/>
    </i>
    <i>
      <x v="4423"/>
    </i>
    <i>
      <x v="4770"/>
    </i>
    <i>
      <x v="4425"/>
    </i>
    <i>
      <x v="4506"/>
    </i>
    <i>
      <x v="4128"/>
    </i>
    <i>
      <x v="4774"/>
    </i>
    <i>
      <x v="4642"/>
    </i>
    <i>
      <x v="4074"/>
    </i>
    <i>
      <x v="5038"/>
    </i>
    <i>
      <x v="4282"/>
    </i>
    <i>
      <x v="3948"/>
    </i>
    <i>
      <x v="4359"/>
    </i>
    <i>
      <x v="4223"/>
    </i>
    <i>
      <x v="4511"/>
    </i>
    <i>
      <x v="3917"/>
    </i>
    <i>
      <x v="4785"/>
    </i>
    <i>
      <x v="5066"/>
    </i>
    <i>
      <x v="3880"/>
    </i>
    <i>
      <x v="3988"/>
    </i>
    <i>
      <x v="4787"/>
    </i>
    <i>
      <x v="5085"/>
    </i>
    <i>
      <x v="4514"/>
    </i>
    <i>
      <x v="4678"/>
    </i>
    <i>
      <x v="4206"/>
    </i>
    <i>
      <x v="5109"/>
    </i>
    <i>
      <x v="4790"/>
    </i>
    <i>
      <x v="5115"/>
    </i>
    <i>
      <x v="4363"/>
    </i>
    <i>
      <x v="3994"/>
    </i>
    <i>
      <x v="4792"/>
    </i>
    <i>
      <x v="4106"/>
    </i>
    <i>
      <x v="4798"/>
    </i>
    <i>
      <x v="4463"/>
    </i>
    <i>
      <x v="4799"/>
    </i>
    <i>
      <x v="4168"/>
    </i>
    <i>
      <x v="4801"/>
    </i>
    <i>
      <x v="3944"/>
    </i>
    <i>
      <x v="4802"/>
    </i>
    <i>
      <x v="4591"/>
    </i>
    <i>
      <x v="4081"/>
    </i>
    <i>
      <x v="4111"/>
    </i>
    <i>
      <x v="4807"/>
    </i>
    <i>
      <x v="4594"/>
    </i>
    <i>
      <x v="4523"/>
    </i>
    <i>
      <x v="4596"/>
    </i>
    <i>
      <x v="4367"/>
    </i>
    <i>
      <x v="4113"/>
    </i>
    <i>
      <x v="4525"/>
    </i>
    <i>
      <x v="3976"/>
    </i>
    <i>
      <x v="4527"/>
    </i>
    <i>
      <x v="4958"/>
    </i>
    <i>
      <x v="4818"/>
    </i>
    <i>
      <x v="3885"/>
    </i>
    <i>
      <x v="4286"/>
    </i>
    <i>
      <x v="4970"/>
    </i>
    <i>
      <x v="4371"/>
    </i>
    <i>
      <x v="3913"/>
    </i>
    <i>
      <x v="3881"/>
    </i>
    <i>
      <x v="4618"/>
    </i>
    <i>
      <x v="4533"/>
    </i>
    <i>
      <x v="4416"/>
    </i>
    <i>
      <x v="4828"/>
    </i>
    <i>
      <x v="4311"/>
    </i>
    <i>
      <x v="4015"/>
    </i>
    <i>
      <x v="4420"/>
    </i>
    <i>
      <x v="4832"/>
    </i>
    <i>
      <x v="4421"/>
    </i>
    <i>
      <x v="4016"/>
    </i>
    <i>
      <x v="5000"/>
    </i>
    <i>
      <x v="4834"/>
    </i>
    <i>
      <x v="5002"/>
    </i>
    <i>
      <x v="4836"/>
    </i>
    <i>
      <x v="4256"/>
    </i>
    <i>
      <x v="4087"/>
    </i>
    <i>
      <x v="5007"/>
    </i>
    <i>
      <x v="3859"/>
    </i>
    <i>
      <x v="4426"/>
    </i>
    <i>
      <x v="4540"/>
    </i>
    <i>
      <x v="5017"/>
    </i>
    <i>
      <x v="4241"/>
    </i>
    <i>
      <x v="4167"/>
    </i>
    <i>
      <x v="4017"/>
    </i>
    <i>
      <x v="5028"/>
    </i>
    <i>
      <x v="4547"/>
    </i>
    <i>
      <x v="4646"/>
    </i>
    <i>
      <x v="4852"/>
    </i>
    <i>
      <x v="5040"/>
    </i>
    <i>
      <x v="4855"/>
    </i>
    <i>
      <x v="5043"/>
    </i>
    <i>
      <x v="4381"/>
    </i>
    <i>
      <x v="3984"/>
    </i>
    <i>
      <x v="4865"/>
    </i>
    <i>
      <x v="4136"/>
    </i>
    <i>
      <x v="4553"/>
    </i>
    <i>
      <x v="3939"/>
    </i>
    <i>
      <x v="4867"/>
    </i>
    <i>
      <x v="4658"/>
    </i>
    <i>
      <x v="4095"/>
    </i>
    <i>
      <x v="4041"/>
    </i>
    <i>
      <x v="4557"/>
    </i>
    <i>
      <x v="5064"/>
    </i>
    <i>
      <x v="4172"/>
    </i>
    <i>
      <x v="3940"/>
    </i>
    <i>
      <x v="4882"/>
    </i>
    <i>
      <x v="5069"/>
    </i>
    <i>
      <x v="4565"/>
    </i>
    <i>
      <x v="3991"/>
    </i>
    <i>
      <x v="4022"/>
    </i>
    <i>
      <x v="4201"/>
    </i>
    <i>
      <x v="4297"/>
    </i>
    <i>
      <x v="4672"/>
    </i>
    <i>
      <x v="4891"/>
    </i>
    <i>
      <x v="5093"/>
    </i>
    <i>
      <x v="4894"/>
    </i>
    <i>
      <x v="4454"/>
    </i>
    <i>
      <x v="3943"/>
    </i>
    <i>
      <x v="4331"/>
    </i>
    <i>
      <x v="4392"/>
    </i>
    <i>
      <x v="4686"/>
    </i>
    <i>
      <x v="4575"/>
    </i>
    <i>
      <x v="4458"/>
    </i>
    <i>
      <x v="4024"/>
    </i>
    <i>
      <x v="5116"/>
    </i>
    <i>
      <x v="3971"/>
    </i>
    <i>
      <x v="3924"/>
    </i>
    <i>
      <x v="4909"/>
    </i>
    <i>
      <x v="4461"/>
    </i>
    <i>
      <x v="4395"/>
    </i>
    <i>
      <x v="3897"/>
    </i>
    <i>
      <x v="4913"/>
    </i>
    <i>
      <x v="4922"/>
    </i>
    <i>
      <x v="3772"/>
    </i>
    <i>
      <x v="3339"/>
    </i>
    <i>
      <x v="3436"/>
    </i>
    <i>
      <x v="2973"/>
    </i>
    <i>
      <x v="3731"/>
    </i>
    <i>
      <x v="2837"/>
    </i>
    <i>
      <x v="3817"/>
    </i>
    <i>
      <x v="2635"/>
    </i>
    <i>
      <x v="3090"/>
    </i>
    <i>
      <x v="3453"/>
    </i>
    <i>
      <x v="3347"/>
    </i>
    <i>
      <x v="2636"/>
    </i>
    <i>
      <x v="2941"/>
    </i>
    <i>
      <x v="3456"/>
    </i>
    <i>
      <x v="3801"/>
    </i>
    <i>
      <x v="3459"/>
    </i>
    <i>
      <x v="3155"/>
    </i>
    <i>
      <x v="3180"/>
    </i>
    <i>
      <x v="3312"/>
    </i>
    <i>
      <x v="3184"/>
    </i>
    <i>
      <x v="2806"/>
    </i>
    <i>
      <x v="3187"/>
    </i>
    <i>
      <x v="2922"/>
    </i>
    <i>
      <x v="3471"/>
    </i>
    <i>
      <x v="2737"/>
    </i>
    <i>
      <x v="2849"/>
    </i>
    <i>
      <x v="3739"/>
    </i>
    <i>
      <x v="3478"/>
    </i>
    <i>
      <x v="3384"/>
    </i>
    <i>
      <x v="2994"/>
    </i>
    <i>
      <x v="3397"/>
    </i>
    <i>
      <x v="3199"/>
    </i>
    <i>
      <x v="3807"/>
    </i>
    <i>
      <x v="2853"/>
    </i>
    <i>
      <x v="3423"/>
    </i>
    <i>
      <x v="3490"/>
    </i>
    <i>
      <x v="3837"/>
    </i>
    <i>
      <x v="2855"/>
    </i>
    <i>
      <x v="2752"/>
    </i>
    <i>
      <x v="3001"/>
    </i>
    <i>
      <x v="3662"/>
    </i>
    <i>
      <x v="3002"/>
    </i>
    <i>
      <x v="2574"/>
    </i>
    <i>
      <x v="3003"/>
    </i>
    <i>
      <x v="3333"/>
    </i>
    <i>
      <x v="3497"/>
    </i>
    <i>
      <x v="3697"/>
    </i>
    <i>
      <x v="3502"/>
    </i>
    <i>
      <x v="3703"/>
    </i>
    <i>
      <x v="3505"/>
    </i>
    <i>
      <x v="3351"/>
    </i>
    <i>
      <x v="3511"/>
    </i>
    <i>
      <x v="3361"/>
    </i>
    <i>
      <x v="2666"/>
    </i>
    <i>
      <x v="2936"/>
    </i>
    <i>
      <x v="2707"/>
    </i>
    <i>
      <x v="3743"/>
    </i>
    <i>
      <x v="3016"/>
    </i>
    <i>
      <x v="2741"/>
    </i>
    <i>
      <x v="3523"/>
    </i>
    <i>
      <x v="3387"/>
    </i>
    <i>
      <x v="3223"/>
    </i>
    <i>
      <x v="2950"/>
    </i>
    <i>
      <x v="3224"/>
    </i>
    <i>
      <x v="3401"/>
    </i>
    <i>
      <x v="2584"/>
    </i>
    <i>
      <x v="3805"/>
    </i>
    <i>
      <x v="3527"/>
    </i>
    <i>
      <x v="2694"/>
    </i>
    <i>
      <x v="3531"/>
    </i>
    <i>
      <x v="3821"/>
    </i>
    <i>
      <x v="2670"/>
    </i>
    <i>
      <x v="3827"/>
    </i>
    <i>
      <x v="3538"/>
    </i>
    <i>
      <x v="3429"/>
    </i>
    <i>
      <x v="2622"/>
    </i>
    <i>
      <x v="3841"/>
    </i>
    <i>
      <x v="2872"/>
    </i>
    <i>
      <x v="3162"/>
    </i>
    <i>
      <x v="3026"/>
    </i>
    <i>
      <x v="2660"/>
    </i>
    <i>
      <x v="3544"/>
    </i>
    <i>
      <x v="3660"/>
    </i>
    <i>
      <x v="2776"/>
    </i>
    <i>
      <x v="2913"/>
    </i>
    <i>
      <x v="2673"/>
    </i>
    <i>
      <x v="3091"/>
    </i>
    <i>
      <x v="2877"/>
    </i>
    <i>
      <x v="3672"/>
    </i>
    <i>
      <x v="3559"/>
    </i>
    <i>
      <x v="3675"/>
    </i>
    <i>
      <x v="3035"/>
    </i>
    <i>
      <x v="3689"/>
    </i>
    <i>
      <x v="3250"/>
    </i>
    <i>
      <x v="3100"/>
    </i>
    <i>
      <x v="3563"/>
    </i>
    <i>
      <x v="3698"/>
    </i>
    <i>
      <x v="3565"/>
    </i>
    <i>
      <x v="3702"/>
    </i>
    <i>
      <x v="3037"/>
    </i>
    <i>
      <x v="3346"/>
    </i>
    <i>
      <x v="2675"/>
    </i>
    <i>
      <x v="2650"/>
    </i>
    <i>
      <x v="3572"/>
    </i>
    <i>
      <x v="3716"/>
    </i>
    <i>
      <x v="3574"/>
    </i>
    <i>
      <x v="3113"/>
    </i>
    <i>
      <x v="3263"/>
    </i>
    <i>
      <x v="3730"/>
    </i>
    <i>
      <x v="3264"/>
    </i>
    <i>
      <x v="2935"/>
    </i>
    <i>
      <x v="3587"/>
    </i>
    <i>
      <x v="2937"/>
    </i>
    <i>
      <x v="3050"/>
    </i>
    <i>
      <x v="3368"/>
    </i>
    <i>
      <x v="2611"/>
    </i>
    <i>
      <x v="3745"/>
    </i>
    <i>
      <x v="3053"/>
    </i>
    <i>
      <x v="3376"/>
    </i>
    <i>
      <x v="2788"/>
    </i>
    <i>
      <x v="2742"/>
    </i>
    <i>
      <x v="3276"/>
    </i>
    <i>
      <x v="3385"/>
    </i>
    <i>
      <x v="3600"/>
    </i>
    <i>
      <x v="3770"/>
    </i>
    <i>
      <x v="3601"/>
    </i>
    <i>
      <x v="3389"/>
    </i>
    <i>
      <x v="3605"/>
    </i>
    <i>
      <x v="2655"/>
    </i>
    <i>
      <x v="3058"/>
    </i>
    <i>
      <x v="3789"/>
    </i>
    <i>
      <x v="3060"/>
    </i>
    <i>
      <x v="3402"/>
    </i>
    <i>
      <x v="2595"/>
    </i>
    <i>
      <x v="3145"/>
    </i>
    <i>
      <x v="3610"/>
    </i>
    <i>
      <x v="2959"/>
    </i>
    <i>
      <x v="3612"/>
    </i>
    <i>
      <x v="2961"/>
    </i>
    <i>
      <x v="3613"/>
    </i>
    <i>
      <x v="3151"/>
    </i>
    <i>
      <x v="3284"/>
    </i>
    <i>
      <x v="3418"/>
    </i>
    <i>
      <x v="3616"/>
    </i>
    <i>
      <x v="3153"/>
    </i>
    <i>
      <x v="3063"/>
    </i>
    <i>
      <x v="3424"/>
    </i>
    <i>
      <x v="3623"/>
    </i>
    <i>
      <x v="3426"/>
    </i>
    <i>
      <x v="3288"/>
    </i>
    <i>
      <x v="3428"/>
    </i>
    <i>
      <x v="3627"/>
    </i>
    <i>
      <x v="2965"/>
    </i>
    <i>
      <x v="3066"/>
    </i>
    <i>
      <x v="3157"/>
    </i>
    <i>
      <x v="2897"/>
    </i>
    <i>
      <x v="3160"/>
    </i>
    <i>
      <x v="3293"/>
    </i>
    <i>
      <x v="3161"/>
    </i>
    <i>
      <x v="2793"/>
    </i>
    <i>
      <x v="3850"/>
    </i>
    <i>
      <x v="3643"/>
    </i>
    <i>
      <x v="2646"/>
    </i>
    <i>
      <x v="2800"/>
    </i>
    <i>
      <x v="1727"/>
    </i>
    <i>
      <x v="2454"/>
    </i>
    <i>
      <x v="1858"/>
    </i>
    <i>
      <x v="1409"/>
    </i>
    <i>
      <x v="2143"/>
    </i>
    <i>
      <x v="2282"/>
    </i>
    <i>
      <x v="1695"/>
    </i>
    <i>
      <x v="1312"/>
    </i>
    <i>
      <x v="1749"/>
    </i>
    <i>
      <x v="1812"/>
    </i>
    <i>
      <x v="1757"/>
    </i>
    <i>
      <x v="2287"/>
    </i>
    <i>
      <x v="1847"/>
    </i>
    <i>
      <x v="2290"/>
    </i>
    <i>
      <x v="1593"/>
    </i>
    <i>
      <x v="1370"/>
    </i>
    <i>
      <x v="1809"/>
    </i>
    <i>
      <x v="1505"/>
    </i>
    <i>
      <x v="1382"/>
    </i>
    <i>
      <x v="1675"/>
    </i>
    <i>
      <x v="1842"/>
    </i>
    <i>
      <x v="1999"/>
    </i>
    <i>
      <x v="1690"/>
    </i>
    <i>
      <x v="1737"/>
    </i>
    <i>
      <x v="2473"/>
    </i>
    <i>
      <x v="2298"/>
    </i>
    <i>
      <x v="2487"/>
    </i>
    <i>
      <x v="1986"/>
    </i>
    <i>
      <x v="2498"/>
    </i>
    <i>
      <x v="2000"/>
    </i>
    <i>
      <x v="2513"/>
    </i>
    <i>
      <x v="1411"/>
    </i>
    <i>
      <x v="1303"/>
    </i>
    <i>
      <x v="1341"/>
    </i>
    <i>
      <x v="2541"/>
    </i>
    <i>
      <x v="2309"/>
    </i>
    <i>
      <x v="2549"/>
    </i>
    <i>
      <x v="1620"/>
    </i>
    <i>
      <x v="1859"/>
    </i>
    <i>
      <x v="1700"/>
    </i>
    <i>
      <x v="1518"/>
    </i>
    <i>
      <x v="2313"/>
    </i>
    <i>
      <x v="1315"/>
    </i>
    <i>
      <x v="1509"/>
    </i>
    <i>
      <x v="1922"/>
    </i>
    <i>
      <x v="1701"/>
    </i>
    <i>
      <x v="1448"/>
    </i>
    <i>
      <x v="1297"/>
    </i>
    <i>
      <x v="1576"/>
    </i>
    <i>
      <x v="1473"/>
    </i>
    <i>
      <x v="2471"/>
    </i>
    <i>
      <x v="2119"/>
    </i>
    <i>
      <x v="2067"/>
    </i>
    <i>
      <x v="2001"/>
    </i>
    <i>
      <x v="1581"/>
    </i>
    <i>
      <x v="2042"/>
    </i>
    <i>
      <x v="1525"/>
    </i>
    <i>
      <x v="2327"/>
    </i>
    <i>
      <x v="2111"/>
    </i>
    <i>
      <x v="2570"/>
    </i>
    <i>
      <x v="2505"/>
    </i>
    <i>
      <x v="1384"/>
    </i>
    <i>
      <x v="2070"/>
    </i>
    <i>
      <x v="2174"/>
    </i>
    <i>
      <x v="2112"/>
    </i>
    <i>
      <x v="1430"/>
    </i>
    <i>
      <x v="1806"/>
    </i>
    <i>
      <x v="1657"/>
    </i>
    <i>
      <x v="1608"/>
    </i>
    <i>
      <x v="2341"/>
    </i>
    <i>
      <x v="1962"/>
    </i>
    <i>
      <x v="2044"/>
    </i>
    <i>
      <x v="2543"/>
    </i>
    <i>
      <x v="2124"/>
    </i>
    <i>
      <x v="1776"/>
    </i>
    <i>
      <x v="1638"/>
    </i>
    <i>
      <x v="2270"/>
    </i>
    <i>
      <x v="2180"/>
    </i>
    <i>
      <x v="2565"/>
    </i>
    <i>
      <x v="1344"/>
    </i>
    <i>
      <x v="1381"/>
    </i>
    <i>
      <x v="1792"/>
    </i>
    <i>
      <x v="2213"/>
    </i>
    <i>
      <x v="2128"/>
    </i>
    <i>
      <x v="2437"/>
    </i>
    <i>
      <x v="1766"/>
    </i>
    <i>
      <x v="1624"/>
    </i>
    <i>
      <x v="2091"/>
    </i>
    <i>
      <x v="2442"/>
    </i>
    <i>
      <x v="2366"/>
    </i>
    <i>
      <x v="1983"/>
    </i>
    <i>
      <x v="2189"/>
    </i>
    <i>
      <x v="1320"/>
    </i>
    <i>
      <x v="1709"/>
    </i>
    <i>
      <x v="2457"/>
    </i>
    <i>
      <x v="1677"/>
    </i>
    <i>
      <x v="2233"/>
    </i>
    <i>
      <x v="2370"/>
    </i>
    <i>
      <x v="2235"/>
    </i>
    <i>
      <x v="1434"/>
    </i>
    <i>
      <x v="1360"/>
    </i>
    <i>
      <x v="1435"/>
    </i>
    <i>
      <x v="2063"/>
    </i>
    <i>
      <x v="2377"/>
    </i>
    <i>
      <x v="1723"/>
    </i>
    <i>
      <x v="2378"/>
    </i>
    <i>
      <x v="2237"/>
    </i>
    <i>
      <x v="1346"/>
    </i>
    <i>
      <x v="1938"/>
    </i>
    <i>
      <x v="1497"/>
    </i>
    <i>
      <x v="2482"/>
    </i>
    <i>
      <x v="2381"/>
    </i>
    <i>
      <x v="2239"/>
    </i>
    <i>
      <x v="1318"/>
    </i>
    <i>
      <x v="1584"/>
    </i>
    <i>
      <x v="1413"/>
    </i>
    <i>
      <x v="1451"/>
    </i>
    <i>
      <x v="2006"/>
    </i>
    <i>
      <x v="2249"/>
    </i>
    <i>
      <x v="1825"/>
    </i>
    <i>
      <x v="1453"/>
    </i>
    <i>
      <x v="1298"/>
    </i>
    <i>
      <x v="1377"/>
    </i>
    <i>
      <x v="1903"/>
    </i>
    <i>
      <x v="2506"/>
    </i>
    <i>
      <x v="1366"/>
    </i>
    <i>
      <x v="2509"/>
    </i>
    <i>
      <x v="1666"/>
    </i>
    <i>
      <x v="2145"/>
    </i>
    <i>
      <x v="2400"/>
    </i>
    <i>
      <x v="1951"/>
    </i>
    <i>
      <x v="2056"/>
    </i>
    <i>
      <x v="2523"/>
    </i>
    <i>
      <x v="2403"/>
    </i>
    <i>
      <x v="2027"/>
    </i>
    <i>
      <x v="1642"/>
    </i>
    <i>
      <x v="1594"/>
    </i>
    <i>
      <x v="1313"/>
    </i>
    <i>
      <x v="1502"/>
    </i>
    <i>
      <x v="2415"/>
    </i>
    <i>
      <x v="2266"/>
    </i>
    <i>
      <x v="1644"/>
    </i>
    <i>
      <x v="2077"/>
    </i>
    <i>
      <x v="2418"/>
    </i>
    <i>
      <x v="1372"/>
    </i>
    <i>
      <x v="2419"/>
    </i>
    <i>
      <x v="2542"/>
    </i>
    <i>
      <x v="2422"/>
    </i>
    <i>
      <x v="2544"/>
    </i>
    <i>
      <x v="1515"/>
    </i>
    <i>
      <x v="2079"/>
    </i>
    <i>
      <x v="1828"/>
    </i>
    <i>
      <x v="1966"/>
    </i>
    <i>
      <x v="2425"/>
    </i>
    <i>
      <x v="2550"/>
    </i>
    <i>
      <x v="2426"/>
    </i>
    <i>
      <x v="1339"/>
    </i>
    <i>
      <x v="2092"/>
    </i>
    <i>
      <x v="2278"/>
    </i>
    <i>
      <x v="2428"/>
    </i>
    <i>
      <x v="2085"/>
    </i>
    <i>
      <x v="2205"/>
    </i>
    <i>
      <x v="1832"/>
    </i>
    <i>
      <x v="1876"/>
    </i>
    <i>
      <x v="2329"/>
    </i>
    <i>
      <x v="1173"/>
    </i>
    <i>
      <x v="115"/>
    </i>
    <i>
      <x v="1260"/>
    </i>
    <i>
      <x v="870"/>
    </i>
    <i>
      <x v="1143"/>
    </i>
    <i>
      <x v="229"/>
    </i>
    <i>
      <x v="630"/>
    </i>
    <i>
      <x v="230"/>
    </i>
    <i>
      <x v="75"/>
    </i>
    <i>
      <x v="232"/>
    </i>
    <i>
      <x v="729"/>
    </i>
    <i>
      <x v="205"/>
    </i>
    <i>
      <x v="7"/>
    </i>
    <i>
      <x v="235"/>
    </i>
    <i>
      <x v="1187"/>
    </i>
    <i>
      <x v="92"/>
    </i>
    <i>
      <x v="645"/>
    </i>
    <i>
      <x v="455"/>
    </i>
    <i>
      <x v="1275"/>
    </i>
    <i>
      <x v="237"/>
    </i>
    <i>
      <x v="569"/>
    </i>
    <i>
      <x v="895"/>
    </i>
    <i>
      <x v="1117"/>
    </i>
    <i>
      <x v="792"/>
    </i>
    <i>
      <x v="1133"/>
    </i>
    <i>
      <x v="238"/>
    </i>
    <i>
      <x v="732"/>
    </i>
    <i>
      <x v="682"/>
    </i>
    <i>
      <x v="194"/>
    </i>
    <i>
      <x v="900"/>
    </i>
    <i>
      <x v="852"/>
    </i>
    <i>
      <x v="904"/>
    </i>
    <i>
      <x v="738"/>
    </i>
    <i>
      <x v="122"/>
    </i>
    <i>
      <x v="1221"/>
    </i>
    <i>
      <x v="908"/>
    </i>
    <i>
      <x v="1251"/>
    </i>
    <i>
      <x v="911"/>
    </i>
    <i>
      <x v="752"/>
    </i>
    <i>
      <x v="915"/>
    </i>
    <i>
      <x v="398"/>
    </i>
    <i>
      <x v="919"/>
    </i>
    <i>
      <x v="296"/>
    </i>
    <i>
      <x v="921"/>
    </i>
    <i>
      <x v="840"/>
    </i>
    <i>
      <x v="357"/>
    </i>
    <i>
      <x v="843"/>
    </i>
    <i>
      <x v="470"/>
    </i>
    <i>
      <x v="581"/>
    </i>
    <i>
      <x v="925"/>
    </i>
    <i>
      <x v="155"/>
    </i>
    <i>
      <x v="126"/>
    </i>
    <i>
      <x v="307"/>
    </i>
    <i>
      <x v="929"/>
    </i>
    <i>
      <x v="731"/>
    </i>
    <i>
      <x v="407"/>
    </i>
    <i>
      <x v="600"/>
    </i>
    <i>
      <x v="483"/>
    </i>
    <i>
      <x v="161"/>
    </i>
    <i>
      <x v="252"/>
    </i>
    <i>
      <x v="1170"/>
    </i>
    <i>
      <x v="946"/>
    </i>
    <i>
      <x v="1176"/>
    </i>
    <i>
      <x v="66"/>
    </i>
    <i>
      <x v="84"/>
    </i>
    <i>
      <x v="256"/>
    </i>
    <i>
      <x v="620"/>
    </i>
    <i>
      <x v="959"/>
    </i>
    <i>
      <x v="1201"/>
    </i>
    <i>
      <x v="343"/>
    </i>
    <i>
      <x v="762"/>
    </i>
    <i>
      <x v="805"/>
    </i>
    <i>
      <x v="640"/>
    </i>
    <i>
      <x v="37"/>
    </i>
    <i>
      <x v="1242"/>
    </i>
    <i>
      <x v="970"/>
    </i>
    <i>
      <x v="383"/>
    </i>
    <i>
      <x v="972"/>
    </i>
    <i>
      <x v="864"/>
    </i>
    <i>
      <x v="973"/>
    </i>
    <i>
      <x v="754"/>
    </i>
    <i>
      <x v="259"/>
    </i>
    <i>
      <x v="1278"/>
    </i>
    <i>
      <x v="412"/>
    </i>
    <i>
      <x v="663"/>
    </i>
    <i>
      <x v="980"/>
    </i>
    <i>
      <x v="1098"/>
    </i>
    <i>
      <x v="499"/>
    </i>
    <i>
      <x v="152"/>
    </i>
    <i>
      <x v="983"/>
    </i>
    <i>
      <x v="571"/>
    </i>
    <i>
      <x v="500"/>
    </i>
    <i>
      <x v="724"/>
    </i>
    <i>
      <x v="985"/>
    </i>
    <i>
      <x v="725"/>
    </i>
    <i>
      <x v="989"/>
    </i>
    <i>
      <x v="2"/>
    </i>
    <i>
      <x v="109"/>
    </i>
    <i>
      <x v="1122"/>
    </i>
    <i>
      <x v="268"/>
    </i>
    <i>
      <x v="373"/>
    </i>
    <i>
      <x v="998"/>
    </i>
    <i>
      <x v="1127"/>
    </i>
    <i>
      <x v="710"/>
    </i>
    <i>
      <x v="586"/>
    </i>
    <i>
      <x v="89"/>
    </i>
    <i>
      <x v="588"/>
    </i>
    <i>
      <x v="772"/>
    </i>
    <i>
      <x v="156"/>
    </i>
    <i>
      <x v="1015"/>
    </i>
    <i>
      <x v="594"/>
    </i>
    <i>
      <x v="200"/>
    </i>
    <i>
      <x v="595"/>
    </i>
    <i>
      <x v="820"/>
    </i>
    <i>
      <x v="599"/>
    </i>
    <i>
      <x v="522"/>
    </i>
    <i>
      <x v="733"/>
    </i>
    <i>
      <x v="56"/>
    </i>
    <i>
      <x v="1159"/>
    </i>
    <i>
      <x v="687"/>
    </i>
    <i>
      <x v="81"/>
    </i>
    <i>
      <x v="715"/>
    </i>
    <i>
      <x v="675"/>
    </i>
    <i>
      <x v="1035"/>
    </i>
    <i>
      <x v="165"/>
    </i>
    <i>
      <x v="1036"/>
    </i>
    <i>
      <x v="612"/>
    </i>
    <i>
      <x v="281"/>
    </i>
    <i>
      <x v="1179"/>
    </i>
    <i>
      <x v="418"/>
    </i>
    <i>
      <x v="324"/>
    </i>
    <i>
      <x v="1044"/>
    </i>
    <i>
      <x v="1186"/>
    </i>
    <i>
      <x v="201"/>
    </i>
    <i>
      <x v="1188"/>
    </i>
    <i>
      <x v="536"/>
    </i>
    <i>
      <x v="622"/>
    </i>
    <i>
      <x v="1051"/>
    </i>
    <i>
      <x v="624"/>
    </i>
    <i>
      <x v="689"/>
    </i>
    <i>
      <x v="629"/>
    </i>
    <i>
      <x v="287"/>
    </i>
    <i>
      <x v="333"/>
    </i>
    <i>
      <x v="289"/>
    </i>
    <i>
      <x v="693"/>
    </i>
    <i>
      <x v="1068"/>
    </i>
    <i>
      <x v="1224"/>
    </i>
    <i>
      <x v="1070"/>
    </i>
    <i>
      <x v="337"/>
    </i>
    <i>
      <x v="550"/>
    </i>
    <i>
      <x v="1241"/>
    </i>
    <i>
      <x v="290"/>
    </i>
    <i>
      <x v="649"/>
    </i>
    <i>
      <x v="552"/>
    </i>
    <i>
      <x v="381"/>
    </i>
    <i>
      <x v="555"/>
    </i>
    <i>
      <x v="1259"/>
    </i>
    <i>
      <x v="22"/>
    </i>
    <i>
      <x v="863"/>
    </i>
    <i>
      <x v="1079"/>
    </i>
    <i>
      <x v="751"/>
    </i>
    <i>
      <x v="1080"/>
    </i>
    <i>
      <x v="658"/>
    </i>
    <i>
      <x v="1084"/>
    </i>
    <i>
      <x v="755"/>
    </i>
    <i>
      <x v="113"/>
    </i>
    <i>
      <x v="757"/>
    </i>
    <i>
      <x v="294"/>
    </i>
    <i>
      <x v="1279"/>
    </i>
    <i>
      <x v="1090"/>
    </i>
    <i>
      <x v="341"/>
    </i>
    <i>
      <x v="1091"/>
    </i>
    <i>
      <x v="681"/>
    </i>
    <i>
      <x v="674"/>
    </i>
    <i>
      <x v="4548"/>
    </i>
    <i>
      <x v="5092"/>
    </i>
    <i>
      <x v="4554"/>
    </i>
    <i>
      <x v="4518"/>
    </i>
    <i>
      <x v="5124"/>
    </i>
    <i>
      <x v="4903"/>
    </i>
    <i>
      <x v="4861"/>
    </i>
    <i>
      <x v="4796"/>
    </i>
    <i>
      <x v="4144"/>
    </i>
    <i>
      <x v="4905"/>
    </i>
    <i>
      <x v="4296"/>
    </i>
    <i>
      <x v="4178"/>
    </i>
    <i>
      <x v="3896"/>
    </i>
    <i>
      <x v="4003"/>
    </i>
    <i>
      <x v="4856"/>
    </i>
    <i>
      <x v="4299"/>
    </i>
    <i>
      <x v="4783"/>
    </i>
    <i>
      <x v="3950"/>
    </i>
    <i>
      <x v="4212"/>
    </i>
    <i>
      <x v="4910"/>
    </i>
    <i>
      <x v="4880"/>
    </i>
    <i>
      <x v="4520"/>
    </i>
    <i>
      <x v="4492"/>
    </i>
    <i>
      <x v="4580"/>
    </i>
    <i>
      <x v="4364"/>
    </i>
    <i>
      <x v="4272"/>
    </i>
    <i>
      <x v="4696"/>
    </i>
    <i>
      <x v="4300"/>
    </i>
    <i>
      <x v="4315"/>
    </i>
    <i>
      <x v="4397"/>
    </i>
    <i>
      <x v="4644"/>
    </i>
    <i>
      <x v="4465"/>
    </i>
    <i>
      <x v="4093"/>
    </i>
    <i>
      <x v="4301"/>
    </i>
    <i>
      <x v="4210"/>
    </i>
    <i>
      <x v="4918"/>
    </i>
    <i>
      <x v="5056"/>
    </i>
    <i>
      <x v="4366"/>
    </i>
    <i>
      <x v="4211"/>
    </i>
    <i>
      <x v="4215"/>
    </i>
    <i>
      <x v="3919"/>
    </i>
    <i>
      <x v="4921"/>
    </i>
    <i>
      <x v="4100"/>
    </i>
    <i>
      <x v="4804"/>
    </i>
    <i>
      <x v="4149"/>
    </i>
    <i>
      <x v="4586"/>
    </i>
    <i>
      <x v="4677"/>
    </i>
    <i>
      <x v="4805"/>
    </i>
    <i>
      <x v="4152"/>
    </i>
    <i>
      <x v="4925"/>
    </i>
    <i>
      <x v="4349"/>
    </i>
    <i>
      <x v="4070"/>
    </i>
    <i>
      <x v="5120"/>
    </i>
    <i>
      <x v="3941"/>
    </i>
    <i>
      <x v="4898"/>
    </i>
    <i>
      <x v="4928"/>
    </i>
    <i>
      <x v="4050"/>
    </i>
    <i>
      <x v="4808"/>
    </i>
    <i>
      <x v="4197"/>
    </i>
    <i>
      <x v="4930"/>
    </i>
    <i>
      <x v="5026"/>
    </i>
    <i>
      <x v="4931"/>
    </i>
    <i>
      <x v="5030"/>
    </i>
    <i>
      <x v="4809"/>
    </i>
    <i>
      <x v="4431"/>
    </i>
    <i>
      <x v="4522"/>
    </i>
    <i>
      <x v="4857"/>
    </i>
    <i>
      <x v="4934"/>
    </i>
    <i>
      <x v="4379"/>
    </i>
    <i>
      <x v="4109"/>
    </i>
    <i>
      <x v="4862"/>
    </i>
    <i>
      <x v="4027"/>
    </i>
    <i>
      <x v="4652"/>
    </i>
    <i>
      <x v="4811"/>
    </i>
    <i>
      <x v="5054"/>
    </i>
    <i>
      <x v="3933"/>
    </i>
    <i>
      <x v="4868"/>
    </i>
    <i>
      <x v="4481"/>
    </i>
    <i>
      <x v="4096"/>
    </i>
    <i>
      <x v="4342"/>
    </i>
    <i>
      <x v="4383"/>
    </i>
    <i>
      <x v="4941"/>
    </i>
    <i>
      <x v="4560"/>
    </i>
    <i>
      <x v="4352"/>
    </i>
    <i>
      <x v="4143"/>
    </i>
    <i>
      <x v="4208"/>
    </i>
    <i>
      <x v="3887"/>
    </i>
    <i>
      <x v="4761"/>
    </i>
    <i>
      <x v="3872"/>
    </i>
    <i>
      <x v="4945"/>
    </i>
    <i>
      <x v="5086"/>
    </i>
    <i>
      <x v="4012"/>
    </i>
    <i>
      <x v="5090"/>
    </i>
    <i>
      <x v="3961"/>
    </i>
    <i>
      <x v="4675"/>
    </i>
    <i>
      <x v="4819"/>
    </i>
    <i>
      <x v="5098"/>
    </i>
    <i>
      <x v="4599"/>
    </i>
    <i>
      <x v="4268"/>
    </i>
    <i>
      <x v="3975"/>
    </i>
    <i>
      <x v="4726"/>
    </i>
    <i>
      <x v="4763"/>
    </i>
    <i>
      <x v="5110"/>
    </i>
    <i>
      <x v="4952"/>
    </i>
    <i>
      <x v="4046"/>
    </i>
    <i>
      <x v="4602"/>
    </i>
    <i>
      <x v="5118"/>
    </i>
    <i>
      <x v="4408"/>
    </i>
    <i>
      <x v="4459"/>
    </i>
    <i>
      <x v="3929"/>
    </i>
    <i>
      <x v="4693"/>
    </i>
    <i>
      <x v="4821"/>
    </i>
    <i>
      <x v="5130"/>
    </i>
    <i>
      <x v="4410"/>
    </i>
    <i>
      <x v="4332"/>
    </i>
    <i>
      <x v="3966"/>
    </i>
    <i>
      <x v="4701"/>
    </i>
    <i>
      <x v="4333"/>
    </i>
    <i>
      <x v="4794"/>
    </i>
    <i>
      <x v="4412"/>
    </i>
    <i>
      <x v="4488"/>
    </i>
    <i>
      <x v="4029"/>
    </i>
    <i>
      <x v="4092"/>
    </i>
    <i>
      <x v="4116"/>
    </i>
    <i>
      <x v="4643"/>
    </i>
    <i>
      <x v="4824"/>
    </i>
    <i>
      <x v="4131"/>
    </i>
    <i>
      <x v="3978"/>
    </i>
    <i>
      <x v="4132"/>
    </i>
    <i>
      <x v="4611"/>
    </i>
    <i>
      <x v="5033"/>
    </i>
    <i>
      <x v="4612"/>
    </i>
    <i>
      <x v="4360"/>
    </i>
    <i>
      <x v="3905"/>
    </i>
    <i>
      <x v="3983"/>
    </i>
    <i>
      <x v="4968"/>
    </i>
    <i>
      <x v="4134"/>
    </i>
    <i>
      <x v="4969"/>
    </i>
    <i>
      <x v="4433"/>
    </i>
    <i>
      <x v="4202"/>
    </i>
    <i>
      <x v="4550"/>
    </i>
    <i>
      <x v="4118"/>
    </i>
    <i>
      <x v="4650"/>
    </i>
    <i>
      <x v="4614"/>
    </i>
    <i>
      <x v="5047"/>
    </i>
    <i>
      <x v="4973"/>
    </i>
    <i>
      <x v="3889"/>
    </i>
    <i>
      <x v="4209"/>
    </i>
    <i>
      <x v="4782"/>
    </i>
    <i>
      <x v="4767"/>
    </i>
    <i>
      <x v="4512"/>
    </i>
    <i>
      <x v="4976"/>
    </i>
    <i>
      <x v="3957"/>
    </i>
    <i>
      <x v="4829"/>
    </i>
    <i>
      <x v="4321"/>
    </i>
    <i>
      <x v="4616"/>
    </i>
    <i>
      <x v="4471"/>
    </i>
    <i>
      <x v="4617"/>
    </i>
    <i>
      <x v="4139"/>
    </i>
    <i>
      <x v="4120"/>
    </i>
    <i>
      <x v="5063"/>
    </i>
    <i>
      <x v="4981"/>
    </i>
    <i>
      <x v="4225"/>
    </i>
    <i>
      <x v="4205"/>
    </i>
    <i>
      <x v="4477"/>
    </i>
    <i>
      <x v="4831"/>
    </i>
    <i>
      <x v="4559"/>
    </i>
    <i>
      <x v="3914"/>
    </i>
    <i>
      <x v="4264"/>
    </i>
    <i>
      <x v="4236"/>
    </i>
    <i>
      <x v="5073"/>
    </i>
    <i>
      <x v="4309"/>
    </i>
    <i>
      <x v="4446"/>
    </i>
    <i>
      <x v="4987"/>
    </i>
    <i>
      <x v="5077"/>
    </i>
    <i>
      <x v="4170"/>
    </i>
    <i>
      <x v="4491"/>
    </i>
    <i>
      <x v="4737"/>
    </i>
    <i>
      <x v="4669"/>
    </i>
    <i>
      <x v="4281"/>
    </i>
    <i>
      <x v="3921"/>
    </i>
    <i>
      <x v="4374"/>
    </i>
    <i>
      <x v="4173"/>
    </i>
    <i>
      <x v="4123"/>
    </i>
    <i>
      <x v="4066"/>
    </i>
    <i>
      <x v="4626"/>
    </i>
    <i>
      <x v="4328"/>
    </i>
    <i>
      <x v="4006"/>
    </i>
    <i>
      <x v="4563"/>
    </i>
    <i>
      <x v="4485"/>
    </i>
    <i>
      <x v="4884"/>
    </i>
    <i>
      <x v="4739"/>
    </i>
    <i>
      <x v="4453"/>
    </i>
    <i>
      <x v="4997"/>
    </i>
    <i>
      <x v="5097"/>
    </i>
    <i>
      <x v="4538"/>
    </i>
    <i>
      <x v="4387"/>
    </i>
    <i>
      <x v="4422"/>
    </i>
    <i>
      <x v="3959"/>
    </i>
    <i>
      <x v="4288"/>
    </i>
    <i>
      <x v="4682"/>
    </i>
    <i>
      <x v="4203"/>
    </i>
    <i>
      <x v="4683"/>
    </i>
    <i>
      <x v="4357"/>
    </i>
    <i>
      <x v="5107"/>
    </i>
    <i>
      <x v="4033"/>
    </i>
    <i>
      <x v="3899"/>
    </i>
    <i>
      <x v="4542"/>
    </i>
    <i>
      <x v="4569"/>
    </i>
    <i>
      <x v="4242"/>
    </i>
    <i>
      <x v="4023"/>
    </i>
    <i>
      <x v="4845"/>
    </i>
    <i>
      <x v="4103"/>
    </i>
    <i>
      <x v="3968"/>
    </i>
    <i>
      <x v="5117"/>
    </i>
    <i>
      <x v="5008"/>
    </i>
    <i>
      <x v="4895"/>
    </i>
    <i>
      <x v="4126"/>
    </i>
    <i>
      <x v="4047"/>
    </i>
    <i>
      <x v="4711"/>
    </i>
    <i>
      <x v="4390"/>
    </i>
    <i>
      <x v="4635"/>
    </i>
    <i>
      <x v="4692"/>
    </i>
    <i>
      <x v="4090"/>
    </i>
    <i>
      <x v="4572"/>
    </i>
    <i>
      <x v="4127"/>
    </i>
    <i>
      <x v="5129"/>
    </i>
    <i>
      <x v="3981"/>
    </i>
    <i>
      <x v="4899"/>
    </i>
    <i>
      <x v="4849"/>
    </i>
    <i>
      <x v="4158"/>
    </i>
    <i>
      <x v="3893"/>
    </i>
    <i>
      <x v="4698"/>
    </i>
    <i>
      <x v="4018"/>
    </i>
    <i>
      <x v="4700"/>
    </i>
    <i>
      <x v="4129"/>
    </i>
    <i>
      <x v="5139"/>
    </i>
    <i>
      <x v="5019"/>
    </i>
    <i>
      <x v="4900"/>
    </i>
    <i>
      <x v="4075"/>
    </i>
    <i>
      <x v="5021"/>
    </i>
    <i>
      <x v="3737"/>
    </i>
    <i>
      <x v="3207"/>
    </i>
    <i>
      <x v="3041"/>
    </i>
    <i>
      <x v="3611"/>
    </i>
    <i>
      <x v="2857"/>
    </i>
    <i>
      <x v="3514"/>
    </i>
    <i>
      <x v="2819"/>
    </i>
    <i>
      <x v="3515"/>
    </i>
    <i>
      <x v="2783"/>
    </i>
    <i>
      <x v="3283"/>
    </i>
    <i>
      <x v="3589"/>
    </i>
    <i>
      <x v="3188"/>
    </i>
    <i>
      <x v="3059"/>
    </i>
    <i>
      <x v="2706"/>
    </i>
    <i>
      <x v="2640"/>
    </i>
    <i>
      <x v="3617"/>
    </i>
    <i>
      <x v="3496"/>
    </i>
    <i>
      <x v="3285"/>
    </i>
    <i>
      <x v="2882"/>
    </i>
    <i>
      <x v="2894"/>
    </i>
    <i>
      <x v="3404"/>
    </i>
    <i>
      <x v="3620"/>
    </i>
    <i>
      <x v="3049"/>
    </i>
    <i>
      <x v="2760"/>
    </i>
    <i>
      <x v="2888"/>
    </i>
    <i>
      <x v="3622"/>
    </i>
    <i>
      <x v="3603"/>
    </i>
    <i>
      <x v="2667"/>
    </i>
    <i>
      <x v="2984"/>
    </i>
    <i>
      <x v="3520"/>
    </i>
    <i>
      <x v="3562"/>
    </i>
    <i>
      <x v="3625"/>
    </i>
    <i>
      <x v="2839"/>
    </i>
    <i>
      <x v="2722"/>
    </i>
    <i>
      <x v="2944"/>
    </i>
    <i>
      <x v="3521"/>
    </i>
    <i>
      <x v="3383"/>
    </i>
    <i>
      <x v="2896"/>
    </i>
    <i>
      <x v="3498"/>
    </i>
    <i>
      <x v="3190"/>
    </i>
    <i>
      <x v="2952"/>
    </i>
    <i>
      <x v="2981"/>
    </i>
    <i>
      <x v="2641"/>
    </i>
    <i>
      <x v="3631"/>
    </i>
    <i>
      <x v="2828"/>
    </i>
    <i>
      <x v="3476"/>
    </i>
    <i>
      <x v="2886"/>
    </i>
    <i>
      <x v="2723"/>
    </i>
    <i>
      <x v="3813"/>
    </i>
    <i>
      <x v="2899"/>
    </i>
    <i>
      <x v="2665"/>
    </i>
    <i>
      <x v="3296"/>
    </i>
    <i>
      <x v="3425"/>
    </i>
    <i>
      <x v="2991"/>
    </i>
    <i>
      <x v="2858"/>
    </i>
    <i>
      <x v="2645"/>
    </i>
    <i>
      <x v="3845"/>
    </i>
    <i>
      <x v="3638"/>
    </i>
    <i>
      <x v="3441"/>
    </i>
    <i>
      <x v="2725"/>
    </i>
    <i>
      <x v="2763"/>
    </i>
    <i>
      <x v="3073"/>
    </i>
    <i>
      <x v="2664"/>
    </i>
    <i>
      <x v="3074"/>
    </i>
    <i>
      <x v="2759"/>
    </i>
    <i>
      <x v="2796"/>
    </i>
    <i>
      <x v="3747"/>
    </i>
    <i>
      <x v="2974"/>
    </i>
    <i>
      <x v="3374"/>
    </i>
    <i>
      <x v="2726"/>
    </i>
    <i>
      <x v="3755"/>
    </i>
    <i>
      <x v="2905"/>
    </i>
    <i>
      <x v="3759"/>
    </i>
    <i>
      <x v="3646"/>
    </i>
    <i>
      <x v="3763"/>
    </i>
    <i>
      <x v="3647"/>
    </i>
    <i>
      <x v="3040"/>
    </i>
    <i>
      <x v="2992"/>
    </i>
    <i>
      <x v="3131"/>
    </i>
    <i>
      <x v="2625"/>
    </i>
    <i>
      <x v="3775"/>
    </i>
    <i>
      <x v="3528"/>
    </i>
    <i>
      <x v="3134"/>
    </i>
    <i>
      <x v="2754"/>
    </i>
    <i>
      <x v="3783"/>
    </i>
    <i>
      <x v="2909"/>
    </i>
    <i>
      <x v="2747"/>
    </i>
    <i>
      <x v="3653"/>
    </i>
    <i>
      <x v="2785"/>
    </i>
    <i>
      <x v="3082"/>
    </i>
    <i>
      <x v="3141"/>
    </i>
    <i>
      <x v="3310"/>
    </i>
    <i>
      <x v="2958"/>
    </i>
    <i>
      <x v="2910"/>
    </i>
    <i>
      <x v="3803"/>
    </i>
    <i>
      <x v="3657"/>
    </i>
    <i>
      <x v="3267"/>
    </i>
    <i>
      <x v="3658"/>
    </i>
    <i>
      <x v="3149"/>
    </i>
    <i>
      <x v="2621"/>
    </i>
    <i>
      <x v="3815"/>
    </i>
    <i>
      <x v="3227"/>
    </i>
    <i>
      <x v="3419"/>
    </i>
    <i>
      <x v="2801"/>
    </i>
    <i>
      <x v="3823"/>
    </i>
    <i>
      <x v="2993"/>
    </i>
    <i>
      <x v="3595"/>
    </i>
    <i>
      <x v="2729"/>
    </i>
    <i>
      <x v="2662"/>
    </i>
    <i>
      <x v="2772"/>
    </i>
    <i>
      <x v="3835"/>
    </i>
    <i>
      <x v="2914"/>
    </i>
    <i>
      <x v="2789"/>
    </i>
    <i>
      <x v="3088"/>
    </i>
    <i>
      <x v="2658"/>
    </i>
    <i>
      <x v="2803"/>
    </i>
    <i>
      <x v="2859"/>
    </i>
    <i>
      <x v="2868"/>
    </i>
    <i>
      <x v="2968"/>
    </i>
    <i>
      <x v="3021"/>
    </i>
    <i>
      <x v="3010"/>
    </i>
    <i>
      <x v="3535"/>
    </i>
    <i>
      <x v="3734"/>
    </i>
    <i>
      <x v="2684"/>
    </i>
    <i>
      <x v="3736"/>
    </i>
    <i>
      <x v="3536"/>
    </i>
    <i>
      <x v="3738"/>
    </i>
    <i>
      <x v="2843"/>
    </i>
    <i>
      <x v="2938"/>
    </i>
    <i>
      <x v="2807"/>
    </i>
    <i>
      <x v="3369"/>
    </i>
    <i>
      <x v="2703"/>
    </i>
    <i>
      <x v="2939"/>
    </i>
    <i>
      <x v="3325"/>
    </i>
    <i>
      <x v="2940"/>
    </i>
    <i>
      <x v="2732"/>
    </i>
    <i>
      <x v="3748"/>
    </i>
    <i>
      <x v="3327"/>
    </i>
    <i>
      <x v="2630"/>
    </i>
    <i>
      <x v="3328"/>
    </i>
    <i>
      <x v="3752"/>
    </i>
    <i>
      <x v="3097"/>
    </i>
    <i>
      <x v="2846"/>
    </i>
    <i>
      <x v="3330"/>
    </i>
    <i>
      <x v="3756"/>
    </i>
    <i>
      <x v="3331"/>
    </i>
    <i>
      <x v="2820"/>
    </i>
    <i>
      <x v="3332"/>
    </i>
    <i>
      <x v="3038"/>
    </i>
    <i>
      <x v="2671"/>
    </i>
    <i>
      <x v="2743"/>
    </i>
    <i>
      <x v="2809"/>
    </i>
    <i>
      <x v="3382"/>
    </i>
    <i>
      <x v="3099"/>
    </i>
    <i>
      <x v="3569"/>
    </i>
    <i>
      <x v="3336"/>
    </i>
    <i>
      <x v="2587"/>
    </i>
    <i>
      <x v="3337"/>
    </i>
    <i>
      <x v="2847"/>
    </i>
    <i>
      <x v="3483"/>
    </i>
    <i>
      <x v="3257"/>
    </i>
    <i>
      <x v="3338"/>
    </i>
    <i>
      <x v="3390"/>
    </i>
    <i>
      <x v="3234"/>
    </i>
    <i>
      <x v="2782"/>
    </i>
    <i>
      <x v="3692"/>
    </i>
    <i>
      <x v="3778"/>
    </i>
    <i>
      <x v="3693"/>
    </i>
    <i>
      <x v="3780"/>
    </i>
    <i>
      <x v="2762"/>
    </i>
    <i>
      <x v="2953"/>
    </i>
    <i>
      <x v="3695"/>
    </i>
    <i>
      <x v="3137"/>
    </i>
    <i>
      <x v="3696"/>
    </i>
    <i>
      <x v="2580"/>
    </i>
    <i>
      <x v="3485"/>
    </i>
    <i>
      <x v="3400"/>
    </i>
    <i>
      <x v="3198"/>
    </i>
    <i>
      <x v="3579"/>
    </i>
    <i>
      <x v="3101"/>
    </i>
    <i>
      <x v="3140"/>
    </i>
    <i>
      <x v="2983"/>
    </i>
    <i>
      <x v="3794"/>
    </i>
    <i>
      <x v="2923"/>
    </i>
    <i>
      <x v="3406"/>
    </i>
    <i>
      <x v="3546"/>
    </i>
    <i>
      <x v="2829"/>
    </i>
    <i>
      <x v="2874"/>
    </i>
    <i>
      <x v="3800"/>
    </i>
    <i>
      <x v="2924"/>
    </i>
    <i>
      <x v="3802"/>
    </i>
    <i>
      <x v="2614"/>
    </i>
    <i>
      <x v="3500"/>
    </i>
    <i>
      <x v="3706"/>
    </i>
    <i>
      <x v="3048"/>
    </i>
    <i>
      <x v="2714"/>
    </i>
    <i>
      <x v="2960"/>
    </i>
    <i>
      <x v="3030"/>
    </i>
    <i>
      <x v="3414"/>
    </i>
    <i>
      <x v="3241"/>
    </i>
    <i>
      <x v="3812"/>
    </i>
    <i>
      <x v="2735"/>
    </i>
    <i>
      <x v="3208"/>
    </i>
    <i>
      <x v="2687"/>
    </i>
    <i>
      <x v="3469"/>
    </i>
    <i>
      <x v="2852"/>
    </i>
    <i>
      <x v="3590"/>
    </i>
    <i>
      <x v="3713"/>
    </i>
    <i>
      <x v="2963"/>
    </i>
    <i>
      <x v="2929"/>
    </i>
    <i>
      <x v="3592"/>
    </i>
    <i>
      <x v="3353"/>
    </i>
    <i>
      <x v="2633"/>
    </i>
    <i>
      <x v="3552"/>
    </i>
    <i>
      <x v="3005"/>
    </i>
    <i>
      <x v="3454"/>
    </i>
    <i>
      <x v="3828"/>
    </i>
    <i>
      <x v="3718"/>
    </i>
    <i>
      <x v="2643"/>
    </i>
    <i>
      <x v="2573"/>
    </i>
    <i>
      <x v="2891"/>
    </i>
    <i>
      <x v="3356"/>
    </i>
    <i>
      <x v="3212"/>
    </i>
    <i>
      <x v="2816"/>
    </i>
    <i>
      <x v="3836"/>
    </i>
    <i>
      <x v="3244"/>
    </i>
    <i>
      <x v="3838"/>
    </i>
    <i>
      <x v="2598"/>
    </i>
    <i>
      <x v="3432"/>
    </i>
    <i>
      <x v="3360"/>
    </i>
    <i>
      <x v="3842"/>
    </i>
    <i>
      <x v="3033"/>
    </i>
    <i>
      <x v="2967"/>
    </i>
    <i>
      <x v="3362"/>
    </i>
    <i>
      <x v="3278"/>
    </i>
    <i>
      <x v="3727"/>
    </i>
    <i>
      <x v="3009"/>
    </i>
    <i>
      <x v="3728"/>
    </i>
    <i>
      <x v="2842"/>
    </i>
    <i>
      <x v="2934"/>
    </i>
    <i>
      <x v="2601"/>
    </i>
    <i>
      <x v="2779"/>
    </i>
    <i>
      <x v="3165"/>
    </i>
    <i>
      <x v="3247"/>
    </i>
    <i>
      <x v="2765"/>
    </i>
    <i>
      <x v="3248"/>
    </i>
    <i>
      <x v="3446"/>
    </i>
    <i>
      <x v="3651"/>
    </i>
    <i>
      <x v="1535"/>
    </i>
    <i>
      <x v="1997"/>
    </i>
    <i>
      <x v="1835"/>
    </i>
    <i>
      <x v="2357"/>
    </i>
    <i>
      <x v="1932"/>
    </i>
    <i>
      <x v="1621"/>
    </i>
    <i>
      <x v="1873"/>
    </i>
    <i>
      <x v="1551"/>
    </i>
    <i>
      <x v="1793"/>
    </i>
    <i>
      <x v="2231"/>
    </i>
    <i>
      <x v="1400"/>
    </i>
    <i>
      <x v="1765"/>
    </i>
    <i>
      <x v="2204"/>
    </i>
    <i>
      <x v="2232"/>
    </i>
    <i>
      <x v="2206"/>
    </i>
    <i>
      <x v="2363"/>
    </i>
    <i>
      <x v="2507"/>
    </i>
    <i>
      <x v="1673"/>
    </i>
    <i>
      <x v="2217"/>
    </i>
    <i>
      <x v="1796"/>
    </i>
    <i>
      <x v="1633"/>
    </i>
    <i>
      <x v="1787"/>
    </i>
    <i>
      <x v="2555"/>
    </i>
    <i>
      <x v="2168"/>
    </i>
    <i>
      <x v="1814"/>
    </i>
    <i>
      <x v="1463"/>
    </i>
    <i>
      <x v="1807"/>
    </i>
    <i>
      <x v="1798"/>
    </i>
    <i>
      <x v="1937"/>
    </i>
    <i>
      <x v="2098"/>
    </i>
    <i>
      <x v="2306"/>
    </i>
    <i>
      <x v="1844"/>
    </i>
    <i>
      <x v="1653"/>
    </i>
    <i>
      <x v="1522"/>
    </i>
    <i>
      <x v="1301"/>
    </i>
    <i>
      <x v="1664"/>
    </i>
    <i>
      <x v="2320"/>
    </i>
    <i>
      <x v="2374"/>
    </i>
    <i>
      <x v="1953"/>
    </i>
    <i>
      <x v="1371"/>
    </i>
    <i>
      <x v="2019"/>
    </i>
    <i>
      <x v="1345"/>
    </i>
    <i>
      <x v="2335"/>
    </i>
    <i>
      <x v="2024"/>
    </i>
    <i>
      <x v="1882"/>
    </i>
    <i>
      <x v="1523"/>
    </i>
    <i>
      <x v="1326"/>
    </i>
    <i>
      <x v="1984"/>
    </i>
    <i>
      <x v="1794"/>
    </i>
    <i>
      <x v="1524"/>
    </i>
    <i>
      <x v="1603"/>
    </i>
    <i>
      <x v="1634"/>
    </i>
    <i>
      <x v="2292"/>
    </i>
    <i>
      <x v="1896"/>
    </i>
    <i>
      <x v="2200"/>
    </i>
    <i>
      <x v="1641"/>
    </i>
    <i>
      <x v="2010"/>
    </i>
    <i>
      <x v="2384"/>
    </i>
    <i>
      <x v="2066"/>
    </i>
    <i>
      <x v="1982"/>
    </i>
    <i>
      <x v="2002"/>
    </i>
    <i>
      <x v="1899"/>
    </i>
    <i>
      <x v="1428"/>
    </i>
    <i>
      <x v="1678"/>
    </i>
    <i>
      <x v="1450"/>
    </i>
    <i>
      <x v="1800"/>
    </i>
    <i>
      <x v="1686"/>
    </i>
    <i>
      <x v="2175"/>
    </i>
    <i>
      <x v="2211"/>
    </i>
    <i>
      <x v="1559"/>
    </i>
    <i>
      <x v="1726"/>
    </i>
    <i>
      <x v="2176"/>
    </i>
    <i>
      <x v="2157"/>
    </i>
    <i>
      <x v="2392"/>
    </i>
    <i>
      <x v="2319"/>
    </i>
    <i>
      <x v="2052"/>
    </i>
    <i>
      <x v="2322"/>
    </i>
    <i>
      <x v="1348"/>
    </i>
    <i>
      <x v="2517"/>
    </i>
    <i>
      <x v="2252"/>
    </i>
    <i>
      <x v="2072"/>
    </i>
    <i>
      <x v="1319"/>
    </i>
    <i>
      <x v="1670"/>
    </i>
    <i>
      <x v="2177"/>
    </i>
    <i>
      <x v="1779"/>
    </i>
    <i>
      <x v="1906"/>
    </i>
    <i>
      <x v="1336"/>
    </i>
    <i>
      <x v="2005"/>
    </i>
    <i>
      <x v="1598"/>
    </i>
    <i>
      <x v="2094"/>
    </i>
    <i>
      <x v="1839"/>
    </i>
    <i>
      <x v="1626"/>
    </i>
    <i>
      <x v="2342"/>
    </i>
    <i>
      <x v="2028"/>
    </i>
    <i>
      <x v="1706"/>
    </i>
    <i>
      <x v="1747"/>
    </i>
    <i>
      <x v="1885"/>
    </i>
    <i>
      <x v="1305"/>
    </i>
    <i>
      <x v="2082"/>
    </i>
    <i>
      <x v="2405"/>
    </i>
    <i>
      <x v="1970"/>
    </i>
    <i>
      <x v="1562"/>
    </i>
    <i>
      <x v="1549"/>
    </i>
    <i>
      <x v="2407"/>
    </i>
    <i>
      <x v="1991"/>
    </i>
    <i>
      <x v="1908"/>
    </i>
    <i>
      <x v="2150"/>
    </i>
    <i>
      <x v="2181"/>
    </i>
    <i>
      <x v="1314"/>
    </i>
    <i>
      <x v="2410"/>
    </i>
    <i>
      <x v="2062"/>
    </i>
    <i>
      <x v="1564"/>
    </i>
    <i>
      <x v="1533"/>
    </i>
    <i>
      <x v="1643"/>
    </i>
    <i>
      <x v="2121"/>
    </i>
    <i>
      <x v="2413"/>
    </i>
    <i>
      <x v="2064"/>
    </i>
    <i>
      <x v="2182"/>
    </i>
    <i>
      <x v="1934"/>
    </i>
    <i>
      <x v="1368"/>
    </i>
    <i>
      <x v="2038"/>
    </i>
    <i>
      <x v="1614"/>
    </i>
    <i>
      <x v="2301"/>
    </i>
    <i>
      <x v="2417"/>
    </i>
    <i>
      <x v="2303"/>
    </i>
    <i>
      <x v="1694"/>
    </i>
    <i>
      <x v="1939"/>
    </i>
    <i>
      <x v="2029"/>
    </i>
    <i>
      <x v="2486"/>
    </i>
    <i>
      <x v="1912"/>
    </i>
    <i>
      <x v="2488"/>
    </i>
    <i>
      <x v="1913"/>
    </i>
    <i>
      <x v="2068"/>
    </i>
    <i>
      <x v="2264"/>
    </i>
    <i>
      <x v="1416"/>
    </i>
    <i>
      <x v="2265"/>
    </i>
    <i>
      <x v="1329"/>
    </i>
    <i>
      <x v="1684"/>
    </i>
    <i>
      <x v="2039"/>
    </i>
    <i>
      <x v="1822"/>
    </i>
    <i>
      <x v="2314"/>
    </i>
    <i>
      <x v="1660"/>
    </i>
    <i>
      <x v="2500"/>
    </i>
    <i>
      <x v="1802"/>
    </i>
    <i>
      <x v="2502"/>
    </i>
    <i>
      <x v="1783"/>
    </i>
    <i>
      <x v="1588"/>
    </i>
    <i>
      <x v="2271"/>
    </i>
    <i>
      <x v="1540"/>
    </i>
    <i>
      <x v="1674"/>
    </i>
    <i>
      <x v="1791"/>
    </i>
    <i>
      <x v="1975"/>
    </i>
    <i>
      <x v="1291"/>
    </i>
    <i>
      <x v="2432"/>
    </i>
    <i>
      <x v="2107"/>
    </i>
    <i>
      <x v="1744"/>
    </i>
    <i>
      <x v="2215"/>
    </i>
    <i>
      <x v="2434"/>
    </i>
    <i>
      <x v="2071"/>
    </i>
    <i>
      <x v="2031"/>
    </i>
    <i>
      <x v="1729"/>
    </i>
    <i>
      <x v="2276"/>
    </i>
    <i>
      <x v="2520"/>
    </i>
    <i>
      <x v="2277"/>
    </i>
    <i>
      <x v="1591"/>
    </i>
    <i>
      <x v="1469"/>
    </i>
    <i>
      <x v="1955"/>
    </i>
    <i>
      <x v="1745"/>
    </i>
    <i>
      <x v="2018"/>
    </i>
    <i>
      <x v="1492"/>
    </i>
    <i>
      <x v="1836"/>
    </i>
    <i>
      <x v="1718"/>
    </i>
    <i>
      <x v="2330"/>
    </i>
    <i>
      <x v="2033"/>
    </i>
    <i>
      <x v="1362"/>
    </i>
    <i>
      <x v="1569"/>
    </i>
    <i>
      <x v="2334"/>
    </i>
    <i>
      <x v="2444"/>
    </i>
    <i>
      <x v="1457"/>
    </i>
    <i>
      <x v="1805"/>
    </i>
    <i>
      <x v="2078"/>
    </i>
    <i>
      <x v="2061"/>
    </i>
    <i>
      <x v="2337"/>
    </i>
    <i>
      <x v="1571"/>
    </i>
    <i>
      <x v="1544"/>
    </i>
    <i>
      <x v="1425"/>
    </i>
    <i>
      <x v="2020"/>
    </i>
    <i>
      <x v="1719"/>
    </i>
    <i>
      <x v="1545"/>
    </i>
    <i>
      <x v="2104"/>
    </i>
    <i>
      <x v="1662"/>
    </i>
    <i>
      <x v="1645"/>
    </i>
    <i>
      <x v="2347"/>
    </i>
    <i>
      <x v="2195"/>
    </i>
    <i>
      <x v="1288"/>
    </i>
    <i>
      <x v="1446"/>
    </i>
    <i>
      <x v="1459"/>
    </i>
    <i>
      <x v="2286"/>
    </i>
    <i>
      <x v="1599"/>
    </i>
    <i>
      <x v="1447"/>
    </i>
    <i>
      <x v="2558"/>
    </i>
    <i>
      <x v="1927"/>
    </i>
    <i>
      <x v="1841"/>
    </i>
    <i>
      <x v="1514"/>
    </i>
    <i>
      <x v="1361"/>
    </i>
    <i>
      <x v="2034"/>
    </i>
    <i>
      <x v="1602"/>
    </i>
    <i>
      <x v="1388"/>
    </i>
    <i>
      <x v="1972"/>
    </i>
    <i>
      <x v="1862"/>
    </i>
    <i>
      <x v="2353"/>
    </i>
    <i>
      <x v="1930"/>
    </i>
    <i>
      <x v="1888"/>
    </i>
    <i>
      <x v="2093"/>
    </i>
    <i>
      <x v="1287"/>
    </i>
    <i>
      <x v="2463"/>
    </i>
    <i>
      <x v="138"/>
    </i>
    <i>
      <x v="1232"/>
    </i>
    <i>
      <x v="330"/>
    </i>
    <i>
      <x v="677"/>
    </i>
    <i>
      <x v="524"/>
    </i>
    <i>
      <x v="1043"/>
    </i>
    <i>
      <x v="617"/>
    </i>
    <i>
      <x v="797"/>
    </i>
    <i>
      <x v="1216"/>
    </i>
    <i>
      <x v="48"/>
    </i>
    <i>
      <x v="745"/>
    </i>
    <i>
      <x v="535"/>
    </i>
    <i>
      <x v="823"/>
    </i>
    <i>
      <x v="1047"/>
    </i>
    <i>
      <x v="50"/>
    </i>
    <i>
      <x v="93"/>
    </i>
    <i>
      <x v="1192"/>
    </i>
    <i>
      <x v="1049"/>
    </i>
    <i>
      <x v="356"/>
    </i>
    <i>
      <x v="395"/>
    </i>
    <i>
      <x v="400"/>
    </i>
    <i>
      <x v="476"/>
    </i>
    <i>
      <x v="647"/>
    </i>
    <i>
      <x v="538"/>
    </i>
    <i>
      <x v="1256"/>
    </i>
    <i>
      <x v="282"/>
    </i>
    <i>
      <x v="926"/>
    </i>
    <i>
      <x v="147"/>
    </i>
    <i>
      <x v="1164"/>
    </i>
    <i>
      <x v="717"/>
    </i>
    <i>
      <x v="187"/>
    </i>
    <i>
      <x v="936"/>
    </i>
    <i>
      <x v="323"/>
    </i>
    <i>
      <x v="198"/>
    </i>
    <i>
      <x v="918"/>
    </i>
    <i>
      <x v="1058"/>
    </i>
    <i>
      <x v="364"/>
    </i>
    <i>
      <x v="829"/>
    </i>
    <i>
      <x v="1204"/>
    </i>
    <i>
      <x v="777"/>
    </i>
    <i>
      <x v="1012"/>
    </i>
    <i>
      <x v="73"/>
    </i>
    <i>
      <x v="637"/>
    </i>
    <i>
      <x v="387"/>
    </i>
    <i>
      <x v="416"/>
    </i>
    <i>
      <x v="1063"/>
    </i>
    <i>
      <x v="1236"/>
    </i>
    <i>
      <x v="545"/>
    </i>
    <i>
      <x v="195"/>
    </i>
    <i>
      <x v="404"/>
    </i>
    <i>
      <x v="275"/>
    </i>
    <i>
      <x v="779"/>
    </i>
    <i>
      <x v="795"/>
    </i>
    <i>
      <x v="31"/>
    </i>
    <i>
      <x v="1030"/>
    </i>
    <i>
      <x v="939"/>
    </i>
    <i>
      <x v="100"/>
    </i>
    <i>
      <x v="370"/>
    </i>
    <i>
      <x v="1284"/>
    </i>
    <i>
      <x v="770"/>
    </i>
    <i>
      <x v="82"/>
    </i>
    <i>
      <x v="1071"/>
    </i>
    <i>
      <x v="668"/>
    </i>
    <i>
      <x v="35"/>
    </i>
    <i>
      <x v="1174"/>
    </i>
    <i>
      <x v="105"/>
    </i>
    <i>
      <x v="1178"/>
    </i>
    <i>
      <x v="55"/>
    </i>
    <i>
      <x v="141"/>
    </i>
    <i>
      <x v="664"/>
    </i>
    <i>
      <x v="270"/>
    </i>
    <i>
      <x v="399"/>
    </i>
    <i>
      <x v="853"/>
    </i>
    <i>
      <x v="53"/>
    </i>
    <i>
      <x v="1194"/>
    </i>
    <i>
      <x v="450"/>
    </i>
    <i>
      <x v="5"/>
    </i>
    <i>
      <x v="458"/>
    </i>
    <i>
      <x v="434"/>
    </i>
    <i>
      <x v="947"/>
    </i>
    <i>
      <x v="142"/>
    </i>
    <i>
      <x v="557"/>
    </i>
    <i>
      <x v="1210"/>
    </i>
    <i>
      <x v="17"/>
    </i>
    <i>
      <x v="1214"/>
    </i>
    <i>
      <x v="1083"/>
    </i>
    <i>
      <x v="435"/>
    </i>
    <i>
      <x v="702"/>
    </i>
    <i>
      <x v="334"/>
    </i>
    <i>
      <x v="949"/>
    </i>
    <i>
      <x v="1226"/>
    </i>
    <i>
      <x v="1086"/>
    </i>
    <i>
      <x v="335"/>
    </i>
    <i>
      <x v="703"/>
    </i>
    <i>
      <x v="1017"/>
    </i>
    <i>
      <x v="561"/>
    </i>
    <i>
      <x v="646"/>
    </i>
    <i>
      <x v="766"/>
    </i>
    <i>
      <x v="517"/>
    </i>
    <i>
      <x v="951"/>
    </i>
    <i>
      <x v="1246"/>
    </i>
    <i>
      <x v="65"/>
    </i>
    <i>
      <x v="1250"/>
    </i>
    <i>
      <x v="562"/>
    </i>
    <i>
      <x v="382"/>
    </i>
    <i>
      <x v="563"/>
    </i>
    <i>
      <x v="145"/>
    </i>
    <i>
      <x v="181"/>
    </i>
    <i>
      <x v="750"/>
    </i>
    <i>
      <x v="425"/>
    </i>
    <i>
      <x v="441"/>
    </i>
    <i>
      <x v="234"/>
    </i>
    <i>
      <x v="278"/>
    </i>
    <i>
      <x v="1097"/>
    </i>
    <i>
      <x v="233"/>
    </i>
    <i>
      <x v="489"/>
    </i>
    <i>
      <x v="893"/>
    </i>
    <i>
      <x v="956"/>
    </i>
    <i>
      <x v="930"/>
    </i>
    <i>
      <x v="94"/>
    </i>
    <i>
      <x v="60"/>
    </i>
    <i>
      <x v="298"/>
    </i>
    <i>
      <x v="607"/>
    </i>
    <i>
      <x v="16"/>
    </i>
    <i>
      <x v="4"/>
    </i>
    <i>
      <x v="114"/>
    </i>
    <i>
      <x v="771"/>
    </i>
    <i>
      <x v="881"/>
    </i>
    <i>
      <x v="1171"/>
    </i>
    <i>
      <x v="1105"/>
    </i>
    <i>
      <x v="886"/>
    </i>
    <i>
      <x v="1106"/>
    </i>
    <i>
      <x v="995"/>
    </i>
    <i>
      <x v="153"/>
    </i>
    <i>
      <x v="613"/>
    </i>
    <i>
      <x v="460"/>
    </i>
    <i>
      <x v="468"/>
    </i>
    <i>
      <x v="841"/>
    </i>
    <i>
      <x v="469"/>
    </i>
    <i>
      <x v="302"/>
    </i>
    <i>
      <x v="1000"/>
    </i>
    <i>
      <x v="461"/>
    </i>
    <i>
      <x v="1185"/>
    </i>
    <i>
      <x v="344"/>
    </i>
    <i>
      <x v="1002"/>
    </i>
    <i>
      <x v="806"/>
    </i>
    <i>
      <x v="167"/>
    </i>
    <i>
      <x v="1114"/>
    </i>
    <i>
      <x v="1004"/>
    </i>
    <i>
      <x v="964"/>
    </i>
    <i>
      <x v="1193"/>
    </i>
    <i>
      <x v="210"/>
    </i>
    <i>
      <x v="378"/>
    </i>
    <i>
      <x v="966"/>
    </i>
    <i>
      <x v="869"/>
    </i>
    <i>
      <x v="726"/>
    </i>
    <i>
      <x v="1007"/>
    </i>
    <i>
      <x v="691"/>
    </i>
    <i>
      <x v="511"/>
    </i>
    <i>
      <x v="430"/>
    </i>
    <i>
      <x v="740"/>
    </i>
    <i>
      <x v="580"/>
    </i>
    <i>
      <x v="628"/>
    </i>
    <i>
      <x v="462"/>
    </i>
    <i>
      <x v="1207"/>
    </i>
    <i>
      <x v="68"/>
    </i>
    <i>
      <x v="171"/>
    </i>
    <i>
      <x v="582"/>
    </i>
    <i>
      <x v="817"/>
    </i>
    <i>
      <x v="411"/>
    </i>
    <i>
      <x v="633"/>
    </i>
    <i>
      <x v="354"/>
    </i>
    <i>
      <x v="634"/>
    </i>
    <i>
      <x v="971"/>
    </i>
    <i>
      <x v="635"/>
    </i>
    <i>
      <x v="905"/>
    </i>
    <i>
      <x v="1013"/>
    </i>
    <i>
      <x v="585"/>
    </i>
    <i>
      <x v="1014"/>
    </i>
    <i>
      <x v="906"/>
    </i>
    <i>
      <x v="858"/>
    </i>
    <i>
      <x v="99"/>
    </i>
    <i>
      <x v="639"/>
    </i>
    <i>
      <x v="587"/>
    </i>
    <i>
      <x v="437"/>
    </i>
    <i>
      <x v="809"/>
    </i>
    <i>
      <x v="641"/>
    </i>
    <i>
      <x v="1134"/>
    </i>
    <i>
      <x v="172"/>
    </i>
    <i>
      <x v="665"/>
    </i>
    <i>
      <x v="742"/>
    </i>
    <i>
      <x v="1136"/>
    </i>
    <i>
      <x v="236"/>
    </i>
    <i>
      <x v="883"/>
    </i>
    <i>
      <x v="1237"/>
    </i>
    <i>
      <x v="135"/>
    </i>
    <i>
      <x v="379"/>
    </i>
    <i>
      <x v="118"/>
    </i>
    <i>
      <x v="21"/>
    </i>
    <i>
      <x v="310"/>
    </i>
    <i>
      <x v="58"/>
    </i>
    <i>
      <x v="1141"/>
    </i>
    <i>
      <x v="890"/>
    </i>
    <i>
      <x v="77"/>
    </i>
    <i>
      <x v="1247"/>
    </i>
    <i>
      <x v="868"/>
    </i>
    <i>
      <x v="746"/>
    </i>
    <i>
      <x v="979"/>
    </i>
    <i>
      <x v="519"/>
    </i>
    <i>
      <x v="794"/>
    </i>
    <i>
      <x v="1253"/>
    </i>
    <i>
      <x v="1146"/>
    </i>
    <i>
      <x v="120"/>
    </i>
    <i>
      <x v="811"/>
    </i>
    <i>
      <x v="1257"/>
    </i>
    <i>
      <x v="596"/>
    </i>
    <i>
      <x v="1025"/>
    </i>
    <i>
      <x v="848"/>
    </i>
    <i>
      <x v="694"/>
    </i>
    <i>
      <x v="1150"/>
    </i>
    <i>
      <x v="277"/>
    </i>
    <i>
      <x v="910"/>
    </i>
    <i>
      <x v="891"/>
    </i>
    <i>
      <x v="312"/>
    </i>
    <i>
      <x v="88"/>
    </i>
    <i>
      <x v="313"/>
    </i>
    <i>
      <x v="753"/>
    </i>
    <i>
      <x v="231"/>
    </i>
    <i>
      <x v="1271"/>
    </i>
    <i>
      <x v="33"/>
    </i>
    <i>
      <x v="659"/>
    </i>
    <i>
      <x v="124"/>
    </i>
    <i>
      <x v="146"/>
    </i>
    <i>
      <x v="849"/>
    </i>
    <i>
      <x v="928"/>
    </i>
    <i>
      <x v="986"/>
    </i>
    <i>
      <x v="530"/>
    </i>
    <i>
      <x v="263"/>
    </i>
    <i>
      <x v="661"/>
    </i>
    <i>
      <x v="783"/>
    </i>
    <i>
      <x v="533"/>
    </i>
    <i>
      <x v="108"/>
    </i>
    <i>
      <x v="534"/>
    </i>
    <i>
      <x v="784"/>
    </i>
    <i>
      <x v="112"/>
    </i>
    <i t="grand">
      <x/>
    </i>
  </rowItems>
  <colItems count="1">
    <i/>
  </colItems>
  <dataFields count="1">
    <dataField name="Число элементов в столбце id просмотра" fld="1" subtotal="count" baseField="0" baseItem="4429"/>
  </dataFields>
  <pivotHierarchies count="3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id просмотра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915529-6EE2-4A24-8CF7-19ED7793D872}" name="Сводная таблица10" cacheId="1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T38:U45" firstHeaderRow="1" firstDataRow="1" firstDataCol="1"/>
  <pivotFields count="11">
    <pivotField dataField="1" showAll="0"/>
    <pivotField numFmtId="22" showAll="0"/>
    <pivotField showAll="0"/>
    <pivotField showAll="0"/>
    <pivotField showAll="0"/>
    <pivotField showAll="0"/>
    <pivotField numFmtId="22" showAll="0"/>
    <pivotField axis="axisRow" showAll="0">
      <items count="8">
        <item x="5"/>
        <item x="6"/>
        <item x="0"/>
        <item x="1"/>
        <item x="2"/>
        <item x="3"/>
        <item x="4"/>
        <item t="default"/>
      </items>
    </pivotField>
    <pivotField numFmtId="166" showAll="0"/>
    <pivotField showAll="0"/>
    <pivotField showAll="0" defaultSubtota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>
      <x v="6"/>
    </i>
  </rowItems>
  <colItems count="1">
    <i/>
  </colItems>
  <dataFields count="1">
    <dataField name="Количество по полю id просмотра" fld="0" subtotal="count" baseField="7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3ECE41-B8CD-4B77-A679-D5A8ACE1790B}" name="Сводная таблица10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I3:J10" firstHeaderRow="1" firstDataRow="1" firstDataCol="1"/>
  <pivotFields count="3">
    <pivotField dataField="1" showAll="0">
      <items count="1448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t="default"/>
      </items>
    </pivotField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2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 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5984083-F1E8-4F3B-97B1-FBF3214D0187}" name="Сводная таблица5" cacheId="2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I16:K23" firstHeaderRow="0" firstDataRow="1" firstDataCol="1"/>
  <pivotFields count="3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Число элементов в столбце id просмотра" fld="2" subtotal="count" baseField="0" baseItem="0"/>
  </dataFields>
  <pivotHierarchies count="3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/>
    <pivotHierarchy dragToData="1" caption="Число разных элементов в столбце id просмотра"/>
    <pivotHierarchy dragToData="1"/>
    <pivotHierarchy dragToData="1" caption="Число элементов в столбце время просмотра (UTC)"/>
    <pivotHierarchy dragToData="1" caption="Минимум в столбце время просмотра (UTC)"/>
    <pivotHierarchy dragToData="1" caption="Число разных элементов в столбце время просмотра (UTC)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0EAB0FA-2D09-4F5A-9DC2-C01225AA00C3}" name="Сводная таблица4" cacheId="3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B37:C14520" firstHeaderRow="1" firstDataRow="1" firstDataCol="1"/>
  <pivotFields count="2"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0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в столбце время просмотра (UTC)" fld="1" subtotal="min" baseField="0" baseItem="0"/>
  </dataFields>
  <pivotHierarchies count="3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Минимум в столбце время просмотра (UTC)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615DB6-58F5-4BAF-9570-81368FF10DEF}" name="Сводная таблица3" cacheId="4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B26:C33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3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id просмотра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B19D311-3BEA-4B4A-ACF2-E492F1654DFD}" name="Сводная таблица2" cacheId="5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B15:C22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элементов в столбце id просмотра" fld="1" subtotal="count" baseField="0" baseItem="0"/>
  </dataFields>
  <pivotHierarchies count="3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6457D3D-451C-4175-96F0-11BFF3206E45}" name="Сводная таблица3" cacheId="8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H2:I11" firstHeaderRow="1" firstDataRow="1" firstDataCol="1"/>
  <pivotFields count="6">
    <pivotField dataField="1" showAll="0"/>
    <pivotField showAll="0"/>
    <pivotField numFmtId="164" showAll="0"/>
    <pivotField showAll="0"/>
    <pivotField showAll="0"/>
    <pivotField axis="axisRow" showAll="0" sortType="descending">
      <items count="23">
        <item x="21"/>
        <item x="16"/>
        <item x="13"/>
        <item x="7"/>
        <item x="12"/>
        <item x="3"/>
        <item x="15"/>
        <item x="2"/>
        <item x="14"/>
        <item x="5"/>
        <item x="9"/>
        <item x="11"/>
        <item x="8"/>
        <item x="4"/>
        <item x="20"/>
        <item x="1"/>
        <item x="10"/>
        <item x="19"/>
        <item x="18"/>
        <item x="17"/>
        <item x="0"/>
        <item x="6"/>
        <item t="default"/>
      </items>
    </pivotField>
  </pivotFields>
  <rowFields count="1">
    <field x="5"/>
  </rowFields>
  <rowItems count="9">
    <i>
      <x/>
    </i>
    <i>
      <x v="2"/>
    </i>
    <i>
      <x v="4"/>
    </i>
    <i>
      <x v="6"/>
    </i>
    <i>
      <x v="8"/>
    </i>
    <i>
      <x v="10"/>
    </i>
    <i>
      <x v="12"/>
    </i>
    <i>
      <x v="14"/>
    </i>
    <i>
      <x v="19"/>
    </i>
  </rowItems>
  <colItems count="1">
    <i/>
  </colItems>
  <dataFields count="1">
    <dataField name="Количество по полю user_id" fld="0" subtotal="count" baseField="5" baseItem="2"/>
  </dataFields>
  <pivotTableStyleInfo name="PivotStyleLight16" showRowHeaders="1" showColHeaders="1" showRowStripes="0" showColStripes="0" showLastColumn="1"/>
  <filters count="1">
    <filter fld="5" type="captionBeginsWith" evalOrder="-1" id="1" stringValue1="-">
      <autoFilter ref="A1">
        <filterColumn colId="0">
          <customFilters>
            <customFilter val="-*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0280E35-116E-4E62-9BA4-A758D606D933}" name="Сводная таблица8" cacheId="8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H25:I28" firstHeaderRow="1" firstDataRow="1" firstDataCol="1"/>
  <pivotFields count="6">
    <pivotField dataField="1" showAll="0"/>
    <pivotField showAll="0"/>
    <pivotField numFmtId="164" showAll="0"/>
    <pivotField showAll="0"/>
    <pivotField showAll="0"/>
    <pivotField axis="axisRow" showAll="0">
      <items count="23">
        <item h="1" x="6"/>
        <item h="1" x="0"/>
        <item h="1" x="17"/>
        <item x="18"/>
        <item x="19"/>
        <item x="10"/>
        <item h="1" x="1"/>
        <item h="1" x="20"/>
        <item h="1" x="4"/>
        <item h="1" x="8"/>
        <item h="1" x="11"/>
        <item h="1" x="9"/>
        <item h="1" x="5"/>
        <item h="1" x="14"/>
        <item h="1" x="2"/>
        <item h="1" x="15"/>
        <item h="1" x="3"/>
        <item h="1" x="12"/>
        <item h="1" x="7"/>
        <item h="1" x="13"/>
        <item h="1" x="16"/>
        <item h="1" x="21"/>
        <item t="default"/>
      </items>
    </pivotField>
  </pivotFields>
  <rowFields count="1">
    <field x="5"/>
  </rowFields>
  <rowItems count="3">
    <i>
      <x v="3"/>
    </i>
    <i>
      <x v="4"/>
    </i>
    <i>
      <x v="5"/>
    </i>
  </rowItems>
  <colItems count="1">
    <i/>
  </colItems>
  <dataFields count="1">
    <dataField name="Количество по полю user_id" fld="0" subtotal="count" baseField="5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F6CB452-A70F-4D23-B6D9-AD67D205FBFB}" name="Сводная таблица7" cacheId="8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H13:I23" firstHeaderRow="1" firstDataRow="1" firstDataCol="1"/>
  <pivotFields count="6">
    <pivotField dataField="1" showAll="0"/>
    <pivotField showAll="0"/>
    <pivotField numFmtId="164" showAll="0"/>
    <pivotField showAll="0"/>
    <pivotField showAll="0"/>
    <pivotField axis="axisRow" showAll="0">
      <items count="23">
        <item x="6"/>
        <item x="0"/>
        <item h="1" x="17"/>
        <item h="1" x="18"/>
        <item h="1" x="19"/>
        <item h="1" x="10"/>
        <item x="1"/>
        <item h="1" x="20"/>
        <item x="4"/>
        <item h="1" x="8"/>
        <item x="11"/>
        <item h="1" x="9"/>
        <item x="5"/>
        <item h="1" x="14"/>
        <item x="2"/>
        <item h="1" x="15"/>
        <item x="3"/>
        <item h="1" x="12"/>
        <item x="7"/>
        <item h="1" x="13"/>
        <item x="16"/>
        <item h="1" x="21"/>
        <item t="default"/>
      </items>
    </pivotField>
  </pivotFields>
  <rowFields count="1">
    <field x="5"/>
  </rowFields>
  <rowItems count="10">
    <i>
      <x/>
    </i>
    <i>
      <x v="1"/>
    </i>
    <i>
      <x v="6"/>
    </i>
    <i>
      <x v="8"/>
    </i>
    <i>
      <x v="10"/>
    </i>
    <i>
      <x v="12"/>
    </i>
    <i>
      <x v="14"/>
    </i>
    <i>
      <x v="16"/>
    </i>
    <i>
      <x v="18"/>
    </i>
    <i>
      <x v="20"/>
    </i>
  </rowItems>
  <colItems count="1">
    <i/>
  </colItems>
  <dataFields count="1">
    <dataField name="Количество по полю user_id" fld="0" subtotal="count" baseField="5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1.vml"/><Relationship Id="rId3" Type="http://schemas.openxmlformats.org/officeDocument/2006/relationships/pivotTable" Target="../pivotTables/pivotTable3.xml"/><Relationship Id="rId7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Relationship Id="rId9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9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Relationship Id="rId4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2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Relationship Id="rId4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E136C-BE27-4F89-8C07-C8A1C3CAF494}">
  <dimension ref="A1:L14520"/>
  <sheetViews>
    <sheetView workbookViewId="0">
      <selection activeCell="L11" sqref="L11"/>
    </sheetView>
  </sheetViews>
  <sheetFormatPr defaultRowHeight="15" x14ac:dyDescent="0.25"/>
  <cols>
    <col min="2" max="2" width="17.28515625" bestFit="1" customWidth="1"/>
    <col min="3" max="3" width="42.42578125" customWidth="1"/>
    <col min="4" max="5" width="14.7109375" customWidth="1"/>
    <col min="6" max="6" width="24.5703125" style="30" customWidth="1"/>
    <col min="7" max="7" width="14.7109375" customWidth="1"/>
    <col min="8" max="8" width="11.42578125" customWidth="1"/>
    <col min="9" max="9" width="23.5703125" customWidth="1"/>
    <col min="10" max="10" width="41.5703125" bestFit="1" customWidth="1"/>
    <col min="11" max="11" width="28.85546875" customWidth="1"/>
    <col min="12" max="12" width="13.28515625" customWidth="1"/>
    <col min="13" max="13" width="19.140625" customWidth="1"/>
  </cols>
  <sheetData>
    <row r="1" spans="1:12" x14ac:dyDescent="0.25">
      <c r="E1" t="s">
        <v>75</v>
      </c>
      <c r="F1" s="30" t="s">
        <v>74</v>
      </c>
    </row>
    <row r="2" spans="1:12" ht="18.75" x14ac:dyDescent="0.3">
      <c r="A2" s="24" t="s">
        <v>60</v>
      </c>
      <c r="B2" s="25" t="s">
        <v>61</v>
      </c>
      <c r="C2" s="27"/>
      <c r="E2">
        <v>124</v>
      </c>
      <c r="F2" s="30">
        <v>44286</v>
      </c>
      <c r="H2" s="24" t="s">
        <v>77</v>
      </c>
      <c r="I2" s="25" t="s">
        <v>78</v>
      </c>
      <c r="J2" s="27"/>
    </row>
    <row r="3" spans="1:12" ht="18.75" x14ac:dyDescent="0.3">
      <c r="A3" s="23"/>
      <c r="B3" s="21" t="s">
        <v>56</v>
      </c>
      <c r="C3" t="s">
        <v>70</v>
      </c>
      <c r="E3">
        <v>157</v>
      </c>
      <c r="F3" s="30">
        <v>44410.88287380401</v>
      </c>
      <c r="I3" s="21" t="s">
        <v>56</v>
      </c>
      <c r="J3" t="s">
        <v>76</v>
      </c>
    </row>
    <row r="4" spans="1:12" x14ac:dyDescent="0.25">
      <c r="B4" s="22" t="s">
        <v>24</v>
      </c>
      <c r="C4">
        <v>201</v>
      </c>
      <c r="E4">
        <v>168</v>
      </c>
      <c r="F4" s="30">
        <v>44341.71458900463</v>
      </c>
      <c r="I4" s="22" t="s">
        <v>24</v>
      </c>
      <c r="J4">
        <v>165</v>
      </c>
    </row>
    <row r="5" spans="1:12" x14ac:dyDescent="0.25">
      <c r="B5" s="22" t="s">
        <v>25</v>
      </c>
      <c r="C5">
        <v>5122</v>
      </c>
      <c r="E5">
        <v>169</v>
      </c>
      <c r="F5" s="30">
        <v>44311.656741087965</v>
      </c>
      <c r="I5" s="22" t="s">
        <v>25</v>
      </c>
      <c r="J5">
        <v>4906</v>
      </c>
    </row>
    <row r="6" spans="1:12" x14ac:dyDescent="0.25">
      <c r="B6" s="22" t="s">
        <v>26</v>
      </c>
      <c r="C6">
        <v>4396</v>
      </c>
      <c r="E6">
        <v>174</v>
      </c>
      <c r="F6" s="30">
        <v>44346.867666666665</v>
      </c>
      <c r="I6" s="22" t="s">
        <v>26</v>
      </c>
      <c r="J6">
        <v>4322</v>
      </c>
    </row>
    <row r="7" spans="1:12" x14ac:dyDescent="0.25">
      <c r="B7" s="22" t="s">
        <v>27</v>
      </c>
      <c r="C7">
        <v>3255</v>
      </c>
      <c r="E7">
        <v>216</v>
      </c>
      <c r="F7" s="30">
        <v>44372.659977353396</v>
      </c>
      <c r="I7" s="22" t="s">
        <v>27</v>
      </c>
      <c r="J7">
        <v>3088</v>
      </c>
    </row>
    <row r="8" spans="1:12" x14ac:dyDescent="0.25">
      <c r="B8" s="22" t="s">
        <v>28</v>
      </c>
      <c r="C8">
        <v>1916</v>
      </c>
      <c r="E8">
        <v>230</v>
      </c>
      <c r="F8" s="30">
        <v>44345.597460841047</v>
      </c>
      <c r="I8" s="22" t="s">
        <v>28</v>
      </c>
      <c r="J8">
        <v>1756</v>
      </c>
    </row>
    <row r="9" spans="1:12" x14ac:dyDescent="0.25">
      <c r="B9" s="22" t="s">
        <v>29</v>
      </c>
      <c r="C9">
        <v>378</v>
      </c>
      <c r="E9">
        <v>232</v>
      </c>
      <c r="F9" s="30">
        <v>44346.630451350306</v>
      </c>
      <c r="I9" s="22" t="s">
        <v>29</v>
      </c>
      <c r="J9">
        <v>246</v>
      </c>
    </row>
    <row r="10" spans="1:12" x14ac:dyDescent="0.25">
      <c r="B10" s="22" t="s">
        <v>58</v>
      </c>
      <c r="C10">
        <v>22</v>
      </c>
      <c r="E10">
        <v>298</v>
      </c>
      <c r="F10" s="30">
        <v>44383.952048533953</v>
      </c>
      <c r="I10" s="22" t="s">
        <v>57</v>
      </c>
      <c r="J10">
        <v>14483</v>
      </c>
    </row>
    <row r="11" spans="1:12" x14ac:dyDescent="0.25">
      <c r="B11" s="22" t="s">
        <v>57</v>
      </c>
      <c r="C11">
        <v>15290</v>
      </c>
      <c r="E11">
        <v>315</v>
      </c>
      <c r="F11" s="30">
        <v>44298.883682831787</v>
      </c>
    </row>
    <row r="12" spans="1:12" x14ac:dyDescent="0.25">
      <c r="E12">
        <v>318</v>
      </c>
      <c r="F12" s="30">
        <v>44316.703666666668</v>
      </c>
    </row>
    <row r="13" spans="1:12" x14ac:dyDescent="0.25">
      <c r="E13">
        <v>320</v>
      </c>
      <c r="F13" s="30">
        <v>44334.664427199074</v>
      </c>
    </row>
    <row r="14" spans="1:12" ht="18.75" x14ac:dyDescent="0.3">
      <c r="A14" s="24" t="s">
        <v>64</v>
      </c>
      <c r="B14" s="25" t="s">
        <v>63</v>
      </c>
      <c r="C14" s="27"/>
      <c r="E14">
        <v>374</v>
      </c>
      <c r="F14" s="30">
        <v>44372.65067314815</v>
      </c>
    </row>
    <row r="15" spans="1:12" ht="18.75" x14ac:dyDescent="0.3">
      <c r="B15" s="21" t="s">
        <v>56</v>
      </c>
      <c r="C15" t="s">
        <v>62</v>
      </c>
      <c r="E15">
        <v>381</v>
      </c>
      <c r="F15" s="30">
        <v>44308.458333333336</v>
      </c>
      <c r="H15" s="24" t="s">
        <v>72</v>
      </c>
      <c r="I15" s="25" t="s">
        <v>73</v>
      </c>
      <c r="J15" s="27"/>
      <c r="K15" s="25"/>
      <c r="L15" s="27"/>
    </row>
    <row r="16" spans="1:12" x14ac:dyDescent="0.25">
      <c r="B16" s="22" t="s">
        <v>24</v>
      </c>
      <c r="C16">
        <v>165</v>
      </c>
      <c r="E16">
        <v>391</v>
      </c>
      <c r="F16" s="30">
        <v>44373.496142399694</v>
      </c>
      <c r="I16" s="21" t="s">
        <v>56</v>
      </c>
      <c r="J16" t="s">
        <v>59</v>
      </c>
      <c r="K16" t="s">
        <v>62</v>
      </c>
      <c r="L16" s="28" t="s">
        <v>71</v>
      </c>
    </row>
    <row r="17" spans="1:12" x14ac:dyDescent="0.25">
      <c r="B17" s="22" t="s">
        <v>25</v>
      </c>
      <c r="C17">
        <v>11466</v>
      </c>
      <c r="E17">
        <v>393</v>
      </c>
      <c r="F17" s="30">
        <v>44286.250999999997</v>
      </c>
      <c r="I17" s="22" t="s">
        <v>24</v>
      </c>
      <c r="J17">
        <v>164</v>
      </c>
      <c r="K17">
        <v>165</v>
      </c>
      <c r="L17" s="29">
        <f>K17/J17</f>
        <v>1.0060975609756098</v>
      </c>
    </row>
    <row r="18" spans="1:12" x14ac:dyDescent="0.25">
      <c r="B18" s="22" t="s">
        <v>26</v>
      </c>
      <c r="C18">
        <v>29990</v>
      </c>
      <c r="E18">
        <v>423</v>
      </c>
      <c r="F18" s="30">
        <v>44382.690721682098</v>
      </c>
      <c r="I18" s="22" t="s">
        <v>25</v>
      </c>
      <c r="J18">
        <v>5066</v>
      </c>
      <c r="K18">
        <v>11466</v>
      </c>
      <c r="L18" s="29">
        <f t="shared" ref="L18:L22" si="0">K18/J18</f>
        <v>2.2633241215949469</v>
      </c>
    </row>
    <row r="19" spans="1:12" x14ac:dyDescent="0.25">
      <c r="B19" s="22" t="s">
        <v>27</v>
      </c>
      <c r="C19">
        <v>34863</v>
      </c>
      <c r="E19">
        <v>445</v>
      </c>
      <c r="F19" s="30">
        <v>44302.563294521606</v>
      </c>
      <c r="I19" s="22" t="s">
        <v>26</v>
      </c>
      <c r="J19">
        <v>8622</v>
      </c>
      <c r="K19">
        <v>29990</v>
      </c>
      <c r="L19" s="29">
        <f t="shared" si="0"/>
        <v>3.4783112966829042</v>
      </c>
    </row>
    <row r="20" spans="1:12" x14ac:dyDescent="0.25">
      <c r="B20" s="22" t="s">
        <v>28</v>
      </c>
      <c r="C20">
        <v>35348</v>
      </c>
      <c r="E20">
        <v>492</v>
      </c>
      <c r="F20" s="30">
        <v>44379.708116512345</v>
      </c>
      <c r="I20" s="22" t="s">
        <v>27</v>
      </c>
      <c r="J20">
        <v>10018</v>
      </c>
      <c r="K20">
        <v>34863</v>
      </c>
      <c r="L20" s="29">
        <f t="shared" si="0"/>
        <v>3.4800359353164305</v>
      </c>
    </row>
    <row r="21" spans="1:12" x14ac:dyDescent="0.25">
      <c r="B21" s="22" t="s">
        <v>29</v>
      </c>
      <c r="C21">
        <v>28736</v>
      </c>
      <c r="E21">
        <v>517</v>
      </c>
      <c r="F21" s="30">
        <v>44322.503828472225</v>
      </c>
      <c r="I21" s="22" t="s">
        <v>28</v>
      </c>
      <c r="J21">
        <v>9491</v>
      </c>
      <c r="K21">
        <v>35348</v>
      </c>
      <c r="L21" s="29">
        <f t="shared" si="0"/>
        <v>3.7243704562216835</v>
      </c>
    </row>
    <row r="22" spans="1:12" x14ac:dyDescent="0.25">
      <c r="B22" s="22" t="s">
        <v>57</v>
      </c>
      <c r="C22">
        <v>140568</v>
      </c>
      <c r="E22">
        <v>522</v>
      </c>
      <c r="F22" s="30">
        <v>44340.421708757713</v>
      </c>
      <c r="I22" s="22" t="s">
        <v>29</v>
      </c>
      <c r="J22">
        <v>7480</v>
      </c>
      <c r="K22">
        <v>28736</v>
      </c>
      <c r="L22" s="29">
        <f t="shared" si="0"/>
        <v>3.8417112299465241</v>
      </c>
    </row>
    <row r="23" spans="1:12" x14ac:dyDescent="0.25">
      <c r="E23">
        <v>546</v>
      </c>
      <c r="F23" s="30">
        <v>44373.541449845681</v>
      </c>
      <c r="I23" s="22" t="s">
        <v>57</v>
      </c>
      <c r="J23">
        <v>14482</v>
      </c>
      <c r="K23">
        <v>140568</v>
      </c>
    </row>
    <row r="24" spans="1:12" x14ac:dyDescent="0.25">
      <c r="E24">
        <v>604</v>
      </c>
      <c r="F24" s="30">
        <v>44376.768796103395</v>
      </c>
    </row>
    <row r="25" spans="1:12" ht="18.75" x14ac:dyDescent="0.3">
      <c r="A25" s="24" t="s">
        <v>66</v>
      </c>
      <c r="B25" s="25" t="s">
        <v>65</v>
      </c>
      <c r="C25" s="27"/>
      <c r="E25">
        <v>626</v>
      </c>
      <c r="F25" s="30">
        <v>44345.653100308642</v>
      </c>
    </row>
    <row r="26" spans="1:12" x14ac:dyDescent="0.25">
      <c r="B26" s="21" t="s">
        <v>56</v>
      </c>
      <c r="C26" t="s">
        <v>59</v>
      </c>
      <c r="E26">
        <v>651</v>
      </c>
      <c r="F26" s="30">
        <v>44341.908763734566</v>
      </c>
    </row>
    <row r="27" spans="1:12" x14ac:dyDescent="0.25">
      <c r="B27" s="22" t="s">
        <v>24</v>
      </c>
      <c r="C27">
        <v>164</v>
      </c>
      <c r="E27">
        <v>660</v>
      </c>
      <c r="F27" s="30">
        <v>44377.903909375003</v>
      </c>
    </row>
    <row r="28" spans="1:12" x14ac:dyDescent="0.25">
      <c r="B28" s="22" t="s">
        <v>25</v>
      </c>
      <c r="C28">
        <v>5066</v>
      </c>
      <c r="E28">
        <v>667</v>
      </c>
      <c r="F28" s="30">
        <v>44331.739036226849</v>
      </c>
    </row>
    <row r="29" spans="1:12" x14ac:dyDescent="0.25">
      <c r="B29" s="22" t="s">
        <v>26</v>
      </c>
      <c r="C29">
        <v>8622</v>
      </c>
      <c r="E29">
        <v>700</v>
      </c>
      <c r="F29" s="30">
        <v>44307.41333333333</v>
      </c>
    </row>
    <row r="30" spans="1:12" x14ac:dyDescent="0.25">
      <c r="B30" s="22" t="s">
        <v>27</v>
      </c>
      <c r="C30">
        <v>10018</v>
      </c>
      <c r="E30">
        <v>753</v>
      </c>
      <c r="F30" s="30">
        <v>44374.516368942903</v>
      </c>
    </row>
    <row r="31" spans="1:12" x14ac:dyDescent="0.25">
      <c r="B31" s="22" t="s">
        <v>28</v>
      </c>
      <c r="C31">
        <v>9491</v>
      </c>
      <c r="E31">
        <v>814</v>
      </c>
      <c r="F31" s="30">
        <v>44377.403909375003</v>
      </c>
    </row>
    <row r="32" spans="1:12" x14ac:dyDescent="0.25">
      <c r="B32" s="22" t="s">
        <v>29</v>
      </c>
      <c r="C32">
        <v>7480</v>
      </c>
      <c r="E32">
        <v>861</v>
      </c>
      <c r="F32" s="30">
        <v>44312.483601929009</v>
      </c>
    </row>
    <row r="33" spans="1:6" x14ac:dyDescent="0.25">
      <c r="B33" s="22" t="s">
        <v>57</v>
      </c>
      <c r="C33">
        <v>14482</v>
      </c>
      <c r="E33">
        <v>879</v>
      </c>
      <c r="F33" s="30">
        <v>44359.063936265433</v>
      </c>
    </row>
    <row r="34" spans="1:6" x14ac:dyDescent="0.25">
      <c r="E34">
        <v>933</v>
      </c>
      <c r="F34" s="30">
        <v>44344.561271836421</v>
      </c>
    </row>
    <row r="35" spans="1:6" x14ac:dyDescent="0.25">
      <c r="E35">
        <v>1011</v>
      </c>
      <c r="F35" s="30">
        <v>44399.703262152776</v>
      </c>
    </row>
    <row r="36" spans="1:6" ht="18.75" x14ac:dyDescent="0.3">
      <c r="A36" s="24" t="s">
        <v>69</v>
      </c>
      <c r="B36" s="25" t="s">
        <v>68</v>
      </c>
      <c r="C36" s="27"/>
      <c r="E36">
        <v>1054</v>
      </c>
      <c r="F36" s="30">
        <v>44301.481983834878</v>
      </c>
    </row>
    <row r="37" spans="1:6" x14ac:dyDescent="0.25">
      <c r="B37" s="21" t="s">
        <v>56</v>
      </c>
      <c r="C37" t="s">
        <v>67</v>
      </c>
      <c r="E37">
        <v>1066</v>
      </c>
      <c r="F37" s="30">
        <v>44345.615883487655</v>
      </c>
    </row>
    <row r="38" spans="1:6" x14ac:dyDescent="0.25">
      <c r="B38" s="22">
        <v>124</v>
      </c>
      <c r="C38" s="26">
        <v>44286</v>
      </c>
      <c r="E38">
        <v>1079</v>
      </c>
      <c r="F38" s="30">
        <v>44393.124333333333</v>
      </c>
    </row>
    <row r="39" spans="1:6" x14ac:dyDescent="0.25">
      <c r="B39" s="22">
        <v>157</v>
      </c>
      <c r="C39" s="26">
        <v>44410.88287380401</v>
      </c>
      <c r="E39">
        <v>1106</v>
      </c>
      <c r="F39" s="30">
        <v>44346.656336574073</v>
      </c>
    </row>
    <row r="40" spans="1:6" x14ac:dyDescent="0.25">
      <c r="B40" s="22">
        <v>168</v>
      </c>
      <c r="C40" s="26">
        <v>44341.71458900463</v>
      </c>
      <c r="E40">
        <v>1122</v>
      </c>
      <c r="F40" s="30">
        <v>44334.782145640434</v>
      </c>
    </row>
    <row r="41" spans="1:6" x14ac:dyDescent="0.25">
      <c r="B41" s="22">
        <v>169</v>
      </c>
      <c r="C41" s="26">
        <v>44311.656741087965</v>
      </c>
      <c r="E41">
        <v>1126</v>
      </c>
      <c r="F41" s="30">
        <v>44401.105365702162</v>
      </c>
    </row>
    <row r="42" spans="1:6" x14ac:dyDescent="0.25">
      <c r="B42" s="22">
        <v>174</v>
      </c>
      <c r="C42" s="26">
        <v>44346.867666666665</v>
      </c>
      <c r="E42">
        <v>1130</v>
      </c>
      <c r="F42" s="30">
        <v>44305.572598688268</v>
      </c>
    </row>
    <row r="43" spans="1:6" x14ac:dyDescent="0.25">
      <c r="B43" s="22">
        <v>216</v>
      </c>
      <c r="C43" s="26">
        <v>44372.659977353396</v>
      </c>
      <c r="E43">
        <v>1144</v>
      </c>
      <c r="F43" s="30">
        <v>44373.717420717592</v>
      </c>
    </row>
    <row r="44" spans="1:6" x14ac:dyDescent="0.25">
      <c r="B44" s="22">
        <v>230</v>
      </c>
      <c r="C44" s="26">
        <v>44345.597460841047</v>
      </c>
      <c r="E44">
        <v>1174</v>
      </c>
      <c r="F44" s="30">
        <v>44286.075025887345</v>
      </c>
    </row>
    <row r="45" spans="1:6" x14ac:dyDescent="0.25">
      <c r="B45" s="22">
        <v>232</v>
      </c>
      <c r="C45" s="26">
        <v>44346.630451350306</v>
      </c>
      <c r="E45">
        <v>1180</v>
      </c>
      <c r="F45" s="30">
        <v>44344.44355339506</v>
      </c>
    </row>
    <row r="46" spans="1:6" x14ac:dyDescent="0.25">
      <c r="B46" s="22">
        <v>298</v>
      </c>
      <c r="C46" s="26">
        <v>44383.952048533953</v>
      </c>
      <c r="E46">
        <v>1203</v>
      </c>
      <c r="F46" s="30">
        <v>44376.808035609567</v>
      </c>
    </row>
    <row r="47" spans="1:6" x14ac:dyDescent="0.25">
      <c r="B47" s="22">
        <v>315</v>
      </c>
      <c r="C47" s="26">
        <v>44298.883682831787</v>
      </c>
      <c r="E47">
        <v>1209</v>
      </c>
      <c r="F47" s="30">
        <v>44372.555608410497</v>
      </c>
    </row>
    <row r="48" spans="1:6" x14ac:dyDescent="0.25">
      <c r="B48" s="22">
        <v>318</v>
      </c>
      <c r="C48" s="26">
        <v>44316.703666666668</v>
      </c>
      <c r="E48">
        <v>1215</v>
      </c>
      <c r="F48" s="30">
        <v>44416.592420717592</v>
      </c>
    </row>
    <row r="49" spans="2:6" x14ac:dyDescent="0.25">
      <c r="B49" s="22">
        <v>320</v>
      </c>
      <c r="C49" s="26">
        <v>44334.664427199074</v>
      </c>
      <c r="E49">
        <v>1245</v>
      </c>
      <c r="F49" s="30">
        <v>44325.439103549383</v>
      </c>
    </row>
    <row r="50" spans="2:6" x14ac:dyDescent="0.25">
      <c r="B50" s="22">
        <v>374</v>
      </c>
      <c r="C50" s="26">
        <v>44372.65067314815</v>
      </c>
      <c r="E50">
        <v>1261</v>
      </c>
      <c r="F50" s="30">
        <v>44352.530625308646</v>
      </c>
    </row>
    <row r="51" spans="2:6" x14ac:dyDescent="0.25">
      <c r="B51" s="22">
        <v>381</v>
      </c>
      <c r="C51" s="26">
        <v>44308.458333333336</v>
      </c>
      <c r="E51">
        <v>1273</v>
      </c>
      <c r="F51" s="30">
        <v>44390.58149837963</v>
      </c>
    </row>
    <row r="52" spans="2:6" x14ac:dyDescent="0.25">
      <c r="B52" s="22">
        <v>391</v>
      </c>
      <c r="C52" s="26">
        <v>44373.496142399694</v>
      </c>
      <c r="E52">
        <v>1303</v>
      </c>
      <c r="F52" s="30">
        <v>44374.302000000003</v>
      </c>
    </row>
    <row r="53" spans="2:6" x14ac:dyDescent="0.25">
      <c r="B53" s="22">
        <v>393</v>
      </c>
      <c r="C53" s="26">
        <v>44286.250999999997</v>
      </c>
      <c r="E53">
        <v>1313</v>
      </c>
      <c r="F53" s="30">
        <v>44296.830284799384</v>
      </c>
    </row>
    <row r="54" spans="2:6" x14ac:dyDescent="0.25">
      <c r="B54" s="22">
        <v>423</v>
      </c>
      <c r="C54" s="26">
        <v>44382.690721682098</v>
      </c>
      <c r="E54">
        <v>1326</v>
      </c>
      <c r="F54" s="30">
        <v>44344.998569598763</v>
      </c>
    </row>
    <row r="55" spans="2:6" x14ac:dyDescent="0.25">
      <c r="B55" s="22">
        <v>445</v>
      </c>
      <c r="C55" s="26">
        <v>44302.563294521606</v>
      </c>
      <c r="E55">
        <v>1358</v>
      </c>
      <c r="F55" s="30">
        <v>44324.948812307099</v>
      </c>
    </row>
    <row r="56" spans="2:6" x14ac:dyDescent="0.25">
      <c r="B56" s="22">
        <v>492</v>
      </c>
      <c r="C56" s="26">
        <v>44379.708116512345</v>
      </c>
      <c r="E56">
        <v>1393</v>
      </c>
      <c r="F56" s="30">
        <v>44398.784</v>
      </c>
    </row>
    <row r="57" spans="2:6" x14ac:dyDescent="0.25">
      <c r="B57" s="22">
        <v>517</v>
      </c>
      <c r="C57" s="26">
        <v>44322.503828472225</v>
      </c>
      <c r="E57">
        <v>1397</v>
      </c>
      <c r="F57" s="30">
        <v>44394.95649837963</v>
      </c>
    </row>
    <row r="58" spans="2:6" x14ac:dyDescent="0.25">
      <c r="B58" s="22">
        <v>522</v>
      </c>
      <c r="C58" s="26">
        <v>44340.421708757713</v>
      </c>
      <c r="E58">
        <v>1399</v>
      </c>
      <c r="F58" s="30">
        <v>44407.600915856485</v>
      </c>
    </row>
    <row r="59" spans="2:6" x14ac:dyDescent="0.25">
      <c r="B59" s="22">
        <v>546</v>
      </c>
      <c r="C59" s="26">
        <v>44373.541449845681</v>
      </c>
      <c r="E59">
        <v>1403</v>
      </c>
      <c r="F59" s="30">
        <v>44303.642963966049</v>
      </c>
    </row>
    <row r="60" spans="2:6" x14ac:dyDescent="0.25">
      <c r="B60" s="22">
        <v>604</v>
      </c>
      <c r="C60" s="26">
        <v>44376.768796103395</v>
      </c>
      <c r="E60">
        <v>1424</v>
      </c>
      <c r="F60" s="30">
        <v>44345.44276253858</v>
      </c>
    </row>
    <row r="61" spans="2:6" x14ac:dyDescent="0.25">
      <c r="B61" s="22">
        <v>626</v>
      </c>
      <c r="C61" s="26">
        <v>44345.653100308642</v>
      </c>
      <c r="E61">
        <v>1446</v>
      </c>
      <c r="F61" s="30">
        <v>44310.276223032408</v>
      </c>
    </row>
    <row r="62" spans="2:6" x14ac:dyDescent="0.25">
      <c r="B62" s="22">
        <v>651</v>
      </c>
      <c r="C62" s="26">
        <v>44341.908763734566</v>
      </c>
      <c r="E62">
        <v>1484</v>
      </c>
      <c r="F62" s="30">
        <v>44305.523245949073</v>
      </c>
    </row>
    <row r="63" spans="2:6" x14ac:dyDescent="0.25">
      <c r="B63" s="22">
        <v>660</v>
      </c>
      <c r="C63" s="26">
        <v>44377.903909375003</v>
      </c>
      <c r="E63">
        <v>1536</v>
      </c>
      <c r="F63" s="30">
        <v>44301.74978317901</v>
      </c>
    </row>
    <row r="64" spans="2:6" x14ac:dyDescent="0.25">
      <c r="B64" s="22">
        <v>667</v>
      </c>
      <c r="C64" s="26">
        <v>44331.739036226849</v>
      </c>
      <c r="E64">
        <v>1559</v>
      </c>
      <c r="F64" s="30">
        <v>44330.843229783954</v>
      </c>
    </row>
    <row r="65" spans="2:6" x14ac:dyDescent="0.25">
      <c r="B65" s="22">
        <v>700</v>
      </c>
      <c r="C65" s="26">
        <v>44307.41333333333</v>
      </c>
      <c r="E65">
        <v>1577</v>
      </c>
      <c r="F65" s="30">
        <v>44293.617097067901</v>
      </c>
    </row>
    <row r="66" spans="2:6" x14ac:dyDescent="0.25">
      <c r="B66" s="22">
        <v>753</v>
      </c>
      <c r="C66" s="26">
        <v>44374.516368942903</v>
      </c>
      <c r="E66">
        <v>1610</v>
      </c>
      <c r="F66" s="30">
        <v>44308.92858576389</v>
      </c>
    </row>
    <row r="67" spans="2:6" x14ac:dyDescent="0.25">
      <c r="B67" s="22">
        <v>814</v>
      </c>
      <c r="C67" s="26">
        <v>44377.403909375003</v>
      </c>
      <c r="E67">
        <v>1617</v>
      </c>
      <c r="F67" s="30">
        <v>44313.778909375003</v>
      </c>
    </row>
    <row r="68" spans="2:6" x14ac:dyDescent="0.25">
      <c r="B68" s="22">
        <v>861</v>
      </c>
      <c r="C68" s="26">
        <v>44312.483601929009</v>
      </c>
      <c r="E68">
        <v>1628</v>
      </c>
      <c r="F68" s="30">
        <v>44299.600106790123</v>
      </c>
    </row>
    <row r="69" spans="2:6" x14ac:dyDescent="0.25">
      <c r="B69" s="22">
        <v>879</v>
      </c>
      <c r="C69" s="26">
        <v>44359.063936265433</v>
      </c>
      <c r="E69">
        <v>1656</v>
      </c>
      <c r="F69" s="30">
        <v>44408.290236265435</v>
      </c>
    </row>
    <row r="70" spans="2:6" x14ac:dyDescent="0.25">
      <c r="B70" s="22">
        <v>933</v>
      </c>
      <c r="C70" s="26">
        <v>44344.561271836421</v>
      </c>
      <c r="E70">
        <v>1702</v>
      </c>
      <c r="F70" s="30">
        <v>44346.612933757715</v>
      </c>
    </row>
    <row r="71" spans="2:6" x14ac:dyDescent="0.25">
      <c r="B71" s="22">
        <v>1011</v>
      </c>
      <c r="C71" s="26">
        <v>44399.703262152776</v>
      </c>
      <c r="E71">
        <v>1743</v>
      </c>
      <c r="F71" s="30">
        <v>44345.564508101852</v>
      </c>
    </row>
    <row r="72" spans="2:6" x14ac:dyDescent="0.25">
      <c r="B72" s="22">
        <v>1054</v>
      </c>
      <c r="C72" s="26">
        <v>44301.481983834878</v>
      </c>
      <c r="E72">
        <v>1744</v>
      </c>
      <c r="F72" s="30">
        <v>44336.759087384256</v>
      </c>
    </row>
    <row r="73" spans="2:6" x14ac:dyDescent="0.25">
      <c r="B73" s="22">
        <v>1066</v>
      </c>
      <c r="C73" s="26">
        <v>44345.615883487655</v>
      </c>
      <c r="E73">
        <v>1774</v>
      </c>
      <c r="F73" s="30">
        <v>44289.060058256175</v>
      </c>
    </row>
    <row r="74" spans="2:6" x14ac:dyDescent="0.25">
      <c r="B74" s="22">
        <v>1079</v>
      </c>
      <c r="C74" s="26">
        <v>44393.124333333333</v>
      </c>
      <c r="E74">
        <v>1776</v>
      </c>
      <c r="F74" s="30">
        <v>44401.748165046294</v>
      </c>
    </row>
    <row r="75" spans="2:6" x14ac:dyDescent="0.25">
      <c r="B75" s="22">
        <v>1106</v>
      </c>
      <c r="C75" s="26">
        <v>44346.656336574073</v>
      </c>
      <c r="E75">
        <v>1803</v>
      </c>
      <c r="F75" s="30">
        <v>44310.991000000002</v>
      </c>
    </row>
    <row r="76" spans="2:6" x14ac:dyDescent="0.25">
      <c r="B76" s="22">
        <v>1122</v>
      </c>
      <c r="C76" s="26">
        <v>44334.782145640434</v>
      </c>
      <c r="E76">
        <v>1868</v>
      </c>
      <c r="F76" s="30">
        <v>44286.63287380401</v>
      </c>
    </row>
    <row r="77" spans="2:6" x14ac:dyDescent="0.25">
      <c r="B77" s="22">
        <v>1126</v>
      </c>
      <c r="C77" s="26">
        <v>44401.105365702162</v>
      </c>
      <c r="E77">
        <v>1885</v>
      </c>
      <c r="F77" s="30">
        <v>44404.602129436731</v>
      </c>
    </row>
    <row r="78" spans="2:6" x14ac:dyDescent="0.25">
      <c r="B78" s="22">
        <v>1130</v>
      </c>
      <c r="C78" s="26">
        <v>44305.572598688268</v>
      </c>
      <c r="E78">
        <v>1887</v>
      </c>
      <c r="F78" s="30">
        <v>44374.936552006169</v>
      </c>
    </row>
    <row r="79" spans="2:6" x14ac:dyDescent="0.25">
      <c r="B79" s="22">
        <v>1144</v>
      </c>
      <c r="C79" s="26">
        <v>44373.717420717592</v>
      </c>
      <c r="E79">
        <v>1918</v>
      </c>
      <c r="F79" s="30">
        <v>44365.590802584877</v>
      </c>
    </row>
    <row r="80" spans="2:6" x14ac:dyDescent="0.25">
      <c r="B80" s="22">
        <v>1174</v>
      </c>
      <c r="C80" s="26">
        <v>44286.075025887345</v>
      </c>
      <c r="E80">
        <v>1923</v>
      </c>
      <c r="F80" s="30">
        <v>44309.786190933643</v>
      </c>
    </row>
    <row r="81" spans="2:6" x14ac:dyDescent="0.25">
      <c r="B81" s="22">
        <v>1180</v>
      </c>
      <c r="C81" s="26">
        <v>44344.44355339506</v>
      </c>
      <c r="E81">
        <v>1947</v>
      </c>
      <c r="F81" s="30">
        <v>44301.616692554009</v>
      </c>
    </row>
    <row r="82" spans="2:6" x14ac:dyDescent="0.25">
      <c r="B82" s="22">
        <v>1203</v>
      </c>
      <c r="C82" s="26">
        <v>44376.808035609567</v>
      </c>
      <c r="E82">
        <v>1975</v>
      </c>
      <c r="F82" s="30">
        <v>44345.832711998453</v>
      </c>
    </row>
    <row r="83" spans="2:6" x14ac:dyDescent="0.25">
      <c r="B83" s="22">
        <v>1209</v>
      </c>
      <c r="C83" s="26">
        <v>44372.555608410497</v>
      </c>
      <c r="E83">
        <v>2015</v>
      </c>
      <c r="F83" s="30">
        <v>44317.894200655865</v>
      </c>
    </row>
    <row r="84" spans="2:6" x14ac:dyDescent="0.25">
      <c r="B84" s="22">
        <v>1215</v>
      </c>
      <c r="C84" s="26">
        <v>44416.592420717592</v>
      </c>
      <c r="E84">
        <v>2091</v>
      </c>
      <c r="F84" s="30">
        <v>44320.797517785497</v>
      </c>
    </row>
    <row r="85" spans="2:6" x14ac:dyDescent="0.25">
      <c r="B85" s="22">
        <v>1245</v>
      </c>
      <c r="C85" s="26">
        <v>44325.439103549383</v>
      </c>
      <c r="E85">
        <v>2102</v>
      </c>
      <c r="F85" s="30">
        <v>44405.565317168213</v>
      </c>
    </row>
    <row r="86" spans="2:6" x14ac:dyDescent="0.25">
      <c r="B86" s="22">
        <v>1261</v>
      </c>
      <c r="C86" s="26">
        <v>44352.530625308646</v>
      </c>
      <c r="E86">
        <v>2131</v>
      </c>
      <c r="F86" s="30">
        <v>44346.832711998453</v>
      </c>
    </row>
    <row r="87" spans="2:6" x14ac:dyDescent="0.25">
      <c r="B87" s="22">
        <v>1273</v>
      </c>
      <c r="C87" s="26">
        <v>44390.58149837963</v>
      </c>
      <c r="E87">
        <v>2136</v>
      </c>
      <c r="F87" s="30">
        <v>44374.182500694442</v>
      </c>
    </row>
    <row r="88" spans="2:6" x14ac:dyDescent="0.25">
      <c r="B88" s="22">
        <v>1303</v>
      </c>
      <c r="C88" s="26">
        <v>44374.302000000003</v>
      </c>
      <c r="E88">
        <v>2146</v>
      </c>
      <c r="F88" s="30">
        <v>44291.859815547839</v>
      </c>
    </row>
    <row r="89" spans="2:6" x14ac:dyDescent="0.25">
      <c r="B89" s="22">
        <v>1313</v>
      </c>
      <c r="C89" s="26">
        <v>44296.830284799384</v>
      </c>
      <c r="E89">
        <v>2163</v>
      </c>
      <c r="F89" s="30">
        <v>44346.818148881175</v>
      </c>
    </row>
    <row r="90" spans="2:6" x14ac:dyDescent="0.25">
      <c r="B90" s="22">
        <v>1326</v>
      </c>
      <c r="C90" s="26">
        <v>44344.998569598763</v>
      </c>
      <c r="E90">
        <v>2172</v>
      </c>
      <c r="F90" s="30">
        <v>44287.809653742283</v>
      </c>
    </row>
    <row r="91" spans="2:6" x14ac:dyDescent="0.25">
      <c r="B91" s="22">
        <v>1358</v>
      </c>
      <c r="C91" s="26">
        <v>44324.948812307099</v>
      </c>
      <c r="E91">
        <v>2192</v>
      </c>
      <c r="F91" s="30">
        <v>44344.793067978397</v>
      </c>
    </row>
    <row r="92" spans="2:6" x14ac:dyDescent="0.25">
      <c r="B92" s="22">
        <v>1393</v>
      </c>
      <c r="C92" s="26">
        <v>44398.784</v>
      </c>
      <c r="E92">
        <v>2198</v>
      </c>
      <c r="F92" s="30">
        <v>44368.891773456788</v>
      </c>
    </row>
    <row r="93" spans="2:6" x14ac:dyDescent="0.25">
      <c r="B93" s="22">
        <v>1397</v>
      </c>
      <c r="C93" s="26">
        <v>44394.95649837963</v>
      </c>
      <c r="E93">
        <v>2218</v>
      </c>
      <c r="F93" s="30">
        <v>44345.447584452158</v>
      </c>
    </row>
    <row r="94" spans="2:6" x14ac:dyDescent="0.25">
      <c r="B94" s="22">
        <v>1399</v>
      </c>
      <c r="C94" s="26">
        <v>44407.600915856485</v>
      </c>
      <c r="E94">
        <v>2235</v>
      </c>
      <c r="F94" s="30">
        <v>44316.715802584877</v>
      </c>
    </row>
    <row r="95" spans="2:6" x14ac:dyDescent="0.25">
      <c r="B95" s="22">
        <v>1403</v>
      </c>
      <c r="C95" s="26">
        <v>44303.642963966049</v>
      </c>
      <c r="E95">
        <v>2317</v>
      </c>
      <c r="F95" s="30">
        <v>44342.093333333331</v>
      </c>
    </row>
    <row r="96" spans="2:6" x14ac:dyDescent="0.25">
      <c r="B96" s="22">
        <v>1424</v>
      </c>
      <c r="C96" s="26">
        <v>44345.44276253858</v>
      </c>
      <c r="E96">
        <v>2337</v>
      </c>
      <c r="F96" s="30">
        <v>44317.742906134263</v>
      </c>
    </row>
    <row r="97" spans="2:6" x14ac:dyDescent="0.25">
      <c r="B97" s="22">
        <v>1446</v>
      </c>
      <c r="C97" s="26">
        <v>44310.276223032408</v>
      </c>
      <c r="E97">
        <v>2372</v>
      </c>
      <c r="F97" s="30">
        <v>44305.852129436731</v>
      </c>
    </row>
    <row r="98" spans="2:6" x14ac:dyDescent="0.25">
      <c r="B98" s="22">
        <v>1484</v>
      </c>
      <c r="C98" s="26">
        <v>44305.523245949073</v>
      </c>
      <c r="E98">
        <v>2377</v>
      </c>
      <c r="F98" s="30">
        <v>44329.927776697528</v>
      </c>
    </row>
    <row r="99" spans="2:6" x14ac:dyDescent="0.25">
      <c r="B99" s="22">
        <v>1536</v>
      </c>
      <c r="C99" s="26">
        <v>44301.74978317901</v>
      </c>
      <c r="E99">
        <v>2448</v>
      </c>
      <c r="F99" s="30">
        <v>44350.356333333337</v>
      </c>
    </row>
    <row r="100" spans="2:6" x14ac:dyDescent="0.25">
      <c r="B100" s="22">
        <v>1559</v>
      </c>
      <c r="C100" s="26">
        <v>44330.843229783954</v>
      </c>
      <c r="E100">
        <v>2456</v>
      </c>
      <c r="F100" s="30">
        <v>44328.811271836421</v>
      </c>
    </row>
    <row r="101" spans="2:6" x14ac:dyDescent="0.25">
      <c r="B101" s="22">
        <v>1577</v>
      </c>
      <c r="C101" s="26">
        <v>44293.617097067901</v>
      </c>
      <c r="E101">
        <v>2485</v>
      </c>
      <c r="F101" s="30">
        <v>44300.808035609567</v>
      </c>
    </row>
    <row r="102" spans="2:6" x14ac:dyDescent="0.25">
      <c r="B102" s="22">
        <v>1610</v>
      </c>
      <c r="C102" s="26">
        <v>44308.92858576389</v>
      </c>
      <c r="E102">
        <v>2486</v>
      </c>
      <c r="F102" s="30">
        <v>44374.21433333333</v>
      </c>
    </row>
    <row r="103" spans="2:6" x14ac:dyDescent="0.25">
      <c r="B103" s="22">
        <v>1617</v>
      </c>
      <c r="C103" s="26">
        <v>44313.778909375003</v>
      </c>
      <c r="E103">
        <v>2502</v>
      </c>
      <c r="F103" s="30">
        <v>44341.279718441358</v>
      </c>
    </row>
    <row r="104" spans="2:6" x14ac:dyDescent="0.25">
      <c r="B104" s="22">
        <v>1628</v>
      </c>
      <c r="C104" s="26">
        <v>44299.600106790123</v>
      </c>
      <c r="E104">
        <v>2527</v>
      </c>
      <c r="F104" s="30">
        <v>44344.453999999998</v>
      </c>
    </row>
    <row r="105" spans="2:6" x14ac:dyDescent="0.25">
      <c r="B105" s="22">
        <v>1656</v>
      </c>
      <c r="C105" s="26">
        <v>44408.290236265435</v>
      </c>
      <c r="E105">
        <v>2544</v>
      </c>
      <c r="F105" s="30">
        <v>44410.672922337966</v>
      </c>
    </row>
    <row r="106" spans="2:6" x14ac:dyDescent="0.25">
      <c r="B106" s="22">
        <v>1702</v>
      </c>
      <c r="C106" s="26">
        <v>44346.612933757715</v>
      </c>
      <c r="E106">
        <v>2581</v>
      </c>
      <c r="F106" s="30">
        <v>44409.211706905866</v>
      </c>
    </row>
    <row r="107" spans="2:6" x14ac:dyDescent="0.25">
      <c r="B107" s="22">
        <v>1743</v>
      </c>
      <c r="C107" s="26">
        <v>44345.564508101852</v>
      </c>
      <c r="E107">
        <v>2587</v>
      </c>
      <c r="F107" s="30">
        <v>44309.918067978397</v>
      </c>
    </row>
    <row r="108" spans="2:6" x14ac:dyDescent="0.25">
      <c r="B108" s="22">
        <v>1744</v>
      </c>
      <c r="C108" s="26">
        <v>44336.759087384256</v>
      </c>
      <c r="E108">
        <v>2590</v>
      </c>
      <c r="F108" s="30">
        <v>44313.715802584877</v>
      </c>
    </row>
    <row r="109" spans="2:6" x14ac:dyDescent="0.25">
      <c r="B109" s="22">
        <v>1774</v>
      </c>
      <c r="C109" s="26">
        <v>44289.060058256175</v>
      </c>
      <c r="E109">
        <v>2611</v>
      </c>
      <c r="F109" s="30">
        <v>44429.122379243825</v>
      </c>
    </row>
    <row r="110" spans="2:6" x14ac:dyDescent="0.25">
      <c r="B110" s="22">
        <v>1776</v>
      </c>
      <c r="C110" s="26">
        <v>44401.748165046294</v>
      </c>
      <c r="E110">
        <v>2628</v>
      </c>
      <c r="F110" s="30">
        <v>44316.599297723762</v>
      </c>
    </row>
    <row r="111" spans="2:6" x14ac:dyDescent="0.25">
      <c r="B111" s="22">
        <v>1803</v>
      </c>
      <c r="C111" s="26">
        <v>44310.991000000002</v>
      </c>
      <c r="E111">
        <v>2651</v>
      </c>
      <c r="F111" s="30">
        <v>44311.857234413583</v>
      </c>
    </row>
    <row r="112" spans="2:6" x14ac:dyDescent="0.25">
      <c r="B112" s="22">
        <v>1868</v>
      </c>
      <c r="C112" s="26">
        <v>44286.63287380401</v>
      </c>
      <c r="E112">
        <v>2662</v>
      </c>
      <c r="F112" s="30">
        <v>44319.544281558643</v>
      </c>
    </row>
    <row r="113" spans="2:6" x14ac:dyDescent="0.25">
      <c r="B113" s="22">
        <v>1885</v>
      </c>
      <c r="C113" s="26">
        <v>44404.602129436731</v>
      </c>
      <c r="E113">
        <v>2695</v>
      </c>
      <c r="F113" s="30">
        <v>44320.07462137346</v>
      </c>
    </row>
    <row r="114" spans="2:6" x14ac:dyDescent="0.25">
      <c r="B114" s="22">
        <v>1887</v>
      </c>
      <c r="C114" s="26">
        <v>44374.936552006169</v>
      </c>
      <c r="E114">
        <v>2700</v>
      </c>
      <c r="F114" s="30">
        <v>44341.704071180553</v>
      </c>
    </row>
    <row r="115" spans="2:6" x14ac:dyDescent="0.25">
      <c r="B115" s="22">
        <v>1918</v>
      </c>
      <c r="C115" s="26">
        <v>44365.590802584877</v>
      </c>
      <c r="E115">
        <v>2728</v>
      </c>
      <c r="F115" s="30">
        <v>44293.976724922839</v>
      </c>
    </row>
    <row r="116" spans="2:6" x14ac:dyDescent="0.25">
      <c r="B116" s="22">
        <v>1923</v>
      </c>
      <c r="C116" s="26">
        <v>44309.786190933643</v>
      </c>
      <c r="E116">
        <v>2749</v>
      </c>
      <c r="F116" s="30">
        <v>44294.277666666669</v>
      </c>
    </row>
    <row r="117" spans="2:6" x14ac:dyDescent="0.25">
      <c r="B117" s="22">
        <v>1947</v>
      </c>
      <c r="C117" s="26">
        <v>44301.616692554009</v>
      </c>
      <c r="E117">
        <v>2847</v>
      </c>
      <c r="F117" s="30">
        <v>44307.750592245371</v>
      </c>
    </row>
    <row r="118" spans="2:6" x14ac:dyDescent="0.25">
      <c r="B118" s="22">
        <v>1975</v>
      </c>
      <c r="C118" s="26">
        <v>44345.832711998453</v>
      </c>
      <c r="E118">
        <v>2863</v>
      </c>
      <c r="F118" s="30">
        <v>44345.576666666668</v>
      </c>
    </row>
    <row r="119" spans="2:6" x14ac:dyDescent="0.25">
      <c r="B119" s="22">
        <v>2015</v>
      </c>
      <c r="C119" s="26">
        <v>44317.894200655865</v>
      </c>
      <c r="E119">
        <v>2873</v>
      </c>
      <c r="F119" s="30">
        <v>44351.877210378087</v>
      </c>
    </row>
    <row r="120" spans="2:6" x14ac:dyDescent="0.25">
      <c r="B120" s="22">
        <v>2091</v>
      </c>
      <c r="C120" s="26">
        <v>44320.797517785497</v>
      </c>
      <c r="E120">
        <v>2877</v>
      </c>
      <c r="F120" s="30">
        <v>44342.786999999997</v>
      </c>
    </row>
    <row r="121" spans="2:6" x14ac:dyDescent="0.25">
      <c r="B121" s="22">
        <v>2102</v>
      </c>
      <c r="C121" s="26">
        <v>44405.565317168213</v>
      </c>
      <c r="E121">
        <v>2918</v>
      </c>
      <c r="F121" s="30">
        <v>44338.816126234567</v>
      </c>
    </row>
    <row r="122" spans="2:6" x14ac:dyDescent="0.25">
      <c r="B122" s="22">
        <v>2131</v>
      </c>
      <c r="C122" s="26">
        <v>44346.832711998453</v>
      </c>
      <c r="E122">
        <v>2959</v>
      </c>
      <c r="F122" s="30">
        <v>44344.417258912035</v>
      </c>
    </row>
    <row r="123" spans="2:6" x14ac:dyDescent="0.25">
      <c r="B123" s="22">
        <v>2136</v>
      </c>
      <c r="C123" s="26">
        <v>44374.182500694442</v>
      </c>
      <c r="E123">
        <v>2984</v>
      </c>
      <c r="F123" s="30">
        <v>44344.54873140432</v>
      </c>
    </row>
    <row r="124" spans="2:6" x14ac:dyDescent="0.25">
      <c r="B124" s="22">
        <v>2146</v>
      </c>
      <c r="C124" s="26">
        <v>44291.859815547839</v>
      </c>
      <c r="E124">
        <v>2988</v>
      </c>
      <c r="F124" s="30">
        <v>44338.799944984567</v>
      </c>
    </row>
    <row r="125" spans="2:6" x14ac:dyDescent="0.25">
      <c r="B125" s="22">
        <v>2163</v>
      </c>
      <c r="C125" s="26">
        <v>44346.818148881175</v>
      </c>
      <c r="E125">
        <v>3109</v>
      </c>
      <c r="F125" s="30">
        <v>44351.639346257718</v>
      </c>
    </row>
    <row r="126" spans="2:6" x14ac:dyDescent="0.25">
      <c r="B126" s="22">
        <v>2172</v>
      </c>
      <c r="C126" s="26">
        <v>44287.809653742283</v>
      </c>
      <c r="E126">
        <v>3139</v>
      </c>
      <c r="F126" s="30">
        <v>44374.6025339892</v>
      </c>
    </row>
    <row r="127" spans="2:6" x14ac:dyDescent="0.25">
      <c r="B127" s="22">
        <v>2192</v>
      </c>
      <c r="C127" s="26">
        <v>44344.793067978397</v>
      </c>
      <c r="E127">
        <v>3220</v>
      </c>
      <c r="F127" s="30">
        <v>44372.492906134263</v>
      </c>
    </row>
    <row r="128" spans="2:6" x14ac:dyDescent="0.25">
      <c r="B128" s="22">
        <v>2198</v>
      </c>
      <c r="C128" s="26">
        <v>44368.891773456788</v>
      </c>
      <c r="E128">
        <v>3224</v>
      </c>
      <c r="F128" s="30">
        <v>44303.337900925922</v>
      </c>
    </row>
    <row r="129" spans="2:6" x14ac:dyDescent="0.25">
      <c r="B129" s="22">
        <v>2218</v>
      </c>
      <c r="C129" s="26">
        <v>44345.447584452158</v>
      </c>
      <c r="E129">
        <v>3237</v>
      </c>
      <c r="F129" s="30">
        <v>44344.045495138889</v>
      </c>
    </row>
    <row r="130" spans="2:6" x14ac:dyDescent="0.25">
      <c r="B130" s="22">
        <v>2235</v>
      </c>
      <c r="C130" s="26">
        <v>44316.715802584877</v>
      </c>
      <c r="E130">
        <v>3251</v>
      </c>
      <c r="F130" s="30">
        <v>44301.826239467591</v>
      </c>
    </row>
    <row r="131" spans="2:6" x14ac:dyDescent="0.25">
      <c r="B131" s="22">
        <v>2317</v>
      </c>
      <c r="C131" s="26">
        <v>44342.093333333331</v>
      </c>
      <c r="E131">
        <v>3258</v>
      </c>
      <c r="F131" s="30">
        <v>44377.804394830244</v>
      </c>
    </row>
    <row r="132" spans="2:6" x14ac:dyDescent="0.25">
      <c r="B132" s="22">
        <v>2337</v>
      </c>
      <c r="C132" s="26">
        <v>44317.742906134263</v>
      </c>
      <c r="E132">
        <v>3260</v>
      </c>
      <c r="F132" s="30">
        <v>44342.865478973763</v>
      </c>
    </row>
    <row r="133" spans="2:6" x14ac:dyDescent="0.25">
      <c r="B133" s="22">
        <v>2372</v>
      </c>
      <c r="C133" s="26">
        <v>44305.852129436731</v>
      </c>
      <c r="E133">
        <v>3275</v>
      </c>
      <c r="F133" s="30">
        <v>44344.339</v>
      </c>
    </row>
    <row r="134" spans="2:6" x14ac:dyDescent="0.25">
      <c r="B134" s="22">
        <v>2377</v>
      </c>
      <c r="C134" s="26">
        <v>44329.927776697528</v>
      </c>
      <c r="E134">
        <v>3297</v>
      </c>
      <c r="F134" s="30">
        <v>44315.668472492282</v>
      </c>
    </row>
    <row r="135" spans="2:6" x14ac:dyDescent="0.25">
      <c r="B135" s="22">
        <v>2448</v>
      </c>
      <c r="C135" s="26">
        <v>44350.356333333337</v>
      </c>
      <c r="E135">
        <v>3308</v>
      </c>
      <c r="F135" s="30">
        <v>44309.782954706789</v>
      </c>
    </row>
    <row r="136" spans="2:6" x14ac:dyDescent="0.25">
      <c r="B136" s="22">
        <v>2456</v>
      </c>
      <c r="C136" s="26">
        <v>44328.811271836421</v>
      </c>
      <c r="E136">
        <v>3335</v>
      </c>
      <c r="F136" s="30">
        <v>44315.348084143516</v>
      </c>
    </row>
    <row r="137" spans="2:6" x14ac:dyDescent="0.25">
      <c r="B137" s="22">
        <v>2485</v>
      </c>
      <c r="C137" s="26">
        <v>44300.808035609567</v>
      </c>
      <c r="E137">
        <v>3355</v>
      </c>
      <c r="F137" s="30">
        <v>44344.036666666667</v>
      </c>
    </row>
    <row r="138" spans="2:6" x14ac:dyDescent="0.25">
      <c r="B138" s="22">
        <v>2486</v>
      </c>
      <c r="C138" s="26">
        <v>44374.21433333333</v>
      </c>
      <c r="E138">
        <v>3404</v>
      </c>
      <c r="F138" s="30">
        <v>44405.074216820991</v>
      </c>
    </row>
    <row r="139" spans="2:6" x14ac:dyDescent="0.25">
      <c r="B139" s="22">
        <v>2502</v>
      </c>
      <c r="C139" s="26">
        <v>44341.279718441358</v>
      </c>
      <c r="E139">
        <v>3416</v>
      </c>
      <c r="F139" s="30">
        <v>44378.013941743826</v>
      </c>
    </row>
    <row r="140" spans="2:6" x14ac:dyDescent="0.25">
      <c r="B140" s="22">
        <v>2527</v>
      </c>
      <c r="C140" s="26">
        <v>44344.453999999998</v>
      </c>
      <c r="E140">
        <v>3419</v>
      </c>
      <c r="F140" s="30">
        <v>44344.592825231484</v>
      </c>
    </row>
    <row r="141" spans="2:6" x14ac:dyDescent="0.25">
      <c r="B141" s="22">
        <v>2544</v>
      </c>
      <c r="C141" s="26">
        <v>44410.672922337966</v>
      </c>
      <c r="E141">
        <v>3458</v>
      </c>
      <c r="F141" s="30">
        <v>44286.623165046294</v>
      </c>
    </row>
    <row r="142" spans="2:6" x14ac:dyDescent="0.25">
      <c r="B142" s="22">
        <v>2581</v>
      </c>
      <c r="C142" s="26">
        <v>44409.211706905866</v>
      </c>
      <c r="E142">
        <v>3460</v>
      </c>
      <c r="F142" s="30">
        <v>44341.830689313269</v>
      </c>
    </row>
    <row r="143" spans="2:6" x14ac:dyDescent="0.25">
      <c r="B143" s="22">
        <v>2587</v>
      </c>
      <c r="C143" s="26">
        <v>44309.918067978397</v>
      </c>
      <c r="E143">
        <v>3470</v>
      </c>
      <c r="F143" s="30">
        <v>44371.646223302472</v>
      </c>
    </row>
    <row r="144" spans="2:6" x14ac:dyDescent="0.25">
      <c r="B144" s="22">
        <v>2590</v>
      </c>
      <c r="C144" s="26">
        <v>44313.715802584877</v>
      </c>
      <c r="E144">
        <v>3495</v>
      </c>
      <c r="F144" s="30">
        <v>44352.5944433642</v>
      </c>
    </row>
    <row r="145" spans="2:6" x14ac:dyDescent="0.25">
      <c r="B145" s="22">
        <v>2611</v>
      </c>
      <c r="C145" s="26">
        <v>44429.122379243825</v>
      </c>
      <c r="E145">
        <v>3497</v>
      </c>
      <c r="F145" s="30">
        <v>44296.729697569448</v>
      </c>
    </row>
    <row r="146" spans="2:6" x14ac:dyDescent="0.25">
      <c r="B146" s="22">
        <v>2628</v>
      </c>
      <c r="C146" s="26">
        <v>44316.599297723762</v>
      </c>
      <c r="E146">
        <v>3519</v>
      </c>
      <c r="F146" s="30">
        <v>44373.774102006173</v>
      </c>
    </row>
    <row r="147" spans="2:6" x14ac:dyDescent="0.25">
      <c r="B147" s="22">
        <v>2651</v>
      </c>
      <c r="C147" s="26">
        <v>44311.857234413583</v>
      </c>
      <c r="E147">
        <v>3558</v>
      </c>
      <c r="F147" s="30">
        <v>44375.452666666664</v>
      </c>
    </row>
    <row r="148" spans="2:6" x14ac:dyDescent="0.25">
      <c r="B148" s="22">
        <v>2662</v>
      </c>
      <c r="C148" s="26">
        <v>44319.544281558643</v>
      </c>
      <c r="E148">
        <v>3570</v>
      </c>
      <c r="F148" s="30">
        <v>44360.184087654321</v>
      </c>
    </row>
    <row r="149" spans="2:6" x14ac:dyDescent="0.25">
      <c r="B149" s="22">
        <v>2695</v>
      </c>
      <c r="C149" s="26">
        <v>44320.07462137346</v>
      </c>
      <c r="E149">
        <v>3582</v>
      </c>
      <c r="F149" s="30">
        <v>44311.689912615744</v>
      </c>
    </row>
    <row r="150" spans="2:6" x14ac:dyDescent="0.25">
      <c r="B150" s="22">
        <v>2700</v>
      </c>
      <c r="C150" s="26">
        <v>44341.704071180553</v>
      </c>
      <c r="E150">
        <v>3586</v>
      </c>
      <c r="F150" s="30">
        <v>44312.596061496915</v>
      </c>
    </row>
    <row r="151" spans="2:6" x14ac:dyDescent="0.25">
      <c r="B151" s="22">
        <v>2728</v>
      </c>
      <c r="C151" s="26">
        <v>44293.976724922839</v>
      </c>
      <c r="E151">
        <v>3591</v>
      </c>
      <c r="F151" s="30">
        <v>44343.772841435188</v>
      </c>
    </row>
    <row r="152" spans="2:6" x14ac:dyDescent="0.25">
      <c r="B152" s="22">
        <v>2749</v>
      </c>
      <c r="C152" s="26">
        <v>44294.277666666669</v>
      </c>
      <c r="E152">
        <v>3627</v>
      </c>
      <c r="F152" s="30">
        <v>44372.839184452161</v>
      </c>
    </row>
    <row r="153" spans="2:6" x14ac:dyDescent="0.25">
      <c r="B153" s="22">
        <v>2847</v>
      </c>
      <c r="C153" s="26">
        <v>44307.750592245371</v>
      </c>
      <c r="E153">
        <v>3665</v>
      </c>
      <c r="F153" s="30">
        <v>44395.551255825616</v>
      </c>
    </row>
    <row r="154" spans="2:6" x14ac:dyDescent="0.25">
      <c r="B154" s="22">
        <v>2863</v>
      </c>
      <c r="C154" s="26">
        <v>44345.576666666668</v>
      </c>
      <c r="E154">
        <v>3680</v>
      </c>
      <c r="F154" s="30">
        <v>44357.724666666669</v>
      </c>
    </row>
    <row r="155" spans="2:6" x14ac:dyDescent="0.25">
      <c r="B155" s="22">
        <v>2873</v>
      </c>
      <c r="C155" s="26">
        <v>44351.877210378087</v>
      </c>
      <c r="E155">
        <v>3686</v>
      </c>
      <c r="F155" s="30">
        <v>44414.772436882718</v>
      </c>
    </row>
    <row r="156" spans="2:6" x14ac:dyDescent="0.25">
      <c r="B156" s="22">
        <v>2877</v>
      </c>
      <c r="C156" s="26">
        <v>44342.786999999997</v>
      </c>
      <c r="E156">
        <v>3690</v>
      </c>
      <c r="F156" s="30">
        <v>44346.953262152776</v>
      </c>
    </row>
    <row r="157" spans="2:6" x14ac:dyDescent="0.25">
      <c r="B157" s="22">
        <v>2918</v>
      </c>
      <c r="C157" s="26">
        <v>44338.816126234567</v>
      </c>
      <c r="E157">
        <v>3696</v>
      </c>
      <c r="F157" s="30">
        <v>44300.183035609567</v>
      </c>
    </row>
    <row r="158" spans="2:6" x14ac:dyDescent="0.25">
      <c r="B158" s="22">
        <v>2959</v>
      </c>
      <c r="C158" s="26">
        <v>44344.417258912035</v>
      </c>
      <c r="E158">
        <v>3719</v>
      </c>
      <c r="F158" s="30">
        <v>44319.664022646604</v>
      </c>
    </row>
    <row r="159" spans="2:6" x14ac:dyDescent="0.25">
      <c r="B159" s="22">
        <v>2984</v>
      </c>
      <c r="C159" s="26">
        <v>44344.54873140432</v>
      </c>
      <c r="E159">
        <v>3806</v>
      </c>
      <c r="F159" s="30">
        <v>44344.535381867281</v>
      </c>
    </row>
    <row r="160" spans="2:6" x14ac:dyDescent="0.25">
      <c r="B160" s="22">
        <v>2988</v>
      </c>
      <c r="C160" s="26">
        <v>44338.799944984567</v>
      </c>
      <c r="E160">
        <v>3820</v>
      </c>
      <c r="F160" s="30">
        <v>44310.335093248454</v>
      </c>
    </row>
    <row r="161" spans="2:6" x14ac:dyDescent="0.25">
      <c r="B161" s="22">
        <v>3109</v>
      </c>
      <c r="C161" s="26">
        <v>44351.639346257718</v>
      </c>
      <c r="E161">
        <v>3849</v>
      </c>
      <c r="F161" s="30">
        <v>44415.166814197531</v>
      </c>
    </row>
    <row r="162" spans="2:6" x14ac:dyDescent="0.25">
      <c r="B162" s="22">
        <v>3139</v>
      </c>
      <c r="C162" s="26">
        <v>44374.6025339892</v>
      </c>
      <c r="E162">
        <v>3874</v>
      </c>
      <c r="F162" s="30">
        <v>44374.626972260805</v>
      </c>
    </row>
    <row r="163" spans="2:6" x14ac:dyDescent="0.25">
      <c r="B163" s="22">
        <v>3220</v>
      </c>
      <c r="C163" s="26">
        <v>44372.492906134263</v>
      </c>
      <c r="E163">
        <v>3917</v>
      </c>
      <c r="F163" s="30">
        <v>44301.562080902775</v>
      </c>
    </row>
    <row r="164" spans="2:6" x14ac:dyDescent="0.25">
      <c r="B164" s="22">
        <v>3224</v>
      </c>
      <c r="C164" s="26">
        <v>44303.337900925922</v>
      </c>
      <c r="E164">
        <v>3926</v>
      </c>
      <c r="F164" s="30">
        <v>44311.557664737651</v>
      </c>
    </row>
    <row r="165" spans="2:6" x14ac:dyDescent="0.25">
      <c r="B165" s="22">
        <v>3237</v>
      </c>
      <c r="C165" s="26">
        <v>44344.045495138889</v>
      </c>
      <c r="E165">
        <v>3966</v>
      </c>
      <c r="F165" s="30">
        <v>44390.619119753086</v>
      </c>
    </row>
    <row r="166" spans="2:6" x14ac:dyDescent="0.25">
      <c r="B166" s="22">
        <v>3251</v>
      </c>
      <c r="C166" s="26">
        <v>44301.826239467591</v>
      </c>
      <c r="E166">
        <v>3973</v>
      </c>
      <c r="F166" s="30">
        <v>44401.47035127315</v>
      </c>
    </row>
    <row r="167" spans="2:6" x14ac:dyDescent="0.25">
      <c r="B167" s="22">
        <v>3258</v>
      </c>
      <c r="C167" s="26">
        <v>44377.804394830244</v>
      </c>
      <c r="E167">
        <v>4028</v>
      </c>
      <c r="F167" s="30">
        <v>44310.556871257715</v>
      </c>
    </row>
    <row r="168" spans="2:6" x14ac:dyDescent="0.25">
      <c r="B168" s="22">
        <v>3260</v>
      </c>
      <c r="C168" s="26">
        <v>44342.865478973763</v>
      </c>
      <c r="E168">
        <v>4032</v>
      </c>
      <c r="F168" s="30">
        <v>44304.882469251541</v>
      </c>
    </row>
    <row r="169" spans="2:6" x14ac:dyDescent="0.25">
      <c r="B169" s="22">
        <v>3275</v>
      </c>
      <c r="C169" s="26">
        <v>44344.339</v>
      </c>
      <c r="E169">
        <v>4039</v>
      </c>
      <c r="F169" s="30">
        <v>44323.496951466048</v>
      </c>
    </row>
    <row r="170" spans="2:6" x14ac:dyDescent="0.25">
      <c r="B170" s="22">
        <v>3297</v>
      </c>
      <c r="C170" s="26">
        <v>44315.668472492282</v>
      </c>
      <c r="E170">
        <v>4062</v>
      </c>
      <c r="F170" s="30">
        <v>44373.590802584877</v>
      </c>
    </row>
    <row r="171" spans="2:6" x14ac:dyDescent="0.25">
      <c r="B171" s="22">
        <v>3308</v>
      </c>
      <c r="C171" s="26">
        <v>44309.782954706789</v>
      </c>
      <c r="E171">
        <v>4076</v>
      </c>
      <c r="F171" s="30">
        <v>44308.585139158953</v>
      </c>
    </row>
    <row r="172" spans="2:6" x14ac:dyDescent="0.25">
      <c r="B172" s="22">
        <v>3335</v>
      </c>
      <c r="C172" s="26">
        <v>44315.348084143516</v>
      </c>
      <c r="E172">
        <v>4114</v>
      </c>
      <c r="F172" s="30">
        <v>44300.779313927473</v>
      </c>
    </row>
    <row r="173" spans="2:6" x14ac:dyDescent="0.25">
      <c r="B173" s="22">
        <v>3355</v>
      </c>
      <c r="C173" s="26">
        <v>44344.036666666667</v>
      </c>
      <c r="E173">
        <v>4141</v>
      </c>
      <c r="F173" s="30">
        <v>44325.037404513889</v>
      </c>
    </row>
    <row r="174" spans="2:6" x14ac:dyDescent="0.25">
      <c r="B174" s="22">
        <v>3404</v>
      </c>
      <c r="C174" s="26">
        <v>44405.074216820991</v>
      </c>
      <c r="E174">
        <v>4182</v>
      </c>
      <c r="F174" s="30">
        <v>44344.470999999998</v>
      </c>
    </row>
    <row r="175" spans="2:6" x14ac:dyDescent="0.25">
      <c r="B175" s="22">
        <v>3416</v>
      </c>
      <c r="C175" s="26">
        <v>44378.013941743826</v>
      </c>
      <c r="E175">
        <v>4210</v>
      </c>
      <c r="F175" s="30">
        <v>44323.941126234567</v>
      </c>
    </row>
    <row r="176" spans="2:6" x14ac:dyDescent="0.25">
      <c r="B176" s="22">
        <v>3419</v>
      </c>
      <c r="C176" s="26">
        <v>44344.592825231484</v>
      </c>
      <c r="E176">
        <v>4216</v>
      </c>
      <c r="F176" s="30">
        <v>44384.21633333333</v>
      </c>
    </row>
    <row r="177" spans="2:6" x14ac:dyDescent="0.25">
      <c r="B177" s="22">
        <v>3458</v>
      </c>
      <c r="C177" s="26">
        <v>44286.623165046294</v>
      </c>
      <c r="E177">
        <v>4240</v>
      </c>
      <c r="F177" s="30">
        <v>44323.906741087965</v>
      </c>
    </row>
    <row r="178" spans="2:6" x14ac:dyDescent="0.25">
      <c r="B178" s="22">
        <v>3460</v>
      </c>
      <c r="C178" s="26">
        <v>44341.830689313269</v>
      </c>
      <c r="E178">
        <v>4265</v>
      </c>
      <c r="F178" s="30">
        <v>44289.640155324072</v>
      </c>
    </row>
    <row r="179" spans="2:6" x14ac:dyDescent="0.25">
      <c r="B179" s="22">
        <v>3470</v>
      </c>
      <c r="C179" s="26">
        <v>44371.646223302472</v>
      </c>
      <c r="E179">
        <v>4277</v>
      </c>
      <c r="F179" s="30">
        <v>44311.780527507719</v>
      </c>
    </row>
    <row r="180" spans="2:6" x14ac:dyDescent="0.25">
      <c r="B180" s="22">
        <v>3495</v>
      </c>
      <c r="C180" s="26">
        <v>44352.5944433642</v>
      </c>
      <c r="E180">
        <v>4300</v>
      </c>
      <c r="F180" s="30">
        <v>44316.785381867281</v>
      </c>
    </row>
    <row r="181" spans="2:6" x14ac:dyDescent="0.25">
      <c r="B181" s="22">
        <v>3497</v>
      </c>
      <c r="C181" s="26">
        <v>44296.729697569448</v>
      </c>
      <c r="E181">
        <v>4380</v>
      </c>
      <c r="F181" s="30">
        <v>44288.231</v>
      </c>
    </row>
    <row r="182" spans="2:6" x14ac:dyDescent="0.25">
      <c r="B182" s="22">
        <v>3519</v>
      </c>
      <c r="C182" s="26">
        <v>44373.774102006173</v>
      </c>
      <c r="E182">
        <v>4438</v>
      </c>
      <c r="F182" s="30">
        <v>44304.901120023147</v>
      </c>
    </row>
    <row r="183" spans="2:6" x14ac:dyDescent="0.25">
      <c r="B183" s="22">
        <v>3558</v>
      </c>
      <c r="C183" s="26">
        <v>44375.452666666664</v>
      </c>
      <c r="E183">
        <v>4484</v>
      </c>
      <c r="F183" s="30">
        <v>44311.597705015432</v>
      </c>
    </row>
    <row r="184" spans="2:6" x14ac:dyDescent="0.25">
      <c r="B184" s="22">
        <v>3570</v>
      </c>
      <c r="C184" s="26">
        <v>44360.184087654321</v>
      </c>
      <c r="E184">
        <v>4530</v>
      </c>
      <c r="F184" s="30">
        <v>44373.129306905867</v>
      </c>
    </row>
    <row r="185" spans="2:6" x14ac:dyDescent="0.25">
      <c r="B185" s="22">
        <v>3582</v>
      </c>
      <c r="C185" s="26">
        <v>44311.689912615744</v>
      </c>
      <c r="E185">
        <v>4531</v>
      </c>
      <c r="F185" s="30">
        <v>44286.635300964503</v>
      </c>
    </row>
    <row r="186" spans="2:6" x14ac:dyDescent="0.25">
      <c r="B186" s="22">
        <v>3586</v>
      </c>
      <c r="C186" s="26">
        <v>44312.596061496915</v>
      </c>
      <c r="E186">
        <v>4533</v>
      </c>
      <c r="F186" s="30">
        <v>44344.944362461421</v>
      </c>
    </row>
    <row r="187" spans="2:6" x14ac:dyDescent="0.25">
      <c r="B187" s="22">
        <v>3591</v>
      </c>
      <c r="C187" s="26">
        <v>44343.772841435188</v>
      </c>
      <c r="E187">
        <v>4582</v>
      </c>
      <c r="F187" s="30">
        <v>44345.558035609567</v>
      </c>
    </row>
    <row r="188" spans="2:6" x14ac:dyDescent="0.25">
      <c r="B188" s="22">
        <v>3627</v>
      </c>
      <c r="C188" s="26">
        <v>44372.839184452161</v>
      </c>
      <c r="E188">
        <v>4614</v>
      </c>
      <c r="F188" s="30">
        <v>44372.695171527776</v>
      </c>
    </row>
    <row r="189" spans="2:6" x14ac:dyDescent="0.25">
      <c r="B189" s="22">
        <v>3665</v>
      </c>
      <c r="C189" s="26">
        <v>44395.551255825616</v>
      </c>
      <c r="E189">
        <v>4623</v>
      </c>
      <c r="F189" s="30">
        <v>44351.569766975306</v>
      </c>
    </row>
    <row r="190" spans="2:6" x14ac:dyDescent="0.25">
      <c r="B190" s="22">
        <v>3680</v>
      </c>
      <c r="C190" s="26">
        <v>44357.724666666669</v>
      </c>
      <c r="E190">
        <v>4627</v>
      </c>
      <c r="F190" s="30">
        <v>44392.714184452161</v>
      </c>
    </row>
    <row r="191" spans="2:6" x14ac:dyDescent="0.25">
      <c r="B191" s="22">
        <v>3686</v>
      </c>
      <c r="C191" s="26">
        <v>44414.772436882718</v>
      </c>
      <c r="E191">
        <v>4636</v>
      </c>
      <c r="F191" s="30">
        <v>44343.938666666669</v>
      </c>
    </row>
    <row r="192" spans="2:6" x14ac:dyDescent="0.25">
      <c r="B192" s="22">
        <v>3690</v>
      </c>
      <c r="C192" s="26">
        <v>44346.953262152776</v>
      </c>
      <c r="E192">
        <v>4639</v>
      </c>
      <c r="F192" s="30">
        <v>44374.051118518517</v>
      </c>
    </row>
    <row r="193" spans="2:6" x14ac:dyDescent="0.25">
      <c r="B193" s="22">
        <v>3696</v>
      </c>
      <c r="C193" s="26">
        <v>44300.183035609567</v>
      </c>
      <c r="E193">
        <v>4662</v>
      </c>
      <c r="F193" s="30">
        <v>44344.011514544756</v>
      </c>
    </row>
    <row r="194" spans="2:6" x14ac:dyDescent="0.25">
      <c r="B194" s="22">
        <v>3719</v>
      </c>
      <c r="C194" s="26">
        <v>44319.664022646604</v>
      </c>
      <c r="E194">
        <v>4685</v>
      </c>
      <c r="F194" s="30">
        <v>44376.582307445984</v>
      </c>
    </row>
    <row r="195" spans="2:6" x14ac:dyDescent="0.25">
      <c r="B195" s="22">
        <v>3806</v>
      </c>
      <c r="C195" s="26">
        <v>44344.535381867281</v>
      </c>
      <c r="E195">
        <v>4705</v>
      </c>
      <c r="F195" s="30">
        <v>44309.911595486112</v>
      </c>
    </row>
    <row r="196" spans="2:6" x14ac:dyDescent="0.25">
      <c r="B196" s="22">
        <v>3820</v>
      </c>
      <c r="C196" s="26">
        <v>44310.335093248454</v>
      </c>
      <c r="E196">
        <v>4737</v>
      </c>
      <c r="F196" s="30">
        <v>44316.680608410497</v>
      </c>
    </row>
    <row r="197" spans="2:6" x14ac:dyDescent="0.25">
      <c r="B197" s="22">
        <v>3849</v>
      </c>
      <c r="C197" s="26">
        <v>44415.166814197531</v>
      </c>
      <c r="E197">
        <v>4782</v>
      </c>
      <c r="F197" s="30">
        <v>44348.722275077162</v>
      </c>
    </row>
    <row r="198" spans="2:6" x14ac:dyDescent="0.25">
      <c r="B198" s="22">
        <v>3874</v>
      </c>
      <c r="C198" s="26">
        <v>44374.626972260805</v>
      </c>
      <c r="E198">
        <v>4798</v>
      </c>
      <c r="F198" s="30">
        <v>44392.776886728396</v>
      </c>
    </row>
    <row r="199" spans="2:6" x14ac:dyDescent="0.25">
      <c r="B199" s="22">
        <v>3917</v>
      </c>
      <c r="C199" s="26">
        <v>44301.562080902775</v>
      </c>
      <c r="E199">
        <v>4815</v>
      </c>
      <c r="F199" s="30">
        <v>44386.64166666667</v>
      </c>
    </row>
    <row r="200" spans="2:6" x14ac:dyDescent="0.25">
      <c r="B200" s="22">
        <v>3926</v>
      </c>
      <c r="C200" s="26">
        <v>44311.557664737651</v>
      </c>
      <c r="E200">
        <v>4834</v>
      </c>
      <c r="F200" s="30">
        <v>44373.962970871915</v>
      </c>
    </row>
    <row r="201" spans="2:6" x14ac:dyDescent="0.25">
      <c r="B201" s="22">
        <v>3966</v>
      </c>
      <c r="C201" s="26">
        <v>44390.619119753086</v>
      </c>
      <c r="E201">
        <v>4848</v>
      </c>
      <c r="F201" s="30">
        <v>44352.888941743826</v>
      </c>
    </row>
    <row r="202" spans="2:6" x14ac:dyDescent="0.25">
      <c r="B202" s="22">
        <v>3973</v>
      </c>
      <c r="C202" s="26">
        <v>44401.47035127315</v>
      </c>
      <c r="E202">
        <v>4893</v>
      </c>
      <c r="F202" s="30">
        <v>44343.691935262344</v>
      </c>
    </row>
    <row r="203" spans="2:6" x14ac:dyDescent="0.25">
      <c r="B203" s="22">
        <v>4028</v>
      </c>
      <c r="C203" s="26">
        <v>44310.556871257715</v>
      </c>
      <c r="E203">
        <v>4976</v>
      </c>
      <c r="F203" s="30">
        <v>44369.658763734566</v>
      </c>
    </row>
    <row r="204" spans="2:6" x14ac:dyDescent="0.25">
      <c r="B204" s="22">
        <v>4032</v>
      </c>
      <c r="C204" s="26">
        <v>44304.882469251541</v>
      </c>
      <c r="E204">
        <v>4993</v>
      </c>
      <c r="F204" s="30">
        <v>44407.843229783954</v>
      </c>
    </row>
    <row r="205" spans="2:6" x14ac:dyDescent="0.25">
      <c r="B205" s="22">
        <v>4039</v>
      </c>
      <c r="C205" s="26">
        <v>44323.496951466048</v>
      </c>
      <c r="E205">
        <v>5012</v>
      </c>
      <c r="F205" s="30">
        <v>44316.777291280865</v>
      </c>
    </row>
    <row r="206" spans="2:6" x14ac:dyDescent="0.25">
      <c r="B206" s="22">
        <v>4062</v>
      </c>
      <c r="C206" s="26">
        <v>44373.590802584877</v>
      </c>
      <c r="E206">
        <v>5016</v>
      </c>
      <c r="F206" s="30">
        <v>44302.592825231484</v>
      </c>
    </row>
    <row r="207" spans="2:6" x14ac:dyDescent="0.25">
      <c r="B207" s="22">
        <v>4076</v>
      </c>
      <c r="C207" s="26">
        <v>44308.585139158953</v>
      </c>
      <c r="E207">
        <v>5019</v>
      </c>
      <c r="F207" s="30">
        <v>44309.91321358025</v>
      </c>
    </row>
    <row r="208" spans="2:6" x14ac:dyDescent="0.25">
      <c r="B208" s="22">
        <v>4114</v>
      </c>
      <c r="C208" s="26">
        <v>44300.779313927473</v>
      </c>
      <c r="E208">
        <v>5053</v>
      </c>
      <c r="F208" s="30">
        <v>44296.771627854941</v>
      </c>
    </row>
    <row r="209" spans="2:6" x14ac:dyDescent="0.25">
      <c r="B209" s="22">
        <v>4141</v>
      </c>
      <c r="C209" s="26">
        <v>44325.037404513889</v>
      </c>
      <c r="E209">
        <v>5079</v>
      </c>
      <c r="F209" s="30">
        <v>44344.958116512345</v>
      </c>
    </row>
    <row r="210" spans="2:6" x14ac:dyDescent="0.25">
      <c r="B210" s="22">
        <v>4182</v>
      </c>
      <c r="C210" s="26">
        <v>44344.470999999998</v>
      </c>
      <c r="E210">
        <v>5098</v>
      </c>
      <c r="F210" s="30">
        <v>44373.656336574073</v>
      </c>
    </row>
    <row r="211" spans="2:6" x14ac:dyDescent="0.25">
      <c r="B211" s="22">
        <v>4210</v>
      </c>
      <c r="C211" s="26">
        <v>44323.941126234567</v>
      </c>
      <c r="E211">
        <v>5110</v>
      </c>
      <c r="F211" s="30">
        <v>44301.091666666667</v>
      </c>
    </row>
    <row r="212" spans="2:6" x14ac:dyDescent="0.25">
      <c r="B212" s="22">
        <v>4216</v>
      </c>
      <c r="C212" s="26">
        <v>44384.21633333333</v>
      </c>
      <c r="E212">
        <v>5143</v>
      </c>
      <c r="F212" s="30">
        <v>44399.674540470682</v>
      </c>
    </row>
    <row r="213" spans="2:6" x14ac:dyDescent="0.25">
      <c r="B213" s="22">
        <v>4240</v>
      </c>
      <c r="C213" s="26">
        <v>44323.906741087965</v>
      </c>
      <c r="E213">
        <v>5166</v>
      </c>
      <c r="F213" s="30">
        <v>44333.819362461421</v>
      </c>
    </row>
    <row r="214" spans="2:6" x14ac:dyDescent="0.25">
      <c r="B214" s="22">
        <v>4265</v>
      </c>
      <c r="C214" s="26">
        <v>44289.640155324072</v>
      </c>
      <c r="E214">
        <v>5180</v>
      </c>
      <c r="F214" s="30">
        <v>44344.70164402006</v>
      </c>
    </row>
    <row r="215" spans="2:6" x14ac:dyDescent="0.25">
      <c r="B215" s="22">
        <v>4277</v>
      </c>
      <c r="C215" s="26">
        <v>44311.780527507719</v>
      </c>
      <c r="E215">
        <v>5234</v>
      </c>
      <c r="F215" s="30">
        <v>44306.524055015434</v>
      </c>
    </row>
    <row r="216" spans="2:6" x14ac:dyDescent="0.25">
      <c r="B216" s="22">
        <v>4300</v>
      </c>
      <c r="C216" s="26">
        <v>44316.785381867281</v>
      </c>
      <c r="E216">
        <v>5262</v>
      </c>
      <c r="F216" s="30">
        <v>44307.630042091048</v>
      </c>
    </row>
    <row r="217" spans="2:6" x14ac:dyDescent="0.25">
      <c r="B217" s="22">
        <v>4380</v>
      </c>
      <c r="C217" s="26">
        <v>44288.231</v>
      </c>
      <c r="E217">
        <v>5309</v>
      </c>
      <c r="F217" s="30">
        <v>44372.583521026238</v>
      </c>
    </row>
    <row r="218" spans="2:6" x14ac:dyDescent="0.25">
      <c r="B218" s="22">
        <v>4438</v>
      </c>
      <c r="C218" s="26">
        <v>44304.901120023147</v>
      </c>
      <c r="E218">
        <v>5341</v>
      </c>
      <c r="F218" s="30">
        <v>44377.995333333332</v>
      </c>
    </row>
    <row r="219" spans="2:6" x14ac:dyDescent="0.25">
      <c r="B219" s="22">
        <v>4484</v>
      </c>
      <c r="C219" s="26">
        <v>44311.597705015432</v>
      </c>
      <c r="E219">
        <v>5376</v>
      </c>
      <c r="F219" s="30">
        <v>44345.06</v>
      </c>
    </row>
    <row r="220" spans="2:6" x14ac:dyDescent="0.25">
      <c r="B220" s="22">
        <v>4530</v>
      </c>
      <c r="C220" s="26">
        <v>44373.129306905867</v>
      </c>
      <c r="E220">
        <v>5398</v>
      </c>
      <c r="F220" s="30">
        <v>44334.621333333336</v>
      </c>
    </row>
    <row r="221" spans="2:6" x14ac:dyDescent="0.25">
      <c r="B221" s="22">
        <v>4531</v>
      </c>
      <c r="C221" s="26">
        <v>44286.635300964503</v>
      </c>
      <c r="E221">
        <v>5399</v>
      </c>
      <c r="F221" s="30">
        <v>44320.77769579475</v>
      </c>
    </row>
    <row r="222" spans="2:6" x14ac:dyDescent="0.25">
      <c r="B222" s="22">
        <v>4533</v>
      </c>
      <c r="C222" s="26">
        <v>44344.944362461421</v>
      </c>
      <c r="E222">
        <v>5410</v>
      </c>
      <c r="F222" s="30">
        <v>44315.545899691358</v>
      </c>
    </row>
    <row r="223" spans="2:6" x14ac:dyDescent="0.25">
      <c r="B223" s="22">
        <v>4582</v>
      </c>
      <c r="C223" s="26">
        <v>44345.558035609567</v>
      </c>
      <c r="E223">
        <v>5415</v>
      </c>
      <c r="F223" s="30">
        <v>44395.905527507719</v>
      </c>
    </row>
    <row r="224" spans="2:6" x14ac:dyDescent="0.25">
      <c r="B224" s="22">
        <v>4614</v>
      </c>
      <c r="C224" s="26">
        <v>44372.695171527776</v>
      </c>
      <c r="E224">
        <v>5448</v>
      </c>
      <c r="F224" s="30">
        <v>44374.498569598763</v>
      </c>
    </row>
    <row r="225" spans="2:6" x14ac:dyDescent="0.25">
      <c r="B225" s="22">
        <v>4623</v>
      </c>
      <c r="C225" s="26">
        <v>44351.569766975306</v>
      </c>
      <c r="E225">
        <v>5456</v>
      </c>
      <c r="F225" s="30">
        <v>44405.872760532409</v>
      </c>
    </row>
    <row r="226" spans="2:6" x14ac:dyDescent="0.25">
      <c r="B226" s="22">
        <v>4627</v>
      </c>
      <c r="C226" s="26">
        <v>44392.714184452161</v>
      </c>
      <c r="E226">
        <v>5481</v>
      </c>
      <c r="F226" s="30">
        <v>44414.786999999997</v>
      </c>
    </row>
    <row r="227" spans="2:6" x14ac:dyDescent="0.25">
      <c r="B227" s="22">
        <v>4636</v>
      </c>
      <c r="C227" s="26">
        <v>44343.938666666669</v>
      </c>
      <c r="E227">
        <v>5543</v>
      </c>
      <c r="F227" s="30">
        <v>44345.676967631174</v>
      </c>
    </row>
    <row r="228" spans="2:6" x14ac:dyDescent="0.25">
      <c r="B228" s="22">
        <v>4639</v>
      </c>
      <c r="C228" s="26">
        <v>44374.051118518517</v>
      </c>
      <c r="E228">
        <v>5564</v>
      </c>
      <c r="F228" s="30">
        <v>44379.927776697528</v>
      </c>
    </row>
    <row r="229" spans="2:6" x14ac:dyDescent="0.25">
      <c r="B229" s="22">
        <v>4662</v>
      </c>
      <c r="C229" s="26">
        <v>44344.011514544756</v>
      </c>
      <c r="E229">
        <v>5601</v>
      </c>
      <c r="F229" s="30">
        <v>44331.041666666664</v>
      </c>
    </row>
    <row r="230" spans="2:6" x14ac:dyDescent="0.25">
      <c r="B230" s="22">
        <v>4685</v>
      </c>
      <c r="C230" s="26">
        <v>44376.582307445984</v>
      </c>
      <c r="E230">
        <v>5633</v>
      </c>
      <c r="F230" s="30">
        <v>44342.916045331789</v>
      </c>
    </row>
    <row r="231" spans="2:6" x14ac:dyDescent="0.25">
      <c r="B231" s="22">
        <v>4705</v>
      </c>
      <c r="C231" s="26">
        <v>44309.911595486112</v>
      </c>
      <c r="E231">
        <v>5694</v>
      </c>
      <c r="F231" s="30">
        <v>44405.852938503085</v>
      </c>
    </row>
    <row r="232" spans="2:6" x14ac:dyDescent="0.25">
      <c r="B232" s="22">
        <v>4737</v>
      </c>
      <c r="C232" s="26">
        <v>44316.680608410497</v>
      </c>
      <c r="E232">
        <v>5746</v>
      </c>
      <c r="F232" s="30">
        <v>44409.069124421294</v>
      </c>
    </row>
    <row r="233" spans="2:6" x14ac:dyDescent="0.25">
      <c r="B233" s="22">
        <v>4782</v>
      </c>
      <c r="C233" s="26">
        <v>44348.722275077162</v>
      </c>
      <c r="E233">
        <v>5788</v>
      </c>
      <c r="F233" s="30">
        <v>44333.8464660108</v>
      </c>
    </row>
    <row r="234" spans="2:6" x14ac:dyDescent="0.25">
      <c r="B234" s="22">
        <v>4798</v>
      </c>
      <c r="C234" s="26">
        <v>44392.776886728396</v>
      </c>
      <c r="E234">
        <v>5806</v>
      </c>
      <c r="F234" s="30">
        <v>44368.349297723762</v>
      </c>
    </row>
    <row r="235" spans="2:6" x14ac:dyDescent="0.25">
      <c r="B235" s="22">
        <v>4815</v>
      </c>
      <c r="C235" s="26">
        <v>44386.64166666667</v>
      </c>
      <c r="E235">
        <v>5840</v>
      </c>
      <c r="F235" s="30">
        <v>44316.454071180553</v>
      </c>
    </row>
    <row r="236" spans="2:6" x14ac:dyDescent="0.25">
      <c r="B236" s="22">
        <v>4834</v>
      </c>
      <c r="C236" s="26">
        <v>44373.962970871915</v>
      </c>
      <c r="E236">
        <v>5861</v>
      </c>
      <c r="F236" s="30">
        <v>44312.936271836421</v>
      </c>
    </row>
    <row r="237" spans="2:6" x14ac:dyDescent="0.25">
      <c r="B237" s="22">
        <v>4848</v>
      </c>
      <c r="C237" s="26">
        <v>44352.888941743826</v>
      </c>
      <c r="E237">
        <v>5868</v>
      </c>
      <c r="F237" s="30">
        <v>44292.784572800927</v>
      </c>
    </row>
    <row r="238" spans="2:6" x14ac:dyDescent="0.25">
      <c r="B238" s="22">
        <v>4893</v>
      </c>
      <c r="C238" s="26">
        <v>44343.691935262344</v>
      </c>
      <c r="E238">
        <v>5879</v>
      </c>
      <c r="F238" s="30">
        <v>44330.883278317902</v>
      </c>
    </row>
    <row r="239" spans="2:6" x14ac:dyDescent="0.25">
      <c r="B239" s="22">
        <v>4976</v>
      </c>
      <c r="C239" s="26">
        <v>44369.658763734566</v>
      </c>
      <c r="E239">
        <v>5901</v>
      </c>
      <c r="F239" s="30">
        <v>44329.658333333333</v>
      </c>
    </row>
    <row r="240" spans="2:6" x14ac:dyDescent="0.25">
      <c r="B240" s="22">
        <v>4993</v>
      </c>
      <c r="C240" s="26">
        <v>44407.843229783954</v>
      </c>
      <c r="E240">
        <v>5925</v>
      </c>
      <c r="F240" s="30">
        <v>44313.201666666668</v>
      </c>
    </row>
    <row r="241" spans="2:6" x14ac:dyDescent="0.25">
      <c r="B241" s="22">
        <v>5012</v>
      </c>
      <c r="C241" s="26">
        <v>44316.777291280865</v>
      </c>
      <c r="E241">
        <v>5935</v>
      </c>
      <c r="F241" s="30">
        <v>44347.646223302472</v>
      </c>
    </row>
    <row r="242" spans="2:6" x14ac:dyDescent="0.25">
      <c r="B242" s="22">
        <v>5016</v>
      </c>
      <c r="C242" s="26">
        <v>44302.592825231484</v>
      </c>
      <c r="E242">
        <v>5945</v>
      </c>
      <c r="F242" s="30">
        <v>44337.530122993827</v>
      </c>
    </row>
    <row r="243" spans="2:6" x14ac:dyDescent="0.25">
      <c r="B243" s="22">
        <v>5019</v>
      </c>
      <c r="C243" s="26">
        <v>44309.91321358025</v>
      </c>
      <c r="E243">
        <v>5961</v>
      </c>
      <c r="F243" s="30">
        <v>44309.78821358025</v>
      </c>
    </row>
    <row r="244" spans="2:6" x14ac:dyDescent="0.25">
      <c r="B244" s="22">
        <v>5053</v>
      </c>
      <c r="C244" s="26">
        <v>44296.771627854941</v>
      </c>
      <c r="E244">
        <v>5962</v>
      </c>
      <c r="F244" s="30">
        <v>44375.787404513889</v>
      </c>
    </row>
    <row r="245" spans="2:6" x14ac:dyDescent="0.25">
      <c r="B245" s="22">
        <v>5079</v>
      </c>
      <c r="C245" s="26">
        <v>44344.958116512345</v>
      </c>
      <c r="E245">
        <v>6001</v>
      </c>
      <c r="F245" s="30">
        <v>44374.665236265435</v>
      </c>
    </row>
    <row r="246" spans="2:6" x14ac:dyDescent="0.25">
      <c r="B246" s="22">
        <v>5098</v>
      </c>
      <c r="C246" s="26">
        <v>44373.656336574073</v>
      </c>
      <c r="E246">
        <v>6020</v>
      </c>
      <c r="F246" s="30">
        <v>44375.77526859568</v>
      </c>
    </row>
    <row r="247" spans="2:6" x14ac:dyDescent="0.25">
      <c r="B247" s="22">
        <v>5110</v>
      </c>
      <c r="C247" s="26">
        <v>44301.091666666667</v>
      </c>
      <c r="E247">
        <v>6095</v>
      </c>
      <c r="F247" s="30">
        <v>44315.385333333332</v>
      </c>
    </row>
    <row r="248" spans="2:6" x14ac:dyDescent="0.25">
      <c r="B248" s="22">
        <v>5143</v>
      </c>
      <c r="C248" s="26">
        <v>44399.674540470682</v>
      </c>
      <c r="E248">
        <v>6111</v>
      </c>
      <c r="F248" s="30">
        <v>44391.835543711422</v>
      </c>
    </row>
    <row r="249" spans="2:6" x14ac:dyDescent="0.25">
      <c r="B249" s="22">
        <v>5166</v>
      </c>
      <c r="C249" s="26">
        <v>44333.819362461421</v>
      </c>
      <c r="E249">
        <v>6114</v>
      </c>
      <c r="F249" s="30">
        <v>44306.668472492282</v>
      </c>
    </row>
    <row r="250" spans="2:6" x14ac:dyDescent="0.25">
      <c r="B250" s="22">
        <v>5180</v>
      </c>
      <c r="C250" s="26">
        <v>44344.70164402006</v>
      </c>
      <c r="E250">
        <v>6131</v>
      </c>
      <c r="F250" s="30">
        <v>44380.733601929009</v>
      </c>
    </row>
    <row r="251" spans="2:6" x14ac:dyDescent="0.25">
      <c r="B251" s="22">
        <v>5234</v>
      </c>
      <c r="C251" s="26">
        <v>44306.524055015434</v>
      </c>
      <c r="E251">
        <v>6175</v>
      </c>
      <c r="F251" s="30">
        <v>44376.954880246914</v>
      </c>
    </row>
    <row r="252" spans="2:6" x14ac:dyDescent="0.25">
      <c r="B252" s="22">
        <v>5262</v>
      </c>
      <c r="C252" s="26">
        <v>44307.630042091048</v>
      </c>
      <c r="E252">
        <v>6186</v>
      </c>
      <c r="F252" s="30">
        <v>44344.326333333331</v>
      </c>
    </row>
    <row r="253" spans="2:6" x14ac:dyDescent="0.25">
      <c r="B253" s="22">
        <v>5309</v>
      </c>
      <c r="C253" s="26">
        <v>44372.583521026238</v>
      </c>
      <c r="E253">
        <v>6305</v>
      </c>
      <c r="F253" s="30">
        <v>44313.924135918212</v>
      </c>
    </row>
    <row r="254" spans="2:6" x14ac:dyDescent="0.25">
      <c r="B254" s="22">
        <v>5341</v>
      </c>
      <c r="C254" s="26">
        <v>44377.995333333332</v>
      </c>
      <c r="E254">
        <v>6310</v>
      </c>
      <c r="F254" s="30">
        <v>44343.728747569447</v>
      </c>
    </row>
    <row r="255" spans="2:6" x14ac:dyDescent="0.25">
      <c r="B255" s="22">
        <v>5376</v>
      </c>
      <c r="C255" s="26">
        <v>44345.06</v>
      </c>
      <c r="E255">
        <v>6323</v>
      </c>
      <c r="F255" s="30">
        <v>44396.744524266978</v>
      </c>
    </row>
    <row r="256" spans="2:6" x14ac:dyDescent="0.25">
      <c r="B256" s="22">
        <v>5398</v>
      </c>
      <c r="C256" s="26">
        <v>44334.621333333336</v>
      </c>
      <c r="E256">
        <v>6331</v>
      </c>
      <c r="F256" s="30">
        <v>44286.041666666664</v>
      </c>
    </row>
    <row r="257" spans="2:6" x14ac:dyDescent="0.25">
      <c r="B257" s="22">
        <v>5399</v>
      </c>
      <c r="C257" s="26">
        <v>44320.77769579475</v>
      </c>
      <c r="E257">
        <v>6341</v>
      </c>
      <c r="F257" s="30">
        <v>44348.743310686732</v>
      </c>
    </row>
    <row r="258" spans="2:6" x14ac:dyDescent="0.25">
      <c r="B258" s="22">
        <v>5410</v>
      </c>
      <c r="C258" s="26">
        <v>44315.545899691358</v>
      </c>
      <c r="E258">
        <v>6344</v>
      </c>
      <c r="F258" s="30">
        <v>44396.677372183643</v>
      </c>
    </row>
    <row r="259" spans="2:6" x14ac:dyDescent="0.25">
      <c r="B259" s="22">
        <v>5415</v>
      </c>
      <c r="C259" s="26">
        <v>44395.905527507719</v>
      </c>
      <c r="E259">
        <v>6345</v>
      </c>
      <c r="F259" s="30">
        <v>44299.674135918212</v>
      </c>
    </row>
    <row r="260" spans="2:6" x14ac:dyDescent="0.25">
      <c r="B260" s="22">
        <v>5448</v>
      </c>
      <c r="C260" s="26">
        <v>44374.498569598763</v>
      </c>
      <c r="E260">
        <v>6352</v>
      </c>
      <c r="F260" s="30">
        <v>44402.784572800927</v>
      </c>
    </row>
    <row r="261" spans="2:6" x14ac:dyDescent="0.25">
      <c r="B261" s="22">
        <v>5456</v>
      </c>
      <c r="C261" s="26">
        <v>44405.872760532409</v>
      </c>
      <c r="E261">
        <v>6383</v>
      </c>
      <c r="F261" s="30">
        <v>44419.462566358023</v>
      </c>
    </row>
    <row r="262" spans="2:6" x14ac:dyDescent="0.25">
      <c r="B262" s="22">
        <v>5481</v>
      </c>
      <c r="C262" s="26">
        <v>44414.786999999997</v>
      </c>
      <c r="E262">
        <v>6405</v>
      </c>
      <c r="F262" s="30">
        <v>44398.62235597994</v>
      </c>
    </row>
    <row r="263" spans="2:6" x14ac:dyDescent="0.25">
      <c r="B263" s="22">
        <v>5543</v>
      </c>
      <c r="C263" s="26">
        <v>44345.676967631174</v>
      </c>
      <c r="E263">
        <v>6431</v>
      </c>
      <c r="F263" s="30">
        <v>44336.903100308642</v>
      </c>
    </row>
    <row r="264" spans="2:6" x14ac:dyDescent="0.25">
      <c r="B264" s="22">
        <v>5564</v>
      </c>
      <c r="C264" s="26">
        <v>44379.927776697528</v>
      </c>
      <c r="E264">
        <v>6439</v>
      </c>
      <c r="F264" s="30">
        <v>44301.882064737656</v>
      </c>
    </row>
    <row r="265" spans="2:6" x14ac:dyDescent="0.25">
      <c r="B265" s="22">
        <v>5601</v>
      </c>
      <c r="C265" s="26">
        <v>44331.041666666664</v>
      </c>
      <c r="E265">
        <v>6453</v>
      </c>
      <c r="F265" s="30">
        <v>44373.676967631174</v>
      </c>
    </row>
    <row r="266" spans="2:6" x14ac:dyDescent="0.25">
      <c r="B266" s="22">
        <v>5633</v>
      </c>
      <c r="C266" s="26">
        <v>44342.916045331789</v>
      </c>
      <c r="E266">
        <v>6496</v>
      </c>
      <c r="F266" s="30">
        <v>44343.797113271605</v>
      </c>
    </row>
    <row r="267" spans="2:6" x14ac:dyDescent="0.25">
      <c r="B267" s="22">
        <v>5694</v>
      </c>
      <c r="C267" s="26">
        <v>44405.852938503085</v>
      </c>
      <c r="E267">
        <v>6552</v>
      </c>
      <c r="F267" s="30">
        <v>44294.797113271605</v>
      </c>
    </row>
    <row r="268" spans="2:6" x14ac:dyDescent="0.25">
      <c r="B268" s="22">
        <v>5746</v>
      </c>
      <c r="C268" s="26">
        <v>44409.069124421294</v>
      </c>
      <c r="E268">
        <v>6571</v>
      </c>
      <c r="F268" s="30">
        <v>44344.791449845681</v>
      </c>
    </row>
    <row r="269" spans="2:6" x14ac:dyDescent="0.25">
      <c r="B269" s="22">
        <v>5788</v>
      </c>
      <c r="C269" s="26">
        <v>44333.8464660108</v>
      </c>
      <c r="E269">
        <v>6578</v>
      </c>
      <c r="F269" s="30">
        <v>44316.820171527776</v>
      </c>
    </row>
    <row r="270" spans="2:6" x14ac:dyDescent="0.25">
      <c r="B270" s="22">
        <v>5806</v>
      </c>
      <c r="C270" s="26">
        <v>44368.349297723762</v>
      </c>
      <c r="E270">
        <v>6581</v>
      </c>
      <c r="F270" s="30">
        <v>44302.911999999997</v>
      </c>
    </row>
    <row r="271" spans="2:6" x14ac:dyDescent="0.25">
      <c r="B271" s="22">
        <v>5840</v>
      </c>
      <c r="C271" s="26">
        <v>44316.454071180553</v>
      </c>
      <c r="E271">
        <v>6583</v>
      </c>
      <c r="F271" s="30">
        <v>44366.591207137346</v>
      </c>
    </row>
    <row r="272" spans="2:6" x14ac:dyDescent="0.25">
      <c r="B272" s="22">
        <v>5861</v>
      </c>
      <c r="C272" s="26">
        <v>44312.936271836421</v>
      </c>
      <c r="E272">
        <v>6585</v>
      </c>
      <c r="F272" s="30">
        <v>44315.722679591046</v>
      </c>
    </row>
    <row r="273" spans="2:6" x14ac:dyDescent="0.25">
      <c r="B273" s="22">
        <v>5868</v>
      </c>
      <c r="C273" s="26">
        <v>44292.784572800927</v>
      </c>
      <c r="E273">
        <v>6641</v>
      </c>
      <c r="F273" s="30">
        <v>44316.076999999997</v>
      </c>
    </row>
    <row r="274" spans="2:6" x14ac:dyDescent="0.25">
      <c r="B274" s="22">
        <v>5879</v>
      </c>
      <c r="C274" s="26">
        <v>44330.883278317902</v>
      </c>
      <c r="E274">
        <v>6658</v>
      </c>
      <c r="F274" s="30">
        <v>44383.557666666668</v>
      </c>
    </row>
    <row r="275" spans="2:6" x14ac:dyDescent="0.25">
      <c r="B275" s="22">
        <v>5901</v>
      </c>
      <c r="C275" s="26">
        <v>44329.658333333333</v>
      </c>
      <c r="E275">
        <v>6673</v>
      </c>
      <c r="F275" s="30">
        <v>44313.41321358025</v>
      </c>
    </row>
    <row r="276" spans="2:6" x14ac:dyDescent="0.25">
      <c r="B276" s="22">
        <v>5925</v>
      </c>
      <c r="C276" s="26">
        <v>44313.201666666668</v>
      </c>
      <c r="E276">
        <v>6687</v>
      </c>
      <c r="F276" s="30">
        <v>44314.731983834878</v>
      </c>
    </row>
    <row r="277" spans="2:6" x14ac:dyDescent="0.25">
      <c r="B277" s="22">
        <v>5935</v>
      </c>
      <c r="C277" s="26">
        <v>44347.646223302472</v>
      </c>
      <c r="E277">
        <v>6688</v>
      </c>
      <c r="F277" s="30">
        <v>44315.429394830244</v>
      </c>
    </row>
    <row r="278" spans="2:6" x14ac:dyDescent="0.25">
      <c r="B278" s="22">
        <v>5945</v>
      </c>
      <c r="C278" s="26">
        <v>44337.530122993827</v>
      </c>
      <c r="E278">
        <v>6704</v>
      </c>
      <c r="F278" s="30">
        <v>44309.164022646604</v>
      </c>
    </row>
    <row r="279" spans="2:6" x14ac:dyDescent="0.25">
      <c r="B279" s="22">
        <v>5961</v>
      </c>
      <c r="C279" s="26">
        <v>44309.78821358025</v>
      </c>
      <c r="E279">
        <v>6721</v>
      </c>
      <c r="F279" s="30">
        <v>44317.66321358025</v>
      </c>
    </row>
    <row r="280" spans="2:6" x14ac:dyDescent="0.25">
      <c r="B280" s="22">
        <v>5962</v>
      </c>
      <c r="C280" s="26">
        <v>44375.787404513889</v>
      </c>
      <c r="E280">
        <v>6742</v>
      </c>
      <c r="F280" s="30">
        <v>44324.604846334878</v>
      </c>
    </row>
    <row r="281" spans="2:6" x14ac:dyDescent="0.25">
      <c r="B281" s="22">
        <v>6001</v>
      </c>
      <c r="C281" s="26">
        <v>44374.665236265435</v>
      </c>
      <c r="E281">
        <v>6744</v>
      </c>
      <c r="F281" s="30">
        <v>44309.736838194447</v>
      </c>
    </row>
    <row r="282" spans="2:6" x14ac:dyDescent="0.25">
      <c r="B282" s="22">
        <v>6020</v>
      </c>
      <c r="C282" s="26">
        <v>44375.77526859568</v>
      </c>
      <c r="E282">
        <v>6752</v>
      </c>
      <c r="F282" s="30">
        <v>44313.680203896605</v>
      </c>
    </row>
    <row r="283" spans="2:6" x14ac:dyDescent="0.25">
      <c r="B283" s="22">
        <v>6095</v>
      </c>
      <c r="C283" s="26">
        <v>44315.385333333332</v>
      </c>
      <c r="E283">
        <v>6763</v>
      </c>
      <c r="F283" s="30">
        <v>44388.589993518515</v>
      </c>
    </row>
    <row r="284" spans="2:6" x14ac:dyDescent="0.25">
      <c r="B284" s="22">
        <v>6111</v>
      </c>
      <c r="C284" s="26">
        <v>44391.835543711422</v>
      </c>
      <c r="E284">
        <v>6784</v>
      </c>
      <c r="F284" s="30">
        <v>44316.38966666667</v>
      </c>
    </row>
    <row r="285" spans="2:6" x14ac:dyDescent="0.25">
      <c r="B285" s="22">
        <v>6114</v>
      </c>
      <c r="C285" s="26">
        <v>44306.668472492282</v>
      </c>
      <c r="E285">
        <v>6804</v>
      </c>
      <c r="F285" s="30">
        <v>44299.531741087965</v>
      </c>
    </row>
    <row r="286" spans="2:6" x14ac:dyDescent="0.25">
      <c r="B286" s="22">
        <v>6131</v>
      </c>
      <c r="C286" s="26">
        <v>44380.733601929009</v>
      </c>
      <c r="E286">
        <v>6898</v>
      </c>
      <c r="F286" s="30">
        <v>44310.794686072528</v>
      </c>
    </row>
    <row r="287" spans="2:6" x14ac:dyDescent="0.25">
      <c r="B287" s="22">
        <v>6175</v>
      </c>
      <c r="C287" s="26">
        <v>44376.954880246914</v>
      </c>
      <c r="E287">
        <v>6900</v>
      </c>
      <c r="F287" s="30">
        <v>44330.943957947529</v>
      </c>
    </row>
    <row r="288" spans="2:6" x14ac:dyDescent="0.25">
      <c r="B288" s="22">
        <v>6186</v>
      </c>
      <c r="C288" s="26">
        <v>44344.326333333331</v>
      </c>
      <c r="E288">
        <v>6928</v>
      </c>
      <c r="F288" s="30">
        <v>44376.681417476851</v>
      </c>
    </row>
    <row r="289" spans="2:6" x14ac:dyDescent="0.25">
      <c r="B289" s="22">
        <v>6305</v>
      </c>
      <c r="C289" s="26">
        <v>44313.924135918212</v>
      </c>
      <c r="E289">
        <v>6964</v>
      </c>
      <c r="F289" s="30">
        <v>44317.731983834878</v>
      </c>
    </row>
    <row r="290" spans="2:6" x14ac:dyDescent="0.25">
      <c r="B290" s="22">
        <v>6310</v>
      </c>
      <c r="C290" s="26">
        <v>44343.728747569447</v>
      </c>
      <c r="E290">
        <v>6985</v>
      </c>
      <c r="F290" s="30">
        <v>44289.800754050928</v>
      </c>
    </row>
    <row r="291" spans="2:6" x14ac:dyDescent="0.25">
      <c r="B291" s="22">
        <v>6323</v>
      </c>
      <c r="C291" s="26">
        <v>44396.744524266978</v>
      </c>
      <c r="E291">
        <v>7006</v>
      </c>
      <c r="F291" s="30">
        <v>44345.479323726853</v>
      </c>
    </row>
    <row r="292" spans="2:6" x14ac:dyDescent="0.25">
      <c r="B292" s="22">
        <v>6331</v>
      </c>
      <c r="C292" s="26">
        <v>44286.041666666664</v>
      </c>
      <c r="E292">
        <v>7012</v>
      </c>
      <c r="F292" s="30">
        <v>44341.02769579475</v>
      </c>
    </row>
    <row r="293" spans="2:6" x14ac:dyDescent="0.25">
      <c r="B293" s="22">
        <v>6341</v>
      </c>
      <c r="C293" s="26">
        <v>44348.743310686732</v>
      </c>
      <c r="E293">
        <v>7050</v>
      </c>
      <c r="F293" s="30">
        <v>44329.145009722219</v>
      </c>
    </row>
    <row r="294" spans="2:6" x14ac:dyDescent="0.25">
      <c r="B294" s="22">
        <v>6344</v>
      </c>
      <c r="C294" s="26">
        <v>44396.677372183643</v>
      </c>
      <c r="E294">
        <v>7052</v>
      </c>
      <c r="F294" s="30">
        <v>44342.820576041668</v>
      </c>
    </row>
    <row r="295" spans="2:6" x14ac:dyDescent="0.25">
      <c r="B295" s="22">
        <v>6345</v>
      </c>
      <c r="C295" s="26">
        <v>44299.674135918212</v>
      </c>
      <c r="E295">
        <v>7056</v>
      </c>
      <c r="F295" s="30">
        <v>44309.770414236111</v>
      </c>
    </row>
    <row r="296" spans="2:6" x14ac:dyDescent="0.25">
      <c r="B296" s="22">
        <v>6352</v>
      </c>
      <c r="C296" s="26">
        <v>44402.784572800927</v>
      </c>
      <c r="E296">
        <v>7114</v>
      </c>
      <c r="F296" s="30">
        <v>44340.617906134263</v>
      </c>
    </row>
    <row r="297" spans="2:6" x14ac:dyDescent="0.25">
      <c r="B297" s="22">
        <v>6383</v>
      </c>
      <c r="C297" s="26">
        <v>44419.462566358023</v>
      </c>
      <c r="E297">
        <v>7161</v>
      </c>
      <c r="F297" s="30">
        <v>44373.360972916664</v>
      </c>
    </row>
    <row r="298" spans="2:6" x14ac:dyDescent="0.25">
      <c r="B298" s="22">
        <v>6405</v>
      </c>
      <c r="C298" s="26">
        <v>44398.62235597994</v>
      </c>
      <c r="E298">
        <v>7167</v>
      </c>
      <c r="F298" s="30">
        <v>44374.704475733022</v>
      </c>
    </row>
    <row r="299" spans="2:6" x14ac:dyDescent="0.25">
      <c r="B299" s="22">
        <v>6431</v>
      </c>
      <c r="C299" s="26">
        <v>44336.903100308642</v>
      </c>
      <c r="E299">
        <v>7190</v>
      </c>
      <c r="F299" s="30">
        <v>44310.487746836421</v>
      </c>
    </row>
    <row r="300" spans="2:6" x14ac:dyDescent="0.25">
      <c r="B300" s="22">
        <v>6439</v>
      </c>
      <c r="C300" s="26">
        <v>44301.882064737656</v>
      </c>
      <c r="E300">
        <v>7257</v>
      </c>
      <c r="F300" s="30">
        <v>44308.639750810187</v>
      </c>
    </row>
    <row r="301" spans="2:6" x14ac:dyDescent="0.25">
      <c r="B301" s="22">
        <v>6453</v>
      </c>
      <c r="C301" s="26">
        <v>44373.676967631174</v>
      </c>
      <c r="E301">
        <v>7267</v>
      </c>
      <c r="F301" s="30">
        <v>44328.928990277775</v>
      </c>
    </row>
    <row r="302" spans="2:6" x14ac:dyDescent="0.25">
      <c r="B302" s="22">
        <v>6496</v>
      </c>
      <c r="C302" s="26">
        <v>44343.797113271605</v>
      </c>
      <c r="E302">
        <v>7271</v>
      </c>
      <c r="F302" s="30">
        <v>44323.32433333333</v>
      </c>
    </row>
    <row r="303" spans="2:6" x14ac:dyDescent="0.25">
      <c r="B303" s="22">
        <v>6552</v>
      </c>
      <c r="C303" s="26">
        <v>44294.797113271605</v>
      </c>
      <c r="E303">
        <v>7288</v>
      </c>
      <c r="F303" s="30">
        <v>44340.672517785497</v>
      </c>
    </row>
    <row r="304" spans="2:6" x14ac:dyDescent="0.25">
      <c r="B304" s="22">
        <v>6571</v>
      </c>
      <c r="C304" s="26">
        <v>44344.791449845681</v>
      </c>
      <c r="E304">
        <v>7311</v>
      </c>
      <c r="F304" s="30">
        <v>44376.91321358025</v>
      </c>
    </row>
    <row r="305" spans="2:6" x14ac:dyDescent="0.25">
      <c r="B305" s="22">
        <v>6578</v>
      </c>
      <c r="C305" s="26">
        <v>44316.820171527776</v>
      </c>
      <c r="E305">
        <v>7323</v>
      </c>
      <c r="F305" s="30">
        <v>44303.671712384261</v>
      </c>
    </row>
    <row r="306" spans="2:6" x14ac:dyDescent="0.25">
      <c r="B306" s="22">
        <v>6581</v>
      </c>
      <c r="C306" s="26">
        <v>44302.911999999997</v>
      </c>
      <c r="E306">
        <v>7331</v>
      </c>
      <c r="F306" s="30">
        <v>44342.615478973763</v>
      </c>
    </row>
    <row r="307" spans="2:6" x14ac:dyDescent="0.25">
      <c r="B307" s="22">
        <v>6583</v>
      </c>
      <c r="C307" s="26">
        <v>44366.591207137346</v>
      </c>
      <c r="E307">
        <v>7335</v>
      </c>
      <c r="F307" s="30">
        <v>44286.043877044751</v>
      </c>
    </row>
    <row r="308" spans="2:6" x14ac:dyDescent="0.25">
      <c r="B308" s="22">
        <v>6585</v>
      </c>
      <c r="C308" s="26">
        <v>44315.722679591046</v>
      </c>
      <c r="E308">
        <v>7347</v>
      </c>
      <c r="F308" s="30">
        <v>44408.774055015434</v>
      </c>
    </row>
    <row r="309" spans="2:6" x14ac:dyDescent="0.25">
      <c r="B309" s="22">
        <v>6641</v>
      </c>
      <c r="C309" s="26">
        <v>44316.076999999997</v>
      </c>
      <c r="E309">
        <v>7360</v>
      </c>
      <c r="F309" s="30">
        <v>44352.512000000002</v>
      </c>
    </row>
    <row r="310" spans="2:6" x14ac:dyDescent="0.25">
      <c r="B310" s="22">
        <v>6658</v>
      </c>
      <c r="C310" s="26">
        <v>44383.557666666668</v>
      </c>
      <c r="E310">
        <v>7368</v>
      </c>
      <c r="F310" s="30">
        <v>44344.802776697528</v>
      </c>
    </row>
    <row r="311" spans="2:6" x14ac:dyDescent="0.25">
      <c r="B311" s="22">
        <v>6673</v>
      </c>
      <c r="C311" s="26">
        <v>44313.41321358025</v>
      </c>
      <c r="E311">
        <v>7388</v>
      </c>
      <c r="F311" s="30">
        <v>44347.702857600307</v>
      </c>
    </row>
    <row r="312" spans="2:6" x14ac:dyDescent="0.25">
      <c r="B312" s="22">
        <v>6687</v>
      </c>
      <c r="C312" s="26">
        <v>44314.731983834878</v>
      </c>
      <c r="E312">
        <v>7404</v>
      </c>
      <c r="F312" s="30">
        <v>44314.667258912035</v>
      </c>
    </row>
    <row r="313" spans="2:6" x14ac:dyDescent="0.25">
      <c r="B313" s="22">
        <v>6688</v>
      </c>
      <c r="C313" s="26">
        <v>44315.429394830244</v>
      </c>
      <c r="E313">
        <v>7413</v>
      </c>
      <c r="F313" s="30">
        <v>44369.619119753086</v>
      </c>
    </row>
    <row r="314" spans="2:6" x14ac:dyDescent="0.25">
      <c r="B314" s="22">
        <v>6704</v>
      </c>
      <c r="C314" s="26">
        <v>44309.164022646604</v>
      </c>
      <c r="E314">
        <v>7449</v>
      </c>
      <c r="F314" s="30">
        <v>44381.695980594137</v>
      </c>
    </row>
    <row r="315" spans="2:6" x14ac:dyDescent="0.25">
      <c r="B315" s="22">
        <v>6721</v>
      </c>
      <c r="C315" s="26">
        <v>44317.66321358025</v>
      </c>
      <c r="E315">
        <v>7459</v>
      </c>
      <c r="F315" s="30">
        <v>44376.689912615744</v>
      </c>
    </row>
    <row r="316" spans="2:6" x14ac:dyDescent="0.25">
      <c r="B316" s="22">
        <v>6742</v>
      </c>
      <c r="C316" s="26">
        <v>44324.604846334878</v>
      </c>
      <c r="E316">
        <v>7460</v>
      </c>
      <c r="F316" s="30">
        <v>44383.861433641978</v>
      </c>
    </row>
    <row r="317" spans="2:6" x14ac:dyDescent="0.25">
      <c r="B317" s="22">
        <v>6744</v>
      </c>
      <c r="C317" s="26">
        <v>44309.736838194447</v>
      </c>
      <c r="E317">
        <v>7464</v>
      </c>
      <c r="F317" s="30">
        <v>44316.621142399694</v>
      </c>
    </row>
    <row r="318" spans="2:6" x14ac:dyDescent="0.25">
      <c r="B318" s="22">
        <v>6752</v>
      </c>
      <c r="C318" s="26">
        <v>44313.680203896605</v>
      </c>
      <c r="E318">
        <v>7473</v>
      </c>
      <c r="F318" s="30">
        <v>44319.400333333331</v>
      </c>
    </row>
    <row r="319" spans="2:6" x14ac:dyDescent="0.25">
      <c r="B319" s="22">
        <v>6763</v>
      </c>
      <c r="C319" s="26">
        <v>44388.589993518515</v>
      </c>
      <c r="E319">
        <v>7501</v>
      </c>
      <c r="F319" s="30">
        <v>44386.612242708332</v>
      </c>
    </row>
    <row r="320" spans="2:6" x14ac:dyDescent="0.25">
      <c r="B320" s="22">
        <v>6784</v>
      </c>
      <c r="C320" s="26">
        <v>44316.38966666667</v>
      </c>
      <c r="E320">
        <v>7513</v>
      </c>
      <c r="F320" s="30">
        <v>44401.81653074846</v>
      </c>
    </row>
    <row r="321" spans="2:6" x14ac:dyDescent="0.25">
      <c r="B321" s="22">
        <v>6804</v>
      </c>
      <c r="C321" s="26">
        <v>44299.531741087965</v>
      </c>
      <c r="E321">
        <v>7520</v>
      </c>
      <c r="F321" s="30">
        <v>44340.270333333334</v>
      </c>
    </row>
    <row r="322" spans="2:6" x14ac:dyDescent="0.25">
      <c r="B322" s="22">
        <v>6898</v>
      </c>
      <c r="C322" s="26">
        <v>44310.794686072528</v>
      </c>
      <c r="E322">
        <v>7550</v>
      </c>
      <c r="F322" s="30">
        <v>44310.857792901232</v>
      </c>
    </row>
    <row r="323" spans="2:6" x14ac:dyDescent="0.25">
      <c r="B323" s="22">
        <v>6900</v>
      </c>
      <c r="C323" s="26">
        <v>44330.943957947529</v>
      </c>
      <c r="E323">
        <v>7564</v>
      </c>
      <c r="F323" s="30">
        <v>44377.857792901232</v>
      </c>
    </row>
    <row r="324" spans="2:6" x14ac:dyDescent="0.25">
      <c r="B324" s="22">
        <v>6928</v>
      </c>
      <c r="C324" s="26">
        <v>44376.681417476851</v>
      </c>
      <c r="E324">
        <v>7574</v>
      </c>
      <c r="F324" s="30">
        <v>44325.527291280865</v>
      </c>
    </row>
    <row r="325" spans="2:6" x14ac:dyDescent="0.25">
      <c r="B325" s="22">
        <v>6964</v>
      </c>
      <c r="C325" s="26">
        <v>44317.731983834878</v>
      </c>
      <c r="E325">
        <v>7598</v>
      </c>
      <c r="F325" s="30">
        <v>44292.801563117282</v>
      </c>
    </row>
    <row r="326" spans="2:6" x14ac:dyDescent="0.25">
      <c r="B326" s="22">
        <v>6985</v>
      </c>
      <c r="C326" s="26">
        <v>44289.800754050928</v>
      </c>
      <c r="E326">
        <v>7610</v>
      </c>
      <c r="F326" s="30">
        <v>44344.642987075618</v>
      </c>
    </row>
    <row r="327" spans="2:6" x14ac:dyDescent="0.25">
      <c r="B327" s="22">
        <v>7006</v>
      </c>
      <c r="C327" s="26">
        <v>44345.479323726853</v>
      </c>
      <c r="E327">
        <v>7614</v>
      </c>
      <c r="F327" s="30">
        <v>44374.924135918212</v>
      </c>
    </row>
    <row r="328" spans="2:6" x14ac:dyDescent="0.25">
      <c r="B328" s="22">
        <v>7012</v>
      </c>
      <c r="C328" s="26">
        <v>44341.02769579475</v>
      </c>
      <c r="E328">
        <v>7664</v>
      </c>
      <c r="F328" s="30">
        <v>44346.29053622685</v>
      </c>
    </row>
    <row r="329" spans="2:6" x14ac:dyDescent="0.25">
      <c r="B329" s="22">
        <v>7050</v>
      </c>
      <c r="C329" s="26">
        <v>44329.145009722219</v>
      </c>
      <c r="E329">
        <v>7679</v>
      </c>
      <c r="F329" s="30">
        <v>44325.032135995367</v>
      </c>
    </row>
    <row r="330" spans="2:6" x14ac:dyDescent="0.25">
      <c r="B330" s="22">
        <v>7052</v>
      </c>
      <c r="C330" s="26">
        <v>44342.820576041668</v>
      </c>
      <c r="E330">
        <v>7696</v>
      </c>
      <c r="F330" s="30">
        <v>44373.570055246913</v>
      </c>
    </row>
    <row r="331" spans="2:6" x14ac:dyDescent="0.25">
      <c r="B331" s="22">
        <v>7056</v>
      </c>
      <c r="C331" s="26">
        <v>44309.770414236111</v>
      </c>
      <c r="E331">
        <v>7726</v>
      </c>
      <c r="F331" s="30">
        <v>44316.067999999999</v>
      </c>
    </row>
    <row r="332" spans="2:6" x14ac:dyDescent="0.25">
      <c r="B332" s="22">
        <v>7114</v>
      </c>
      <c r="C332" s="26">
        <v>44340.617906134263</v>
      </c>
      <c r="E332">
        <v>7744</v>
      </c>
      <c r="F332" s="30">
        <v>44307.859815547839</v>
      </c>
    </row>
    <row r="333" spans="2:6" x14ac:dyDescent="0.25">
      <c r="B333" s="22">
        <v>7161</v>
      </c>
      <c r="C333" s="26">
        <v>44373.360972916664</v>
      </c>
      <c r="E333">
        <v>7752</v>
      </c>
      <c r="F333" s="30">
        <v>44317.113376273148</v>
      </c>
    </row>
    <row r="334" spans="2:6" x14ac:dyDescent="0.25">
      <c r="B334" s="22">
        <v>7167</v>
      </c>
      <c r="C334" s="26">
        <v>44374.704475733022</v>
      </c>
      <c r="E334">
        <v>7768</v>
      </c>
      <c r="F334" s="30">
        <v>44383.490074421294</v>
      </c>
    </row>
    <row r="335" spans="2:6" x14ac:dyDescent="0.25">
      <c r="B335" s="22">
        <v>7190</v>
      </c>
      <c r="C335" s="26">
        <v>44310.487746836421</v>
      </c>
      <c r="E335">
        <v>7773</v>
      </c>
      <c r="F335" s="30">
        <v>44307.010300964503</v>
      </c>
    </row>
    <row r="336" spans="2:6" x14ac:dyDescent="0.25">
      <c r="B336" s="22">
        <v>7257</v>
      </c>
      <c r="C336" s="26">
        <v>44308.639750810187</v>
      </c>
      <c r="E336">
        <v>7798</v>
      </c>
      <c r="F336" s="30">
        <v>44394.946012770059</v>
      </c>
    </row>
    <row r="337" spans="2:6" x14ac:dyDescent="0.25">
      <c r="B337" s="22">
        <v>7267</v>
      </c>
      <c r="C337" s="26">
        <v>44328.928990277775</v>
      </c>
      <c r="E337">
        <v>7820</v>
      </c>
      <c r="F337" s="30">
        <v>44316.680608410497</v>
      </c>
    </row>
    <row r="338" spans="2:6" x14ac:dyDescent="0.25">
      <c r="B338" s="22">
        <v>7271</v>
      </c>
      <c r="C338" s="26">
        <v>44323.32433333333</v>
      </c>
      <c r="E338">
        <v>7828</v>
      </c>
      <c r="F338" s="30">
        <v>44314.647841435188</v>
      </c>
    </row>
    <row r="339" spans="2:6" x14ac:dyDescent="0.25">
      <c r="B339" s="22">
        <v>7288</v>
      </c>
      <c r="C339" s="26">
        <v>44340.672517785497</v>
      </c>
      <c r="E339">
        <v>7833</v>
      </c>
      <c r="F339" s="30">
        <v>44336.54873140432</v>
      </c>
    </row>
    <row r="340" spans="2:6" x14ac:dyDescent="0.25">
      <c r="B340" s="22">
        <v>7311</v>
      </c>
      <c r="C340" s="26">
        <v>44376.91321358025</v>
      </c>
      <c r="E340">
        <v>7838</v>
      </c>
      <c r="F340" s="30">
        <v>44310.806012924382</v>
      </c>
    </row>
    <row r="341" spans="2:6" x14ac:dyDescent="0.25">
      <c r="B341" s="22">
        <v>7323</v>
      </c>
      <c r="C341" s="26">
        <v>44303.671712384261</v>
      </c>
      <c r="E341">
        <v>7857</v>
      </c>
      <c r="F341" s="30">
        <v>44316.661190933643</v>
      </c>
    </row>
    <row r="342" spans="2:6" x14ac:dyDescent="0.25">
      <c r="B342" s="22">
        <v>7331</v>
      </c>
      <c r="C342" s="26">
        <v>44342.615478973763</v>
      </c>
      <c r="E342">
        <v>7862</v>
      </c>
      <c r="F342" s="30">
        <v>44312.642178009257</v>
      </c>
    </row>
    <row r="343" spans="2:6" x14ac:dyDescent="0.25">
      <c r="B343" s="22">
        <v>7335</v>
      </c>
      <c r="C343" s="26">
        <v>44286.043877044751</v>
      </c>
      <c r="E343">
        <v>7864</v>
      </c>
      <c r="F343" s="30">
        <v>44394.145329128085</v>
      </c>
    </row>
    <row r="344" spans="2:6" x14ac:dyDescent="0.25">
      <c r="B344" s="22">
        <v>7347</v>
      </c>
      <c r="C344" s="26">
        <v>44408.774055015434</v>
      </c>
      <c r="E344">
        <v>7912</v>
      </c>
      <c r="F344" s="30">
        <v>44295.974702276231</v>
      </c>
    </row>
    <row r="345" spans="2:6" x14ac:dyDescent="0.25">
      <c r="B345" s="22">
        <v>7360</v>
      </c>
      <c r="C345" s="26">
        <v>44352.512000000002</v>
      </c>
      <c r="E345">
        <v>7930</v>
      </c>
      <c r="F345" s="30">
        <v>44318.774055015434</v>
      </c>
    </row>
    <row r="346" spans="2:6" x14ac:dyDescent="0.25">
      <c r="B346" s="22">
        <v>7368</v>
      </c>
      <c r="C346" s="26">
        <v>44344.802776697528</v>
      </c>
      <c r="E346">
        <v>7981</v>
      </c>
      <c r="F346" s="30">
        <v>44289.702857600307</v>
      </c>
    </row>
    <row r="347" spans="2:6" x14ac:dyDescent="0.25">
      <c r="B347" s="22">
        <v>7388</v>
      </c>
      <c r="C347" s="26">
        <v>44347.702857600307</v>
      </c>
      <c r="E347">
        <v>8082</v>
      </c>
      <c r="F347" s="30">
        <v>44375.308440123459</v>
      </c>
    </row>
    <row r="348" spans="2:6" x14ac:dyDescent="0.25">
      <c r="B348" s="22">
        <v>7404</v>
      </c>
      <c r="C348" s="26">
        <v>44314.667258912035</v>
      </c>
      <c r="E348">
        <v>8102</v>
      </c>
      <c r="F348" s="30">
        <v>44381.185522029322</v>
      </c>
    </row>
    <row r="349" spans="2:6" x14ac:dyDescent="0.25">
      <c r="B349" s="22">
        <v>7413</v>
      </c>
      <c r="C349" s="26">
        <v>44369.619119753086</v>
      </c>
      <c r="E349">
        <v>8112</v>
      </c>
      <c r="F349" s="30">
        <v>44395.460948225307</v>
      </c>
    </row>
    <row r="350" spans="2:6" x14ac:dyDescent="0.25">
      <c r="B350" s="22">
        <v>7449</v>
      </c>
      <c r="C350" s="26">
        <v>44381.695980594137</v>
      </c>
      <c r="E350">
        <v>8144</v>
      </c>
      <c r="F350" s="30">
        <v>44309.907954706789</v>
      </c>
    </row>
    <row r="351" spans="2:6" x14ac:dyDescent="0.25">
      <c r="B351" s="22">
        <v>7459</v>
      </c>
      <c r="C351" s="26">
        <v>44376.689912615744</v>
      </c>
      <c r="E351">
        <v>8186</v>
      </c>
      <c r="F351" s="30">
        <v>44299.786999999997</v>
      </c>
    </row>
    <row r="352" spans="2:6" x14ac:dyDescent="0.25">
      <c r="B352" s="22">
        <v>7460</v>
      </c>
      <c r="C352" s="26">
        <v>44383.861433641978</v>
      </c>
      <c r="E352">
        <v>8196</v>
      </c>
      <c r="F352" s="30">
        <v>44342.661595486112</v>
      </c>
    </row>
    <row r="353" spans="2:6" x14ac:dyDescent="0.25">
      <c r="B353" s="22">
        <v>7464</v>
      </c>
      <c r="C353" s="26">
        <v>44316.621142399694</v>
      </c>
      <c r="E353">
        <v>8252</v>
      </c>
      <c r="F353" s="30">
        <v>44315.66078641975</v>
      </c>
    </row>
    <row r="354" spans="2:6" x14ac:dyDescent="0.25">
      <c r="B354" s="22">
        <v>7473</v>
      </c>
      <c r="C354" s="26">
        <v>44319.400333333331</v>
      </c>
      <c r="E354">
        <v>8282</v>
      </c>
      <c r="F354" s="30">
        <v>44373.541854359566</v>
      </c>
    </row>
    <row r="355" spans="2:6" x14ac:dyDescent="0.25">
      <c r="B355" s="22">
        <v>7501</v>
      </c>
      <c r="C355" s="26">
        <v>44386.612242708332</v>
      </c>
      <c r="E355">
        <v>8379</v>
      </c>
      <c r="F355" s="30">
        <v>44344.753019405864</v>
      </c>
    </row>
    <row r="356" spans="2:6" x14ac:dyDescent="0.25">
      <c r="B356" s="22">
        <v>7513</v>
      </c>
      <c r="C356" s="26">
        <v>44401.81653074846</v>
      </c>
      <c r="E356">
        <v>8384</v>
      </c>
      <c r="F356" s="30">
        <v>44346.646627854941</v>
      </c>
    </row>
    <row r="357" spans="2:6" x14ac:dyDescent="0.25">
      <c r="B357" s="22">
        <v>7520</v>
      </c>
      <c r="C357" s="26">
        <v>44340.270333333334</v>
      </c>
      <c r="E357">
        <v>8424</v>
      </c>
      <c r="F357" s="30">
        <v>44301.899864081788</v>
      </c>
    </row>
    <row r="358" spans="2:6" x14ac:dyDescent="0.25">
      <c r="B358" s="22">
        <v>7550</v>
      </c>
      <c r="C358" s="26">
        <v>44310.857792901232</v>
      </c>
      <c r="E358">
        <v>8450</v>
      </c>
      <c r="F358" s="30">
        <v>44363.311271836421</v>
      </c>
    </row>
    <row r="359" spans="2:6" x14ac:dyDescent="0.25">
      <c r="B359" s="22">
        <v>7564</v>
      </c>
      <c r="C359" s="26">
        <v>44377.857792901232</v>
      </c>
      <c r="E359">
        <v>8463</v>
      </c>
      <c r="F359" s="30">
        <v>44341.922517785497</v>
      </c>
    </row>
    <row r="360" spans="2:6" x14ac:dyDescent="0.25">
      <c r="B360" s="22">
        <v>7574</v>
      </c>
      <c r="C360" s="26">
        <v>44325.527291280865</v>
      </c>
      <c r="E360">
        <v>8510</v>
      </c>
      <c r="F360" s="30">
        <v>44373.725106790123</v>
      </c>
    </row>
    <row r="361" spans="2:6" x14ac:dyDescent="0.25">
      <c r="B361" s="22">
        <v>7598</v>
      </c>
      <c r="C361" s="26">
        <v>44292.801563117282</v>
      </c>
      <c r="E361">
        <v>8536</v>
      </c>
      <c r="F361" s="30">
        <v>44345.706902932099</v>
      </c>
    </row>
    <row r="362" spans="2:6" x14ac:dyDescent="0.25">
      <c r="B362" s="22">
        <v>7610</v>
      </c>
      <c r="C362" s="26">
        <v>44344.642987075618</v>
      </c>
      <c r="E362">
        <v>8575</v>
      </c>
      <c r="F362" s="30">
        <v>44404.870737847225</v>
      </c>
    </row>
    <row r="363" spans="2:6" x14ac:dyDescent="0.25">
      <c r="B363" s="22">
        <v>7614</v>
      </c>
      <c r="C363" s="26">
        <v>44374.924135918212</v>
      </c>
      <c r="E363">
        <v>8576</v>
      </c>
      <c r="F363" s="30">
        <v>44321.424944984567</v>
      </c>
    </row>
    <row r="364" spans="2:6" x14ac:dyDescent="0.25">
      <c r="B364" s="22">
        <v>7664</v>
      </c>
      <c r="C364" s="26">
        <v>44346.29053622685</v>
      </c>
      <c r="E364">
        <v>8587</v>
      </c>
      <c r="F364" s="30">
        <v>44344.742501620371</v>
      </c>
    </row>
    <row r="365" spans="2:6" x14ac:dyDescent="0.25">
      <c r="B365" s="22">
        <v>7679</v>
      </c>
      <c r="C365" s="26">
        <v>44325.032135995367</v>
      </c>
      <c r="E365">
        <v>8592</v>
      </c>
      <c r="F365" s="30">
        <v>44360.765617862657</v>
      </c>
    </row>
    <row r="366" spans="2:6" x14ac:dyDescent="0.25">
      <c r="B366" s="22">
        <v>7696</v>
      </c>
      <c r="C366" s="26">
        <v>44373.570055246913</v>
      </c>
      <c r="E366">
        <v>8598</v>
      </c>
      <c r="F366" s="30">
        <v>44316.858197415124</v>
      </c>
    </row>
    <row r="367" spans="2:6" x14ac:dyDescent="0.25">
      <c r="B367" s="22">
        <v>7726</v>
      </c>
      <c r="C367" s="26">
        <v>44316.067999999999</v>
      </c>
      <c r="E367">
        <v>8614</v>
      </c>
      <c r="F367" s="30">
        <v>44390.704475733022</v>
      </c>
    </row>
    <row r="368" spans="2:6" x14ac:dyDescent="0.25">
      <c r="B368" s="22">
        <v>7744</v>
      </c>
      <c r="C368" s="26">
        <v>44307.859815547839</v>
      </c>
      <c r="E368">
        <v>8636</v>
      </c>
      <c r="F368" s="30">
        <v>44393.751805825617</v>
      </c>
    </row>
    <row r="369" spans="2:6" x14ac:dyDescent="0.25">
      <c r="B369" s="22">
        <v>7752</v>
      </c>
      <c r="C369" s="26">
        <v>44317.113376273148</v>
      </c>
      <c r="E369">
        <v>8684</v>
      </c>
      <c r="F369" s="30">
        <v>44336.060058256175</v>
      </c>
    </row>
    <row r="370" spans="2:6" x14ac:dyDescent="0.25">
      <c r="B370" s="22">
        <v>7768</v>
      </c>
      <c r="C370" s="26">
        <v>44383.490074421294</v>
      </c>
      <c r="E370">
        <v>8700</v>
      </c>
      <c r="F370" s="30">
        <v>44312.964184452161</v>
      </c>
    </row>
    <row r="371" spans="2:6" x14ac:dyDescent="0.25">
      <c r="B371" s="22">
        <v>7773</v>
      </c>
      <c r="C371" s="26">
        <v>44307.010300964503</v>
      </c>
      <c r="E371">
        <v>8735</v>
      </c>
      <c r="F371" s="30">
        <v>44347.156336574073</v>
      </c>
    </row>
    <row r="372" spans="2:6" x14ac:dyDescent="0.25">
      <c r="B372" s="22">
        <v>7798</v>
      </c>
      <c r="C372" s="26">
        <v>44394.946012770059</v>
      </c>
      <c r="E372">
        <v>8736</v>
      </c>
      <c r="F372" s="30">
        <v>44406.230333333333</v>
      </c>
    </row>
    <row r="373" spans="2:6" x14ac:dyDescent="0.25">
      <c r="B373" s="22">
        <v>7820</v>
      </c>
      <c r="C373" s="26">
        <v>44316.680608410497</v>
      </c>
      <c r="E373">
        <v>8765</v>
      </c>
      <c r="F373" s="30">
        <v>44347.417258912035</v>
      </c>
    </row>
    <row r="374" spans="2:6" x14ac:dyDescent="0.25">
      <c r="B374" s="22">
        <v>7828</v>
      </c>
      <c r="C374" s="26">
        <v>44314.647841435188</v>
      </c>
      <c r="E374">
        <v>8791</v>
      </c>
      <c r="F374" s="30">
        <v>44314.578262152776</v>
      </c>
    </row>
    <row r="375" spans="2:6" x14ac:dyDescent="0.25">
      <c r="B375" s="22">
        <v>7833</v>
      </c>
      <c r="C375" s="26">
        <v>44336.54873140432</v>
      </c>
      <c r="E375">
        <v>8797</v>
      </c>
      <c r="F375" s="30">
        <v>44372.483197415124</v>
      </c>
    </row>
    <row r="376" spans="2:6" x14ac:dyDescent="0.25">
      <c r="B376" s="22">
        <v>7838</v>
      </c>
      <c r="C376" s="26">
        <v>44310.806012924382</v>
      </c>
      <c r="E376">
        <v>8819</v>
      </c>
      <c r="F376" s="30">
        <v>44388.263405246915</v>
      </c>
    </row>
    <row r="377" spans="2:6" x14ac:dyDescent="0.25">
      <c r="B377" s="22">
        <v>7857</v>
      </c>
      <c r="C377" s="26">
        <v>44316.661190933643</v>
      </c>
      <c r="E377">
        <v>8890</v>
      </c>
      <c r="F377" s="30">
        <v>44346.792962422842</v>
      </c>
    </row>
    <row r="378" spans="2:6" x14ac:dyDescent="0.25">
      <c r="B378" s="22">
        <v>7862</v>
      </c>
      <c r="C378" s="26">
        <v>44312.642178009257</v>
      </c>
      <c r="E378">
        <v>8934</v>
      </c>
      <c r="F378" s="30">
        <v>44317.378582098769</v>
      </c>
    </row>
    <row r="379" spans="2:6" x14ac:dyDescent="0.25">
      <c r="B379" s="22">
        <v>7864</v>
      </c>
      <c r="C379" s="26">
        <v>44394.145329128085</v>
      </c>
      <c r="E379">
        <v>8972</v>
      </c>
      <c r="F379" s="30">
        <v>44302.007469251541</v>
      </c>
    </row>
    <row r="380" spans="2:6" x14ac:dyDescent="0.25">
      <c r="B380" s="22">
        <v>7912</v>
      </c>
      <c r="C380" s="26">
        <v>44295.974702276231</v>
      </c>
      <c r="E380">
        <v>8977</v>
      </c>
      <c r="F380" s="30">
        <v>44341.308333333334</v>
      </c>
    </row>
    <row r="381" spans="2:6" x14ac:dyDescent="0.25">
      <c r="B381" s="22">
        <v>7930</v>
      </c>
      <c r="C381" s="26">
        <v>44318.774055015434</v>
      </c>
      <c r="E381">
        <v>8992</v>
      </c>
      <c r="F381" s="30">
        <v>44376.027999999998</v>
      </c>
    </row>
    <row r="382" spans="2:6" x14ac:dyDescent="0.25">
      <c r="B382" s="22">
        <v>7981</v>
      </c>
      <c r="C382" s="26">
        <v>44289.702857600307</v>
      </c>
      <c r="E382">
        <v>9010</v>
      </c>
      <c r="F382" s="30">
        <v>44317.511919097225</v>
      </c>
    </row>
    <row r="383" spans="2:6" x14ac:dyDescent="0.25">
      <c r="B383" s="22">
        <v>8082</v>
      </c>
      <c r="C383" s="26">
        <v>44375.308440123459</v>
      </c>
      <c r="E383">
        <v>9046</v>
      </c>
      <c r="F383" s="30">
        <v>44391.630042091048</v>
      </c>
    </row>
    <row r="384" spans="2:6" x14ac:dyDescent="0.25">
      <c r="B384" s="22">
        <v>8102</v>
      </c>
      <c r="C384" s="26">
        <v>44381.185522029322</v>
      </c>
      <c r="E384">
        <v>9105</v>
      </c>
      <c r="F384" s="30">
        <v>44393.014750810187</v>
      </c>
    </row>
    <row r="385" spans="2:6" x14ac:dyDescent="0.25">
      <c r="B385" s="22">
        <v>8112</v>
      </c>
      <c r="C385" s="26">
        <v>44395.460948225307</v>
      </c>
      <c r="E385">
        <v>9110</v>
      </c>
      <c r="F385" s="30">
        <v>44313.781741087965</v>
      </c>
    </row>
    <row r="386" spans="2:6" x14ac:dyDescent="0.25">
      <c r="B386" s="22">
        <v>8144</v>
      </c>
      <c r="C386" s="26">
        <v>44309.907954706789</v>
      </c>
      <c r="E386">
        <v>9111</v>
      </c>
      <c r="F386" s="30">
        <v>44326.371666666666</v>
      </c>
    </row>
    <row r="387" spans="2:6" x14ac:dyDescent="0.25">
      <c r="B387" s="22">
        <v>8186</v>
      </c>
      <c r="C387" s="26">
        <v>44299.786999999997</v>
      </c>
      <c r="E387">
        <v>9115</v>
      </c>
      <c r="F387" s="30">
        <v>44399.542663425927</v>
      </c>
    </row>
    <row r="388" spans="2:6" x14ac:dyDescent="0.25">
      <c r="B388" s="22">
        <v>8196</v>
      </c>
      <c r="C388" s="26">
        <v>44342.661595486112</v>
      </c>
      <c r="E388">
        <v>9138</v>
      </c>
      <c r="F388" s="30">
        <v>44306.984815547839</v>
      </c>
    </row>
    <row r="389" spans="2:6" x14ac:dyDescent="0.25">
      <c r="B389" s="22">
        <v>8252</v>
      </c>
      <c r="C389" s="26">
        <v>44315.66078641975</v>
      </c>
      <c r="E389">
        <v>9157</v>
      </c>
      <c r="F389" s="30">
        <v>44434.848488657408</v>
      </c>
    </row>
    <row r="390" spans="2:6" x14ac:dyDescent="0.25">
      <c r="B390" s="22">
        <v>8282</v>
      </c>
      <c r="C390" s="26">
        <v>44373.541854359566</v>
      </c>
      <c r="E390">
        <v>9218</v>
      </c>
      <c r="F390" s="30">
        <v>44372.103747569447</v>
      </c>
    </row>
    <row r="391" spans="2:6" x14ac:dyDescent="0.25">
      <c r="B391" s="22">
        <v>8379</v>
      </c>
      <c r="C391" s="26">
        <v>44344.753019405864</v>
      </c>
      <c r="E391">
        <v>9223</v>
      </c>
      <c r="F391" s="30">
        <v>44391.687485455244</v>
      </c>
    </row>
    <row r="392" spans="2:6" x14ac:dyDescent="0.25">
      <c r="B392" s="22">
        <v>8384</v>
      </c>
      <c r="C392" s="26">
        <v>44346.646627854941</v>
      </c>
      <c r="E392">
        <v>9286</v>
      </c>
      <c r="F392" s="30">
        <v>44307.85941099537</v>
      </c>
    </row>
    <row r="393" spans="2:6" x14ac:dyDescent="0.25">
      <c r="B393" s="22">
        <v>8424</v>
      </c>
      <c r="C393" s="26">
        <v>44301.899864081788</v>
      </c>
      <c r="E393">
        <v>9298</v>
      </c>
      <c r="F393" s="30">
        <v>44309.002210378087</v>
      </c>
    </row>
    <row r="394" spans="2:6" x14ac:dyDescent="0.25">
      <c r="B394" s="22">
        <v>8450</v>
      </c>
      <c r="C394" s="26">
        <v>44363.311271836421</v>
      </c>
      <c r="E394">
        <v>9365</v>
      </c>
      <c r="F394" s="30">
        <v>44308.536</v>
      </c>
    </row>
    <row r="395" spans="2:6" x14ac:dyDescent="0.25">
      <c r="B395" s="22">
        <v>8463</v>
      </c>
      <c r="C395" s="26">
        <v>44341.922517785497</v>
      </c>
      <c r="E395">
        <v>9369</v>
      </c>
      <c r="F395" s="30">
        <v>44357.528504861111</v>
      </c>
    </row>
    <row r="396" spans="2:6" x14ac:dyDescent="0.25">
      <c r="B396" s="22">
        <v>8510</v>
      </c>
      <c r="C396" s="26">
        <v>44373.725106790123</v>
      </c>
      <c r="E396">
        <v>9373</v>
      </c>
      <c r="F396" s="30">
        <v>44332.712759799382</v>
      </c>
    </row>
    <row r="397" spans="2:6" x14ac:dyDescent="0.25">
      <c r="B397" s="22">
        <v>8536</v>
      </c>
      <c r="C397" s="26">
        <v>44345.706902932099</v>
      </c>
      <c r="E397">
        <v>9408</v>
      </c>
      <c r="F397" s="30">
        <v>44375.778909375003</v>
      </c>
    </row>
    <row r="398" spans="2:6" x14ac:dyDescent="0.25">
      <c r="B398" s="22">
        <v>8575</v>
      </c>
      <c r="C398" s="26">
        <v>44404.870737847225</v>
      </c>
      <c r="E398">
        <v>9424</v>
      </c>
      <c r="F398" s="30">
        <v>44311.512000000002</v>
      </c>
    </row>
    <row r="399" spans="2:6" x14ac:dyDescent="0.25">
      <c r="B399" s="22">
        <v>8576</v>
      </c>
      <c r="C399" s="26">
        <v>44321.424944984567</v>
      </c>
      <c r="E399">
        <v>9436</v>
      </c>
      <c r="F399" s="30">
        <v>44319.668877044751</v>
      </c>
    </row>
    <row r="400" spans="2:6" x14ac:dyDescent="0.25">
      <c r="B400" s="22">
        <v>8587</v>
      </c>
      <c r="C400" s="26">
        <v>44344.742501620371</v>
      </c>
      <c r="E400">
        <v>9485</v>
      </c>
      <c r="F400" s="30">
        <v>44380.042237615744</v>
      </c>
    </row>
    <row r="401" spans="2:6" x14ac:dyDescent="0.25">
      <c r="B401" s="22">
        <v>8592</v>
      </c>
      <c r="C401" s="26">
        <v>44360.765617862657</v>
      </c>
      <c r="E401">
        <v>9494</v>
      </c>
      <c r="F401" s="30">
        <v>44345.590398070985</v>
      </c>
    </row>
    <row r="402" spans="2:6" x14ac:dyDescent="0.25">
      <c r="B402" s="22">
        <v>8598</v>
      </c>
      <c r="C402" s="26">
        <v>44316.858197415124</v>
      </c>
      <c r="E402">
        <v>9521</v>
      </c>
      <c r="F402" s="30">
        <v>44309.883999999998</v>
      </c>
    </row>
    <row r="403" spans="2:6" x14ac:dyDescent="0.25">
      <c r="B403" s="22">
        <v>8614</v>
      </c>
      <c r="C403" s="26">
        <v>44390.704475733022</v>
      </c>
      <c r="E403">
        <v>9569</v>
      </c>
      <c r="F403" s="30">
        <v>44346.966611651238</v>
      </c>
    </row>
    <row r="404" spans="2:6" x14ac:dyDescent="0.25">
      <c r="B404" s="22">
        <v>8636</v>
      </c>
      <c r="C404" s="26">
        <v>44393.751805825617</v>
      </c>
      <c r="E404">
        <v>9578</v>
      </c>
      <c r="F404" s="30">
        <v>44314.897032368826</v>
      </c>
    </row>
    <row r="405" spans="2:6" x14ac:dyDescent="0.25">
      <c r="B405" s="22">
        <v>8684</v>
      </c>
      <c r="C405" s="26">
        <v>44336.060058256175</v>
      </c>
      <c r="E405">
        <v>9580</v>
      </c>
      <c r="F405" s="30">
        <v>44375.306333333334</v>
      </c>
    </row>
    <row r="406" spans="2:6" x14ac:dyDescent="0.25">
      <c r="B406" s="22">
        <v>8700</v>
      </c>
      <c r="C406" s="26">
        <v>44312.964184452161</v>
      </c>
      <c r="E406">
        <v>9612</v>
      </c>
      <c r="F406" s="30">
        <v>44310.611438348766</v>
      </c>
    </row>
    <row r="407" spans="2:6" x14ac:dyDescent="0.25">
      <c r="B407" s="22">
        <v>8735</v>
      </c>
      <c r="C407" s="26">
        <v>44347.156336574073</v>
      </c>
      <c r="E407">
        <v>9646</v>
      </c>
      <c r="F407" s="30">
        <v>44305.669281558643</v>
      </c>
    </row>
    <row r="408" spans="2:6" x14ac:dyDescent="0.25">
      <c r="B408" s="22">
        <v>8736</v>
      </c>
      <c r="C408" s="26">
        <v>44406.230333333333</v>
      </c>
      <c r="E408">
        <v>9692</v>
      </c>
      <c r="F408" s="30">
        <v>44395.387798688273</v>
      </c>
    </row>
    <row r="409" spans="2:6" x14ac:dyDescent="0.25">
      <c r="B409" s="22">
        <v>8765</v>
      </c>
      <c r="C409" s="26">
        <v>44347.417258912035</v>
      </c>
      <c r="E409">
        <v>9731</v>
      </c>
      <c r="F409" s="30">
        <v>44333.858601929009</v>
      </c>
    </row>
    <row r="410" spans="2:6" x14ac:dyDescent="0.25">
      <c r="B410" s="22">
        <v>8791</v>
      </c>
      <c r="C410" s="26">
        <v>44314.578262152776</v>
      </c>
      <c r="E410">
        <v>9756</v>
      </c>
      <c r="F410" s="30">
        <v>44330.532145640434</v>
      </c>
    </row>
    <row r="411" spans="2:6" x14ac:dyDescent="0.25">
      <c r="B411" s="22">
        <v>8797</v>
      </c>
      <c r="C411" s="26">
        <v>44372.483197415124</v>
      </c>
      <c r="E411">
        <v>9771</v>
      </c>
      <c r="F411" s="30">
        <v>44303.602343827159</v>
      </c>
    </row>
    <row r="412" spans="2:6" x14ac:dyDescent="0.25">
      <c r="B412" s="22">
        <v>8819</v>
      </c>
      <c r="C412" s="26">
        <v>44388.263405246915</v>
      </c>
      <c r="E412">
        <v>9799</v>
      </c>
      <c r="F412" s="30">
        <v>44297.702857600307</v>
      </c>
    </row>
    <row r="413" spans="2:6" x14ac:dyDescent="0.25">
      <c r="B413" s="22">
        <v>8890</v>
      </c>
      <c r="C413" s="26">
        <v>44346.792962422842</v>
      </c>
      <c r="E413">
        <v>9808</v>
      </c>
      <c r="F413" s="30">
        <v>44367.795899691358</v>
      </c>
    </row>
    <row r="414" spans="2:6" x14ac:dyDescent="0.25">
      <c r="B414" s="22">
        <v>8934</v>
      </c>
      <c r="C414" s="26">
        <v>44317.378582098769</v>
      </c>
      <c r="E414">
        <v>9812</v>
      </c>
      <c r="F414" s="30">
        <v>44335.176333333337</v>
      </c>
    </row>
    <row r="415" spans="2:6" x14ac:dyDescent="0.25">
      <c r="B415" s="22">
        <v>8972</v>
      </c>
      <c r="C415" s="26">
        <v>44302.007469251541</v>
      </c>
      <c r="E415">
        <v>9839</v>
      </c>
      <c r="F415" s="30">
        <v>44396.910381867281</v>
      </c>
    </row>
    <row r="416" spans="2:6" x14ac:dyDescent="0.25">
      <c r="B416" s="22">
        <v>8977</v>
      </c>
      <c r="C416" s="26">
        <v>44341.308333333334</v>
      </c>
      <c r="E416">
        <v>9841</v>
      </c>
      <c r="F416" s="30">
        <v>44337.727938503085</v>
      </c>
    </row>
    <row r="417" spans="2:6" x14ac:dyDescent="0.25">
      <c r="B417" s="22">
        <v>8992</v>
      </c>
      <c r="C417" s="26">
        <v>44376.027999999998</v>
      </c>
      <c r="E417">
        <v>9853</v>
      </c>
      <c r="F417" s="30">
        <v>44324.731983834878</v>
      </c>
    </row>
    <row r="418" spans="2:6" x14ac:dyDescent="0.25">
      <c r="B418" s="22">
        <v>9010</v>
      </c>
      <c r="C418" s="26">
        <v>44317.511919097225</v>
      </c>
      <c r="E418">
        <v>9859</v>
      </c>
      <c r="F418" s="30">
        <v>44289.766368942903</v>
      </c>
    </row>
    <row r="419" spans="2:6" x14ac:dyDescent="0.25">
      <c r="B419" s="22">
        <v>9046</v>
      </c>
      <c r="C419" s="26">
        <v>44391.630042091048</v>
      </c>
      <c r="E419">
        <v>9867</v>
      </c>
      <c r="F419" s="30">
        <v>44344.322598688268</v>
      </c>
    </row>
    <row r="420" spans="2:6" x14ac:dyDescent="0.25">
      <c r="B420" s="22">
        <v>9105</v>
      </c>
      <c r="C420" s="26">
        <v>44393.014750810187</v>
      </c>
      <c r="E420">
        <v>9914</v>
      </c>
      <c r="F420" s="30">
        <v>44315.862242708332</v>
      </c>
    </row>
    <row r="421" spans="2:6" x14ac:dyDescent="0.25">
      <c r="B421" s="22">
        <v>9110</v>
      </c>
      <c r="C421" s="26">
        <v>44313.781741087965</v>
      </c>
      <c r="E421">
        <v>9960</v>
      </c>
      <c r="F421" s="30">
        <v>44392.805203896605</v>
      </c>
    </row>
    <row r="422" spans="2:6" x14ac:dyDescent="0.25">
      <c r="B422" s="22">
        <v>9111</v>
      </c>
      <c r="C422" s="26">
        <v>44326.371666666666</v>
      </c>
      <c r="E422">
        <v>9963</v>
      </c>
      <c r="F422" s="30">
        <v>44305.346870563269</v>
      </c>
    </row>
    <row r="423" spans="2:6" x14ac:dyDescent="0.25">
      <c r="B423" s="22">
        <v>9115</v>
      </c>
      <c r="C423" s="26">
        <v>44399.542663425927</v>
      </c>
      <c r="E423">
        <v>9966</v>
      </c>
      <c r="F423" s="30">
        <v>44346.431012924382</v>
      </c>
    </row>
    <row r="424" spans="2:6" x14ac:dyDescent="0.25">
      <c r="B424" s="22">
        <v>9138</v>
      </c>
      <c r="C424" s="26">
        <v>44306.984815547839</v>
      </c>
      <c r="E424">
        <v>9990</v>
      </c>
      <c r="F424" s="30">
        <v>44344.808440123459</v>
      </c>
    </row>
    <row r="425" spans="2:6" x14ac:dyDescent="0.25">
      <c r="B425" s="22">
        <v>9157</v>
      </c>
      <c r="C425" s="26">
        <v>44434.848488657408</v>
      </c>
      <c r="E425">
        <v>10099</v>
      </c>
      <c r="F425" s="30">
        <v>44373.85833333333</v>
      </c>
    </row>
    <row r="426" spans="2:6" x14ac:dyDescent="0.25">
      <c r="B426" s="22">
        <v>9218</v>
      </c>
      <c r="C426" s="26">
        <v>44372.103747569447</v>
      </c>
      <c r="E426">
        <v>10101</v>
      </c>
      <c r="F426" s="30">
        <v>44346.047303703701</v>
      </c>
    </row>
    <row r="427" spans="2:6" x14ac:dyDescent="0.25">
      <c r="B427" s="22">
        <v>9223</v>
      </c>
      <c r="C427" s="26">
        <v>44391.687485455244</v>
      </c>
      <c r="E427">
        <v>10102</v>
      </c>
      <c r="F427" s="30">
        <v>44304.758278317902</v>
      </c>
    </row>
    <row r="428" spans="2:6" x14ac:dyDescent="0.25">
      <c r="B428" s="22">
        <v>9286</v>
      </c>
      <c r="C428" s="26">
        <v>44307.85941099537</v>
      </c>
      <c r="E428">
        <v>10104</v>
      </c>
      <c r="F428" s="30">
        <v>44300.721870563269</v>
      </c>
    </row>
    <row r="429" spans="2:6" x14ac:dyDescent="0.25">
      <c r="B429" s="22">
        <v>9298</v>
      </c>
      <c r="C429" s="26">
        <v>44309.002210378087</v>
      </c>
      <c r="E429">
        <v>10145</v>
      </c>
      <c r="F429" s="30">
        <v>44340.50787380401</v>
      </c>
    </row>
    <row r="430" spans="2:6" x14ac:dyDescent="0.25">
      <c r="B430" s="22">
        <v>9365</v>
      </c>
      <c r="C430" s="26">
        <v>44308.536</v>
      </c>
      <c r="E430">
        <v>10222</v>
      </c>
      <c r="F430" s="30">
        <v>44293.557226543213</v>
      </c>
    </row>
    <row r="431" spans="2:6" x14ac:dyDescent="0.25">
      <c r="B431" s="22">
        <v>9369</v>
      </c>
      <c r="C431" s="26">
        <v>44357.528504861111</v>
      </c>
      <c r="E431">
        <v>10232</v>
      </c>
      <c r="F431" s="30">
        <v>44304.667663425927</v>
      </c>
    </row>
    <row r="432" spans="2:6" x14ac:dyDescent="0.25">
      <c r="B432" s="22">
        <v>9373</v>
      </c>
      <c r="C432" s="26">
        <v>44332.712759799382</v>
      </c>
      <c r="E432">
        <v>10282</v>
      </c>
      <c r="F432" s="30">
        <v>44347.784572800927</v>
      </c>
    </row>
    <row r="433" spans="2:6" x14ac:dyDescent="0.25">
      <c r="B433" s="22">
        <v>9408</v>
      </c>
      <c r="C433" s="26">
        <v>44375.778909375003</v>
      </c>
      <c r="E433">
        <v>10288</v>
      </c>
      <c r="F433" s="30">
        <v>44305.634491898149</v>
      </c>
    </row>
    <row r="434" spans="2:6" x14ac:dyDescent="0.25">
      <c r="B434" s="22">
        <v>9424</v>
      </c>
      <c r="C434" s="26">
        <v>44311.512000000002</v>
      </c>
      <c r="E434">
        <v>10360</v>
      </c>
      <c r="F434" s="30">
        <v>44419.652333333332</v>
      </c>
    </row>
    <row r="435" spans="2:6" x14ac:dyDescent="0.25">
      <c r="B435" s="22">
        <v>9436</v>
      </c>
      <c r="C435" s="26">
        <v>44319.668877044751</v>
      </c>
      <c r="E435">
        <v>10410</v>
      </c>
      <c r="F435" s="30">
        <v>44345.621546913579</v>
      </c>
    </row>
    <row r="436" spans="2:6" x14ac:dyDescent="0.25">
      <c r="B436" s="22">
        <v>9485</v>
      </c>
      <c r="C436" s="26">
        <v>44380.042237615744</v>
      </c>
      <c r="E436">
        <v>10431</v>
      </c>
      <c r="F436" s="30">
        <v>44315.681417476851</v>
      </c>
    </row>
    <row r="437" spans="2:6" x14ac:dyDescent="0.25">
      <c r="B437" s="22">
        <v>9494</v>
      </c>
      <c r="C437" s="26">
        <v>44345.590398070985</v>
      </c>
      <c r="E437">
        <v>10442</v>
      </c>
      <c r="F437" s="30">
        <v>44321.431417476851</v>
      </c>
    </row>
    <row r="438" spans="2:6" x14ac:dyDescent="0.25">
      <c r="B438" s="22">
        <v>9521</v>
      </c>
      <c r="C438" s="26">
        <v>44309.883999999998</v>
      </c>
      <c r="E438">
        <v>10445</v>
      </c>
      <c r="F438" s="30">
        <v>44347.79873140432</v>
      </c>
    </row>
    <row r="439" spans="2:6" x14ac:dyDescent="0.25">
      <c r="B439" s="22">
        <v>9569</v>
      </c>
      <c r="C439" s="26">
        <v>44346.966611651238</v>
      </c>
      <c r="E439">
        <v>10483</v>
      </c>
      <c r="F439" s="30">
        <v>44313.683333333334</v>
      </c>
    </row>
    <row r="440" spans="2:6" x14ac:dyDescent="0.25">
      <c r="B440" s="22">
        <v>9578</v>
      </c>
      <c r="C440" s="26">
        <v>44314.897032368826</v>
      </c>
      <c r="E440">
        <v>10499</v>
      </c>
      <c r="F440" s="30">
        <v>44310.600511342593</v>
      </c>
    </row>
    <row r="441" spans="2:6" x14ac:dyDescent="0.25">
      <c r="B441" s="22">
        <v>9580</v>
      </c>
      <c r="C441" s="26">
        <v>44375.306333333334</v>
      </c>
      <c r="E441">
        <v>10514</v>
      </c>
      <c r="F441" s="30">
        <v>44397.667258912035</v>
      </c>
    </row>
    <row r="442" spans="2:6" x14ac:dyDescent="0.25">
      <c r="B442" s="22">
        <v>9612</v>
      </c>
      <c r="C442" s="26">
        <v>44310.611438348766</v>
      </c>
      <c r="E442">
        <v>10554</v>
      </c>
      <c r="F442" s="30">
        <v>44367.092532137343</v>
      </c>
    </row>
    <row r="443" spans="2:6" x14ac:dyDescent="0.25">
      <c r="B443" s="22">
        <v>9646</v>
      </c>
      <c r="C443" s="26">
        <v>44305.669281558643</v>
      </c>
      <c r="E443">
        <v>10574</v>
      </c>
      <c r="F443" s="30">
        <v>44402.672922337966</v>
      </c>
    </row>
    <row r="444" spans="2:6" x14ac:dyDescent="0.25">
      <c r="B444" s="22">
        <v>9692</v>
      </c>
      <c r="C444" s="26">
        <v>44395.387798688273</v>
      </c>
      <c r="E444">
        <v>10599</v>
      </c>
      <c r="F444" s="30">
        <v>44342.224333333332</v>
      </c>
    </row>
    <row r="445" spans="2:6" x14ac:dyDescent="0.25">
      <c r="B445" s="22">
        <v>9731</v>
      </c>
      <c r="C445" s="26">
        <v>44333.858601929009</v>
      </c>
      <c r="E445">
        <v>10640</v>
      </c>
      <c r="F445" s="30">
        <v>44310.807226543213</v>
      </c>
    </row>
    <row r="446" spans="2:6" x14ac:dyDescent="0.25">
      <c r="B446" s="22">
        <v>9756</v>
      </c>
      <c r="C446" s="26">
        <v>44330.532145640434</v>
      </c>
      <c r="E446">
        <v>10642</v>
      </c>
      <c r="F446" s="30">
        <v>44308.258666666668</v>
      </c>
    </row>
    <row r="447" spans="2:6" x14ac:dyDescent="0.25">
      <c r="B447" s="22">
        <v>9771</v>
      </c>
      <c r="C447" s="26">
        <v>44303.602343827159</v>
      </c>
      <c r="E447">
        <v>10724</v>
      </c>
      <c r="F447" s="30">
        <v>44321.156000000003</v>
      </c>
    </row>
    <row r="448" spans="2:6" x14ac:dyDescent="0.25">
      <c r="B448" s="22">
        <v>9799</v>
      </c>
      <c r="C448" s="26">
        <v>44297.702857600307</v>
      </c>
      <c r="E448">
        <v>10747</v>
      </c>
      <c r="F448" s="30">
        <v>44347.662809066358</v>
      </c>
    </row>
    <row r="449" spans="2:6" x14ac:dyDescent="0.25">
      <c r="B449" s="22">
        <v>9808</v>
      </c>
      <c r="C449" s="26">
        <v>44367.795899691358</v>
      </c>
      <c r="E449">
        <v>10762</v>
      </c>
      <c r="F449" s="30">
        <v>44291.694766975306</v>
      </c>
    </row>
    <row r="450" spans="2:6" x14ac:dyDescent="0.25">
      <c r="B450" s="22">
        <v>9812</v>
      </c>
      <c r="C450" s="26">
        <v>44335.176333333337</v>
      </c>
      <c r="E450">
        <v>10808</v>
      </c>
      <c r="F450" s="30">
        <v>44318.643391589503</v>
      </c>
    </row>
    <row r="451" spans="2:6" x14ac:dyDescent="0.25">
      <c r="B451" s="22">
        <v>9839</v>
      </c>
      <c r="C451" s="26">
        <v>44396.910381867281</v>
      </c>
      <c r="E451">
        <v>10814</v>
      </c>
      <c r="F451" s="30">
        <v>44345.444685185183</v>
      </c>
    </row>
    <row r="452" spans="2:6" x14ac:dyDescent="0.25">
      <c r="B452" s="22">
        <v>9841</v>
      </c>
      <c r="C452" s="26">
        <v>44337.727938503085</v>
      </c>
      <c r="E452">
        <v>10826</v>
      </c>
      <c r="F452" s="30">
        <v>44331.670495138889</v>
      </c>
    </row>
    <row r="453" spans="2:6" x14ac:dyDescent="0.25">
      <c r="B453" s="22">
        <v>9853</v>
      </c>
      <c r="C453" s="26">
        <v>44324.731983834878</v>
      </c>
      <c r="E453">
        <v>10830</v>
      </c>
      <c r="F453" s="30">
        <v>44313.681012924382</v>
      </c>
    </row>
    <row r="454" spans="2:6" x14ac:dyDescent="0.25">
      <c r="B454" s="22">
        <v>9859</v>
      </c>
      <c r="C454" s="26">
        <v>44289.766368942903</v>
      </c>
      <c r="E454">
        <v>10872</v>
      </c>
      <c r="F454" s="30">
        <v>44374.649864081788</v>
      </c>
    </row>
    <row r="455" spans="2:6" x14ac:dyDescent="0.25">
      <c r="B455" s="22">
        <v>9867</v>
      </c>
      <c r="C455" s="26">
        <v>44344.322598688268</v>
      </c>
      <c r="E455">
        <v>10886</v>
      </c>
      <c r="F455" s="30">
        <v>44373.53147982253</v>
      </c>
    </row>
    <row r="456" spans="2:6" x14ac:dyDescent="0.25">
      <c r="B456" s="22">
        <v>9914</v>
      </c>
      <c r="C456" s="26">
        <v>44315.862242708332</v>
      </c>
      <c r="E456">
        <v>10923</v>
      </c>
      <c r="F456" s="30">
        <v>44340.666854359566</v>
      </c>
    </row>
    <row r="457" spans="2:6" x14ac:dyDescent="0.25">
      <c r="B457" s="22">
        <v>9960</v>
      </c>
      <c r="C457" s="26">
        <v>44392.805203896605</v>
      </c>
      <c r="E457">
        <v>10941</v>
      </c>
      <c r="F457" s="30">
        <v>44316.780932021604</v>
      </c>
    </row>
    <row r="458" spans="2:6" x14ac:dyDescent="0.25">
      <c r="B458" s="22">
        <v>9963</v>
      </c>
      <c r="C458" s="26">
        <v>44305.346870563269</v>
      </c>
      <c r="E458">
        <v>10943</v>
      </c>
      <c r="F458" s="30">
        <v>44372.561271836421</v>
      </c>
    </row>
    <row r="459" spans="2:6" x14ac:dyDescent="0.25">
      <c r="B459" s="22">
        <v>9966</v>
      </c>
      <c r="C459" s="26">
        <v>44346.431012924382</v>
      </c>
      <c r="E459">
        <v>10970</v>
      </c>
      <c r="F459" s="30">
        <v>44298.056666666664</v>
      </c>
    </row>
    <row r="460" spans="2:6" x14ac:dyDescent="0.25">
      <c r="B460" s="22">
        <v>9990</v>
      </c>
      <c r="C460" s="26">
        <v>44344.808440123459</v>
      </c>
      <c r="E460">
        <v>10976</v>
      </c>
      <c r="F460" s="30">
        <v>44400.848488657408</v>
      </c>
    </row>
    <row r="461" spans="2:6" x14ac:dyDescent="0.25">
      <c r="B461" s="22">
        <v>10099</v>
      </c>
      <c r="C461" s="26">
        <v>44373.85833333333</v>
      </c>
      <c r="E461">
        <v>10979</v>
      </c>
      <c r="F461" s="30">
        <v>44342.470252430554</v>
      </c>
    </row>
    <row r="462" spans="2:6" x14ac:dyDescent="0.25">
      <c r="B462" s="22">
        <v>10101</v>
      </c>
      <c r="C462" s="26">
        <v>44346.047303703701</v>
      </c>
      <c r="E462">
        <v>10983</v>
      </c>
      <c r="F462" s="30">
        <v>44352.549135918212</v>
      </c>
    </row>
    <row r="463" spans="2:6" x14ac:dyDescent="0.25">
      <c r="B463" s="22">
        <v>10102</v>
      </c>
      <c r="C463" s="26">
        <v>44304.758278317902</v>
      </c>
      <c r="E463">
        <v>11036</v>
      </c>
      <c r="F463" s="30">
        <v>44351.916854359566</v>
      </c>
    </row>
    <row r="464" spans="2:6" x14ac:dyDescent="0.25">
      <c r="B464" s="22">
        <v>10104</v>
      </c>
      <c r="C464" s="26">
        <v>44300.721870563269</v>
      </c>
      <c r="E464">
        <v>11073</v>
      </c>
      <c r="F464" s="30">
        <v>44340.700834953706</v>
      </c>
    </row>
    <row r="465" spans="2:6" x14ac:dyDescent="0.25">
      <c r="B465" s="22">
        <v>10145</v>
      </c>
      <c r="C465" s="26">
        <v>44340.50787380401</v>
      </c>
      <c r="E465">
        <v>11104</v>
      </c>
      <c r="F465" s="30">
        <v>44387.954071180553</v>
      </c>
    </row>
    <row r="466" spans="2:6" x14ac:dyDescent="0.25">
      <c r="B466" s="22">
        <v>10222</v>
      </c>
      <c r="C466" s="26">
        <v>44293.557226543213</v>
      </c>
      <c r="E466">
        <v>11116</v>
      </c>
      <c r="F466" s="30">
        <v>44398.800349498459</v>
      </c>
    </row>
    <row r="467" spans="2:6" x14ac:dyDescent="0.25">
      <c r="B467" s="22">
        <v>10232</v>
      </c>
      <c r="C467" s="26">
        <v>44304.667663425927</v>
      </c>
      <c r="E467">
        <v>11130</v>
      </c>
      <c r="F467" s="30">
        <v>44347.612647260801</v>
      </c>
    </row>
    <row r="468" spans="2:6" x14ac:dyDescent="0.25">
      <c r="B468" s="22">
        <v>10282</v>
      </c>
      <c r="C468" s="26">
        <v>44347.784572800927</v>
      </c>
      <c r="E468">
        <v>11137</v>
      </c>
      <c r="F468" s="30">
        <v>44310.688375501544</v>
      </c>
    </row>
    <row r="469" spans="2:6" x14ac:dyDescent="0.25">
      <c r="B469" s="22">
        <v>10288</v>
      </c>
      <c r="C469" s="26">
        <v>44305.634491898149</v>
      </c>
      <c r="E469">
        <v>11162</v>
      </c>
      <c r="F469" s="30">
        <v>44344.153504861111</v>
      </c>
    </row>
    <row r="470" spans="2:6" x14ac:dyDescent="0.25">
      <c r="B470" s="22">
        <v>10360</v>
      </c>
      <c r="C470" s="26">
        <v>44419.652333333332</v>
      </c>
      <c r="E470">
        <v>11189</v>
      </c>
      <c r="F470" s="30">
        <v>44316.759491898149</v>
      </c>
    </row>
    <row r="471" spans="2:6" x14ac:dyDescent="0.25">
      <c r="B471" s="22">
        <v>10410</v>
      </c>
      <c r="C471" s="26">
        <v>44345.621546913579</v>
      </c>
      <c r="E471">
        <v>11226</v>
      </c>
      <c r="F471" s="30">
        <v>44402.681821990744</v>
      </c>
    </row>
    <row r="472" spans="2:6" x14ac:dyDescent="0.25">
      <c r="B472" s="22">
        <v>10431</v>
      </c>
      <c r="C472" s="26">
        <v>44315.681417476851</v>
      </c>
      <c r="E472">
        <v>11244</v>
      </c>
      <c r="F472" s="30">
        <v>44370.605770216047</v>
      </c>
    </row>
    <row r="473" spans="2:6" x14ac:dyDescent="0.25">
      <c r="B473" s="22">
        <v>10442</v>
      </c>
      <c r="C473" s="26">
        <v>44321.431417476851</v>
      </c>
      <c r="E473">
        <v>11275</v>
      </c>
      <c r="F473" s="30">
        <v>44374.270241396604</v>
      </c>
    </row>
    <row r="474" spans="2:6" x14ac:dyDescent="0.25">
      <c r="B474" s="22">
        <v>10445</v>
      </c>
      <c r="C474" s="26">
        <v>44347.79873140432</v>
      </c>
      <c r="E474">
        <v>11292</v>
      </c>
      <c r="F474" s="30">
        <v>44303.359569058644</v>
      </c>
    </row>
    <row r="475" spans="2:6" x14ac:dyDescent="0.25">
      <c r="B475" s="22">
        <v>10483</v>
      </c>
      <c r="C475" s="26">
        <v>44313.683333333334</v>
      </c>
      <c r="E475">
        <v>11339</v>
      </c>
      <c r="F475" s="30">
        <v>44320.41564077932</v>
      </c>
    </row>
    <row r="476" spans="2:6" x14ac:dyDescent="0.25">
      <c r="B476" s="22">
        <v>10499</v>
      </c>
      <c r="C476" s="26">
        <v>44310.600511342593</v>
      </c>
      <c r="E476">
        <v>11352</v>
      </c>
      <c r="F476" s="30">
        <v>44309.922113271605</v>
      </c>
    </row>
    <row r="477" spans="2:6" x14ac:dyDescent="0.25">
      <c r="B477" s="22">
        <v>10514</v>
      </c>
      <c r="C477" s="26">
        <v>44397.667258912035</v>
      </c>
      <c r="E477">
        <v>11353</v>
      </c>
      <c r="F477" s="30">
        <v>44340.681821990744</v>
      </c>
    </row>
    <row r="478" spans="2:6" x14ac:dyDescent="0.25">
      <c r="B478" s="22">
        <v>10554</v>
      </c>
      <c r="C478" s="26">
        <v>44367.092532137343</v>
      </c>
      <c r="E478">
        <v>11384</v>
      </c>
      <c r="F478" s="30">
        <v>44331.966999999997</v>
      </c>
    </row>
    <row r="479" spans="2:6" x14ac:dyDescent="0.25">
      <c r="B479" s="22">
        <v>10574</v>
      </c>
      <c r="C479" s="26">
        <v>44402.672922337966</v>
      </c>
      <c r="E479">
        <v>11390</v>
      </c>
      <c r="F479" s="30">
        <v>44309.809653742283</v>
      </c>
    </row>
    <row r="480" spans="2:6" x14ac:dyDescent="0.25">
      <c r="B480" s="22">
        <v>10599</v>
      </c>
      <c r="C480" s="26">
        <v>44342.224333333332</v>
      </c>
      <c r="E480">
        <v>11414</v>
      </c>
      <c r="F480" s="30">
        <v>44382.657954706789</v>
      </c>
    </row>
    <row r="481" spans="2:6" x14ac:dyDescent="0.25">
      <c r="B481" s="22">
        <v>10640</v>
      </c>
      <c r="C481" s="26">
        <v>44310.807226543213</v>
      </c>
      <c r="E481">
        <v>11444</v>
      </c>
      <c r="F481" s="30">
        <v>44385.668877044751</v>
      </c>
    </row>
    <row r="482" spans="2:6" x14ac:dyDescent="0.25">
      <c r="B482" s="22">
        <v>10642</v>
      </c>
      <c r="C482" s="26">
        <v>44308.258666666668</v>
      </c>
      <c r="E482">
        <v>11479</v>
      </c>
      <c r="F482" s="30">
        <v>44346.939508101852</v>
      </c>
    </row>
    <row r="483" spans="2:6" x14ac:dyDescent="0.25">
      <c r="B483" s="22">
        <v>10724</v>
      </c>
      <c r="C483" s="26">
        <v>44321.156000000003</v>
      </c>
      <c r="E483">
        <v>11523</v>
      </c>
      <c r="F483" s="30">
        <v>44373.958464313269</v>
      </c>
    </row>
    <row r="484" spans="2:6" x14ac:dyDescent="0.25">
      <c r="B484" s="22">
        <v>10747</v>
      </c>
      <c r="C484" s="26">
        <v>44347.662809066358</v>
      </c>
      <c r="E484">
        <v>11548</v>
      </c>
      <c r="F484" s="30">
        <v>44341.475106790123</v>
      </c>
    </row>
    <row r="485" spans="2:6" x14ac:dyDescent="0.25">
      <c r="B485" s="22">
        <v>10762</v>
      </c>
      <c r="C485" s="26">
        <v>44291.694766975306</v>
      </c>
      <c r="E485">
        <v>11647</v>
      </c>
      <c r="F485" s="30">
        <v>44372.811271836421</v>
      </c>
    </row>
    <row r="486" spans="2:6" x14ac:dyDescent="0.25">
      <c r="B486" s="22">
        <v>10808</v>
      </c>
      <c r="C486" s="26">
        <v>44318.643391589503</v>
      </c>
      <c r="E486">
        <v>11657</v>
      </c>
      <c r="F486" s="30">
        <v>44311.563699035491</v>
      </c>
    </row>
    <row r="487" spans="2:6" x14ac:dyDescent="0.25">
      <c r="B487" s="22">
        <v>10814</v>
      </c>
      <c r="C487" s="26">
        <v>44345.444685185183</v>
      </c>
      <c r="E487">
        <v>11660</v>
      </c>
      <c r="F487" s="30">
        <v>44341.194000000003</v>
      </c>
    </row>
    <row r="488" spans="2:6" x14ac:dyDescent="0.25">
      <c r="B488" s="22">
        <v>10826</v>
      </c>
      <c r="C488" s="26">
        <v>44331.670495138889</v>
      </c>
      <c r="E488">
        <v>11678</v>
      </c>
      <c r="F488" s="30">
        <v>44344.753019405864</v>
      </c>
    </row>
    <row r="489" spans="2:6" x14ac:dyDescent="0.25">
      <c r="B489" s="22">
        <v>10830</v>
      </c>
      <c r="C489" s="26">
        <v>44313.681012924382</v>
      </c>
      <c r="E489">
        <v>11693</v>
      </c>
      <c r="F489" s="30">
        <v>44336.831093865738</v>
      </c>
    </row>
    <row r="490" spans="2:6" x14ac:dyDescent="0.25">
      <c r="B490" s="22">
        <v>10872</v>
      </c>
      <c r="C490" s="26">
        <v>44374.649864081788</v>
      </c>
      <c r="E490">
        <v>11708</v>
      </c>
      <c r="F490" s="30">
        <v>44341.740478973763</v>
      </c>
    </row>
    <row r="491" spans="2:6" x14ac:dyDescent="0.25">
      <c r="B491" s="22">
        <v>10886</v>
      </c>
      <c r="C491" s="26">
        <v>44373.53147982253</v>
      </c>
      <c r="E491">
        <v>11720</v>
      </c>
      <c r="F491" s="30">
        <v>44375.733601929009</v>
      </c>
    </row>
    <row r="492" spans="2:6" x14ac:dyDescent="0.25">
      <c r="B492" s="22">
        <v>10923</v>
      </c>
      <c r="C492" s="26">
        <v>44340.666854359566</v>
      </c>
      <c r="E492">
        <v>11721</v>
      </c>
      <c r="F492" s="30">
        <v>44372.533359220681</v>
      </c>
    </row>
    <row r="493" spans="2:6" x14ac:dyDescent="0.25">
      <c r="B493" s="22">
        <v>10941</v>
      </c>
      <c r="C493" s="26">
        <v>44316.780932021604</v>
      </c>
      <c r="E493">
        <v>11765</v>
      </c>
      <c r="F493" s="30">
        <v>44311.289333333334</v>
      </c>
    </row>
    <row r="494" spans="2:6" x14ac:dyDescent="0.25">
      <c r="B494" s="22">
        <v>10943</v>
      </c>
      <c r="C494" s="26">
        <v>44372.561271836421</v>
      </c>
      <c r="E494">
        <v>11774</v>
      </c>
      <c r="F494" s="30">
        <v>44390.822194174383</v>
      </c>
    </row>
    <row r="495" spans="2:6" x14ac:dyDescent="0.25">
      <c r="B495" s="22">
        <v>10970</v>
      </c>
      <c r="C495" s="26">
        <v>44298.056666666664</v>
      </c>
      <c r="E495">
        <v>11799</v>
      </c>
      <c r="F495" s="30">
        <v>44308.68546277006</v>
      </c>
    </row>
    <row r="496" spans="2:6" x14ac:dyDescent="0.25">
      <c r="B496" s="22">
        <v>10976</v>
      </c>
      <c r="C496" s="26">
        <v>44400.848488657408</v>
      </c>
      <c r="E496">
        <v>11848</v>
      </c>
      <c r="F496" s="30">
        <v>44316.652291280865</v>
      </c>
    </row>
    <row r="497" spans="2:6" x14ac:dyDescent="0.25">
      <c r="B497" s="22">
        <v>10979</v>
      </c>
      <c r="C497" s="26">
        <v>44342.470252430554</v>
      </c>
      <c r="E497">
        <v>11852</v>
      </c>
      <c r="F497" s="30">
        <v>44340.433666666664</v>
      </c>
    </row>
    <row r="498" spans="2:6" x14ac:dyDescent="0.25">
      <c r="B498" s="22">
        <v>10983</v>
      </c>
      <c r="C498" s="26">
        <v>44352.549135918212</v>
      </c>
      <c r="E498">
        <v>11862</v>
      </c>
      <c r="F498" s="30">
        <v>44327.838375424384</v>
      </c>
    </row>
    <row r="499" spans="2:6" x14ac:dyDescent="0.25">
      <c r="B499" s="22">
        <v>11036</v>
      </c>
      <c r="C499" s="26">
        <v>44351.916854359566</v>
      </c>
      <c r="E499">
        <v>11948</v>
      </c>
      <c r="F499" s="30">
        <v>44340.682226543213</v>
      </c>
    </row>
    <row r="500" spans="2:6" x14ac:dyDescent="0.25">
      <c r="B500" s="22">
        <v>11073</v>
      </c>
      <c r="C500" s="26">
        <v>44340.700834953706</v>
      </c>
      <c r="E500">
        <v>11953</v>
      </c>
      <c r="F500" s="30">
        <v>44351.544686072528</v>
      </c>
    </row>
    <row r="501" spans="2:6" x14ac:dyDescent="0.25">
      <c r="B501" s="22">
        <v>11104</v>
      </c>
      <c r="C501" s="26">
        <v>44387.954071180553</v>
      </c>
      <c r="E501">
        <v>11955</v>
      </c>
      <c r="F501" s="30">
        <v>44384.452857600307</v>
      </c>
    </row>
    <row r="502" spans="2:6" x14ac:dyDescent="0.25">
      <c r="B502" s="22">
        <v>11116</v>
      </c>
      <c r="C502" s="26">
        <v>44398.800349498459</v>
      </c>
      <c r="E502">
        <v>11971</v>
      </c>
      <c r="F502" s="30">
        <v>44345.017365046297</v>
      </c>
    </row>
    <row r="503" spans="2:6" x14ac:dyDescent="0.25">
      <c r="B503" s="22">
        <v>11130</v>
      </c>
      <c r="C503" s="26">
        <v>44347.612647260801</v>
      </c>
      <c r="E503">
        <v>11973</v>
      </c>
      <c r="F503" s="30">
        <v>44344.587970871915</v>
      </c>
    </row>
    <row r="504" spans="2:6" x14ac:dyDescent="0.25">
      <c r="B504" s="22">
        <v>11137</v>
      </c>
      <c r="C504" s="26">
        <v>44310.688375501544</v>
      </c>
      <c r="E504">
        <v>11995</v>
      </c>
      <c r="F504" s="30">
        <v>44303.619119753086</v>
      </c>
    </row>
    <row r="505" spans="2:6" x14ac:dyDescent="0.25">
      <c r="B505" s="22">
        <v>11162</v>
      </c>
      <c r="C505" s="26">
        <v>44344.153504861111</v>
      </c>
      <c r="E505">
        <v>11996</v>
      </c>
      <c r="F505" s="30">
        <v>44400.932226543213</v>
      </c>
    </row>
    <row r="506" spans="2:6" x14ac:dyDescent="0.25">
      <c r="B506" s="22">
        <v>11189</v>
      </c>
      <c r="C506" s="26">
        <v>44316.759491898149</v>
      </c>
      <c r="E506">
        <v>12007</v>
      </c>
      <c r="F506" s="30">
        <v>44385.769200655865</v>
      </c>
    </row>
    <row r="507" spans="2:6" x14ac:dyDescent="0.25">
      <c r="B507" s="22">
        <v>11226</v>
      </c>
      <c r="C507" s="26">
        <v>44402.681821990744</v>
      </c>
      <c r="E507">
        <v>12020</v>
      </c>
      <c r="F507" s="30">
        <v>44372.617501620371</v>
      </c>
    </row>
    <row r="508" spans="2:6" x14ac:dyDescent="0.25">
      <c r="B508" s="22">
        <v>11244</v>
      </c>
      <c r="C508" s="26">
        <v>44370.605770216047</v>
      </c>
      <c r="E508">
        <v>12098</v>
      </c>
      <c r="F508" s="30">
        <v>44308.851724922839</v>
      </c>
    </row>
    <row r="509" spans="2:6" x14ac:dyDescent="0.25">
      <c r="B509" s="22">
        <v>11275</v>
      </c>
      <c r="C509" s="26">
        <v>44374.270241396604</v>
      </c>
      <c r="E509">
        <v>12099</v>
      </c>
      <c r="F509" s="30">
        <v>44316.707711998453</v>
      </c>
    </row>
    <row r="510" spans="2:6" x14ac:dyDescent="0.25">
      <c r="B510" s="22">
        <v>11292</v>
      </c>
      <c r="C510" s="26">
        <v>44303.359569058644</v>
      </c>
      <c r="E510">
        <v>12100</v>
      </c>
      <c r="F510" s="30">
        <v>44316.822194174383</v>
      </c>
    </row>
    <row r="511" spans="2:6" x14ac:dyDescent="0.25">
      <c r="B511" s="22">
        <v>11339</v>
      </c>
      <c r="C511" s="26">
        <v>44320.41564077932</v>
      </c>
      <c r="E511">
        <v>12102</v>
      </c>
      <c r="F511" s="30">
        <v>44335.077857600307</v>
      </c>
    </row>
    <row r="512" spans="2:6" x14ac:dyDescent="0.25">
      <c r="B512" s="22">
        <v>11352</v>
      </c>
      <c r="C512" s="26">
        <v>44309.922113271605</v>
      </c>
      <c r="E512">
        <v>12132</v>
      </c>
      <c r="F512" s="30">
        <v>44376.772841435188</v>
      </c>
    </row>
    <row r="513" spans="2:6" x14ac:dyDescent="0.25">
      <c r="B513" s="22">
        <v>11353</v>
      </c>
      <c r="C513" s="26">
        <v>44340.681821990744</v>
      </c>
      <c r="E513">
        <v>12150</v>
      </c>
      <c r="F513" s="30">
        <v>44391.976666666669</v>
      </c>
    </row>
    <row r="514" spans="2:6" x14ac:dyDescent="0.25">
      <c r="B514" s="22">
        <v>11384</v>
      </c>
      <c r="C514" s="26">
        <v>44331.966999999997</v>
      </c>
      <c r="E514">
        <v>12166</v>
      </c>
      <c r="F514" s="30">
        <v>44406.615478973763</v>
      </c>
    </row>
    <row r="515" spans="2:6" x14ac:dyDescent="0.25">
      <c r="B515" s="22">
        <v>11390</v>
      </c>
      <c r="C515" s="26">
        <v>44309.809653742283</v>
      </c>
      <c r="E515">
        <v>12180</v>
      </c>
      <c r="F515" s="30">
        <v>44346.405133217595</v>
      </c>
    </row>
    <row r="516" spans="2:6" x14ac:dyDescent="0.25">
      <c r="B516" s="22">
        <v>11414</v>
      </c>
      <c r="C516" s="26">
        <v>44382.657954706789</v>
      </c>
      <c r="E516">
        <v>12221</v>
      </c>
      <c r="F516" s="30">
        <v>44400.231579282408</v>
      </c>
    </row>
    <row r="517" spans="2:6" x14ac:dyDescent="0.25">
      <c r="B517" s="22">
        <v>11444</v>
      </c>
      <c r="C517" s="26">
        <v>44385.668877044751</v>
      </c>
      <c r="E517">
        <v>12229</v>
      </c>
      <c r="F517" s="30">
        <v>44373.215333333334</v>
      </c>
    </row>
    <row r="518" spans="2:6" x14ac:dyDescent="0.25">
      <c r="B518" s="22">
        <v>11479</v>
      </c>
      <c r="C518" s="26">
        <v>44346.939508101852</v>
      </c>
      <c r="E518">
        <v>12260</v>
      </c>
      <c r="F518" s="30">
        <v>44341.753019405864</v>
      </c>
    </row>
    <row r="519" spans="2:6" x14ac:dyDescent="0.25">
      <c r="B519" s="22">
        <v>11523</v>
      </c>
      <c r="C519" s="26">
        <v>44373.958464313269</v>
      </c>
      <c r="E519">
        <v>12296</v>
      </c>
      <c r="F519" s="30">
        <v>44332.187889969136</v>
      </c>
    </row>
    <row r="520" spans="2:6" x14ac:dyDescent="0.25">
      <c r="B520" s="22">
        <v>11548</v>
      </c>
      <c r="C520" s="26">
        <v>44341.475106790123</v>
      </c>
      <c r="E520">
        <v>12298</v>
      </c>
      <c r="F520" s="30">
        <v>44338.729152121916</v>
      </c>
    </row>
    <row r="521" spans="2:6" x14ac:dyDescent="0.25">
      <c r="B521" s="22">
        <v>11647</v>
      </c>
      <c r="C521" s="26">
        <v>44372.811271836421</v>
      </c>
      <c r="E521">
        <v>12350</v>
      </c>
      <c r="F521" s="30">
        <v>44296.799135918212</v>
      </c>
    </row>
    <row r="522" spans="2:6" x14ac:dyDescent="0.25">
      <c r="B522" s="22">
        <v>11657</v>
      </c>
      <c r="C522" s="26">
        <v>44311.563699035491</v>
      </c>
      <c r="E522">
        <v>12363</v>
      </c>
      <c r="F522" s="30">
        <v>44302.764750810187</v>
      </c>
    </row>
    <row r="523" spans="2:6" x14ac:dyDescent="0.25">
      <c r="B523" s="22">
        <v>11660</v>
      </c>
      <c r="C523" s="26">
        <v>44341.194000000003</v>
      </c>
      <c r="E523">
        <v>12388</v>
      </c>
      <c r="F523" s="30">
        <v>44309.705689313269</v>
      </c>
    </row>
    <row r="524" spans="2:6" x14ac:dyDescent="0.25">
      <c r="B524" s="22">
        <v>11678</v>
      </c>
      <c r="C524" s="26">
        <v>44344.753019405864</v>
      </c>
      <c r="E524">
        <v>12414</v>
      </c>
      <c r="F524" s="30">
        <v>44332.27769579475</v>
      </c>
    </row>
    <row r="525" spans="2:6" x14ac:dyDescent="0.25">
      <c r="B525" s="22">
        <v>11693</v>
      </c>
      <c r="C525" s="26">
        <v>44336.831093865738</v>
      </c>
      <c r="E525">
        <v>12468</v>
      </c>
      <c r="F525" s="30">
        <v>44301.865074421294</v>
      </c>
    </row>
    <row r="526" spans="2:6" x14ac:dyDescent="0.25">
      <c r="B526" s="22">
        <v>11708</v>
      </c>
      <c r="C526" s="26">
        <v>44341.740478973763</v>
      </c>
      <c r="E526">
        <v>12543</v>
      </c>
      <c r="F526" s="30">
        <v>44345.736838194447</v>
      </c>
    </row>
    <row r="527" spans="2:6" x14ac:dyDescent="0.25">
      <c r="B527" s="22">
        <v>11720</v>
      </c>
      <c r="C527" s="26">
        <v>44375.733601929009</v>
      </c>
      <c r="E527">
        <v>12551</v>
      </c>
      <c r="F527" s="30">
        <v>44310.88287380401</v>
      </c>
    </row>
    <row r="528" spans="2:6" x14ac:dyDescent="0.25">
      <c r="B528" s="22">
        <v>11721</v>
      </c>
      <c r="C528" s="26">
        <v>44372.533359220681</v>
      </c>
      <c r="E528">
        <v>12603</v>
      </c>
      <c r="F528" s="30">
        <v>44345.32862330247</v>
      </c>
    </row>
    <row r="529" spans="2:6" x14ac:dyDescent="0.25">
      <c r="B529" s="22">
        <v>11765</v>
      </c>
      <c r="C529" s="26">
        <v>44311.289333333334</v>
      </c>
      <c r="E529">
        <v>12615</v>
      </c>
      <c r="F529" s="30">
        <v>44314.674135918212</v>
      </c>
    </row>
    <row r="530" spans="2:6" x14ac:dyDescent="0.25">
      <c r="B530" s="22">
        <v>11774</v>
      </c>
      <c r="C530" s="26">
        <v>44390.822194174383</v>
      </c>
      <c r="E530">
        <v>12635</v>
      </c>
      <c r="F530" s="30">
        <v>44341.841611651238</v>
      </c>
    </row>
    <row r="531" spans="2:6" x14ac:dyDescent="0.25">
      <c r="B531" s="22">
        <v>11799</v>
      </c>
      <c r="C531" s="26">
        <v>44308.68546277006</v>
      </c>
      <c r="E531">
        <v>12697</v>
      </c>
      <c r="F531" s="30">
        <v>44309.954880246914</v>
      </c>
    </row>
    <row r="532" spans="2:6" x14ac:dyDescent="0.25">
      <c r="B532" s="22">
        <v>11848</v>
      </c>
      <c r="C532" s="26">
        <v>44316.652291280865</v>
      </c>
      <c r="E532">
        <v>12766</v>
      </c>
      <c r="F532" s="30">
        <v>44312.019605169757</v>
      </c>
    </row>
    <row r="533" spans="2:6" x14ac:dyDescent="0.25">
      <c r="B533" s="22">
        <v>11852</v>
      </c>
      <c r="C533" s="26">
        <v>44340.433666666664</v>
      </c>
      <c r="E533">
        <v>12858</v>
      </c>
      <c r="F533" s="30">
        <v>44341.737242708332</v>
      </c>
    </row>
    <row r="534" spans="2:6" x14ac:dyDescent="0.25">
      <c r="B534" s="22">
        <v>11862</v>
      </c>
      <c r="C534" s="26">
        <v>44327.838375424384</v>
      </c>
      <c r="E534">
        <v>12874</v>
      </c>
      <c r="F534" s="30">
        <v>44296.235999614197</v>
      </c>
    </row>
    <row r="535" spans="2:6" x14ac:dyDescent="0.25">
      <c r="B535" s="22">
        <v>11948</v>
      </c>
      <c r="C535" s="26">
        <v>44340.682226543213</v>
      </c>
      <c r="E535">
        <v>12946</v>
      </c>
      <c r="F535" s="30">
        <v>44347.788666666667</v>
      </c>
    </row>
    <row r="536" spans="2:6" x14ac:dyDescent="0.25">
      <c r="B536" s="22">
        <v>11953</v>
      </c>
      <c r="C536" s="26">
        <v>44351.544686072528</v>
      </c>
      <c r="E536">
        <v>12986</v>
      </c>
      <c r="F536" s="30">
        <v>44403.719333333334</v>
      </c>
    </row>
    <row r="537" spans="2:6" x14ac:dyDescent="0.25">
      <c r="B537" s="22">
        <v>11955</v>
      </c>
      <c r="C537" s="26">
        <v>44384.452857600307</v>
      </c>
      <c r="E537">
        <v>12988</v>
      </c>
      <c r="F537" s="30">
        <v>44344.625187692902</v>
      </c>
    </row>
    <row r="538" spans="2:6" x14ac:dyDescent="0.25">
      <c r="B538" s="22">
        <v>11971</v>
      </c>
      <c r="C538" s="26">
        <v>44345.017365046297</v>
      </c>
      <c r="E538">
        <v>13075</v>
      </c>
      <c r="F538" s="30">
        <v>44305.041045331789</v>
      </c>
    </row>
    <row r="539" spans="2:6" x14ac:dyDescent="0.25">
      <c r="B539" s="22">
        <v>11973</v>
      </c>
      <c r="C539" s="26">
        <v>44344.587970871915</v>
      </c>
      <c r="E539">
        <v>13088</v>
      </c>
      <c r="F539" s="30">
        <v>44354.615478973763</v>
      </c>
    </row>
    <row r="540" spans="2:6" x14ac:dyDescent="0.25">
      <c r="B540" s="22">
        <v>11995</v>
      </c>
      <c r="C540" s="26">
        <v>44303.619119753086</v>
      </c>
      <c r="E540">
        <v>13119</v>
      </c>
      <c r="F540" s="30">
        <v>44314.854556635801</v>
      </c>
    </row>
    <row r="541" spans="2:6" x14ac:dyDescent="0.25">
      <c r="B541" s="22">
        <v>11996</v>
      </c>
      <c r="C541" s="26">
        <v>44400.932226543213</v>
      </c>
      <c r="E541">
        <v>13148</v>
      </c>
      <c r="F541" s="30">
        <v>44343.623974112656</v>
      </c>
    </row>
    <row r="542" spans="2:6" x14ac:dyDescent="0.25">
      <c r="B542" s="22">
        <v>12007</v>
      </c>
      <c r="C542" s="26">
        <v>44385.769200655865</v>
      </c>
      <c r="E542">
        <v>13153</v>
      </c>
      <c r="F542" s="30">
        <v>44371.725511342593</v>
      </c>
    </row>
    <row r="543" spans="2:6" x14ac:dyDescent="0.25">
      <c r="B543" s="22">
        <v>12020</v>
      </c>
      <c r="C543" s="26">
        <v>44372.617501620371</v>
      </c>
      <c r="E543">
        <v>13161</v>
      </c>
      <c r="F543" s="30">
        <v>44313.12478317901</v>
      </c>
    </row>
    <row r="544" spans="2:6" x14ac:dyDescent="0.25">
      <c r="B544" s="22">
        <v>12098</v>
      </c>
      <c r="C544" s="26">
        <v>44308.851724922839</v>
      </c>
      <c r="E544">
        <v>13176</v>
      </c>
      <c r="F544" s="30">
        <v>44311.201818904323</v>
      </c>
    </row>
    <row r="545" spans="2:6" x14ac:dyDescent="0.25">
      <c r="B545" s="22">
        <v>12099</v>
      </c>
      <c r="C545" s="26">
        <v>44316.707711998453</v>
      </c>
      <c r="E545">
        <v>13193</v>
      </c>
      <c r="F545" s="30">
        <v>44374.808666666664</v>
      </c>
    </row>
    <row r="546" spans="2:6" x14ac:dyDescent="0.25">
      <c r="B546" s="22">
        <v>12100</v>
      </c>
      <c r="C546" s="26">
        <v>44316.822194174383</v>
      </c>
      <c r="E546">
        <v>13228</v>
      </c>
      <c r="F546" s="30">
        <v>44373.694418171297</v>
      </c>
    </row>
    <row r="547" spans="2:6" x14ac:dyDescent="0.25">
      <c r="B547" s="22">
        <v>12102</v>
      </c>
      <c r="C547" s="26">
        <v>44335.077857600307</v>
      </c>
      <c r="E547">
        <v>13268</v>
      </c>
      <c r="F547" s="30">
        <v>44294.667663425927</v>
      </c>
    </row>
    <row r="548" spans="2:6" x14ac:dyDescent="0.25">
      <c r="B548" s="22">
        <v>12132</v>
      </c>
      <c r="C548" s="26">
        <v>44376.772841435188</v>
      </c>
      <c r="E548">
        <v>13270</v>
      </c>
      <c r="F548" s="30">
        <v>44367.058290354937</v>
      </c>
    </row>
    <row r="549" spans="2:6" x14ac:dyDescent="0.25">
      <c r="B549" s="22">
        <v>12150</v>
      </c>
      <c r="C549" s="26">
        <v>44391.976666666669</v>
      </c>
      <c r="E549">
        <v>13380</v>
      </c>
      <c r="F549" s="30">
        <v>44293.854152121916</v>
      </c>
    </row>
    <row r="550" spans="2:6" x14ac:dyDescent="0.25">
      <c r="B550" s="22">
        <v>12166</v>
      </c>
      <c r="C550" s="26">
        <v>44406.615478973763</v>
      </c>
      <c r="E550">
        <v>13400</v>
      </c>
      <c r="F550" s="30">
        <v>44399.850106790123</v>
      </c>
    </row>
    <row r="551" spans="2:6" x14ac:dyDescent="0.25">
      <c r="B551" s="22">
        <v>12180</v>
      </c>
      <c r="C551" s="26">
        <v>44346.405133217595</v>
      </c>
      <c r="E551">
        <v>13435</v>
      </c>
      <c r="F551" s="30">
        <v>44392.774055015434</v>
      </c>
    </row>
    <row r="552" spans="2:6" x14ac:dyDescent="0.25">
      <c r="B552" s="22">
        <v>12221</v>
      </c>
      <c r="C552" s="26">
        <v>44400.231579282408</v>
      </c>
      <c r="E552">
        <v>13458</v>
      </c>
      <c r="F552" s="30">
        <v>44316.727129436731</v>
      </c>
    </row>
    <row r="553" spans="2:6" x14ac:dyDescent="0.25">
      <c r="B553" s="22">
        <v>12229</v>
      </c>
      <c r="C553" s="26">
        <v>44373.215333333334</v>
      </c>
      <c r="E553">
        <v>13464</v>
      </c>
      <c r="F553" s="30">
        <v>44302.719847878085</v>
      </c>
    </row>
    <row r="554" spans="2:6" x14ac:dyDescent="0.25">
      <c r="B554" s="22">
        <v>12260</v>
      </c>
      <c r="C554" s="26">
        <v>44341.753019405864</v>
      </c>
      <c r="E554">
        <v>13486</v>
      </c>
      <c r="F554" s="30">
        <v>44299.779313927473</v>
      </c>
    </row>
    <row r="555" spans="2:6" x14ac:dyDescent="0.25">
      <c r="B555" s="22">
        <v>12296</v>
      </c>
      <c r="C555" s="26">
        <v>44332.187889969136</v>
      </c>
      <c r="E555">
        <v>13532</v>
      </c>
      <c r="F555" s="30">
        <v>44344.855770216047</v>
      </c>
    </row>
    <row r="556" spans="2:6" x14ac:dyDescent="0.25">
      <c r="B556" s="22">
        <v>12298</v>
      </c>
      <c r="C556" s="26">
        <v>44338.729152121916</v>
      </c>
      <c r="E556">
        <v>13536</v>
      </c>
      <c r="F556" s="30">
        <v>44341.578000000001</v>
      </c>
    </row>
    <row r="557" spans="2:6" x14ac:dyDescent="0.25">
      <c r="B557" s="22">
        <v>12350</v>
      </c>
      <c r="C557" s="26">
        <v>44296.799135918212</v>
      </c>
      <c r="E557">
        <v>13586</v>
      </c>
      <c r="F557" s="30">
        <v>44416.928990277775</v>
      </c>
    </row>
    <row r="558" spans="2:6" x14ac:dyDescent="0.25">
      <c r="B558" s="22">
        <v>12363</v>
      </c>
      <c r="C558" s="26">
        <v>44302.764750810187</v>
      </c>
      <c r="E558">
        <v>13599</v>
      </c>
      <c r="F558" s="30">
        <v>44374.025391396608</v>
      </c>
    </row>
    <row r="559" spans="2:6" x14ac:dyDescent="0.25">
      <c r="B559" s="22">
        <v>12388</v>
      </c>
      <c r="C559" s="26">
        <v>44309.705689313269</v>
      </c>
      <c r="E559">
        <v>13620</v>
      </c>
      <c r="F559" s="30">
        <v>44309.296999999999</v>
      </c>
    </row>
    <row r="560" spans="2:6" x14ac:dyDescent="0.25">
      <c r="B560" s="22">
        <v>12414</v>
      </c>
      <c r="C560" s="26">
        <v>44332.27769579475</v>
      </c>
      <c r="E560">
        <v>13625</v>
      </c>
      <c r="F560" s="30">
        <v>44380.765155324072</v>
      </c>
    </row>
    <row r="561" spans="2:6" x14ac:dyDescent="0.25">
      <c r="B561" s="22">
        <v>12468</v>
      </c>
      <c r="C561" s="26">
        <v>44301.865074421294</v>
      </c>
      <c r="E561">
        <v>13646</v>
      </c>
      <c r="F561" s="30">
        <v>44372.513941743826</v>
      </c>
    </row>
    <row r="562" spans="2:6" x14ac:dyDescent="0.25">
      <c r="B562" s="22">
        <v>12543</v>
      </c>
      <c r="C562" s="26">
        <v>44345.736838194447</v>
      </c>
      <c r="E562">
        <v>13671</v>
      </c>
      <c r="F562" s="30">
        <v>44372.059000000001</v>
      </c>
    </row>
    <row r="563" spans="2:6" x14ac:dyDescent="0.25">
      <c r="B563" s="22">
        <v>12551</v>
      </c>
      <c r="C563" s="26">
        <v>44310.88287380401</v>
      </c>
      <c r="E563">
        <v>13743</v>
      </c>
      <c r="F563" s="30">
        <v>44376.488051774693</v>
      </c>
    </row>
    <row r="564" spans="2:6" x14ac:dyDescent="0.25">
      <c r="B564" s="22">
        <v>12603</v>
      </c>
      <c r="C564" s="26">
        <v>44345.32862330247</v>
      </c>
      <c r="E564">
        <v>13770</v>
      </c>
      <c r="F564" s="30">
        <v>44376.56855339506</v>
      </c>
    </row>
    <row r="565" spans="2:6" x14ac:dyDescent="0.25">
      <c r="B565" s="22">
        <v>12615</v>
      </c>
      <c r="C565" s="26">
        <v>44314.674135918212</v>
      </c>
      <c r="E565">
        <v>13834</v>
      </c>
      <c r="F565" s="30">
        <v>44374.774040972225</v>
      </c>
    </row>
    <row r="566" spans="2:6" x14ac:dyDescent="0.25">
      <c r="B566" s="22">
        <v>12635</v>
      </c>
      <c r="C566" s="26">
        <v>44341.841611651238</v>
      </c>
      <c r="E566">
        <v>13881</v>
      </c>
      <c r="F566" s="30">
        <v>44310.793877044751</v>
      </c>
    </row>
    <row r="567" spans="2:6" x14ac:dyDescent="0.25">
      <c r="B567" s="22">
        <v>12697</v>
      </c>
      <c r="C567" s="26">
        <v>44309.954880246914</v>
      </c>
      <c r="E567">
        <v>13882</v>
      </c>
      <c r="F567" s="30">
        <v>44302.547113271605</v>
      </c>
    </row>
    <row r="568" spans="2:6" x14ac:dyDescent="0.25">
      <c r="B568" s="22">
        <v>12766</v>
      </c>
      <c r="C568" s="26">
        <v>44312.019605169757</v>
      </c>
      <c r="E568">
        <v>13934</v>
      </c>
      <c r="F568" s="30">
        <v>44380.184249189813</v>
      </c>
    </row>
    <row r="569" spans="2:6" x14ac:dyDescent="0.25">
      <c r="B569" s="22">
        <v>12858</v>
      </c>
      <c r="C569" s="26">
        <v>44341.737242708332</v>
      </c>
      <c r="E569">
        <v>13979</v>
      </c>
      <c r="F569" s="30">
        <v>44346.743000000002</v>
      </c>
    </row>
    <row r="570" spans="2:6" x14ac:dyDescent="0.25">
      <c r="B570" s="22">
        <v>12874</v>
      </c>
      <c r="C570" s="26">
        <v>44296.235999614197</v>
      </c>
      <c r="E570">
        <v>13994</v>
      </c>
      <c r="F570" s="30">
        <v>44374.857570100306</v>
      </c>
    </row>
    <row r="571" spans="2:6" x14ac:dyDescent="0.25">
      <c r="B571" s="22">
        <v>12946</v>
      </c>
      <c r="C571" s="26">
        <v>44347.788666666667</v>
      </c>
      <c r="E571">
        <v>13997</v>
      </c>
      <c r="F571" s="30">
        <v>44360.081902932099</v>
      </c>
    </row>
    <row r="572" spans="2:6" x14ac:dyDescent="0.25">
      <c r="B572" s="22">
        <v>12986</v>
      </c>
      <c r="C572" s="26">
        <v>44403.719333333334</v>
      </c>
      <c r="E572">
        <v>13998</v>
      </c>
      <c r="F572" s="30">
        <v>44375.621142399694</v>
      </c>
    </row>
    <row r="573" spans="2:6" x14ac:dyDescent="0.25">
      <c r="B573" s="22">
        <v>12988</v>
      </c>
      <c r="C573" s="26">
        <v>44344.625187692902</v>
      </c>
      <c r="E573">
        <v>14067</v>
      </c>
      <c r="F573" s="30">
        <v>44327.005446604941</v>
      </c>
    </row>
    <row r="574" spans="2:6" x14ac:dyDescent="0.25">
      <c r="B574" s="22">
        <v>13075</v>
      </c>
      <c r="C574" s="26">
        <v>44305.041045331789</v>
      </c>
      <c r="E574">
        <v>14068</v>
      </c>
      <c r="F574" s="30">
        <v>44317.69153074846</v>
      </c>
    </row>
    <row r="575" spans="2:6" x14ac:dyDescent="0.25">
      <c r="B575" s="22">
        <v>13088</v>
      </c>
      <c r="C575" s="26">
        <v>44354.615478973763</v>
      </c>
      <c r="E575">
        <v>14102</v>
      </c>
      <c r="F575" s="30">
        <v>44379.673000000003</v>
      </c>
    </row>
    <row r="576" spans="2:6" x14ac:dyDescent="0.25">
      <c r="B576" s="22">
        <v>13119</v>
      </c>
      <c r="C576" s="26">
        <v>44314.854556635801</v>
      </c>
      <c r="E576">
        <v>14155</v>
      </c>
      <c r="F576" s="30">
        <v>44398.585139158953</v>
      </c>
    </row>
    <row r="577" spans="2:6" x14ac:dyDescent="0.25">
      <c r="B577" s="22">
        <v>13148</v>
      </c>
      <c r="C577" s="26">
        <v>44343.623974112656</v>
      </c>
      <c r="E577">
        <v>14161</v>
      </c>
      <c r="F577" s="30">
        <v>44298.002210378087</v>
      </c>
    </row>
    <row r="578" spans="2:6" x14ac:dyDescent="0.25">
      <c r="B578" s="22">
        <v>13153</v>
      </c>
      <c r="C578" s="26">
        <v>44371.725511342593</v>
      </c>
      <c r="E578">
        <v>14189</v>
      </c>
      <c r="F578" s="30">
        <v>44338.675754050928</v>
      </c>
    </row>
    <row r="579" spans="2:6" x14ac:dyDescent="0.25">
      <c r="B579" s="22">
        <v>13161</v>
      </c>
      <c r="C579" s="26">
        <v>44313.12478317901</v>
      </c>
      <c r="E579">
        <v>14197</v>
      </c>
      <c r="F579" s="30">
        <v>44315.591611651238</v>
      </c>
    </row>
    <row r="580" spans="2:6" x14ac:dyDescent="0.25">
      <c r="B580" s="22">
        <v>13176</v>
      </c>
      <c r="C580" s="26">
        <v>44311.201818904323</v>
      </c>
      <c r="E580">
        <v>14216</v>
      </c>
      <c r="F580" s="30">
        <v>44315.089666666667</v>
      </c>
    </row>
    <row r="581" spans="2:6" x14ac:dyDescent="0.25">
      <c r="B581" s="22">
        <v>13193</v>
      </c>
      <c r="C581" s="26">
        <v>44374.808666666664</v>
      </c>
      <c r="E581">
        <v>14297</v>
      </c>
      <c r="F581" s="30">
        <v>44343.718634297838</v>
      </c>
    </row>
    <row r="582" spans="2:6" x14ac:dyDescent="0.25">
      <c r="B582" s="22">
        <v>13228</v>
      </c>
      <c r="C582" s="26">
        <v>44373.694418171297</v>
      </c>
      <c r="E582">
        <v>14305</v>
      </c>
      <c r="F582" s="30">
        <v>44323.743310686732</v>
      </c>
    </row>
    <row r="583" spans="2:6" x14ac:dyDescent="0.25">
      <c r="B583" s="22">
        <v>13268</v>
      </c>
      <c r="C583" s="26">
        <v>44294.667663425927</v>
      </c>
      <c r="E583">
        <v>14306</v>
      </c>
      <c r="F583" s="30">
        <v>44321.888941743826</v>
      </c>
    </row>
    <row r="584" spans="2:6" x14ac:dyDescent="0.25">
      <c r="B584" s="22">
        <v>13270</v>
      </c>
      <c r="C584" s="26">
        <v>44367.058290354937</v>
      </c>
      <c r="E584">
        <v>14310</v>
      </c>
      <c r="F584" s="30">
        <v>44286.563699035491</v>
      </c>
    </row>
    <row r="585" spans="2:6" x14ac:dyDescent="0.25">
      <c r="B585" s="22">
        <v>13380</v>
      </c>
      <c r="C585" s="26">
        <v>44293.854152121916</v>
      </c>
      <c r="E585">
        <v>14332</v>
      </c>
      <c r="F585" s="30">
        <v>44358.782145640434</v>
      </c>
    </row>
    <row r="586" spans="2:6" x14ac:dyDescent="0.25">
      <c r="B586" s="22">
        <v>13400</v>
      </c>
      <c r="C586" s="26">
        <v>44399.850106790123</v>
      </c>
      <c r="E586">
        <v>14387</v>
      </c>
      <c r="F586" s="30">
        <v>44372.745737847225</v>
      </c>
    </row>
    <row r="587" spans="2:6" x14ac:dyDescent="0.25">
      <c r="B587" s="22">
        <v>13435</v>
      </c>
      <c r="C587" s="26">
        <v>44392.774055015434</v>
      </c>
      <c r="E587">
        <v>14395</v>
      </c>
      <c r="F587" s="30">
        <v>44402.710948225307</v>
      </c>
    </row>
    <row r="588" spans="2:6" x14ac:dyDescent="0.25">
      <c r="B588" s="22">
        <v>13458</v>
      </c>
      <c r="C588" s="26">
        <v>44316.727129436731</v>
      </c>
      <c r="E588">
        <v>14399</v>
      </c>
      <c r="F588" s="30">
        <v>44286.387666666669</v>
      </c>
    </row>
    <row r="589" spans="2:6" x14ac:dyDescent="0.25">
      <c r="B589" s="22">
        <v>13464</v>
      </c>
      <c r="C589" s="26">
        <v>44302.719847878085</v>
      </c>
      <c r="E589">
        <v>14401</v>
      </c>
      <c r="F589" s="30">
        <v>44313.794281558643</v>
      </c>
    </row>
    <row r="590" spans="2:6" x14ac:dyDescent="0.25">
      <c r="B590" s="22">
        <v>13486</v>
      </c>
      <c r="C590" s="26">
        <v>44299.779313927473</v>
      </c>
      <c r="E590">
        <v>14406</v>
      </c>
      <c r="F590" s="30">
        <v>44332.23880733025</v>
      </c>
    </row>
    <row r="591" spans="2:6" x14ac:dyDescent="0.25">
      <c r="B591" s="22">
        <v>13532</v>
      </c>
      <c r="C591" s="26">
        <v>44344.855770216047</v>
      </c>
      <c r="E591">
        <v>14426</v>
      </c>
      <c r="F591" s="30">
        <v>44321.927776697528</v>
      </c>
    </row>
    <row r="592" spans="2:6" x14ac:dyDescent="0.25">
      <c r="B592" s="22">
        <v>13536</v>
      </c>
      <c r="C592" s="26">
        <v>44341.578000000001</v>
      </c>
      <c r="E592">
        <v>14494</v>
      </c>
      <c r="F592" s="30">
        <v>44309.838375424384</v>
      </c>
    </row>
    <row r="593" spans="2:6" x14ac:dyDescent="0.25">
      <c r="B593" s="22">
        <v>13586</v>
      </c>
      <c r="C593" s="26">
        <v>44416.928990277775</v>
      </c>
      <c r="E593">
        <v>14498</v>
      </c>
      <c r="F593" s="30">
        <v>44311.790236265435</v>
      </c>
    </row>
    <row r="594" spans="2:6" x14ac:dyDescent="0.25">
      <c r="B594" s="22">
        <v>13599</v>
      </c>
      <c r="C594" s="26">
        <v>44374.025391396608</v>
      </c>
      <c r="E594">
        <v>14530</v>
      </c>
      <c r="F594" s="30">
        <v>44377.90269579475</v>
      </c>
    </row>
    <row r="595" spans="2:6" x14ac:dyDescent="0.25">
      <c r="B595" s="22">
        <v>13620</v>
      </c>
      <c r="C595" s="26">
        <v>44309.296999999999</v>
      </c>
      <c r="E595">
        <v>14537</v>
      </c>
      <c r="F595" s="30">
        <v>44317.568803973765</v>
      </c>
    </row>
    <row r="596" spans="2:6" x14ac:dyDescent="0.25">
      <c r="B596" s="22">
        <v>13625</v>
      </c>
      <c r="C596" s="26">
        <v>44380.765155324072</v>
      </c>
      <c r="E596">
        <v>14593</v>
      </c>
      <c r="F596" s="30">
        <v>44359.717825231484</v>
      </c>
    </row>
    <row r="597" spans="2:6" x14ac:dyDescent="0.25">
      <c r="B597" s="22">
        <v>13646</v>
      </c>
      <c r="C597" s="26">
        <v>44372.513941743826</v>
      </c>
      <c r="E597">
        <v>14597</v>
      </c>
      <c r="F597" s="30">
        <v>44299.016773456788</v>
      </c>
    </row>
    <row r="598" spans="2:6" x14ac:dyDescent="0.25">
      <c r="B598" s="22">
        <v>13671</v>
      </c>
      <c r="C598" s="26">
        <v>44372.059000000001</v>
      </c>
      <c r="E598">
        <v>14626</v>
      </c>
      <c r="F598" s="30">
        <v>44328.790236265435</v>
      </c>
    </row>
    <row r="599" spans="2:6" x14ac:dyDescent="0.25">
      <c r="B599" s="22">
        <v>13743</v>
      </c>
      <c r="C599" s="26">
        <v>44376.488051774693</v>
      </c>
      <c r="E599">
        <v>14647</v>
      </c>
      <c r="F599" s="30">
        <v>44350.859815547839</v>
      </c>
    </row>
    <row r="600" spans="2:6" x14ac:dyDescent="0.25">
      <c r="B600" s="22">
        <v>13770</v>
      </c>
      <c r="C600" s="26">
        <v>44376.56855339506</v>
      </c>
      <c r="E600">
        <v>14660</v>
      </c>
      <c r="F600" s="30">
        <v>44342.885300964503</v>
      </c>
    </row>
    <row r="601" spans="2:6" x14ac:dyDescent="0.25">
      <c r="B601" s="22">
        <v>13834</v>
      </c>
      <c r="C601" s="26">
        <v>44374.774040972225</v>
      </c>
      <c r="E601">
        <v>14678</v>
      </c>
      <c r="F601" s="30">
        <v>44346.488051774693</v>
      </c>
    </row>
    <row r="602" spans="2:6" x14ac:dyDescent="0.25">
      <c r="B602" s="22">
        <v>13881</v>
      </c>
      <c r="C602" s="26">
        <v>44310.793877044751</v>
      </c>
      <c r="E602">
        <v>14710</v>
      </c>
      <c r="F602" s="30">
        <v>44286.677372183643</v>
      </c>
    </row>
    <row r="603" spans="2:6" x14ac:dyDescent="0.25">
      <c r="B603" s="22">
        <v>13882</v>
      </c>
      <c r="C603" s="26">
        <v>44302.547113271605</v>
      </c>
      <c r="E603">
        <v>14780</v>
      </c>
      <c r="F603" s="30">
        <v>44346.874378665125</v>
      </c>
    </row>
    <row r="604" spans="2:6" x14ac:dyDescent="0.25">
      <c r="B604" s="22">
        <v>13934</v>
      </c>
      <c r="C604" s="26">
        <v>44380.184249189813</v>
      </c>
      <c r="E604">
        <v>14784</v>
      </c>
      <c r="F604" s="30">
        <v>44350.577453086422</v>
      </c>
    </row>
    <row r="605" spans="2:6" x14ac:dyDescent="0.25">
      <c r="B605" s="22">
        <v>13979</v>
      </c>
      <c r="C605" s="26">
        <v>44346.743000000002</v>
      </c>
      <c r="E605">
        <v>14827</v>
      </c>
      <c r="F605" s="30">
        <v>44310.789391782404</v>
      </c>
    </row>
    <row r="606" spans="2:6" x14ac:dyDescent="0.25">
      <c r="B606" s="22">
        <v>13994</v>
      </c>
      <c r="C606" s="26">
        <v>44374.857570100306</v>
      </c>
      <c r="E606">
        <v>14829</v>
      </c>
      <c r="F606" s="30">
        <v>44313.832333333332</v>
      </c>
    </row>
    <row r="607" spans="2:6" x14ac:dyDescent="0.25">
      <c r="B607" s="22">
        <v>13997</v>
      </c>
      <c r="C607" s="26">
        <v>44360.081902932099</v>
      </c>
      <c r="E607">
        <v>14863</v>
      </c>
      <c r="F607" s="30">
        <v>44308.307000000001</v>
      </c>
    </row>
    <row r="608" spans="2:6" x14ac:dyDescent="0.25">
      <c r="B608" s="22">
        <v>13998</v>
      </c>
      <c r="C608" s="26">
        <v>44375.621142399694</v>
      </c>
      <c r="E608">
        <v>14876</v>
      </c>
      <c r="F608" s="30">
        <v>44341.882469251541</v>
      </c>
    </row>
    <row r="609" spans="2:6" x14ac:dyDescent="0.25">
      <c r="B609" s="22">
        <v>14067</v>
      </c>
      <c r="C609" s="26">
        <v>44327.005446604941</v>
      </c>
      <c r="E609">
        <v>14877</v>
      </c>
      <c r="F609" s="30">
        <v>44308.628423958333</v>
      </c>
    </row>
    <row r="610" spans="2:6" x14ac:dyDescent="0.25">
      <c r="B610" s="22">
        <v>14068</v>
      </c>
      <c r="C610" s="26">
        <v>44317.69153074846</v>
      </c>
      <c r="E610">
        <v>14878</v>
      </c>
      <c r="F610" s="30">
        <v>44320.702857600307</v>
      </c>
    </row>
    <row r="611" spans="2:6" x14ac:dyDescent="0.25">
      <c r="B611" s="22">
        <v>14102</v>
      </c>
      <c r="C611" s="26">
        <v>44379.673000000003</v>
      </c>
      <c r="E611">
        <v>14888</v>
      </c>
      <c r="F611" s="30">
        <v>44295.973084143516</v>
      </c>
    </row>
    <row r="612" spans="2:6" x14ac:dyDescent="0.25">
      <c r="B612" s="22">
        <v>14155</v>
      </c>
      <c r="C612" s="26">
        <v>44398.585139158953</v>
      </c>
      <c r="E612">
        <v>14895</v>
      </c>
      <c r="F612" s="30">
        <v>44375.741692554009</v>
      </c>
    </row>
    <row r="613" spans="2:6" x14ac:dyDescent="0.25">
      <c r="B613" s="22">
        <v>14161</v>
      </c>
      <c r="C613" s="26">
        <v>44298.002210378087</v>
      </c>
      <c r="E613">
        <v>14901</v>
      </c>
      <c r="F613" s="30">
        <v>44404.856579282408</v>
      </c>
    </row>
    <row r="614" spans="2:6" x14ac:dyDescent="0.25">
      <c r="B614" s="22">
        <v>14189</v>
      </c>
      <c r="C614" s="26">
        <v>44338.675754050928</v>
      </c>
      <c r="E614">
        <v>14906</v>
      </c>
      <c r="F614" s="30">
        <v>44381.531449344133</v>
      </c>
    </row>
    <row r="615" spans="2:6" x14ac:dyDescent="0.25">
      <c r="B615" s="22">
        <v>14197</v>
      </c>
      <c r="C615" s="26">
        <v>44315.591611651238</v>
      </c>
      <c r="E615">
        <v>14914</v>
      </c>
      <c r="F615" s="30">
        <v>44311.120666666669</v>
      </c>
    </row>
    <row r="616" spans="2:6" x14ac:dyDescent="0.25">
      <c r="B616" s="22">
        <v>14216</v>
      </c>
      <c r="C616" s="26">
        <v>44315.089666666667</v>
      </c>
      <c r="E616">
        <v>14946</v>
      </c>
      <c r="F616" s="30">
        <v>44346.820576041668</v>
      </c>
    </row>
    <row r="617" spans="2:6" x14ac:dyDescent="0.25">
      <c r="B617" s="22">
        <v>14297</v>
      </c>
      <c r="C617" s="26">
        <v>44343.718634297838</v>
      </c>
      <c r="E617">
        <v>14963</v>
      </c>
      <c r="F617" s="30">
        <v>44303.875592245371</v>
      </c>
    </row>
    <row r="618" spans="2:6" x14ac:dyDescent="0.25">
      <c r="B618" s="22">
        <v>14305</v>
      </c>
      <c r="C618" s="26">
        <v>44323.743310686732</v>
      </c>
      <c r="E618">
        <v>14976</v>
      </c>
      <c r="F618" s="30">
        <v>44315.787809066358</v>
      </c>
    </row>
    <row r="619" spans="2:6" x14ac:dyDescent="0.25">
      <c r="B619" s="22">
        <v>14306</v>
      </c>
      <c r="C619" s="26">
        <v>44321.888941743826</v>
      </c>
      <c r="E619">
        <v>14994</v>
      </c>
      <c r="F619" s="30">
        <v>44377.528504861111</v>
      </c>
    </row>
    <row r="620" spans="2:6" x14ac:dyDescent="0.25">
      <c r="B620" s="22">
        <v>14310</v>
      </c>
      <c r="C620" s="26">
        <v>44286.563699035491</v>
      </c>
      <c r="E620">
        <v>14995</v>
      </c>
      <c r="F620" s="30">
        <v>44360.605770216047</v>
      </c>
    </row>
    <row r="621" spans="2:6" x14ac:dyDescent="0.25">
      <c r="B621" s="22">
        <v>14332</v>
      </c>
      <c r="C621" s="26">
        <v>44358.782145640434</v>
      </c>
      <c r="E621">
        <v>14996</v>
      </c>
      <c r="F621" s="30">
        <v>44343.824216820991</v>
      </c>
    </row>
    <row r="622" spans="2:6" x14ac:dyDescent="0.25">
      <c r="B622" s="22">
        <v>14387</v>
      </c>
      <c r="C622" s="26">
        <v>44372.745737847225</v>
      </c>
      <c r="E622">
        <v>15015</v>
      </c>
      <c r="F622" s="30">
        <v>44406.646223302472</v>
      </c>
    </row>
    <row r="623" spans="2:6" x14ac:dyDescent="0.25">
      <c r="B623" s="22">
        <v>14395</v>
      </c>
      <c r="C623" s="26">
        <v>44402.710948225307</v>
      </c>
      <c r="E623">
        <v>15044</v>
      </c>
      <c r="F623" s="30">
        <v>44316.526886728396</v>
      </c>
    </row>
    <row r="624" spans="2:6" x14ac:dyDescent="0.25">
      <c r="B624" s="22">
        <v>14399</v>
      </c>
      <c r="C624" s="26">
        <v>44286.387666666669</v>
      </c>
      <c r="E624">
        <v>15046</v>
      </c>
      <c r="F624" s="30">
        <v>44296.605770216047</v>
      </c>
    </row>
    <row r="625" spans="2:6" x14ac:dyDescent="0.25">
      <c r="B625" s="22">
        <v>14401</v>
      </c>
      <c r="C625" s="26">
        <v>44313.794281558643</v>
      </c>
      <c r="E625">
        <v>15048</v>
      </c>
      <c r="F625" s="30">
        <v>44401.639759529324</v>
      </c>
    </row>
    <row r="626" spans="2:6" x14ac:dyDescent="0.25">
      <c r="B626" s="22">
        <v>14406</v>
      </c>
      <c r="C626" s="26">
        <v>44332.23880733025</v>
      </c>
      <c r="E626">
        <v>15056</v>
      </c>
      <c r="F626" s="30">
        <v>44345.290353086421</v>
      </c>
    </row>
    <row r="627" spans="2:6" x14ac:dyDescent="0.25">
      <c r="B627" s="22">
        <v>14426</v>
      </c>
      <c r="C627" s="26">
        <v>44321.927776697528</v>
      </c>
      <c r="E627">
        <v>15077</v>
      </c>
      <c r="F627" s="30">
        <v>44376.808035609567</v>
      </c>
    </row>
    <row r="628" spans="2:6" x14ac:dyDescent="0.25">
      <c r="B628" s="22">
        <v>14494</v>
      </c>
      <c r="C628" s="26">
        <v>44309.838375424384</v>
      </c>
      <c r="E628">
        <v>15078</v>
      </c>
      <c r="F628" s="30">
        <v>44376.063294521606</v>
      </c>
    </row>
    <row r="629" spans="2:6" x14ac:dyDescent="0.25">
      <c r="B629" s="22">
        <v>14498</v>
      </c>
      <c r="C629" s="26">
        <v>44311.790236265435</v>
      </c>
      <c r="E629">
        <v>15106</v>
      </c>
      <c r="F629" s="30">
        <v>44316.761919097225</v>
      </c>
    </row>
    <row r="630" spans="2:6" x14ac:dyDescent="0.25">
      <c r="B630" s="22">
        <v>14530</v>
      </c>
      <c r="C630" s="26">
        <v>44377.90269579475</v>
      </c>
      <c r="E630">
        <v>15108</v>
      </c>
      <c r="F630" s="30">
        <v>44332.060701311726</v>
      </c>
    </row>
    <row r="631" spans="2:6" x14ac:dyDescent="0.25">
      <c r="B631" s="22">
        <v>14537</v>
      </c>
      <c r="C631" s="26">
        <v>44317.568803973765</v>
      </c>
      <c r="E631">
        <v>15135</v>
      </c>
      <c r="F631" s="30">
        <v>44340.926563117282</v>
      </c>
    </row>
    <row r="632" spans="2:6" x14ac:dyDescent="0.25">
      <c r="B632" s="22">
        <v>14593</v>
      </c>
      <c r="C632" s="26">
        <v>44359.717825231484</v>
      </c>
      <c r="E632">
        <v>15139</v>
      </c>
      <c r="F632" s="30">
        <v>44311.270414236111</v>
      </c>
    </row>
    <row r="633" spans="2:6" x14ac:dyDescent="0.25">
      <c r="B633" s="22">
        <v>14597</v>
      </c>
      <c r="C633" s="26">
        <v>44299.016773456788</v>
      </c>
      <c r="E633">
        <v>15226</v>
      </c>
      <c r="F633" s="30">
        <v>44307.979556635801</v>
      </c>
    </row>
    <row r="634" spans="2:6" x14ac:dyDescent="0.25">
      <c r="B634" s="22">
        <v>14626</v>
      </c>
      <c r="C634" s="26">
        <v>44328.790236265435</v>
      </c>
      <c r="E634">
        <v>15263</v>
      </c>
      <c r="F634" s="30">
        <v>44294.325430401237</v>
      </c>
    </row>
    <row r="635" spans="2:6" x14ac:dyDescent="0.25">
      <c r="B635" s="22">
        <v>14647</v>
      </c>
      <c r="C635" s="26">
        <v>44350.859815547839</v>
      </c>
      <c r="E635">
        <v>15291</v>
      </c>
      <c r="F635" s="30">
        <v>44389.827453086422</v>
      </c>
    </row>
    <row r="636" spans="2:6" x14ac:dyDescent="0.25">
      <c r="B636" s="22">
        <v>14660</v>
      </c>
      <c r="C636" s="26">
        <v>44342.885300964503</v>
      </c>
      <c r="E636">
        <v>15308</v>
      </c>
      <c r="F636" s="30">
        <v>44340.467420717592</v>
      </c>
    </row>
    <row r="637" spans="2:6" x14ac:dyDescent="0.25">
      <c r="B637" s="22">
        <v>14678</v>
      </c>
      <c r="C637" s="26">
        <v>44346.488051774693</v>
      </c>
      <c r="E637">
        <v>15310</v>
      </c>
      <c r="F637" s="30">
        <v>44294.710543711422</v>
      </c>
    </row>
    <row r="638" spans="2:6" x14ac:dyDescent="0.25">
      <c r="B638" s="22">
        <v>14710</v>
      </c>
      <c r="C638" s="26">
        <v>44286.677372183643</v>
      </c>
      <c r="E638">
        <v>15311</v>
      </c>
      <c r="F638" s="30">
        <v>44393.633278317902</v>
      </c>
    </row>
    <row r="639" spans="2:6" x14ac:dyDescent="0.25">
      <c r="B639" s="22">
        <v>14780</v>
      </c>
      <c r="C639" s="26">
        <v>44346.874378665125</v>
      </c>
      <c r="E639">
        <v>15325</v>
      </c>
      <c r="F639" s="30">
        <v>44394.768425540125</v>
      </c>
    </row>
    <row r="640" spans="2:6" x14ac:dyDescent="0.25">
      <c r="B640" s="22">
        <v>14784</v>
      </c>
      <c r="C640" s="26">
        <v>44350.577453086422</v>
      </c>
      <c r="E640">
        <v>15335</v>
      </c>
      <c r="F640" s="30">
        <v>44374.325666666664</v>
      </c>
    </row>
    <row r="641" spans="2:6" x14ac:dyDescent="0.25">
      <c r="B641" s="22">
        <v>14827</v>
      </c>
      <c r="C641" s="26">
        <v>44310.789391782404</v>
      </c>
      <c r="E641">
        <v>15347</v>
      </c>
      <c r="F641" s="30">
        <v>44348.631660185187</v>
      </c>
    </row>
    <row r="642" spans="2:6" x14ac:dyDescent="0.25">
      <c r="B642" s="22">
        <v>14829</v>
      </c>
      <c r="C642" s="26">
        <v>44313.832333333332</v>
      </c>
      <c r="E642">
        <v>15386</v>
      </c>
      <c r="F642" s="30">
        <v>44347.481983834878</v>
      </c>
    </row>
    <row r="643" spans="2:6" x14ac:dyDescent="0.25">
      <c r="B643" s="22">
        <v>14863</v>
      </c>
      <c r="C643" s="26">
        <v>44308.307000000001</v>
      </c>
      <c r="E643">
        <v>15392</v>
      </c>
      <c r="F643" s="30">
        <v>44311.120242939818</v>
      </c>
    </row>
    <row r="644" spans="2:6" x14ac:dyDescent="0.25">
      <c r="B644" s="22">
        <v>14876</v>
      </c>
      <c r="C644" s="26">
        <v>44341.882469251541</v>
      </c>
      <c r="E644">
        <v>15412</v>
      </c>
      <c r="F644" s="30">
        <v>44371.926563117282</v>
      </c>
    </row>
    <row r="645" spans="2:6" x14ac:dyDescent="0.25">
      <c r="B645" s="22">
        <v>14877</v>
      </c>
      <c r="C645" s="26">
        <v>44308.628423958333</v>
      </c>
      <c r="E645">
        <v>15413</v>
      </c>
      <c r="F645" s="30">
        <v>44300.100915856485</v>
      </c>
    </row>
    <row r="646" spans="2:6" x14ac:dyDescent="0.25">
      <c r="B646" s="22">
        <v>14878</v>
      </c>
      <c r="C646" s="26">
        <v>44320.702857600307</v>
      </c>
      <c r="E646">
        <v>15443</v>
      </c>
      <c r="F646" s="30">
        <v>44375.961757291669</v>
      </c>
    </row>
    <row r="647" spans="2:6" x14ac:dyDescent="0.25">
      <c r="B647" s="22">
        <v>14888</v>
      </c>
      <c r="C647" s="26">
        <v>44295.973084143516</v>
      </c>
      <c r="E647">
        <v>15465</v>
      </c>
      <c r="F647" s="30">
        <v>44312.318333333336</v>
      </c>
    </row>
    <row r="648" spans="2:6" x14ac:dyDescent="0.25">
      <c r="B648" s="22">
        <v>14895</v>
      </c>
      <c r="C648" s="26">
        <v>44375.741692554009</v>
      </c>
      <c r="E648">
        <v>15479</v>
      </c>
      <c r="F648" s="30">
        <v>44312.811271836421</v>
      </c>
    </row>
    <row r="649" spans="2:6" x14ac:dyDescent="0.25">
      <c r="B649" s="22">
        <v>14901</v>
      </c>
      <c r="C649" s="26">
        <v>44404.856579282408</v>
      </c>
      <c r="E649">
        <v>15508</v>
      </c>
      <c r="F649" s="30">
        <v>44314.71458900463</v>
      </c>
    </row>
    <row r="650" spans="2:6" x14ac:dyDescent="0.25">
      <c r="B650" s="22">
        <v>14906</v>
      </c>
      <c r="C650" s="26">
        <v>44381.531449344133</v>
      </c>
      <c r="E650">
        <v>15556</v>
      </c>
      <c r="F650" s="30">
        <v>44313.498165046294</v>
      </c>
    </row>
    <row r="651" spans="2:6" x14ac:dyDescent="0.25">
      <c r="B651" s="22">
        <v>14914</v>
      </c>
      <c r="C651" s="26">
        <v>44311.120666666669</v>
      </c>
      <c r="E651">
        <v>15608</v>
      </c>
      <c r="F651" s="30">
        <v>44343.918472492282</v>
      </c>
    </row>
    <row r="652" spans="2:6" x14ac:dyDescent="0.25">
      <c r="B652" s="22">
        <v>14946</v>
      </c>
      <c r="C652" s="26">
        <v>44346.820576041668</v>
      </c>
      <c r="E652">
        <v>15622</v>
      </c>
      <c r="F652" s="30">
        <v>44342.9775339892</v>
      </c>
    </row>
    <row r="653" spans="2:6" x14ac:dyDescent="0.25">
      <c r="B653" s="22">
        <v>14963</v>
      </c>
      <c r="C653" s="26">
        <v>44303.875592245371</v>
      </c>
      <c r="E653">
        <v>15650</v>
      </c>
      <c r="F653" s="30">
        <v>44316.828666666668</v>
      </c>
    </row>
    <row r="654" spans="2:6" x14ac:dyDescent="0.25">
      <c r="B654" s="22">
        <v>14976</v>
      </c>
      <c r="C654" s="26">
        <v>44315.787809066358</v>
      </c>
      <c r="E654">
        <v>15681</v>
      </c>
      <c r="F654" s="30">
        <v>44374.481174768516</v>
      </c>
    </row>
    <row r="655" spans="2:6" x14ac:dyDescent="0.25">
      <c r="B655" s="22">
        <v>14994</v>
      </c>
      <c r="C655" s="26">
        <v>44377.528504861111</v>
      </c>
      <c r="E655">
        <v>15706</v>
      </c>
      <c r="F655" s="30">
        <v>44343.780122993827</v>
      </c>
    </row>
    <row r="656" spans="2:6" x14ac:dyDescent="0.25">
      <c r="B656" s="22">
        <v>14995</v>
      </c>
      <c r="C656" s="26">
        <v>44360.605770216047</v>
      </c>
      <c r="E656">
        <v>15713</v>
      </c>
      <c r="F656" s="30">
        <v>44399.562889969136</v>
      </c>
    </row>
    <row r="657" spans="2:6" x14ac:dyDescent="0.25">
      <c r="B657" s="22">
        <v>14996</v>
      </c>
      <c r="C657" s="26">
        <v>44343.824216820991</v>
      </c>
      <c r="E657">
        <v>15813</v>
      </c>
      <c r="F657" s="30">
        <v>44341.445980594137</v>
      </c>
    </row>
    <row r="658" spans="2:6" x14ac:dyDescent="0.25">
      <c r="B658" s="22">
        <v>15015</v>
      </c>
      <c r="C658" s="26">
        <v>44406.646223302472</v>
      </c>
      <c r="E658">
        <v>15853</v>
      </c>
      <c r="F658" s="30">
        <v>44311.374333333333</v>
      </c>
    </row>
    <row r="659" spans="2:6" x14ac:dyDescent="0.25">
      <c r="B659" s="22">
        <v>15044</v>
      </c>
      <c r="C659" s="26">
        <v>44316.526886728396</v>
      </c>
      <c r="E659">
        <v>15857</v>
      </c>
      <c r="F659" s="30">
        <v>44376.832307445984</v>
      </c>
    </row>
    <row r="660" spans="2:6" x14ac:dyDescent="0.25">
      <c r="B660" s="22">
        <v>15046</v>
      </c>
      <c r="C660" s="26">
        <v>44296.605770216047</v>
      </c>
      <c r="E660">
        <v>15862</v>
      </c>
      <c r="F660" s="30">
        <v>44313.707711998453</v>
      </c>
    </row>
    <row r="661" spans="2:6" x14ac:dyDescent="0.25">
      <c r="B661" s="22">
        <v>15048</v>
      </c>
      <c r="C661" s="26">
        <v>44401.639759529324</v>
      </c>
      <c r="E661">
        <v>15890</v>
      </c>
      <c r="F661" s="30">
        <v>44372.60941099537</v>
      </c>
    </row>
    <row r="662" spans="2:6" x14ac:dyDescent="0.25">
      <c r="B662" s="22">
        <v>15056</v>
      </c>
      <c r="C662" s="26">
        <v>44345.290353086421</v>
      </c>
      <c r="E662">
        <v>15903</v>
      </c>
      <c r="F662" s="30">
        <v>44376.781741087965</v>
      </c>
    </row>
    <row r="663" spans="2:6" x14ac:dyDescent="0.25">
      <c r="B663" s="22">
        <v>15077</v>
      </c>
      <c r="C663" s="26">
        <v>44376.808035609567</v>
      </c>
      <c r="E663">
        <v>15919</v>
      </c>
      <c r="F663" s="30">
        <v>44340.114999999998</v>
      </c>
    </row>
    <row r="664" spans="2:6" x14ac:dyDescent="0.25">
      <c r="B664" s="22">
        <v>15078</v>
      </c>
      <c r="C664" s="26">
        <v>44376.063294521606</v>
      </c>
      <c r="E664">
        <v>15927</v>
      </c>
      <c r="F664" s="30">
        <v>44347.439912615744</v>
      </c>
    </row>
    <row r="665" spans="2:6" x14ac:dyDescent="0.25">
      <c r="B665" s="22">
        <v>15106</v>
      </c>
      <c r="C665" s="26">
        <v>44316.761919097225</v>
      </c>
      <c r="E665">
        <v>15931</v>
      </c>
      <c r="F665" s="30">
        <v>44357.382064737656</v>
      </c>
    </row>
    <row r="666" spans="2:6" x14ac:dyDescent="0.25">
      <c r="B666" s="22">
        <v>15108</v>
      </c>
      <c r="C666" s="26">
        <v>44332.060701311726</v>
      </c>
      <c r="E666">
        <v>15963</v>
      </c>
      <c r="F666" s="30">
        <v>44309.908359220681</v>
      </c>
    </row>
    <row r="667" spans="2:6" x14ac:dyDescent="0.25">
      <c r="B667" s="22">
        <v>15135</v>
      </c>
      <c r="C667" s="26">
        <v>44340.926563117282</v>
      </c>
      <c r="E667">
        <v>16016</v>
      </c>
      <c r="F667" s="30">
        <v>44307.932226543213</v>
      </c>
    </row>
    <row r="668" spans="2:6" x14ac:dyDescent="0.25">
      <c r="B668" s="22">
        <v>15139</v>
      </c>
      <c r="C668" s="26">
        <v>44311.270414236111</v>
      </c>
      <c r="E668">
        <v>16061</v>
      </c>
      <c r="F668" s="30">
        <v>44301.376401311725</v>
      </c>
    </row>
    <row r="669" spans="2:6" x14ac:dyDescent="0.25">
      <c r="B669" s="22">
        <v>15226</v>
      </c>
      <c r="C669" s="26">
        <v>44307.979556635801</v>
      </c>
      <c r="E669">
        <v>16065</v>
      </c>
      <c r="F669" s="30">
        <v>44311.877895447527</v>
      </c>
    </row>
    <row r="670" spans="2:6" x14ac:dyDescent="0.25">
      <c r="B670" s="22">
        <v>15263</v>
      </c>
      <c r="C670" s="26">
        <v>44294.325430401237</v>
      </c>
      <c r="E670">
        <v>16097</v>
      </c>
      <c r="F670" s="30">
        <v>44405.03578641975</v>
      </c>
    </row>
    <row r="671" spans="2:6" x14ac:dyDescent="0.25">
      <c r="B671" s="22">
        <v>15291</v>
      </c>
      <c r="C671" s="26">
        <v>44389.827453086422</v>
      </c>
      <c r="E671">
        <v>16112</v>
      </c>
      <c r="F671" s="30">
        <v>44310.951628163581</v>
      </c>
    </row>
    <row r="672" spans="2:6" x14ac:dyDescent="0.25">
      <c r="B672" s="22">
        <v>15308</v>
      </c>
      <c r="C672" s="26">
        <v>44340.467420717592</v>
      </c>
      <c r="E672">
        <v>16125</v>
      </c>
      <c r="F672" s="30">
        <v>44338.767571026234</v>
      </c>
    </row>
    <row r="673" spans="2:6" x14ac:dyDescent="0.25">
      <c r="B673" s="22">
        <v>15310</v>
      </c>
      <c r="C673" s="26">
        <v>44294.710543711422</v>
      </c>
      <c r="E673">
        <v>16134</v>
      </c>
      <c r="F673" s="30">
        <v>44344.924944984567</v>
      </c>
    </row>
    <row r="674" spans="2:6" x14ac:dyDescent="0.25">
      <c r="B674" s="22">
        <v>15311</v>
      </c>
      <c r="C674" s="26">
        <v>44393.633278317902</v>
      </c>
      <c r="E674">
        <v>16154</v>
      </c>
      <c r="F674" s="30">
        <v>44373.49882503858</v>
      </c>
    </row>
    <row r="675" spans="2:6" x14ac:dyDescent="0.25">
      <c r="B675" s="22">
        <v>15325</v>
      </c>
      <c r="C675" s="26">
        <v>44394.768425540125</v>
      </c>
      <c r="E675">
        <v>16173</v>
      </c>
      <c r="F675" s="30">
        <v>44318.398650501542</v>
      </c>
    </row>
    <row r="676" spans="2:6" x14ac:dyDescent="0.25">
      <c r="B676" s="22">
        <v>15335</v>
      </c>
      <c r="C676" s="26">
        <v>44374.325666666664</v>
      </c>
      <c r="E676">
        <v>16178</v>
      </c>
      <c r="F676" s="30">
        <v>44331.173284104938</v>
      </c>
    </row>
    <row r="677" spans="2:6" x14ac:dyDescent="0.25">
      <c r="B677" s="22">
        <v>15347</v>
      </c>
      <c r="C677" s="26">
        <v>44348.631660185187</v>
      </c>
      <c r="E677">
        <v>16207</v>
      </c>
      <c r="F677" s="30">
        <v>44341.954475733022</v>
      </c>
    </row>
    <row r="678" spans="2:6" x14ac:dyDescent="0.25">
      <c r="B678" s="22">
        <v>15386</v>
      </c>
      <c r="C678" s="26">
        <v>44347.481983834878</v>
      </c>
      <c r="E678">
        <v>16217</v>
      </c>
      <c r="F678" s="30">
        <v>44360.585100887343</v>
      </c>
    </row>
    <row r="679" spans="2:6" x14ac:dyDescent="0.25">
      <c r="B679" s="22">
        <v>15392</v>
      </c>
      <c r="C679" s="26">
        <v>44311.120242939818</v>
      </c>
      <c r="E679">
        <v>16232</v>
      </c>
      <c r="F679" s="30">
        <v>44357.574000000001</v>
      </c>
    </row>
    <row r="680" spans="2:6" x14ac:dyDescent="0.25">
      <c r="B680" s="22">
        <v>15412</v>
      </c>
      <c r="C680" s="26">
        <v>44371.926563117282</v>
      </c>
      <c r="E680">
        <v>16266</v>
      </c>
      <c r="F680" s="30">
        <v>44286.551158564813</v>
      </c>
    </row>
    <row r="681" spans="2:6" x14ac:dyDescent="0.25">
      <c r="B681" s="22">
        <v>15413</v>
      </c>
      <c r="C681" s="26">
        <v>44300.100915856485</v>
      </c>
      <c r="E681">
        <v>16270</v>
      </c>
      <c r="F681" s="30">
        <v>44384.519200655865</v>
      </c>
    </row>
    <row r="682" spans="2:6" x14ac:dyDescent="0.25">
      <c r="B682" s="22">
        <v>15443</v>
      </c>
      <c r="C682" s="26">
        <v>44375.961757291669</v>
      </c>
      <c r="E682">
        <v>16294</v>
      </c>
      <c r="F682" s="30">
        <v>44356.012999999999</v>
      </c>
    </row>
    <row r="683" spans="2:6" x14ac:dyDescent="0.25">
      <c r="B683" s="22">
        <v>15465</v>
      </c>
      <c r="C683" s="26">
        <v>44312.318333333336</v>
      </c>
      <c r="E683">
        <v>16310</v>
      </c>
      <c r="F683" s="30">
        <v>44305.054394830244</v>
      </c>
    </row>
    <row r="684" spans="2:6" x14ac:dyDescent="0.25">
      <c r="B684" s="22">
        <v>15479</v>
      </c>
      <c r="C684" s="26">
        <v>44312.811271836421</v>
      </c>
      <c r="E684">
        <v>16318</v>
      </c>
      <c r="F684" s="30">
        <v>44309.005446604941</v>
      </c>
    </row>
    <row r="685" spans="2:6" x14ac:dyDescent="0.25">
      <c r="B685" s="22">
        <v>15508</v>
      </c>
      <c r="C685" s="26">
        <v>44314.71458900463</v>
      </c>
      <c r="E685">
        <v>16321</v>
      </c>
      <c r="F685" s="30">
        <v>44381.854152044754</v>
      </c>
    </row>
    <row r="686" spans="2:6" x14ac:dyDescent="0.25">
      <c r="B686" s="22">
        <v>15556</v>
      </c>
      <c r="C686" s="26">
        <v>44313.498165046294</v>
      </c>
      <c r="E686">
        <v>16367</v>
      </c>
      <c r="F686" s="30">
        <v>44395.860624614201</v>
      </c>
    </row>
    <row r="687" spans="2:6" x14ac:dyDescent="0.25">
      <c r="B687" s="22">
        <v>15608</v>
      </c>
      <c r="C687" s="26">
        <v>44343.918472492282</v>
      </c>
      <c r="E687">
        <v>16379</v>
      </c>
      <c r="F687" s="30">
        <v>44372.689912615744</v>
      </c>
    </row>
    <row r="688" spans="2:6" x14ac:dyDescent="0.25">
      <c r="B688" s="22">
        <v>15622</v>
      </c>
      <c r="C688" s="26">
        <v>44342.9775339892</v>
      </c>
      <c r="E688">
        <v>16398</v>
      </c>
      <c r="F688" s="30">
        <v>44372.740074421294</v>
      </c>
    </row>
    <row r="689" spans="2:6" x14ac:dyDescent="0.25">
      <c r="B689" s="22">
        <v>15650</v>
      </c>
      <c r="C689" s="26">
        <v>44316.828666666668</v>
      </c>
      <c r="E689">
        <v>16486</v>
      </c>
      <c r="F689" s="30">
        <v>44314.893391589503</v>
      </c>
    </row>
    <row r="690" spans="2:6" x14ac:dyDescent="0.25">
      <c r="B690" s="22">
        <v>15681</v>
      </c>
      <c r="C690" s="26">
        <v>44374.481174768516</v>
      </c>
      <c r="E690">
        <v>16493</v>
      </c>
      <c r="F690" s="30">
        <v>44301.737647260801</v>
      </c>
    </row>
    <row r="691" spans="2:6" x14ac:dyDescent="0.25">
      <c r="B691" s="22">
        <v>15706</v>
      </c>
      <c r="C691" s="26">
        <v>44343.780122993827</v>
      </c>
      <c r="E691">
        <v>16507</v>
      </c>
      <c r="F691" s="30">
        <v>44311.957792901238</v>
      </c>
    </row>
    <row r="692" spans="2:6" x14ac:dyDescent="0.25">
      <c r="B692" s="22">
        <v>15713</v>
      </c>
      <c r="C692" s="26">
        <v>44399.562889969136</v>
      </c>
      <c r="E692">
        <v>16519</v>
      </c>
      <c r="F692" s="30">
        <v>44345.208777121916</v>
      </c>
    </row>
    <row r="693" spans="2:6" x14ac:dyDescent="0.25">
      <c r="B693" s="22">
        <v>15813</v>
      </c>
      <c r="C693" s="26">
        <v>44341.445980594137</v>
      </c>
      <c r="E693">
        <v>16525</v>
      </c>
      <c r="F693" s="30">
        <v>44308.930203896605</v>
      </c>
    </row>
    <row r="694" spans="2:6" x14ac:dyDescent="0.25">
      <c r="B694" s="22">
        <v>15853</v>
      </c>
      <c r="C694" s="26">
        <v>44311.374333333333</v>
      </c>
      <c r="E694">
        <v>16528</v>
      </c>
      <c r="F694" s="30">
        <v>44314.926563117282</v>
      </c>
    </row>
    <row r="695" spans="2:6" x14ac:dyDescent="0.25">
      <c r="B695" s="22">
        <v>15857</v>
      </c>
      <c r="C695" s="26">
        <v>44376.832307445984</v>
      </c>
      <c r="E695">
        <v>16549</v>
      </c>
      <c r="F695" s="30">
        <v>44335.855365702162</v>
      </c>
    </row>
    <row r="696" spans="2:6" x14ac:dyDescent="0.25">
      <c r="B696" s="22">
        <v>15862</v>
      </c>
      <c r="C696" s="26">
        <v>44313.707711998453</v>
      </c>
      <c r="E696">
        <v>16550</v>
      </c>
      <c r="F696" s="30">
        <v>44342.551967631174</v>
      </c>
    </row>
    <row r="697" spans="2:6" x14ac:dyDescent="0.25">
      <c r="B697" s="22">
        <v>15890</v>
      </c>
      <c r="C697" s="26">
        <v>44372.60941099537</v>
      </c>
      <c r="E697">
        <v>16606</v>
      </c>
      <c r="F697" s="30">
        <v>44401.722708834874</v>
      </c>
    </row>
    <row r="698" spans="2:6" x14ac:dyDescent="0.25">
      <c r="B698" s="22">
        <v>15903</v>
      </c>
      <c r="C698" s="26">
        <v>44376.781741087965</v>
      </c>
      <c r="E698">
        <v>16636</v>
      </c>
      <c r="F698" s="30">
        <v>44310.779718441358</v>
      </c>
    </row>
    <row r="699" spans="2:6" x14ac:dyDescent="0.25">
      <c r="B699" s="22">
        <v>15919</v>
      </c>
      <c r="C699" s="26">
        <v>44340.114999999998</v>
      </c>
      <c r="E699">
        <v>16693</v>
      </c>
      <c r="F699" s="30">
        <v>44319.638537229941</v>
      </c>
    </row>
    <row r="700" spans="2:6" x14ac:dyDescent="0.25">
      <c r="B700" s="22">
        <v>15927</v>
      </c>
      <c r="C700" s="26">
        <v>44347.439912615744</v>
      </c>
      <c r="E700">
        <v>16712</v>
      </c>
      <c r="F700" s="30">
        <v>44399.146999999997</v>
      </c>
    </row>
    <row r="701" spans="2:6" x14ac:dyDescent="0.25">
      <c r="B701" s="22">
        <v>15931</v>
      </c>
      <c r="C701" s="26">
        <v>44357.382064737656</v>
      </c>
      <c r="E701">
        <v>16723</v>
      </c>
      <c r="F701" s="30">
        <v>44402.995737847225</v>
      </c>
    </row>
    <row r="702" spans="2:6" x14ac:dyDescent="0.25">
      <c r="B702" s="22">
        <v>15963</v>
      </c>
      <c r="C702" s="26">
        <v>44309.908359220681</v>
      </c>
      <c r="E702">
        <v>16736</v>
      </c>
      <c r="F702" s="30">
        <v>44304.425349498459</v>
      </c>
    </row>
    <row r="703" spans="2:6" x14ac:dyDescent="0.25">
      <c r="B703" s="22">
        <v>16016</v>
      </c>
      <c r="C703" s="26">
        <v>44307.932226543213</v>
      </c>
      <c r="E703">
        <v>16748</v>
      </c>
      <c r="F703" s="30">
        <v>44360.242103317898</v>
      </c>
    </row>
    <row r="704" spans="2:6" x14ac:dyDescent="0.25">
      <c r="B704" s="22">
        <v>16061</v>
      </c>
      <c r="C704" s="26">
        <v>44301.376401311725</v>
      </c>
      <c r="E704">
        <v>16802</v>
      </c>
      <c r="F704" s="30">
        <v>44372.67858576389</v>
      </c>
    </row>
    <row r="705" spans="2:6" x14ac:dyDescent="0.25">
      <c r="B705" s="22">
        <v>16065</v>
      </c>
      <c r="C705" s="26">
        <v>44311.877895447527</v>
      </c>
      <c r="E705">
        <v>16805</v>
      </c>
      <c r="F705" s="30">
        <v>44349.481174768516</v>
      </c>
    </row>
    <row r="706" spans="2:6" x14ac:dyDescent="0.25">
      <c r="B706" s="22">
        <v>16097</v>
      </c>
      <c r="C706" s="26">
        <v>44405.03578641975</v>
      </c>
      <c r="E706">
        <v>16816</v>
      </c>
      <c r="F706" s="30">
        <v>44329.852129436731</v>
      </c>
    </row>
    <row r="707" spans="2:6" x14ac:dyDescent="0.25">
      <c r="B707" s="22">
        <v>16112</v>
      </c>
      <c r="C707" s="26">
        <v>44310.951628163581</v>
      </c>
      <c r="E707">
        <v>16837</v>
      </c>
      <c r="F707" s="30">
        <v>44371.761110030864</v>
      </c>
    </row>
    <row r="708" spans="2:6" x14ac:dyDescent="0.25">
      <c r="B708" s="22">
        <v>16125</v>
      </c>
      <c r="C708" s="26">
        <v>44338.767571026234</v>
      </c>
      <c r="E708">
        <v>16854</v>
      </c>
      <c r="F708" s="30">
        <v>44406.738860841047</v>
      </c>
    </row>
    <row r="709" spans="2:6" x14ac:dyDescent="0.25">
      <c r="B709" s="22">
        <v>16134</v>
      </c>
      <c r="C709" s="26">
        <v>44344.924944984567</v>
      </c>
      <c r="E709">
        <v>16897</v>
      </c>
      <c r="F709" s="30">
        <v>44301.645414236111</v>
      </c>
    </row>
    <row r="710" spans="2:6" x14ac:dyDescent="0.25">
      <c r="B710" s="22">
        <v>16154</v>
      </c>
      <c r="C710" s="26">
        <v>44373.49882503858</v>
      </c>
      <c r="E710">
        <v>16907</v>
      </c>
      <c r="F710" s="30">
        <v>44319.799135918212</v>
      </c>
    </row>
    <row r="711" spans="2:6" x14ac:dyDescent="0.25">
      <c r="B711" s="22">
        <v>16173</v>
      </c>
      <c r="C711" s="26">
        <v>44318.398650501542</v>
      </c>
      <c r="E711">
        <v>16952</v>
      </c>
      <c r="F711" s="30">
        <v>44316.649459567903</v>
      </c>
    </row>
    <row r="712" spans="2:6" x14ac:dyDescent="0.25">
      <c r="B712" s="22">
        <v>16178</v>
      </c>
      <c r="C712" s="26">
        <v>44331.173284104938</v>
      </c>
      <c r="E712">
        <v>16976</v>
      </c>
      <c r="F712" s="30">
        <v>44313.342016165123</v>
      </c>
    </row>
    <row r="713" spans="2:6" x14ac:dyDescent="0.25">
      <c r="B713" s="22">
        <v>16207</v>
      </c>
      <c r="C713" s="26">
        <v>44341.954475733022</v>
      </c>
      <c r="E713">
        <v>17007</v>
      </c>
      <c r="F713" s="30">
        <v>44310.775078587962</v>
      </c>
    </row>
    <row r="714" spans="2:6" x14ac:dyDescent="0.25">
      <c r="B714" s="22">
        <v>16217</v>
      </c>
      <c r="C714" s="26">
        <v>44360.585100887343</v>
      </c>
      <c r="E714">
        <v>17063</v>
      </c>
      <c r="F714" s="30">
        <v>44344.541854359566</v>
      </c>
    </row>
    <row r="715" spans="2:6" x14ac:dyDescent="0.25">
      <c r="B715" s="22">
        <v>16232</v>
      </c>
      <c r="C715" s="26">
        <v>44357.574000000001</v>
      </c>
      <c r="E715">
        <v>17089</v>
      </c>
      <c r="F715" s="30">
        <v>44374.824216820991</v>
      </c>
    </row>
    <row r="716" spans="2:6" x14ac:dyDescent="0.25">
      <c r="B716" s="22">
        <v>16266</v>
      </c>
      <c r="C716" s="26">
        <v>44286.551158564813</v>
      </c>
      <c r="E716">
        <v>17102</v>
      </c>
      <c r="F716" s="30">
        <v>44322.454475733022</v>
      </c>
    </row>
    <row r="717" spans="2:6" x14ac:dyDescent="0.25">
      <c r="B717" s="22">
        <v>16270</v>
      </c>
      <c r="C717" s="26">
        <v>44384.519200655865</v>
      </c>
      <c r="E717">
        <v>17117</v>
      </c>
      <c r="F717" s="30">
        <v>44374.890964390434</v>
      </c>
    </row>
    <row r="718" spans="2:6" x14ac:dyDescent="0.25">
      <c r="B718" s="22">
        <v>16294</v>
      </c>
      <c r="C718" s="26">
        <v>44356.012999999999</v>
      </c>
      <c r="E718">
        <v>17135</v>
      </c>
      <c r="F718" s="30">
        <v>44296.541854359566</v>
      </c>
    </row>
    <row r="719" spans="2:6" x14ac:dyDescent="0.25">
      <c r="B719" s="22">
        <v>16310</v>
      </c>
      <c r="C719" s="26">
        <v>44305.054394830244</v>
      </c>
      <c r="E719">
        <v>17141</v>
      </c>
      <c r="F719" s="30">
        <v>44311.767333333337</v>
      </c>
    </row>
    <row r="720" spans="2:6" x14ac:dyDescent="0.25">
      <c r="B720" s="22">
        <v>16318</v>
      </c>
      <c r="C720" s="26">
        <v>44309.005446604941</v>
      </c>
      <c r="E720">
        <v>17142</v>
      </c>
      <c r="F720" s="30">
        <v>44343.64581878858</v>
      </c>
    </row>
    <row r="721" spans="2:6" x14ac:dyDescent="0.25">
      <c r="B721" s="22">
        <v>16321</v>
      </c>
      <c r="C721" s="26">
        <v>44381.854152044754</v>
      </c>
      <c r="E721">
        <v>17155</v>
      </c>
      <c r="F721" s="30">
        <v>44347.209330092592</v>
      </c>
    </row>
    <row r="722" spans="2:6" x14ac:dyDescent="0.25">
      <c r="B722" s="22">
        <v>16367</v>
      </c>
      <c r="C722" s="26">
        <v>44395.860624614201</v>
      </c>
      <c r="E722">
        <v>17172</v>
      </c>
      <c r="F722" s="30">
        <v>44358.920495138889</v>
      </c>
    </row>
    <row r="723" spans="2:6" x14ac:dyDescent="0.25">
      <c r="B723" s="22">
        <v>16379</v>
      </c>
      <c r="C723" s="26">
        <v>44372.689912615744</v>
      </c>
      <c r="E723">
        <v>17270</v>
      </c>
      <c r="F723" s="30">
        <v>44290.939573341049</v>
      </c>
    </row>
    <row r="724" spans="2:6" x14ac:dyDescent="0.25">
      <c r="B724" s="22">
        <v>16398</v>
      </c>
      <c r="C724" s="26">
        <v>44372.740074421294</v>
      </c>
      <c r="E724">
        <v>17288</v>
      </c>
      <c r="F724" s="30">
        <v>44331.982388348762</v>
      </c>
    </row>
    <row r="725" spans="2:6" x14ac:dyDescent="0.25">
      <c r="B725" s="22">
        <v>16486</v>
      </c>
      <c r="C725" s="26">
        <v>44314.893391589503</v>
      </c>
      <c r="E725">
        <v>17334</v>
      </c>
      <c r="F725" s="30">
        <v>44342.850511342593</v>
      </c>
    </row>
    <row r="726" spans="2:6" x14ac:dyDescent="0.25">
      <c r="B726" s="22">
        <v>16493</v>
      </c>
      <c r="C726" s="26">
        <v>44301.737647260801</v>
      </c>
      <c r="E726">
        <v>17340</v>
      </c>
      <c r="F726" s="30">
        <v>44373.567744328706</v>
      </c>
    </row>
    <row r="727" spans="2:6" x14ac:dyDescent="0.25">
      <c r="B727" s="22">
        <v>16507</v>
      </c>
      <c r="C727" s="26">
        <v>44311.957792901238</v>
      </c>
      <c r="E727">
        <v>17451</v>
      </c>
      <c r="F727" s="30">
        <v>44305.921304205243</v>
      </c>
    </row>
    <row r="728" spans="2:6" x14ac:dyDescent="0.25">
      <c r="B728" s="22">
        <v>16519</v>
      </c>
      <c r="C728" s="26">
        <v>44345.208777121916</v>
      </c>
      <c r="E728">
        <v>17470</v>
      </c>
      <c r="F728" s="30">
        <v>44347.555608410497</v>
      </c>
    </row>
    <row r="729" spans="2:6" x14ac:dyDescent="0.25">
      <c r="B729" s="22">
        <v>16525</v>
      </c>
      <c r="C729" s="26">
        <v>44308.930203896605</v>
      </c>
      <c r="E729">
        <v>17485</v>
      </c>
      <c r="F729" s="30">
        <v>44327.46458900463</v>
      </c>
    </row>
    <row r="730" spans="2:6" x14ac:dyDescent="0.25">
      <c r="B730" s="22">
        <v>16528</v>
      </c>
      <c r="C730" s="26">
        <v>44314.926563117282</v>
      </c>
      <c r="E730">
        <v>17494</v>
      </c>
      <c r="F730" s="30">
        <v>44320.667663425927</v>
      </c>
    </row>
    <row r="731" spans="2:6" x14ac:dyDescent="0.25">
      <c r="B731" s="22">
        <v>16549</v>
      </c>
      <c r="C731" s="26">
        <v>44335.855365702162</v>
      </c>
      <c r="E731">
        <v>17507</v>
      </c>
      <c r="F731" s="30">
        <v>44372.414333333334</v>
      </c>
    </row>
    <row r="732" spans="2:6" x14ac:dyDescent="0.25">
      <c r="B732" s="22">
        <v>16550</v>
      </c>
      <c r="C732" s="26">
        <v>44342.551967631174</v>
      </c>
      <c r="E732">
        <v>17509</v>
      </c>
      <c r="F732" s="30">
        <v>44381.906643865739</v>
      </c>
    </row>
    <row r="733" spans="2:6" x14ac:dyDescent="0.25">
      <c r="B733" s="22">
        <v>16606</v>
      </c>
      <c r="C733" s="26">
        <v>44401.722708834874</v>
      </c>
      <c r="E733">
        <v>17547</v>
      </c>
      <c r="F733" s="30">
        <v>44407.711757291669</v>
      </c>
    </row>
    <row r="734" spans="2:6" x14ac:dyDescent="0.25">
      <c r="B734" s="22">
        <v>16636</v>
      </c>
      <c r="C734" s="26">
        <v>44310.779718441358</v>
      </c>
      <c r="E734">
        <v>17596</v>
      </c>
      <c r="F734" s="30">
        <v>44308.600511342593</v>
      </c>
    </row>
    <row r="735" spans="2:6" x14ac:dyDescent="0.25">
      <c r="B735" s="22">
        <v>16693</v>
      </c>
      <c r="C735" s="26">
        <v>44319.638537229941</v>
      </c>
      <c r="E735">
        <v>17605</v>
      </c>
      <c r="F735" s="30">
        <v>44398.032550154319</v>
      </c>
    </row>
    <row r="736" spans="2:6" x14ac:dyDescent="0.25">
      <c r="B736" s="22">
        <v>16712</v>
      </c>
      <c r="C736" s="26">
        <v>44399.146999999997</v>
      </c>
      <c r="E736">
        <v>17628</v>
      </c>
      <c r="F736" s="30">
        <v>44317.342448186726</v>
      </c>
    </row>
    <row r="737" spans="2:6" x14ac:dyDescent="0.25">
      <c r="B737" s="22">
        <v>16723</v>
      </c>
      <c r="C737" s="26">
        <v>44402.995737847225</v>
      </c>
      <c r="E737">
        <v>17649</v>
      </c>
      <c r="F737" s="30">
        <v>44310.779718441358</v>
      </c>
    </row>
    <row r="738" spans="2:6" x14ac:dyDescent="0.25">
      <c r="B738" s="22">
        <v>16736</v>
      </c>
      <c r="C738" s="26">
        <v>44304.425349498459</v>
      </c>
      <c r="E738">
        <v>17651</v>
      </c>
      <c r="F738" s="30">
        <v>44347.465802584877</v>
      </c>
    </row>
    <row r="739" spans="2:6" x14ac:dyDescent="0.25">
      <c r="B739" s="22">
        <v>16748</v>
      </c>
      <c r="C739" s="26">
        <v>44360.242103317898</v>
      </c>
      <c r="E739">
        <v>17664</v>
      </c>
      <c r="F739" s="30">
        <v>44311.756999999998</v>
      </c>
    </row>
    <row r="740" spans="2:6" x14ac:dyDescent="0.25">
      <c r="B740" s="22">
        <v>16802</v>
      </c>
      <c r="C740" s="26">
        <v>44372.67858576389</v>
      </c>
      <c r="E740">
        <v>17667</v>
      </c>
      <c r="F740" s="30">
        <v>44292.926563117282</v>
      </c>
    </row>
    <row r="741" spans="2:6" x14ac:dyDescent="0.25">
      <c r="B741" s="22">
        <v>16805</v>
      </c>
      <c r="C741" s="26">
        <v>44349.481174768516</v>
      </c>
      <c r="E741">
        <v>17685</v>
      </c>
      <c r="F741" s="30">
        <v>44304.693746759258</v>
      </c>
    </row>
    <row r="742" spans="2:6" x14ac:dyDescent="0.25">
      <c r="B742" s="22">
        <v>16816</v>
      </c>
      <c r="C742" s="26">
        <v>44329.852129436731</v>
      </c>
      <c r="E742">
        <v>17701</v>
      </c>
      <c r="F742" s="30">
        <v>44387.749378665125</v>
      </c>
    </row>
    <row r="743" spans="2:6" x14ac:dyDescent="0.25">
      <c r="B743" s="22">
        <v>16837</v>
      </c>
      <c r="C743" s="26">
        <v>44371.761110030864</v>
      </c>
      <c r="E743">
        <v>17739</v>
      </c>
      <c r="F743" s="30">
        <v>44373.65007476852</v>
      </c>
    </row>
    <row r="744" spans="2:6" x14ac:dyDescent="0.25">
      <c r="B744" s="22">
        <v>16854</v>
      </c>
      <c r="C744" s="26">
        <v>44406.738860841047</v>
      </c>
      <c r="E744">
        <v>17741</v>
      </c>
      <c r="F744" s="30">
        <v>44315.750996759256</v>
      </c>
    </row>
    <row r="745" spans="2:6" x14ac:dyDescent="0.25">
      <c r="B745" s="22">
        <v>16897</v>
      </c>
      <c r="C745" s="26">
        <v>44301.645414236111</v>
      </c>
      <c r="E745">
        <v>17766</v>
      </c>
      <c r="F745" s="30">
        <v>44301.453262152776</v>
      </c>
    </row>
    <row r="746" spans="2:6" x14ac:dyDescent="0.25">
      <c r="B746" s="22">
        <v>16907</v>
      </c>
      <c r="C746" s="26">
        <v>44319.799135918212</v>
      </c>
      <c r="E746">
        <v>17790</v>
      </c>
      <c r="F746" s="30">
        <v>44401.02769579475</v>
      </c>
    </row>
    <row r="747" spans="2:6" x14ac:dyDescent="0.25">
      <c r="B747" s="22">
        <v>16952</v>
      </c>
      <c r="C747" s="26">
        <v>44316.649459567903</v>
      </c>
      <c r="E747">
        <v>17799</v>
      </c>
      <c r="F747" s="30">
        <v>44356.147032368826</v>
      </c>
    </row>
    <row r="748" spans="2:6" x14ac:dyDescent="0.25">
      <c r="B748" s="22">
        <v>16976</v>
      </c>
      <c r="C748" s="26">
        <v>44313.342016165123</v>
      </c>
      <c r="E748">
        <v>17838</v>
      </c>
      <c r="F748" s="30">
        <v>44386.723893209877</v>
      </c>
    </row>
    <row r="749" spans="2:6" x14ac:dyDescent="0.25">
      <c r="B749" s="22">
        <v>17007</v>
      </c>
      <c r="C749" s="26">
        <v>44310.775078587962</v>
      </c>
      <c r="E749">
        <v>17854</v>
      </c>
      <c r="F749" s="30">
        <v>44376.680608410497</v>
      </c>
    </row>
    <row r="750" spans="2:6" x14ac:dyDescent="0.25">
      <c r="B750" s="22">
        <v>17063</v>
      </c>
      <c r="C750" s="26">
        <v>44344.541854359566</v>
      </c>
      <c r="E750">
        <v>17904</v>
      </c>
      <c r="F750" s="30">
        <v>44387.942960918212</v>
      </c>
    </row>
    <row r="751" spans="2:6" x14ac:dyDescent="0.25">
      <c r="B751" s="22">
        <v>17089</v>
      </c>
      <c r="C751" s="26">
        <v>44374.824216820991</v>
      </c>
      <c r="E751">
        <v>17929</v>
      </c>
      <c r="F751" s="30">
        <v>44315.715802584877</v>
      </c>
    </row>
    <row r="752" spans="2:6" x14ac:dyDescent="0.25">
      <c r="B752" s="22">
        <v>17102</v>
      </c>
      <c r="C752" s="26">
        <v>44322.454475733022</v>
      </c>
      <c r="E752">
        <v>17935</v>
      </c>
      <c r="F752" s="30">
        <v>44330.914427199074</v>
      </c>
    </row>
    <row r="753" spans="2:6" x14ac:dyDescent="0.25">
      <c r="B753" s="22">
        <v>17117</v>
      </c>
      <c r="C753" s="26">
        <v>44374.890964390434</v>
      </c>
      <c r="E753">
        <v>17963</v>
      </c>
      <c r="F753" s="30">
        <v>44343.977938503085</v>
      </c>
    </row>
    <row r="754" spans="2:6" x14ac:dyDescent="0.25">
      <c r="B754" s="22">
        <v>17135</v>
      </c>
      <c r="C754" s="26">
        <v>44296.541854359566</v>
      </c>
      <c r="E754">
        <v>17985</v>
      </c>
      <c r="F754" s="30">
        <v>44318.15173804012</v>
      </c>
    </row>
    <row r="755" spans="2:6" x14ac:dyDescent="0.25">
      <c r="B755" s="22">
        <v>17141</v>
      </c>
      <c r="C755" s="26">
        <v>44311.767333333337</v>
      </c>
      <c r="E755">
        <v>18004</v>
      </c>
      <c r="F755" s="30">
        <v>44376.694766975306</v>
      </c>
    </row>
    <row r="756" spans="2:6" x14ac:dyDescent="0.25">
      <c r="B756" s="22">
        <v>17142</v>
      </c>
      <c r="C756" s="26">
        <v>44343.64581878858</v>
      </c>
      <c r="E756">
        <v>18014</v>
      </c>
      <c r="F756" s="30">
        <v>44344.286190933643</v>
      </c>
    </row>
    <row r="757" spans="2:6" x14ac:dyDescent="0.25">
      <c r="B757" s="22">
        <v>17155</v>
      </c>
      <c r="C757" s="26">
        <v>44347.209330092592</v>
      </c>
      <c r="E757">
        <v>18053</v>
      </c>
      <c r="F757" s="30">
        <v>44374.487242708332</v>
      </c>
    </row>
    <row r="758" spans="2:6" x14ac:dyDescent="0.25">
      <c r="B758" s="22">
        <v>17172</v>
      </c>
      <c r="C758" s="26">
        <v>44358.920495138889</v>
      </c>
      <c r="E758">
        <v>18080</v>
      </c>
      <c r="F758" s="30">
        <v>44310.390666666666</v>
      </c>
    </row>
    <row r="759" spans="2:6" x14ac:dyDescent="0.25">
      <c r="B759" s="22">
        <v>17270</v>
      </c>
      <c r="C759" s="26">
        <v>44290.939573341049</v>
      </c>
      <c r="E759">
        <v>18086</v>
      </c>
      <c r="F759" s="30">
        <v>44371.82462137346</v>
      </c>
    </row>
    <row r="760" spans="2:6" x14ac:dyDescent="0.25">
      <c r="B760" s="22">
        <v>17288</v>
      </c>
      <c r="C760" s="26">
        <v>44331.982388348762</v>
      </c>
      <c r="E760">
        <v>18134</v>
      </c>
      <c r="F760" s="30">
        <v>44346.024055015434</v>
      </c>
    </row>
    <row r="761" spans="2:6" x14ac:dyDescent="0.25">
      <c r="B761" s="22">
        <v>17334</v>
      </c>
      <c r="C761" s="26">
        <v>44342.850511342593</v>
      </c>
      <c r="E761">
        <v>18189</v>
      </c>
      <c r="F761" s="30">
        <v>44342.894200655865</v>
      </c>
    </row>
    <row r="762" spans="2:6" x14ac:dyDescent="0.25">
      <c r="B762" s="22">
        <v>17340</v>
      </c>
      <c r="C762" s="26">
        <v>44373.567744328706</v>
      </c>
      <c r="E762">
        <v>18218</v>
      </c>
      <c r="F762" s="30">
        <v>44312.485624614201</v>
      </c>
    </row>
    <row r="763" spans="2:6" x14ac:dyDescent="0.25">
      <c r="B763" s="22">
        <v>17451</v>
      </c>
      <c r="C763" s="26">
        <v>44305.921304205243</v>
      </c>
      <c r="E763">
        <v>18266</v>
      </c>
      <c r="F763" s="30">
        <v>44287.632333333335</v>
      </c>
    </row>
    <row r="764" spans="2:6" x14ac:dyDescent="0.25">
      <c r="B764" s="22">
        <v>17470</v>
      </c>
      <c r="C764" s="26">
        <v>44347.555608410497</v>
      </c>
      <c r="E764">
        <v>18280</v>
      </c>
      <c r="F764" s="30">
        <v>44346.738860841047</v>
      </c>
    </row>
    <row r="765" spans="2:6" x14ac:dyDescent="0.25">
      <c r="B765" s="22">
        <v>17485</v>
      </c>
      <c r="C765" s="26">
        <v>44327.46458900463</v>
      </c>
      <c r="E765">
        <v>18292</v>
      </c>
      <c r="F765" s="30">
        <v>44316.565721682098</v>
      </c>
    </row>
    <row r="766" spans="2:6" x14ac:dyDescent="0.25">
      <c r="B766" s="22">
        <v>17494</v>
      </c>
      <c r="C766" s="26">
        <v>44320.667663425927</v>
      </c>
      <c r="E766">
        <v>18302</v>
      </c>
      <c r="F766" s="30">
        <v>44372.533763734566</v>
      </c>
    </row>
    <row r="767" spans="2:6" x14ac:dyDescent="0.25">
      <c r="B767" s="22">
        <v>17507</v>
      </c>
      <c r="C767" s="26">
        <v>44372.414333333334</v>
      </c>
      <c r="E767">
        <v>18313</v>
      </c>
      <c r="F767" s="30">
        <v>44383.536595486112</v>
      </c>
    </row>
    <row r="768" spans="2:6" x14ac:dyDescent="0.25">
      <c r="B768" s="22">
        <v>17509</v>
      </c>
      <c r="C768" s="26">
        <v>44381.906643865739</v>
      </c>
      <c r="E768">
        <v>18346</v>
      </c>
      <c r="F768" s="30">
        <v>44373.658359220681</v>
      </c>
    </row>
    <row r="769" spans="2:6" x14ac:dyDescent="0.25">
      <c r="B769" s="22">
        <v>17547</v>
      </c>
      <c r="C769" s="26">
        <v>44407.711757291669</v>
      </c>
      <c r="E769">
        <v>18362</v>
      </c>
      <c r="F769" s="30">
        <v>44379.645009722219</v>
      </c>
    </row>
    <row r="770" spans="2:6" x14ac:dyDescent="0.25">
      <c r="B770" s="22">
        <v>17596</v>
      </c>
      <c r="C770" s="26">
        <v>44308.600511342593</v>
      </c>
      <c r="E770">
        <v>18378</v>
      </c>
      <c r="F770" s="30">
        <v>44318.782952353395</v>
      </c>
    </row>
    <row r="771" spans="2:6" x14ac:dyDescent="0.25">
      <c r="B771" s="22">
        <v>17605</v>
      </c>
      <c r="C771" s="26">
        <v>44398.032550154319</v>
      </c>
      <c r="E771">
        <v>18388</v>
      </c>
      <c r="F771" s="30">
        <v>44311.303990277775</v>
      </c>
    </row>
    <row r="772" spans="2:6" x14ac:dyDescent="0.25">
      <c r="B772" s="22">
        <v>17628</v>
      </c>
      <c r="C772" s="26">
        <v>44317.342448186726</v>
      </c>
      <c r="E772">
        <v>18395</v>
      </c>
      <c r="F772" s="30">
        <v>44333.514346257718</v>
      </c>
    </row>
    <row r="773" spans="2:6" x14ac:dyDescent="0.25">
      <c r="B773" s="22">
        <v>17649</v>
      </c>
      <c r="C773" s="26">
        <v>44310.779718441358</v>
      </c>
      <c r="E773">
        <v>18407</v>
      </c>
      <c r="F773" s="30">
        <v>44323.827048533953</v>
      </c>
    </row>
    <row r="774" spans="2:6" x14ac:dyDescent="0.25">
      <c r="B774" s="22">
        <v>17651</v>
      </c>
      <c r="C774" s="26">
        <v>44347.465802584877</v>
      </c>
      <c r="E774">
        <v>18424</v>
      </c>
      <c r="F774" s="30">
        <v>44360.451239467591</v>
      </c>
    </row>
    <row r="775" spans="2:6" x14ac:dyDescent="0.25">
      <c r="B775" s="22">
        <v>17664</v>
      </c>
      <c r="C775" s="26">
        <v>44311.756999999998</v>
      </c>
      <c r="E775">
        <v>18431</v>
      </c>
      <c r="F775" s="30">
        <v>44309.790236265435</v>
      </c>
    </row>
    <row r="776" spans="2:6" x14ac:dyDescent="0.25">
      <c r="B776" s="22">
        <v>17667</v>
      </c>
      <c r="C776" s="26">
        <v>44292.926563117282</v>
      </c>
      <c r="E776">
        <v>18437</v>
      </c>
      <c r="F776" s="30">
        <v>44393.633333333331</v>
      </c>
    </row>
    <row r="777" spans="2:6" x14ac:dyDescent="0.25">
      <c r="B777" s="22">
        <v>17685</v>
      </c>
      <c r="C777" s="26">
        <v>44304.693746759258</v>
      </c>
      <c r="E777">
        <v>18457</v>
      </c>
      <c r="F777" s="30">
        <v>44366.140110493827</v>
      </c>
    </row>
    <row r="778" spans="2:6" x14ac:dyDescent="0.25">
      <c r="B778" s="22">
        <v>17701</v>
      </c>
      <c r="C778" s="26">
        <v>44387.749378665125</v>
      </c>
      <c r="E778">
        <v>18475</v>
      </c>
      <c r="F778" s="30">
        <v>44309.903504861111</v>
      </c>
    </row>
    <row r="779" spans="2:6" x14ac:dyDescent="0.25">
      <c r="B779" s="22">
        <v>17739</v>
      </c>
      <c r="C779" s="26">
        <v>44373.65007476852</v>
      </c>
      <c r="E779">
        <v>18501</v>
      </c>
      <c r="F779" s="30">
        <v>44313.864669907409</v>
      </c>
    </row>
    <row r="780" spans="2:6" x14ac:dyDescent="0.25">
      <c r="B780" s="22">
        <v>17741</v>
      </c>
      <c r="C780" s="26">
        <v>44315.750996759256</v>
      </c>
      <c r="E780">
        <v>18512</v>
      </c>
      <c r="F780" s="30">
        <v>44299.638132677472</v>
      </c>
    </row>
    <row r="781" spans="2:6" x14ac:dyDescent="0.25">
      <c r="B781" s="22">
        <v>17766</v>
      </c>
      <c r="C781" s="26">
        <v>44301.453262152776</v>
      </c>
      <c r="E781">
        <v>18533</v>
      </c>
      <c r="F781" s="30">
        <v>44286.422113271605</v>
      </c>
    </row>
    <row r="782" spans="2:6" x14ac:dyDescent="0.25">
      <c r="B782" s="22">
        <v>17790</v>
      </c>
      <c r="C782" s="26">
        <v>44401.02769579475</v>
      </c>
      <c r="E782">
        <v>18574</v>
      </c>
      <c r="F782" s="30">
        <v>44318.622943827162</v>
      </c>
    </row>
    <row r="783" spans="2:6" x14ac:dyDescent="0.25">
      <c r="B783" s="22">
        <v>17799</v>
      </c>
      <c r="C783" s="26">
        <v>44356.147032368826</v>
      </c>
      <c r="E783">
        <v>18659</v>
      </c>
      <c r="F783" s="30">
        <v>44345.718466743827</v>
      </c>
    </row>
    <row r="784" spans="2:6" x14ac:dyDescent="0.25">
      <c r="B784" s="22">
        <v>17838</v>
      </c>
      <c r="C784" s="26">
        <v>44386.723893209877</v>
      </c>
      <c r="E784">
        <v>18663</v>
      </c>
      <c r="F784" s="30">
        <v>44298.446789660491</v>
      </c>
    </row>
    <row r="785" spans="2:6" x14ac:dyDescent="0.25">
      <c r="B785" s="22">
        <v>17854</v>
      </c>
      <c r="C785" s="26">
        <v>44376.680608410497</v>
      </c>
      <c r="E785">
        <v>18685</v>
      </c>
      <c r="F785" s="30">
        <v>44373.569362461421</v>
      </c>
    </row>
    <row r="786" spans="2:6" x14ac:dyDescent="0.25">
      <c r="B786" s="22">
        <v>17904</v>
      </c>
      <c r="C786" s="26">
        <v>44387.942960918212</v>
      </c>
      <c r="E786">
        <v>18702</v>
      </c>
      <c r="F786" s="30">
        <v>44346.774459567903</v>
      </c>
    </row>
    <row r="787" spans="2:6" x14ac:dyDescent="0.25">
      <c r="B787" s="22">
        <v>17929</v>
      </c>
      <c r="C787" s="26">
        <v>44315.715802584877</v>
      </c>
      <c r="E787">
        <v>18734</v>
      </c>
      <c r="F787" s="30">
        <v>44327.574000000001</v>
      </c>
    </row>
    <row r="788" spans="2:6" x14ac:dyDescent="0.25">
      <c r="B788" s="22">
        <v>17935</v>
      </c>
      <c r="C788" s="26">
        <v>44330.914427199074</v>
      </c>
      <c r="E788">
        <v>18737</v>
      </c>
      <c r="F788" s="30">
        <v>44347.908333333333</v>
      </c>
    </row>
    <row r="789" spans="2:6" x14ac:dyDescent="0.25">
      <c r="B789" s="22">
        <v>17963</v>
      </c>
      <c r="C789" s="26">
        <v>44343.977938503085</v>
      </c>
      <c r="E789">
        <v>18753</v>
      </c>
      <c r="F789" s="30">
        <v>44308.553999999996</v>
      </c>
    </row>
    <row r="790" spans="2:6" x14ac:dyDescent="0.25">
      <c r="B790" s="22">
        <v>17985</v>
      </c>
      <c r="C790" s="26">
        <v>44318.15173804012</v>
      </c>
      <c r="E790">
        <v>18793</v>
      </c>
      <c r="F790" s="30">
        <v>44294.134491898149</v>
      </c>
    </row>
    <row r="791" spans="2:6" x14ac:dyDescent="0.25">
      <c r="B791" s="22">
        <v>18004</v>
      </c>
      <c r="C791" s="26">
        <v>44376.694766975306</v>
      </c>
      <c r="E791">
        <v>18797</v>
      </c>
      <c r="F791" s="30">
        <v>44316.664427199074</v>
      </c>
    </row>
    <row r="792" spans="2:6" x14ac:dyDescent="0.25">
      <c r="B792" s="22">
        <v>18014</v>
      </c>
      <c r="C792" s="26">
        <v>44344.286190933643</v>
      </c>
      <c r="E792">
        <v>18812</v>
      </c>
      <c r="F792" s="30">
        <v>44344.40269579475</v>
      </c>
    </row>
    <row r="793" spans="2:6" x14ac:dyDescent="0.25">
      <c r="B793" s="22">
        <v>18053</v>
      </c>
      <c r="C793" s="26">
        <v>44374.487242708332</v>
      </c>
      <c r="E793">
        <v>18834</v>
      </c>
      <c r="F793" s="30">
        <v>44309.08</v>
      </c>
    </row>
    <row r="794" spans="2:6" x14ac:dyDescent="0.25">
      <c r="B794" s="22">
        <v>18080</v>
      </c>
      <c r="C794" s="26">
        <v>44310.390666666666</v>
      </c>
      <c r="E794">
        <v>18894</v>
      </c>
      <c r="F794" s="30">
        <v>44344.619119753086</v>
      </c>
    </row>
    <row r="795" spans="2:6" x14ac:dyDescent="0.25">
      <c r="B795" s="22">
        <v>18086</v>
      </c>
      <c r="C795" s="26">
        <v>44371.82462137346</v>
      </c>
      <c r="E795">
        <v>18935</v>
      </c>
      <c r="F795" s="30">
        <v>44352.906336574073</v>
      </c>
    </row>
    <row r="796" spans="2:6" x14ac:dyDescent="0.25">
      <c r="B796" s="22">
        <v>18134</v>
      </c>
      <c r="C796" s="26">
        <v>44346.024055015434</v>
      </c>
      <c r="E796">
        <v>18941</v>
      </c>
      <c r="F796" s="30">
        <v>44378.750592245371</v>
      </c>
    </row>
    <row r="797" spans="2:6" x14ac:dyDescent="0.25">
      <c r="B797" s="22">
        <v>18189</v>
      </c>
      <c r="C797" s="26">
        <v>44342.894200655865</v>
      </c>
      <c r="E797">
        <v>18966</v>
      </c>
      <c r="F797" s="30">
        <v>44375.809653742283</v>
      </c>
    </row>
    <row r="798" spans="2:6" x14ac:dyDescent="0.25">
      <c r="B798" s="22">
        <v>18218</v>
      </c>
      <c r="C798" s="26">
        <v>44312.485624614201</v>
      </c>
      <c r="E798">
        <v>18983</v>
      </c>
      <c r="F798" s="30">
        <v>44308.611029128086</v>
      </c>
    </row>
    <row r="799" spans="2:6" x14ac:dyDescent="0.25">
      <c r="B799" s="22">
        <v>18266</v>
      </c>
      <c r="C799" s="26">
        <v>44287.632333333335</v>
      </c>
      <c r="E799">
        <v>18988</v>
      </c>
      <c r="F799" s="30">
        <v>44310.525254050925</v>
      </c>
    </row>
    <row r="800" spans="2:6" x14ac:dyDescent="0.25">
      <c r="B800" s="22">
        <v>18280</v>
      </c>
      <c r="C800" s="26">
        <v>44346.738860841047</v>
      </c>
      <c r="E800">
        <v>19019</v>
      </c>
      <c r="F800" s="30">
        <v>44310.976989043207</v>
      </c>
    </row>
    <row r="801" spans="2:6" x14ac:dyDescent="0.25">
      <c r="B801" s="22">
        <v>18292</v>
      </c>
      <c r="C801" s="26">
        <v>44316.565721682098</v>
      </c>
      <c r="E801">
        <v>19037</v>
      </c>
      <c r="F801" s="30">
        <v>44374.319223611114</v>
      </c>
    </row>
    <row r="802" spans="2:6" x14ac:dyDescent="0.25">
      <c r="B802" s="22">
        <v>18302</v>
      </c>
      <c r="C802" s="26">
        <v>44372.533763734566</v>
      </c>
      <c r="E802">
        <v>19072</v>
      </c>
      <c r="F802" s="30">
        <v>44386.777291280865</v>
      </c>
    </row>
    <row r="803" spans="2:6" x14ac:dyDescent="0.25">
      <c r="B803" s="22">
        <v>18313</v>
      </c>
      <c r="C803" s="26">
        <v>44383.536595486112</v>
      </c>
      <c r="E803">
        <v>19087</v>
      </c>
      <c r="F803" s="30">
        <v>44347.245000000003</v>
      </c>
    </row>
    <row r="804" spans="2:6" x14ac:dyDescent="0.25">
      <c r="B804" s="22">
        <v>18346</v>
      </c>
      <c r="C804" s="26">
        <v>44373.658359220681</v>
      </c>
      <c r="E804">
        <v>19119</v>
      </c>
      <c r="F804" s="30">
        <v>44342.48441099537</v>
      </c>
    </row>
    <row r="805" spans="2:6" x14ac:dyDescent="0.25">
      <c r="B805" s="22">
        <v>18362</v>
      </c>
      <c r="C805" s="26">
        <v>44379.645009722219</v>
      </c>
      <c r="E805">
        <v>19135</v>
      </c>
      <c r="F805" s="30">
        <v>44341.83149837963</v>
      </c>
    </row>
    <row r="806" spans="2:6" x14ac:dyDescent="0.25">
      <c r="B806" s="22">
        <v>18378</v>
      </c>
      <c r="C806" s="26">
        <v>44318.782952353395</v>
      </c>
      <c r="E806">
        <v>19156</v>
      </c>
      <c r="F806" s="30">
        <v>44309.391368942903</v>
      </c>
    </row>
    <row r="807" spans="2:6" x14ac:dyDescent="0.25">
      <c r="B807" s="22">
        <v>18388</v>
      </c>
      <c r="C807" s="26">
        <v>44311.303990277775</v>
      </c>
      <c r="E807">
        <v>19197</v>
      </c>
      <c r="F807" s="30">
        <v>44340.640155324072</v>
      </c>
    </row>
    <row r="808" spans="2:6" x14ac:dyDescent="0.25">
      <c r="B808" s="22">
        <v>18395</v>
      </c>
      <c r="C808" s="26">
        <v>44333.514346257718</v>
      </c>
      <c r="E808">
        <v>19209</v>
      </c>
      <c r="F808" s="30">
        <v>44388.375316628088</v>
      </c>
    </row>
    <row r="809" spans="2:6" x14ac:dyDescent="0.25">
      <c r="B809" s="22">
        <v>18407</v>
      </c>
      <c r="C809" s="26">
        <v>44323.827048533953</v>
      </c>
      <c r="E809">
        <v>19217</v>
      </c>
      <c r="F809" s="30">
        <v>44360.658680979941</v>
      </c>
    </row>
    <row r="810" spans="2:6" x14ac:dyDescent="0.25">
      <c r="B810" s="22">
        <v>18424</v>
      </c>
      <c r="C810" s="26">
        <v>44360.451239467591</v>
      </c>
      <c r="E810">
        <v>19243</v>
      </c>
      <c r="F810" s="30">
        <v>44374.024333333335</v>
      </c>
    </row>
    <row r="811" spans="2:6" x14ac:dyDescent="0.25">
      <c r="B811" s="22">
        <v>18431</v>
      </c>
      <c r="C811" s="26">
        <v>44309.790236265435</v>
      </c>
      <c r="E811">
        <v>19269</v>
      </c>
      <c r="F811" s="30">
        <v>44315.79064077932</v>
      </c>
    </row>
    <row r="812" spans="2:6" x14ac:dyDescent="0.25">
      <c r="B812" s="22">
        <v>18437</v>
      </c>
      <c r="C812" s="26">
        <v>44393.633333333331</v>
      </c>
      <c r="E812">
        <v>19304</v>
      </c>
      <c r="F812" s="30">
        <v>44316.955284799384</v>
      </c>
    </row>
    <row r="813" spans="2:6" x14ac:dyDescent="0.25">
      <c r="B813" s="22">
        <v>18457</v>
      </c>
      <c r="C813" s="26">
        <v>44366.140110493827</v>
      </c>
      <c r="E813">
        <v>19313</v>
      </c>
      <c r="F813" s="30">
        <v>44364.859815547839</v>
      </c>
    </row>
    <row r="814" spans="2:6" x14ac:dyDescent="0.25">
      <c r="B814" s="22">
        <v>18475</v>
      </c>
      <c r="C814" s="26">
        <v>44309.903504861111</v>
      </c>
      <c r="E814">
        <v>19323</v>
      </c>
      <c r="F814" s="30">
        <v>44316.564912615744</v>
      </c>
    </row>
    <row r="815" spans="2:6" x14ac:dyDescent="0.25">
      <c r="B815" s="22">
        <v>18501</v>
      </c>
      <c r="C815" s="26">
        <v>44313.864669907409</v>
      </c>
      <c r="E815">
        <v>19331</v>
      </c>
      <c r="F815" s="30">
        <v>44374.210543711422</v>
      </c>
    </row>
    <row r="816" spans="2:6" x14ac:dyDescent="0.25">
      <c r="B816" s="22">
        <v>18512</v>
      </c>
      <c r="C816" s="26">
        <v>44299.638132677472</v>
      </c>
      <c r="E816">
        <v>19332</v>
      </c>
      <c r="F816" s="30">
        <v>44310.790236265435</v>
      </c>
    </row>
    <row r="817" spans="2:6" x14ac:dyDescent="0.25">
      <c r="B817" s="22">
        <v>18533</v>
      </c>
      <c r="C817" s="26">
        <v>44286.422113271605</v>
      </c>
      <c r="E817">
        <v>19334</v>
      </c>
      <c r="F817" s="30">
        <v>44326.958521026238</v>
      </c>
    </row>
    <row r="818" spans="2:6" x14ac:dyDescent="0.25">
      <c r="B818" s="22">
        <v>18574</v>
      </c>
      <c r="C818" s="26">
        <v>44318.622943827162</v>
      </c>
      <c r="E818">
        <v>19348</v>
      </c>
      <c r="F818" s="30">
        <v>44357.729152121916</v>
      </c>
    </row>
    <row r="819" spans="2:6" x14ac:dyDescent="0.25">
      <c r="B819" s="22">
        <v>18659</v>
      </c>
      <c r="C819" s="26">
        <v>44345.718466743827</v>
      </c>
      <c r="E819">
        <v>19349</v>
      </c>
      <c r="F819" s="30">
        <v>44346.275000000001</v>
      </c>
    </row>
    <row r="820" spans="2:6" x14ac:dyDescent="0.25">
      <c r="B820" s="22">
        <v>18663</v>
      </c>
      <c r="C820" s="26">
        <v>44298.446789660491</v>
      </c>
      <c r="E820">
        <v>19394</v>
      </c>
      <c r="F820" s="30">
        <v>44303.540999999997</v>
      </c>
    </row>
    <row r="821" spans="2:6" x14ac:dyDescent="0.25">
      <c r="B821" s="22">
        <v>18685</v>
      </c>
      <c r="C821" s="26">
        <v>44373.569362461421</v>
      </c>
      <c r="E821">
        <v>19397</v>
      </c>
      <c r="F821" s="30">
        <v>44344.676563117282</v>
      </c>
    </row>
    <row r="822" spans="2:6" x14ac:dyDescent="0.25">
      <c r="B822" s="22">
        <v>18702</v>
      </c>
      <c r="C822" s="26">
        <v>44346.774459567903</v>
      </c>
      <c r="E822">
        <v>19439</v>
      </c>
      <c r="F822" s="30">
        <v>44314.861433641978</v>
      </c>
    </row>
    <row r="823" spans="2:6" x14ac:dyDescent="0.25">
      <c r="B823" s="22">
        <v>18734</v>
      </c>
      <c r="C823" s="26">
        <v>44327.574000000001</v>
      </c>
      <c r="E823">
        <v>19446</v>
      </c>
      <c r="F823" s="30">
        <v>44375.806417476851</v>
      </c>
    </row>
    <row r="824" spans="2:6" x14ac:dyDescent="0.25">
      <c r="B824" s="22">
        <v>18737</v>
      </c>
      <c r="C824" s="26">
        <v>44347.908333333333</v>
      </c>
      <c r="E824">
        <v>19473</v>
      </c>
      <c r="F824" s="30">
        <v>44309.907145640434</v>
      </c>
    </row>
    <row r="825" spans="2:6" x14ac:dyDescent="0.25">
      <c r="B825" s="22">
        <v>18753</v>
      </c>
      <c r="C825" s="26">
        <v>44308.553999999996</v>
      </c>
      <c r="E825">
        <v>19482</v>
      </c>
      <c r="F825" s="30">
        <v>44314.70164402006</v>
      </c>
    </row>
    <row r="826" spans="2:6" x14ac:dyDescent="0.25">
      <c r="B826" s="22">
        <v>18793</v>
      </c>
      <c r="C826" s="26">
        <v>44294.134491898149</v>
      </c>
      <c r="E826">
        <v>19498</v>
      </c>
      <c r="F826" s="30">
        <v>44312.393391589503</v>
      </c>
    </row>
    <row r="827" spans="2:6" x14ac:dyDescent="0.25">
      <c r="B827" s="22">
        <v>18797</v>
      </c>
      <c r="C827" s="26">
        <v>44316.664427199074</v>
      </c>
      <c r="E827">
        <v>19507</v>
      </c>
      <c r="F827" s="30">
        <v>44345.585985918209</v>
      </c>
    </row>
    <row r="828" spans="2:6" x14ac:dyDescent="0.25">
      <c r="B828" s="22">
        <v>18812</v>
      </c>
      <c r="C828" s="26">
        <v>44344.40269579475</v>
      </c>
      <c r="E828">
        <v>19528</v>
      </c>
      <c r="F828" s="30">
        <v>44302.781741087965</v>
      </c>
    </row>
    <row r="829" spans="2:6" x14ac:dyDescent="0.25">
      <c r="B829" s="22">
        <v>18834</v>
      </c>
      <c r="C829" s="26">
        <v>44309.08</v>
      </c>
      <c r="E829">
        <v>19550</v>
      </c>
      <c r="F829" s="30">
        <v>44342.802372183643</v>
      </c>
    </row>
    <row r="830" spans="2:6" x14ac:dyDescent="0.25">
      <c r="B830" s="22">
        <v>18894</v>
      </c>
      <c r="C830" s="26">
        <v>44344.619119753086</v>
      </c>
      <c r="E830">
        <v>19564</v>
      </c>
      <c r="F830" s="30">
        <v>44347.055203896605</v>
      </c>
    </row>
    <row r="831" spans="2:6" x14ac:dyDescent="0.25">
      <c r="B831" s="22">
        <v>18935</v>
      </c>
      <c r="C831" s="26">
        <v>44352.906336574073</v>
      </c>
      <c r="E831">
        <v>19570</v>
      </c>
      <c r="F831" s="30">
        <v>44401.836352739199</v>
      </c>
    </row>
    <row r="832" spans="2:6" x14ac:dyDescent="0.25">
      <c r="B832" s="22">
        <v>18941</v>
      </c>
      <c r="C832" s="26">
        <v>44378.750592245371</v>
      </c>
      <c r="E832">
        <v>19574</v>
      </c>
      <c r="F832" s="30">
        <v>44354.567333333332</v>
      </c>
    </row>
    <row r="833" spans="2:6" x14ac:dyDescent="0.25">
      <c r="B833" s="22">
        <v>18966</v>
      </c>
      <c r="C833" s="26">
        <v>44375.809653742283</v>
      </c>
      <c r="E833">
        <v>19575</v>
      </c>
      <c r="F833" s="30">
        <v>44367.642178009257</v>
      </c>
    </row>
    <row r="834" spans="2:6" x14ac:dyDescent="0.25">
      <c r="B834" s="22">
        <v>18983</v>
      </c>
      <c r="C834" s="26">
        <v>44308.611029128086</v>
      </c>
      <c r="E834">
        <v>19602</v>
      </c>
      <c r="F834" s="30">
        <v>44345.306741550929</v>
      </c>
    </row>
    <row r="835" spans="2:6" x14ac:dyDescent="0.25">
      <c r="B835" s="22">
        <v>18988</v>
      </c>
      <c r="C835" s="26">
        <v>44310.525254050925</v>
      </c>
      <c r="E835">
        <v>19618</v>
      </c>
      <c r="F835" s="30">
        <v>44377.650666666668</v>
      </c>
    </row>
    <row r="836" spans="2:6" x14ac:dyDescent="0.25">
      <c r="B836" s="22">
        <v>19019</v>
      </c>
      <c r="C836" s="26">
        <v>44310.976989043207</v>
      </c>
      <c r="E836">
        <v>19625</v>
      </c>
      <c r="F836" s="30">
        <v>44312.641368942903</v>
      </c>
    </row>
    <row r="837" spans="2:6" x14ac:dyDescent="0.25">
      <c r="B837" s="22">
        <v>19037</v>
      </c>
      <c r="C837" s="26">
        <v>44374.319223611114</v>
      </c>
      <c r="E837">
        <v>19626</v>
      </c>
      <c r="F837" s="30">
        <v>44345.8464660108</v>
      </c>
    </row>
    <row r="838" spans="2:6" x14ac:dyDescent="0.25">
      <c r="B838" s="22">
        <v>19072</v>
      </c>
      <c r="C838" s="26">
        <v>44386.777291280865</v>
      </c>
      <c r="E838">
        <v>19642</v>
      </c>
      <c r="F838" s="30">
        <v>44374.600915856485</v>
      </c>
    </row>
    <row r="839" spans="2:6" x14ac:dyDescent="0.25">
      <c r="B839" s="22">
        <v>19087</v>
      </c>
      <c r="C839" s="26">
        <v>44347.245000000003</v>
      </c>
      <c r="E839">
        <v>19658</v>
      </c>
      <c r="F839" s="30">
        <v>44290.618945910493</v>
      </c>
    </row>
    <row r="840" spans="2:6" x14ac:dyDescent="0.25">
      <c r="B840" s="22">
        <v>19119</v>
      </c>
      <c r="C840" s="26">
        <v>44342.48441099537</v>
      </c>
      <c r="E840">
        <v>19685</v>
      </c>
      <c r="F840" s="30">
        <v>44393.827048533953</v>
      </c>
    </row>
    <row r="841" spans="2:6" x14ac:dyDescent="0.25">
      <c r="B841" s="22">
        <v>19135</v>
      </c>
      <c r="C841" s="26">
        <v>44341.83149837963</v>
      </c>
      <c r="E841">
        <v>19689</v>
      </c>
      <c r="F841" s="30">
        <v>44310.890155324072</v>
      </c>
    </row>
    <row r="842" spans="2:6" x14ac:dyDescent="0.25">
      <c r="B842" s="22">
        <v>19156</v>
      </c>
      <c r="C842" s="26">
        <v>44309.391368942903</v>
      </c>
      <c r="E842">
        <v>19746</v>
      </c>
      <c r="F842" s="30">
        <v>44290.510238966046</v>
      </c>
    </row>
    <row r="843" spans="2:6" x14ac:dyDescent="0.25">
      <c r="B843" s="22">
        <v>19197</v>
      </c>
      <c r="C843" s="26">
        <v>44340.640155324072</v>
      </c>
      <c r="E843">
        <v>19843</v>
      </c>
      <c r="F843" s="30">
        <v>44311.952757368825</v>
      </c>
    </row>
    <row r="844" spans="2:6" x14ac:dyDescent="0.25">
      <c r="B844" s="22">
        <v>19209</v>
      </c>
      <c r="C844" s="26">
        <v>44388.375316628088</v>
      </c>
      <c r="E844">
        <v>19844</v>
      </c>
      <c r="F844" s="30">
        <v>44372.806012924382</v>
      </c>
    </row>
    <row r="845" spans="2:6" x14ac:dyDescent="0.25">
      <c r="B845" s="22">
        <v>19217</v>
      </c>
      <c r="C845" s="26">
        <v>44360.658680979941</v>
      </c>
      <c r="E845">
        <v>19855</v>
      </c>
      <c r="F845" s="30">
        <v>44362.469847878085</v>
      </c>
    </row>
    <row r="846" spans="2:6" x14ac:dyDescent="0.25">
      <c r="B846" s="22">
        <v>19243</v>
      </c>
      <c r="C846" s="26">
        <v>44374.024333333335</v>
      </c>
      <c r="E846">
        <v>19869</v>
      </c>
      <c r="F846" s="30">
        <v>44290.895009722219</v>
      </c>
    </row>
    <row r="847" spans="2:6" x14ac:dyDescent="0.25">
      <c r="B847" s="22">
        <v>19269</v>
      </c>
      <c r="C847" s="26">
        <v>44315.79064077932</v>
      </c>
      <c r="E847">
        <v>19883</v>
      </c>
      <c r="F847" s="30">
        <v>44309.701239467591</v>
      </c>
    </row>
    <row r="848" spans="2:6" x14ac:dyDescent="0.25">
      <c r="B848" s="22">
        <v>19304</v>
      </c>
      <c r="C848" s="26">
        <v>44316.955284799384</v>
      </c>
      <c r="E848">
        <v>19902</v>
      </c>
      <c r="F848" s="30">
        <v>44309.188999999998</v>
      </c>
    </row>
    <row r="849" spans="2:6" x14ac:dyDescent="0.25">
      <c r="B849" s="22">
        <v>19313</v>
      </c>
      <c r="C849" s="26">
        <v>44364.859815547839</v>
      </c>
      <c r="E849">
        <v>19938</v>
      </c>
      <c r="F849" s="30">
        <v>44374.080284799384</v>
      </c>
    </row>
    <row r="850" spans="2:6" x14ac:dyDescent="0.25">
      <c r="B850" s="22">
        <v>19323</v>
      </c>
      <c r="C850" s="26">
        <v>44316.564912615744</v>
      </c>
      <c r="E850">
        <v>19940</v>
      </c>
      <c r="F850" s="30">
        <v>44374.966611651238</v>
      </c>
    </row>
    <row r="851" spans="2:6" x14ac:dyDescent="0.25">
      <c r="B851" s="22">
        <v>19331</v>
      </c>
      <c r="C851" s="26">
        <v>44374.210543711422</v>
      </c>
      <c r="E851">
        <v>20000</v>
      </c>
      <c r="F851" s="30">
        <v>44344.046000000002</v>
      </c>
    </row>
    <row r="852" spans="2:6" x14ac:dyDescent="0.25">
      <c r="B852" s="22">
        <v>19332</v>
      </c>
      <c r="C852" s="26">
        <v>44310.790236265435</v>
      </c>
      <c r="E852">
        <v>20052</v>
      </c>
      <c r="F852" s="30">
        <v>44316.607792901232</v>
      </c>
    </row>
    <row r="853" spans="2:6" x14ac:dyDescent="0.25">
      <c r="B853" s="22">
        <v>19334</v>
      </c>
      <c r="C853" s="26">
        <v>44326.958521026238</v>
      </c>
      <c r="E853">
        <v>20062</v>
      </c>
      <c r="F853" s="30">
        <v>44314.612242708332</v>
      </c>
    </row>
    <row r="854" spans="2:6" x14ac:dyDescent="0.25">
      <c r="B854" s="22">
        <v>19348</v>
      </c>
      <c r="C854" s="26">
        <v>44357.729152121916</v>
      </c>
      <c r="E854">
        <v>20075</v>
      </c>
      <c r="F854" s="30">
        <v>44376.862000000001</v>
      </c>
    </row>
    <row r="855" spans="2:6" x14ac:dyDescent="0.25">
      <c r="B855" s="22">
        <v>19349</v>
      </c>
      <c r="C855" s="26">
        <v>44346.275000000001</v>
      </c>
      <c r="E855">
        <v>20081</v>
      </c>
      <c r="F855" s="30">
        <v>44342.823003240737</v>
      </c>
    </row>
    <row r="856" spans="2:6" x14ac:dyDescent="0.25">
      <c r="B856" s="22">
        <v>19394</v>
      </c>
      <c r="C856" s="26">
        <v>44303.540999999997</v>
      </c>
      <c r="E856">
        <v>20094</v>
      </c>
      <c r="F856" s="30">
        <v>44372.818148881175</v>
      </c>
    </row>
    <row r="857" spans="2:6" x14ac:dyDescent="0.25">
      <c r="B857" s="22">
        <v>19397</v>
      </c>
      <c r="C857" s="26">
        <v>44344.676563117282</v>
      </c>
      <c r="E857">
        <v>20125</v>
      </c>
      <c r="F857" s="30">
        <v>44309.345666666668</v>
      </c>
    </row>
    <row r="858" spans="2:6" x14ac:dyDescent="0.25">
      <c r="B858" s="22">
        <v>19439</v>
      </c>
      <c r="C858" s="26">
        <v>44314.861433641978</v>
      </c>
      <c r="E858">
        <v>20172</v>
      </c>
      <c r="F858" s="30">
        <v>44316.712333333337</v>
      </c>
    </row>
    <row r="859" spans="2:6" x14ac:dyDescent="0.25">
      <c r="B859" s="22">
        <v>19446</v>
      </c>
      <c r="C859" s="26">
        <v>44375.806417476851</v>
      </c>
      <c r="E859">
        <v>20196</v>
      </c>
      <c r="F859" s="30">
        <v>44340.441935262344</v>
      </c>
    </row>
    <row r="860" spans="2:6" x14ac:dyDescent="0.25">
      <c r="B860" s="22">
        <v>19473</v>
      </c>
      <c r="C860" s="26">
        <v>44309.907145640434</v>
      </c>
      <c r="E860">
        <v>20202</v>
      </c>
      <c r="F860" s="30">
        <v>44310.733197415124</v>
      </c>
    </row>
    <row r="861" spans="2:6" x14ac:dyDescent="0.25">
      <c r="B861" s="22">
        <v>19482</v>
      </c>
      <c r="C861" s="26">
        <v>44314.70164402006</v>
      </c>
      <c r="E861">
        <v>20229</v>
      </c>
      <c r="F861" s="30">
        <v>44330.865666666665</v>
      </c>
    </row>
    <row r="862" spans="2:6" x14ac:dyDescent="0.25">
      <c r="B862" s="22">
        <v>19498</v>
      </c>
      <c r="C862" s="26">
        <v>44312.393391589503</v>
      </c>
      <c r="E862">
        <v>20256</v>
      </c>
      <c r="F862" s="30">
        <v>44296.392742708333</v>
      </c>
    </row>
    <row r="863" spans="2:6" x14ac:dyDescent="0.25">
      <c r="B863" s="22">
        <v>19507</v>
      </c>
      <c r="C863" s="26">
        <v>44345.585985918209</v>
      </c>
      <c r="E863">
        <v>20281</v>
      </c>
      <c r="F863" s="30">
        <v>44373.710948225307</v>
      </c>
    </row>
    <row r="864" spans="2:6" x14ac:dyDescent="0.25">
      <c r="B864" s="22">
        <v>19528</v>
      </c>
      <c r="C864" s="26">
        <v>44302.781741087965</v>
      </c>
      <c r="E864">
        <v>20284</v>
      </c>
      <c r="F864" s="30">
        <v>44316.806012924382</v>
      </c>
    </row>
    <row r="865" spans="2:6" x14ac:dyDescent="0.25">
      <c r="B865" s="22">
        <v>19550</v>
      </c>
      <c r="C865" s="26">
        <v>44342.802372183643</v>
      </c>
      <c r="E865">
        <v>20285</v>
      </c>
      <c r="F865" s="30">
        <v>44311.214993518515</v>
      </c>
    </row>
    <row r="866" spans="2:6" x14ac:dyDescent="0.25">
      <c r="B866" s="22">
        <v>19564</v>
      </c>
      <c r="C866" s="26">
        <v>44347.055203896605</v>
      </c>
      <c r="E866">
        <v>20316</v>
      </c>
      <c r="F866" s="30">
        <v>44321.998569598763</v>
      </c>
    </row>
    <row r="867" spans="2:6" x14ac:dyDescent="0.25">
      <c r="B867" s="22">
        <v>19570</v>
      </c>
      <c r="C867" s="26">
        <v>44401.836352739199</v>
      </c>
      <c r="E867">
        <v>20407</v>
      </c>
      <c r="F867" s="30">
        <v>44393.242906134263</v>
      </c>
    </row>
    <row r="868" spans="2:6" x14ac:dyDescent="0.25">
      <c r="B868" s="22">
        <v>19574</v>
      </c>
      <c r="C868" s="26">
        <v>44354.567333333332</v>
      </c>
      <c r="E868">
        <v>20412</v>
      </c>
      <c r="F868" s="30">
        <v>44345.585543711422</v>
      </c>
    </row>
    <row r="869" spans="2:6" x14ac:dyDescent="0.25">
      <c r="B869" s="22">
        <v>19575</v>
      </c>
      <c r="C869" s="26">
        <v>44367.642178009257</v>
      </c>
      <c r="E869">
        <v>20414</v>
      </c>
      <c r="F869" s="30">
        <v>44341.007064737656</v>
      </c>
    </row>
    <row r="870" spans="2:6" x14ac:dyDescent="0.25">
      <c r="B870" s="22">
        <v>19602</v>
      </c>
      <c r="C870" s="26">
        <v>44345.306741550929</v>
      </c>
      <c r="E870">
        <v>20420</v>
      </c>
      <c r="F870" s="30">
        <v>44289.834330092592</v>
      </c>
    </row>
    <row r="871" spans="2:6" x14ac:dyDescent="0.25">
      <c r="B871" s="22">
        <v>19618</v>
      </c>
      <c r="C871" s="26">
        <v>44377.650666666668</v>
      </c>
      <c r="E871">
        <v>20441</v>
      </c>
      <c r="F871" s="30">
        <v>44311.742906134263</v>
      </c>
    </row>
    <row r="872" spans="2:6" x14ac:dyDescent="0.25">
      <c r="B872" s="22">
        <v>19625</v>
      </c>
      <c r="C872" s="26">
        <v>44312.641368942903</v>
      </c>
      <c r="E872">
        <v>20503</v>
      </c>
      <c r="F872" s="30">
        <v>44377.529313927473</v>
      </c>
    </row>
    <row r="873" spans="2:6" x14ac:dyDescent="0.25">
      <c r="B873" s="22">
        <v>19626</v>
      </c>
      <c r="C873" s="26">
        <v>44345.8464660108</v>
      </c>
      <c r="E873">
        <v>20562</v>
      </c>
      <c r="F873" s="30">
        <v>44345.531741087965</v>
      </c>
    </row>
    <row r="874" spans="2:6" x14ac:dyDescent="0.25">
      <c r="B874" s="22">
        <v>19642</v>
      </c>
      <c r="C874" s="26">
        <v>44374.600915856485</v>
      </c>
      <c r="E874">
        <v>20565</v>
      </c>
      <c r="F874" s="30">
        <v>44343.837161805553</v>
      </c>
    </row>
    <row r="875" spans="2:6" x14ac:dyDescent="0.25">
      <c r="B875" s="22">
        <v>19658</v>
      </c>
      <c r="C875" s="26">
        <v>44290.618945910493</v>
      </c>
      <c r="E875">
        <v>20570</v>
      </c>
      <c r="F875" s="30">
        <v>44373.729556635801</v>
      </c>
    </row>
    <row r="876" spans="2:6" x14ac:dyDescent="0.25">
      <c r="B876" s="22">
        <v>19685</v>
      </c>
      <c r="C876" s="26">
        <v>44393.827048533953</v>
      </c>
      <c r="E876">
        <v>20583</v>
      </c>
      <c r="F876" s="30">
        <v>44337.796708757713</v>
      </c>
    </row>
    <row r="877" spans="2:6" x14ac:dyDescent="0.25">
      <c r="B877" s="22">
        <v>19689</v>
      </c>
      <c r="C877" s="26">
        <v>44310.890155324072</v>
      </c>
      <c r="E877">
        <v>20599</v>
      </c>
      <c r="F877" s="30">
        <v>44297.025360879627</v>
      </c>
    </row>
    <row r="878" spans="2:6" x14ac:dyDescent="0.25">
      <c r="B878" s="22">
        <v>19746</v>
      </c>
      <c r="C878" s="26">
        <v>44290.510238966046</v>
      </c>
      <c r="E878">
        <v>20621</v>
      </c>
      <c r="F878" s="30">
        <v>44318.824216820991</v>
      </c>
    </row>
    <row r="879" spans="2:6" x14ac:dyDescent="0.25">
      <c r="B879" s="22">
        <v>19843</v>
      </c>
      <c r="C879" s="26">
        <v>44311.952757368825</v>
      </c>
      <c r="E879">
        <v>20637</v>
      </c>
      <c r="F879" s="30">
        <v>44340.528100308642</v>
      </c>
    </row>
    <row r="880" spans="2:6" x14ac:dyDescent="0.25">
      <c r="B880" s="22">
        <v>19844</v>
      </c>
      <c r="C880" s="26">
        <v>44372.806012924382</v>
      </c>
      <c r="E880">
        <v>20657</v>
      </c>
      <c r="F880" s="30">
        <v>44300.748165046294</v>
      </c>
    </row>
    <row r="881" spans="2:6" x14ac:dyDescent="0.25">
      <c r="B881" s="22">
        <v>19855</v>
      </c>
      <c r="C881" s="26">
        <v>44362.469847878085</v>
      </c>
      <c r="E881">
        <v>20673</v>
      </c>
      <c r="F881" s="30">
        <v>44308.617097067901</v>
      </c>
    </row>
    <row r="882" spans="2:6" x14ac:dyDescent="0.25">
      <c r="B882" s="22">
        <v>19869</v>
      </c>
      <c r="C882" s="26">
        <v>44290.895009722219</v>
      </c>
      <c r="E882">
        <v>20687</v>
      </c>
      <c r="F882" s="30">
        <v>44373.888941743826</v>
      </c>
    </row>
    <row r="883" spans="2:6" x14ac:dyDescent="0.25">
      <c r="B883" s="22">
        <v>19883</v>
      </c>
      <c r="C883" s="26">
        <v>44309.701239467591</v>
      </c>
      <c r="E883">
        <v>20688</v>
      </c>
      <c r="F883" s="30">
        <v>44413.830689313269</v>
      </c>
    </row>
    <row r="884" spans="2:6" x14ac:dyDescent="0.25">
      <c r="B884" s="22">
        <v>19902</v>
      </c>
      <c r="C884" s="26">
        <v>44309.188999999998</v>
      </c>
      <c r="E884">
        <v>20816</v>
      </c>
      <c r="F884" s="30">
        <v>44344.130666666664</v>
      </c>
    </row>
    <row r="885" spans="2:6" x14ac:dyDescent="0.25">
      <c r="B885" s="22">
        <v>19938</v>
      </c>
      <c r="C885" s="26">
        <v>44374.080284799384</v>
      </c>
      <c r="E885">
        <v>20830</v>
      </c>
      <c r="F885" s="30">
        <v>44319.966611651238</v>
      </c>
    </row>
    <row r="886" spans="2:6" x14ac:dyDescent="0.25">
      <c r="B886" s="22">
        <v>19940</v>
      </c>
      <c r="C886" s="26">
        <v>44374.966611651238</v>
      </c>
      <c r="E886">
        <v>20864</v>
      </c>
      <c r="F886" s="30">
        <v>44351.072999999997</v>
      </c>
    </row>
    <row r="887" spans="2:6" x14ac:dyDescent="0.25">
      <c r="B887" s="22">
        <v>20000</v>
      </c>
      <c r="C887" s="26">
        <v>44344.046000000002</v>
      </c>
      <c r="E887">
        <v>20873</v>
      </c>
      <c r="F887" s="30">
        <v>44340.69962137346</v>
      </c>
    </row>
    <row r="888" spans="2:6" x14ac:dyDescent="0.25">
      <c r="B888" s="22">
        <v>20052</v>
      </c>
      <c r="C888" s="26">
        <v>44316.607792901232</v>
      </c>
      <c r="E888">
        <v>20912</v>
      </c>
      <c r="F888" s="30">
        <v>44346.455689313269</v>
      </c>
    </row>
    <row r="889" spans="2:6" x14ac:dyDescent="0.25">
      <c r="B889" s="22">
        <v>20062</v>
      </c>
      <c r="C889" s="26">
        <v>44314.612242708332</v>
      </c>
      <c r="E889">
        <v>20924</v>
      </c>
      <c r="F889" s="30">
        <v>44323.695171527776</v>
      </c>
    </row>
    <row r="890" spans="2:6" x14ac:dyDescent="0.25">
      <c r="B890" s="22">
        <v>20075</v>
      </c>
      <c r="C890" s="26">
        <v>44376.862000000001</v>
      </c>
      <c r="E890">
        <v>20928</v>
      </c>
      <c r="F890" s="30">
        <v>44309.735624614201</v>
      </c>
    </row>
    <row r="891" spans="2:6" x14ac:dyDescent="0.25">
      <c r="B891" s="22">
        <v>20081</v>
      </c>
      <c r="C891" s="26">
        <v>44342.823003240737</v>
      </c>
      <c r="E891">
        <v>20933</v>
      </c>
      <c r="F891" s="30">
        <v>44408.668877044751</v>
      </c>
    </row>
    <row r="892" spans="2:6" x14ac:dyDescent="0.25">
      <c r="B892" s="22">
        <v>20094</v>
      </c>
      <c r="C892" s="26">
        <v>44372.818148881175</v>
      </c>
      <c r="E892">
        <v>20938</v>
      </c>
      <c r="F892" s="30">
        <v>44320.564103549383</v>
      </c>
    </row>
    <row r="893" spans="2:6" x14ac:dyDescent="0.25">
      <c r="B893" s="22">
        <v>20125</v>
      </c>
      <c r="C893" s="26">
        <v>44309.345666666668</v>
      </c>
      <c r="E893">
        <v>20945</v>
      </c>
      <c r="F893" s="30">
        <v>44334.674333333336</v>
      </c>
    </row>
    <row r="894" spans="2:6" x14ac:dyDescent="0.25">
      <c r="B894" s="22">
        <v>20172</v>
      </c>
      <c r="C894" s="26">
        <v>44316.712333333337</v>
      </c>
      <c r="E894">
        <v>20946</v>
      </c>
      <c r="F894" s="30">
        <v>44340.657954706789</v>
      </c>
    </row>
    <row r="895" spans="2:6" x14ac:dyDescent="0.25">
      <c r="B895" s="22">
        <v>20196</v>
      </c>
      <c r="C895" s="26">
        <v>44340.441935262344</v>
      </c>
      <c r="E895">
        <v>21003</v>
      </c>
      <c r="F895" s="30">
        <v>44345.299447608028</v>
      </c>
    </row>
    <row r="896" spans="2:6" x14ac:dyDescent="0.25">
      <c r="B896" s="22">
        <v>20202</v>
      </c>
      <c r="C896" s="26">
        <v>44310.733197415124</v>
      </c>
      <c r="E896">
        <v>21006</v>
      </c>
      <c r="F896" s="30">
        <v>44337.777291280865</v>
      </c>
    </row>
    <row r="897" spans="2:6" x14ac:dyDescent="0.25">
      <c r="B897" s="22">
        <v>20229</v>
      </c>
      <c r="C897" s="26">
        <v>44330.865666666665</v>
      </c>
      <c r="E897">
        <v>21015</v>
      </c>
      <c r="F897" s="30">
        <v>44332.135135956793</v>
      </c>
    </row>
    <row r="898" spans="2:6" x14ac:dyDescent="0.25">
      <c r="B898" s="22">
        <v>20256</v>
      </c>
      <c r="C898" s="26">
        <v>44296.392742708333</v>
      </c>
      <c r="E898">
        <v>21019</v>
      </c>
      <c r="F898" s="30">
        <v>44294.52081878858</v>
      </c>
    </row>
    <row r="899" spans="2:6" x14ac:dyDescent="0.25">
      <c r="B899" s="22">
        <v>20281</v>
      </c>
      <c r="C899" s="26">
        <v>44373.710948225307</v>
      </c>
      <c r="E899">
        <v>21020</v>
      </c>
      <c r="F899" s="30">
        <v>44408.695576041668</v>
      </c>
    </row>
    <row r="900" spans="2:6" x14ac:dyDescent="0.25">
      <c r="B900" s="22">
        <v>20284</v>
      </c>
      <c r="C900" s="26">
        <v>44316.806012924382</v>
      </c>
      <c r="E900">
        <v>21025</v>
      </c>
      <c r="F900" s="30">
        <v>44302.41133333333</v>
      </c>
    </row>
    <row r="901" spans="2:6" x14ac:dyDescent="0.25">
      <c r="B901" s="22">
        <v>20285</v>
      </c>
      <c r="C901" s="26">
        <v>44311.214993518515</v>
      </c>
      <c r="E901">
        <v>21084</v>
      </c>
      <c r="F901" s="30">
        <v>44316.674540470682</v>
      </c>
    </row>
    <row r="902" spans="2:6" x14ac:dyDescent="0.25">
      <c r="B902" s="22">
        <v>20316</v>
      </c>
      <c r="C902" s="26">
        <v>44321.998569598763</v>
      </c>
      <c r="E902">
        <v>21113</v>
      </c>
      <c r="F902" s="30">
        <v>44346.141333333333</v>
      </c>
    </row>
    <row r="903" spans="2:6" x14ac:dyDescent="0.25">
      <c r="B903" s="22">
        <v>20407</v>
      </c>
      <c r="C903" s="26">
        <v>44393.242906134263</v>
      </c>
      <c r="E903">
        <v>21129</v>
      </c>
      <c r="F903" s="30">
        <v>44346.739524537035</v>
      </c>
    </row>
    <row r="904" spans="2:6" x14ac:dyDescent="0.25">
      <c r="B904" s="22">
        <v>20412</v>
      </c>
      <c r="C904" s="26">
        <v>44345.585543711422</v>
      </c>
      <c r="E904">
        <v>21145</v>
      </c>
      <c r="F904" s="30">
        <v>44316.949216820991</v>
      </c>
    </row>
    <row r="905" spans="2:6" x14ac:dyDescent="0.25">
      <c r="B905" s="22">
        <v>20414</v>
      </c>
      <c r="C905" s="26">
        <v>44341.007064737656</v>
      </c>
      <c r="E905">
        <v>21172</v>
      </c>
      <c r="F905" s="30">
        <v>44367.649864081788</v>
      </c>
    </row>
    <row r="906" spans="2:6" x14ac:dyDescent="0.25">
      <c r="B906" s="22">
        <v>20420</v>
      </c>
      <c r="C906" s="26">
        <v>44289.834330092592</v>
      </c>
      <c r="E906">
        <v>21186</v>
      </c>
      <c r="F906" s="30">
        <v>44312.804333333333</v>
      </c>
    </row>
    <row r="907" spans="2:6" x14ac:dyDescent="0.25">
      <c r="B907" s="22">
        <v>20441</v>
      </c>
      <c r="C907" s="26">
        <v>44311.742906134263</v>
      </c>
      <c r="E907">
        <v>21223</v>
      </c>
      <c r="F907" s="30">
        <v>44287.772032368826</v>
      </c>
    </row>
    <row r="908" spans="2:6" x14ac:dyDescent="0.25">
      <c r="B908" s="22">
        <v>20503</v>
      </c>
      <c r="C908" s="26">
        <v>44377.529313927473</v>
      </c>
      <c r="E908">
        <v>21250</v>
      </c>
      <c r="F908" s="30">
        <v>44394.820171527776</v>
      </c>
    </row>
    <row r="909" spans="2:6" x14ac:dyDescent="0.25">
      <c r="B909" s="22">
        <v>20562</v>
      </c>
      <c r="C909" s="26">
        <v>44345.531741087965</v>
      </c>
      <c r="E909">
        <v>21290</v>
      </c>
      <c r="F909" s="30">
        <v>44291.774459567903</v>
      </c>
    </row>
    <row r="910" spans="2:6" x14ac:dyDescent="0.25">
      <c r="B910" s="22">
        <v>20565</v>
      </c>
      <c r="C910" s="26">
        <v>44343.837161805553</v>
      </c>
      <c r="E910">
        <v>21293</v>
      </c>
      <c r="F910" s="30">
        <v>44320.26272816358</v>
      </c>
    </row>
    <row r="911" spans="2:6" x14ac:dyDescent="0.25">
      <c r="B911" s="22">
        <v>20570</v>
      </c>
      <c r="C911" s="26">
        <v>44373.729556635801</v>
      </c>
      <c r="E911">
        <v>21309</v>
      </c>
      <c r="F911" s="30">
        <v>44310.44962137346</v>
      </c>
    </row>
    <row r="912" spans="2:6" x14ac:dyDescent="0.25">
      <c r="B912" s="22">
        <v>20583</v>
      </c>
      <c r="C912" s="26">
        <v>44337.796708757713</v>
      </c>
      <c r="E912">
        <v>21310</v>
      </c>
      <c r="F912" s="30">
        <v>44407.587970871915</v>
      </c>
    </row>
    <row r="913" spans="2:6" x14ac:dyDescent="0.25">
      <c r="B913" s="22">
        <v>20599</v>
      </c>
      <c r="C913" s="26">
        <v>44297.025360879627</v>
      </c>
      <c r="E913">
        <v>21311</v>
      </c>
      <c r="F913" s="30">
        <v>44300.735220061732</v>
      </c>
    </row>
    <row r="914" spans="2:6" x14ac:dyDescent="0.25">
      <c r="B914" s="22">
        <v>20621</v>
      </c>
      <c r="C914" s="26">
        <v>44318.824216820991</v>
      </c>
      <c r="E914">
        <v>21338</v>
      </c>
      <c r="F914" s="30">
        <v>44384.885705516972</v>
      </c>
    </row>
    <row r="915" spans="2:6" x14ac:dyDescent="0.25">
      <c r="B915" s="22">
        <v>20637</v>
      </c>
      <c r="C915" s="26">
        <v>44340.528100308642</v>
      </c>
      <c r="E915">
        <v>21340</v>
      </c>
      <c r="F915" s="30">
        <v>44313.806012924382</v>
      </c>
    </row>
    <row r="916" spans="2:6" x14ac:dyDescent="0.25">
      <c r="B916" s="22">
        <v>20657</v>
      </c>
      <c r="C916" s="26">
        <v>44300.748165046294</v>
      </c>
      <c r="E916">
        <v>21344</v>
      </c>
      <c r="F916" s="30">
        <v>44350.867906134263</v>
      </c>
    </row>
    <row r="917" spans="2:6" x14ac:dyDescent="0.25">
      <c r="B917" s="22">
        <v>20673</v>
      </c>
      <c r="C917" s="26">
        <v>44308.617097067901</v>
      </c>
      <c r="E917">
        <v>21391</v>
      </c>
      <c r="F917" s="30">
        <v>44346.181417476851</v>
      </c>
    </row>
    <row r="918" spans="2:6" x14ac:dyDescent="0.25">
      <c r="B918" s="22">
        <v>20687</v>
      </c>
      <c r="C918" s="26">
        <v>44373.888941743826</v>
      </c>
      <c r="E918">
        <v>21416</v>
      </c>
      <c r="F918" s="30">
        <v>44342.833925578707</v>
      </c>
    </row>
    <row r="919" spans="2:6" x14ac:dyDescent="0.25">
      <c r="B919" s="22">
        <v>20688</v>
      </c>
      <c r="C919" s="26">
        <v>44413.830689313269</v>
      </c>
      <c r="E919">
        <v>21443</v>
      </c>
      <c r="F919" s="30">
        <v>44365.807631057098</v>
      </c>
    </row>
    <row r="920" spans="2:6" x14ac:dyDescent="0.25">
      <c r="B920" s="22">
        <v>20816</v>
      </c>
      <c r="C920" s="26">
        <v>44344.130666666664</v>
      </c>
      <c r="E920">
        <v>21446</v>
      </c>
      <c r="F920" s="30">
        <v>44376.701239467591</v>
      </c>
    </row>
    <row r="921" spans="2:6" x14ac:dyDescent="0.25">
      <c r="B921" s="22">
        <v>20830</v>
      </c>
      <c r="C921" s="26">
        <v>44319.966611651238</v>
      </c>
      <c r="E921">
        <v>21507</v>
      </c>
      <c r="F921" s="30">
        <v>44289.363658564813</v>
      </c>
    </row>
    <row r="922" spans="2:6" x14ac:dyDescent="0.25">
      <c r="B922" s="22">
        <v>20864</v>
      </c>
      <c r="C922" s="26">
        <v>44351.072999999997</v>
      </c>
      <c r="E922">
        <v>21570</v>
      </c>
      <c r="F922" s="30">
        <v>44374.564103549383</v>
      </c>
    </row>
    <row r="923" spans="2:6" x14ac:dyDescent="0.25">
      <c r="B923" s="22">
        <v>20873</v>
      </c>
      <c r="C923" s="26">
        <v>44340.69962137346</v>
      </c>
      <c r="E923">
        <v>21583</v>
      </c>
      <c r="F923" s="30">
        <v>44315.598084143516</v>
      </c>
    </row>
    <row r="924" spans="2:6" x14ac:dyDescent="0.25">
      <c r="B924" s="22">
        <v>20912</v>
      </c>
      <c r="C924" s="26">
        <v>44346.455689313269</v>
      </c>
      <c r="E924">
        <v>21604</v>
      </c>
      <c r="F924" s="30">
        <v>44303.535381867281</v>
      </c>
    </row>
    <row r="925" spans="2:6" x14ac:dyDescent="0.25">
      <c r="B925" s="22">
        <v>20924</v>
      </c>
      <c r="C925" s="26">
        <v>44323.695171527776</v>
      </c>
      <c r="E925">
        <v>21610</v>
      </c>
      <c r="F925" s="30">
        <v>44375.198003240737</v>
      </c>
    </row>
    <row r="926" spans="2:6" x14ac:dyDescent="0.25">
      <c r="B926" s="22">
        <v>20928</v>
      </c>
      <c r="C926" s="26">
        <v>44309.735624614201</v>
      </c>
      <c r="E926">
        <v>21624</v>
      </c>
      <c r="F926" s="30">
        <v>44345.436750385801</v>
      </c>
    </row>
    <row r="927" spans="2:6" x14ac:dyDescent="0.25">
      <c r="B927" s="22">
        <v>20933</v>
      </c>
      <c r="C927" s="26">
        <v>44408.668877044751</v>
      </c>
      <c r="E927">
        <v>21628</v>
      </c>
      <c r="F927" s="30">
        <v>44383.612242708332</v>
      </c>
    </row>
    <row r="928" spans="2:6" x14ac:dyDescent="0.25">
      <c r="B928" s="22">
        <v>20938</v>
      </c>
      <c r="C928" s="26">
        <v>44320.564103549383</v>
      </c>
      <c r="E928">
        <v>21686</v>
      </c>
      <c r="F928" s="30">
        <v>44372.751401311725</v>
      </c>
    </row>
    <row r="929" spans="2:6" x14ac:dyDescent="0.25">
      <c r="B929" s="22">
        <v>20945</v>
      </c>
      <c r="C929" s="26">
        <v>44334.674333333336</v>
      </c>
      <c r="E929">
        <v>21730</v>
      </c>
      <c r="F929" s="30">
        <v>44308.674135918212</v>
      </c>
    </row>
    <row r="930" spans="2:6" x14ac:dyDescent="0.25">
      <c r="B930" s="22">
        <v>20946</v>
      </c>
      <c r="C930" s="26">
        <v>44340.657954706789</v>
      </c>
      <c r="E930">
        <v>21792</v>
      </c>
      <c r="F930" s="30">
        <v>44308.429394830244</v>
      </c>
    </row>
    <row r="931" spans="2:6" x14ac:dyDescent="0.25">
      <c r="B931" s="22">
        <v>21003</v>
      </c>
      <c r="C931" s="26">
        <v>44345.299447608028</v>
      </c>
      <c r="E931">
        <v>21822</v>
      </c>
      <c r="F931" s="30">
        <v>44314.976320408954</v>
      </c>
    </row>
    <row r="932" spans="2:6" x14ac:dyDescent="0.25">
      <c r="B932" s="22">
        <v>21006</v>
      </c>
      <c r="C932" s="26">
        <v>44337.777291280865</v>
      </c>
      <c r="E932">
        <v>21833</v>
      </c>
      <c r="F932" s="30">
        <v>44366.957711998453</v>
      </c>
    </row>
    <row r="933" spans="2:6" x14ac:dyDescent="0.25">
      <c r="B933" s="22">
        <v>21015</v>
      </c>
      <c r="C933" s="26">
        <v>44332.135135956793</v>
      </c>
      <c r="E933">
        <v>21845</v>
      </c>
      <c r="F933" s="30">
        <v>44344.554394830244</v>
      </c>
    </row>
    <row r="934" spans="2:6" x14ac:dyDescent="0.25">
      <c r="B934" s="22">
        <v>21019</v>
      </c>
      <c r="C934" s="26">
        <v>44294.52081878858</v>
      </c>
      <c r="E934">
        <v>21859</v>
      </c>
      <c r="F934" s="30">
        <v>44317.696385108022</v>
      </c>
    </row>
    <row r="935" spans="2:6" x14ac:dyDescent="0.25">
      <c r="B935" s="22">
        <v>21020</v>
      </c>
      <c r="C935" s="26">
        <v>44408.695576041668</v>
      </c>
      <c r="E935">
        <v>21876</v>
      </c>
      <c r="F935" s="30">
        <v>44372.689912615744</v>
      </c>
    </row>
    <row r="936" spans="2:6" x14ac:dyDescent="0.25">
      <c r="B936" s="22">
        <v>21025</v>
      </c>
      <c r="C936" s="26">
        <v>44302.41133333333</v>
      </c>
      <c r="E936">
        <v>21901</v>
      </c>
      <c r="F936" s="30">
        <v>44374.685872993825</v>
      </c>
    </row>
    <row r="937" spans="2:6" x14ac:dyDescent="0.25">
      <c r="B937" s="22">
        <v>21084</v>
      </c>
      <c r="C937" s="26">
        <v>44316.674540470682</v>
      </c>
      <c r="E937">
        <v>21910</v>
      </c>
      <c r="F937" s="30">
        <v>44343.020666666664</v>
      </c>
    </row>
    <row r="938" spans="2:6" x14ac:dyDescent="0.25">
      <c r="B938" s="22">
        <v>21113</v>
      </c>
      <c r="C938" s="26">
        <v>44346.141333333333</v>
      </c>
      <c r="E938">
        <v>21959</v>
      </c>
      <c r="F938" s="30">
        <v>44392.537666666663</v>
      </c>
    </row>
    <row r="939" spans="2:6" x14ac:dyDescent="0.25">
      <c r="B939" s="22">
        <v>21129</v>
      </c>
      <c r="C939" s="26">
        <v>44346.739524537035</v>
      </c>
      <c r="E939">
        <v>21966</v>
      </c>
      <c r="F939" s="30">
        <v>44373.842768634262</v>
      </c>
    </row>
    <row r="940" spans="2:6" x14ac:dyDescent="0.25">
      <c r="B940" s="22">
        <v>21145</v>
      </c>
      <c r="C940" s="26">
        <v>44316.949216820991</v>
      </c>
      <c r="E940">
        <v>21967</v>
      </c>
      <c r="F940" s="30">
        <v>44322.720656944446</v>
      </c>
    </row>
    <row r="941" spans="2:6" x14ac:dyDescent="0.25">
      <c r="B941" s="22">
        <v>21172</v>
      </c>
      <c r="C941" s="26">
        <v>44367.649864081788</v>
      </c>
      <c r="E941">
        <v>21982</v>
      </c>
      <c r="F941" s="30">
        <v>44388.390789506171</v>
      </c>
    </row>
    <row r="942" spans="2:6" x14ac:dyDescent="0.25">
      <c r="B942" s="22">
        <v>21186</v>
      </c>
      <c r="C942" s="26">
        <v>44312.804333333333</v>
      </c>
      <c r="E942">
        <v>22010</v>
      </c>
      <c r="F942" s="30">
        <v>44317.636463503084</v>
      </c>
    </row>
    <row r="943" spans="2:6" x14ac:dyDescent="0.25">
      <c r="B943" s="22">
        <v>21223</v>
      </c>
      <c r="C943" s="26">
        <v>44287.772032368826</v>
      </c>
      <c r="E943">
        <v>22014</v>
      </c>
      <c r="F943" s="30">
        <v>44375.372760532409</v>
      </c>
    </row>
    <row r="944" spans="2:6" x14ac:dyDescent="0.25">
      <c r="B944" s="22">
        <v>21250</v>
      </c>
      <c r="C944" s="26">
        <v>44394.820171527776</v>
      </c>
      <c r="E944">
        <v>22048</v>
      </c>
      <c r="F944" s="30">
        <v>44391.805203896605</v>
      </c>
    </row>
    <row r="945" spans="2:6" x14ac:dyDescent="0.25">
      <c r="B945" s="22">
        <v>21290</v>
      </c>
      <c r="C945" s="26">
        <v>44291.774459567903</v>
      </c>
      <c r="E945">
        <v>22064</v>
      </c>
      <c r="F945" s="30">
        <v>44341.282550154319</v>
      </c>
    </row>
    <row r="946" spans="2:6" x14ac:dyDescent="0.25">
      <c r="B946" s="22">
        <v>21293</v>
      </c>
      <c r="C946" s="26">
        <v>44320.26272816358</v>
      </c>
      <c r="E946">
        <v>22074</v>
      </c>
      <c r="F946" s="30">
        <v>44304.753019405864</v>
      </c>
    </row>
    <row r="947" spans="2:6" x14ac:dyDescent="0.25">
      <c r="B947" s="22">
        <v>21309</v>
      </c>
      <c r="C947" s="26">
        <v>44310.44962137346</v>
      </c>
      <c r="E947">
        <v>22085</v>
      </c>
      <c r="F947" s="30">
        <v>44310.460139158953</v>
      </c>
    </row>
    <row r="948" spans="2:6" x14ac:dyDescent="0.25">
      <c r="B948" s="22">
        <v>21310</v>
      </c>
      <c r="C948" s="26">
        <v>44407.587970871915</v>
      </c>
      <c r="E948">
        <v>22086</v>
      </c>
      <c r="F948" s="30">
        <v>44395.400555439817</v>
      </c>
    </row>
    <row r="949" spans="2:6" x14ac:dyDescent="0.25">
      <c r="B949" s="22">
        <v>21311</v>
      </c>
      <c r="C949" s="26">
        <v>44300.735220061732</v>
      </c>
      <c r="E949">
        <v>22109</v>
      </c>
      <c r="F949" s="30">
        <v>44305.611838194447</v>
      </c>
    </row>
    <row r="950" spans="2:6" x14ac:dyDescent="0.25">
      <c r="B950" s="22">
        <v>21338</v>
      </c>
      <c r="C950" s="26">
        <v>44384.885705516972</v>
      </c>
      <c r="E950">
        <v>22144</v>
      </c>
      <c r="F950" s="30">
        <v>44314.916045331789</v>
      </c>
    </row>
    <row r="951" spans="2:6" x14ac:dyDescent="0.25">
      <c r="B951" s="22">
        <v>21340</v>
      </c>
      <c r="C951" s="26">
        <v>44313.806012924382</v>
      </c>
      <c r="E951">
        <v>22158</v>
      </c>
      <c r="F951" s="30">
        <v>44304.316721103394</v>
      </c>
    </row>
    <row r="952" spans="2:6" x14ac:dyDescent="0.25">
      <c r="B952" s="22">
        <v>21344</v>
      </c>
      <c r="C952" s="26">
        <v>44350.867906134263</v>
      </c>
      <c r="E952">
        <v>22182</v>
      </c>
      <c r="F952" s="30">
        <v>44351.76272816358</v>
      </c>
    </row>
    <row r="953" spans="2:6" x14ac:dyDescent="0.25">
      <c r="B953" s="22">
        <v>21391</v>
      </c>
      <c r="C953" s="26">
        <v>44346.181417476851</v>
      </c>
      <c r="E953">
        <v>22212</v>
      </c>
      <c r="F953" s="30">
        <v>44372.690317168213</v>
      </c>
    </row>
    <row r="954" spans="2:6" x14ac:dyDescent="0.25">
      <c r="B954" s="22">
        <v>21416</v>
      </c>
      <c r="C954" s="26">
        <v>44342.833925578707</v>
      </c>
      <c r="E954">
        <v>22213</v>
      </c>
      <c r="F954" s="30">
        <v>44331.422113271605</v>
      </c>
    </row>
    <row r="955" spans="2:6" x14ac:dyDescent="0.25">
      <c r="B955" s="22">
        <v>21443</v>
      </c>
      <c r="C955" s="26">
        <v>44365.807631057098</v>
      </c>
      <c r="E955">
        <v>22225</v>
      </c>
      <c r="F955" s="30">
        <v>44308.541666666664</v>
      </c>
    </row>
    <row r="956" spans="2:6" x14ac:dyDescent="0.25">
      <c r="B956" s="22">
        <v>21446</v>
      </c>
      <c r="C956" s="26">
        <v>44376.701239467591</v>
      </c>
      <c r="E956">
        <v>22298</v>
      </c>
      <c r="F956" s="30">
        <v>44301.671304205243</v>
      </c>
    </row>
    <row r="957" spans="2:6" x14ac:dyDescent="0.25">
      <c r="B957" s="22">
        <v>21507</v>
      </c>
      <c r="C957" s="26">
        <v>44289.363658564813</v>
      </c>
      <c r="E957">
        <v>22316</v>
      </c>
      <c r="F957" s="30">
        <v>44345.352333333336</v>
      </c>
    </row>
    <row r="958" spans="2:6" x14ac:dyDescent="0.25">
      <c r="B958" s="22">
        <v>21570</v>
      </c>
      <c r="C958" s="26">
        <v>44374.564103549383</v>
      </c>
      <c r="E958">
        <v>22323</v>
      </c>
      <c r="F958" s="30">
        <v>44380.557631057098</v>
      </c>
    </row>
    <row r="959" spans="2:6" x14ac:dyDescent="0.25">
      <c r="B959" s="22">
        <v>21583</v>
      </c>
      <c r="C959" s="26">
        <v>44315.598084143516</v>
      </c>
      <c r="E959">
        <v>22336</v>
      </c>
      <c r="F959" s="30">
        <v>44372.672517785497</v>
      </c>
    </row>
    <row r="960" spans="2:6" x14ac:dyDescent="0.25">
      <c r="B960" s="22">
        <v>21604</v>
      </c>
      <c r="C960" s="26">
        <v>44303.535381867281</v>
      </c>
      <c r="E960">
        <v>22368</v>
      </c>
      <c r="F960" s="30">
        <v>44307.60496118827</v>
      </c>
    </row>
    <row r="961" spans="2:6" x14ac:dyDescent="0.25">
      <c r="B961" s="22">
        <v>21610</v>
      </c>
      <c r="C961" s="26">
        <v>44375.198003240737</v>
      </c>
      <c r="E961">
        <v>22412</v>
      </c>
      <c r="F961" s="30">
        <v>44322.746142399694</v>
      </c>
    </row>
    <row r="962" spans="2:6" x14ac:dyDescent="0.25">
      <c r="B962" s="22">
        <v>21624</v>
      </c>
      <c r="C962" s="26">
        <v>44345.436750385801</v>
      </c>
      <c r="E962">
        <v>22423</v>
      </c>
      <c r="F962" s="30">
        <v>44329.5944433642</v>
      </c>
    </row>
    <row r="963" spans="2:6" x14ac:dyDescent="0.25">
      <c r="B963" s="22">
        <v>21628</v>
      </c>
      <c r="C963" s="26">
        <v>44383.612242708332</v>
      </c>
      <c r="E963">
        <v>22425</v>
      </c>
      <c r="F963" s="30">
        <v>44349.655122993827</v>
      </c>
    </row>
    <row r="964" spans="2:6" x14ac:dyDescent="0.25">
      <c r="B964" s="22">
        <v>21686</v>
      </c>
      <c r="C964" s="26">
        <v>44372.751401311725</v>
      </c>
      <c r="E964">
        <v>22461</v>
      </c>
      <c r="F964" s="30">
        <v>44341.537809066358</v>
      </c>
    </row>
    <row r="965" spans="2:6" x14ac:dyDescent="0.25">
      <c r="B965" s="22">
        <v>21730</v>
      </c>
      <c r="C965" s="26">
        <v>44308.674135918212</v>
      </c>
      <c r="E965">
        <v>22517</v>
      </c>
      <c r="F965" s="30">
        <v>44374.024781018517</v>
      </c>
    </row>
    <row r="966" spans="2:6" x14ac:dyDescent="0.25">
      <c r="B966" s="22">
        <v>21792</v>
      </c>
      <c r="C966" s="26">
        <v>44308.429394830244</v>
      </c>
      <c r="E966">
        <v>22520</v>
      </c>
      <c r="F966" s="30">
        <v>44368.780527507719</v>
      </c>
    </row>
    <row r="967" spans="2:6" x14ac:dyDescent="0.25">
      <c r="B967" s="22">
        <v>21822</v>
      </c>
      <c r="C967" s="26">
        <v>44314.976320408954</v>
      </c>
      <c r="E967">
        <v>22549</v>
      </c>
      <c r="F967" s="30">
        <v>44345.700025887345</v>
      </c>
    </row>
    <row r="968" spans="2:6" x14ac:dyDescent="0.25">
      <c r="B968" s="22">
        <v>21833</v>
      </c>
      <c r="C968" s="26">
        <v>44366.957711998453</v>
      </c>
      <c r="E968">
        <v>22573</v>
      </c>
      <c r="F968" s="30">
        <v>44308.603333333333</v>
      </c>
    </row>
    <row r="969" spans="2:6" x14ac:dyDescent="0.25">
      <c r="B969" s="22">
        <v>21845</v>
      </c>
      <c r="C969" s="26">
        <v>44344.554394830244</v>
      </c>
      <c r="E969">
        <v>22587</v>
      </c>
      <c r="F969" s="30">
        <v>44373.581902932099</v>
      </c>
    </row>
    <row r="970" spans="2:6" x14ac:dyDescent="0.25">
      <c r="B970" s="22">
        <v>21859</v>
      </c>
      <c r="C970" s="26">
        <v>44317.696385108022</v>
      </c>
      <c r="E970">
        <v>22640</v>
      </c>
      <c r="F970" s="30">
        <v>44305.928990277775</v>
      </c>
    </row>
    <row r="971" spans="2:6" x14ac:dyDescent="0.25">
      <c r="B971" s="22">
        <v>21876</v>
      </c>
      <c r="C971" s="26">
        <v>44372.689912615744</v>
      </c>
      <c r="E971">
        <v>22654</v>
      </c>
      <c r="F971" s="30">
        <v>44345.442339814814</v>
      </c>
    </row>
    <row r="972" spans="2:6" x14ac:dyDescent="0.25">
      <c r="B972" s="22">
        <v>21901</v>
      </c>
      <c r="C972" s="26">
        <v>44374.685872993825</v>
      </c>
      <c r="E972">
        <v>22656</v>
      </c>
      <c r="F972" s="30">
        <v>44319.789022646604</v>
      </c>
    </row>
    <row r="973" spans="2:6" x14ac:dyDescent="0.25">
      <c r="B973" s="22">
        <v>21910</v>
      </c>
      <c r="C973" s="26">
        <v>44343.020666666664</v>
      </c>
      <c r="E973">
        <v>22796</v>
      </c>
      <c r="F973" s="30">
        <v>44356.47</v>
      </c>
    </row>
    <row r="974" spans="2:6" x14ac:dyDescent="0.25">
      <c r="B974" s="22">
        <v>21959</v>
      </c>
      <c r="C974" s="26">
        <v>44392.537666666663</v>
      </c>
      <c r="E974">
        <v>22800</v>
      </c>
      <c r="F974" s="30">
        <v>44313.703262152776</v>
      </c>
    </row>
    <row r="975" spans="2:6" x14ac:dyDescent="0.25">
      <c r="B975" s="22">
        <v>21966</v>
      </c>
      <c r="C975" s="26">
        <v>44373.842768634262</v>
      </c>
      <c r="E975">
        <v>22882</v>
      </c>
      <c r="F975" s="30">
        <v>44380.905122993827</v>
      </c>
    </row>
    <row r="976" spans="2:6" x14ac:dyDescent="0.25">
      <c r="B976" s="22">
        <v>21967</v>
      </c>
      <c r="C976" s="26">
        <v>44322.720656944446</v>
      </c>
      <c r="E976">
        <v>22950</v>
      </c>
      <c r="F976" s="30">
        <v>44297.659168287035</v>
      </c>
    </row>
    <row r="977" spans="2:6" x14ac:dyDescent="0.25">
      <c r="B977" s="22">
        <v>21982</v>
      </c>
      <c r="C977" s="26">
        <v>44388.390789506171</v>
      </c>
      <c r="E977">
        <v>22952</v>
      </c>
      <c r="F977" s="30">
        <v>44344.226320408954</v>
      </c>
    </row>
    <row r="978" spans="2:6" x14ac:dyDescent="0.25">
      <c r="B978" s="22">
        <v>22010</v>
      </c>
      <c r="C978" s="26">
        <v>44317.636463503084</v>
      </c>
      <c r="E978">
        <v>22960</v>
      </c>
      <c r="F978" s="30">
        <v>44314.601724922839</v>
      </c>
    </row>
    <row r="979" spans="2:6" x14ac:dyDescent="0.25">
      <c r="B979" s="22">
        <v>22014</v>
      </c>
      <c r="C979" s="26">
        <v>44375.372760532409</v>
      </c>
      <c r="E979">
        <v>22993</v>
      </c>
      <c r="F979" s="30">
        <v>44374.60941099537</v>
      </c>
    </row>
    <row r="980" spans="2:6" x14ac:dyDescent="0.25">
      <c r="B980" s="22">
        <v>22048</v>
      </c>
      <c r="C980" s="26">
        <v>44391.805203896605</v>
      </c>
      <c r="E980">
        <v>23007</v>
      </c>
      <c r="F980" s="30">
        <v>44310.573333333334</v>
      </c>
    </row>
    <row r="981" spans="2:6" x14ac:dyDescent="0.25">
      <c r="B981" s="22">
        <v>22064</v>
      </c>
      <c r="C981" s="26">
        <v>44341.282550154319</v>
      </c>
      <c r="E981">
        <v>23008</v>
      </c>
      <c r="F981" s="30">
        <v>44306.001805825617</v>
      </c>
    </row>
    <row r="982" spans="2:6" x14ac:dyDescent="0.25">
      <c r="B982" s="22">
        <v>22074</v>
      </c>
      <c r="C982" s="26">
        <v>44304.753019405864</v>
      </c>
      <c r="E982">
        <v>23063</v>
      </c>
      <c r="F982" s="30">
        <v>44403.798326851851</v>
      </c>
    </row>
    <row r="983" spans="2:6" x14ac:dyDescent="0.25">
      <c r="B983" s="22">
        <v>22085</v>
      </c>
      <c r="C983" s="26">
        <v>44310.460139158953</v>
      </c>
      <c r="E983">
        <v>23099</v>
      </c>
      <c r="F983" s="30">
        <v>44398.820980594137</v>
      </c>
    </row>
    <row r="984" spans="2:6" x14ac:dyDescent="0.25">
      <c r="B984" s="22">
        <v>22086</v>
      </c>
      <c r="C984" s="26">
        <v>44395.400555439817</v>
      </c>
      <c r="E984">
        <v>23107</v>
      </c>
      <c r="F984" s="30">
        <v>44347.399459567903</v>
      </c>
    </row>
    <row r="985" spans="2:6" x14ac:dyDescent="0.25">
      <c r="B985" s="22">
        <v>22109</v>
      </c>
      <c r="C985" s="26">
        <v>44305.611838194447</v>
      </c>
      <c r="E985">
        <v>23131</v>
      </c>
      <c r="F985" s="30">
        <v>44397.624000000003</v>
      </c>
    </row>
    <row r="986" spans="2:6" x14ac:dyDescent="0.25">
      <c r="B986" s="22">
        <v>22144</v>
      </c>
      <c r="C986" s="26">
        <v>44314.916045331789</v>
      </c>
      <c r="E986">
        <v>23182</v>
      </c>
      <c r="F986" s="30">
        <v>44393.614669907409</v>
      </c>
    </row>
    <row r="987" spans="2:6" x14ac:dyDescent="0.25">
      <c r="B987" s="22">
        <v>22158</v>
      </c>
      <c r="C987" s="26">
        <v>44304.316721103394</v>
      </c>
      <c r="E987">
        <v>23208</v>
      </c>
      <c r="F987" s="30">
        <v>44412.868310686732</v>
      </c>
    </row>
    <row r="988" spans="2:6" x14ac:dyDescent="0.25">
      <c r="B988" s="22">
        <v>22182</v>
      </c>
      <c r="C988" s="26">
        <v>44351.76272816358</v>
      </c>
      <c r="E988">
        <v>23213</v>
      </c>
      <c r="F988" s="30">
        <v>44344.627210378087</v>
      </c>
    </row>
    <row r="989" spans="2:6" x14ac:dyDescent="0.25">
      <c r="B989" s="22">
        <v>22212</v>
      </c>
      <c r="C989" s="26">
        <v>44372.690317168213</v>
      </c>
      <c r="E989">
        <v>23229</v>
      </c>
      <c r="F989" s="30">
        <v>44359.519760725307</v>
      </c>
    </row>
    <row r="990" spans="2:6" x14ac:dyDescent="0.25">
      <c r="B990" s="22">
        <v>22213</v>
      </c>
      <c r="C990" s="26">
        <v>44331.422113271605</v>
      </c>
      <c r="E990">
        <v>23233</v>
      </c>
      <c r="F990" s="30">
        <v>44376.620333333332</v>
      </c>
    </row>
    <row r="991" spans="2:6" x14ac:dyDescent="0.25">
      <c r="B991" s="22">
        <v>22225</v>
      </c>
      <c r="C991" s="26">
        <v>44308.541666666664</v>
      </c>
      <c r="E991">
        <v>23278</v>
      </c>
      <c r="F991" s="30">
        <v>44313.475333333336</v>
      </c>
    </row>
    <row r="992" spans="2:6" x14ac:dyDescent="0.25">
      <c r="B992" s="22">
        <v>22298</v>
      </c>
      <c r="C992" s="26">
        <v>44301.671304205243</v>
      </c>
      <c r="E992">
        <v>23295</v>
      </c>
      <c r="F992" s="30">
        <v>44373.551957754629</v>
      </c>
    </row>
    <row r="993" spans="2:6" x14ac:dyDescent="0.25">
      <c r="B993" s="22">
        <v>22316</v>
      </c>
      <c r="C993" s="26">
        <v>44345.352333333336</v>
      </c>
      <c r="E993">
        <v>23451</v>
      </c>
      <c r="F993" s="30">
        <v>44305.005042091048</v>
      </c>
    </row>
    <row r="994" spans="2:6" x14ac:dyDescent="0.25">
      <c r="B994" s="22">
        <v>22323</v>
      </c>
      <c r="C994" s="26">
        <v>44380.557631057098</v>
      </c>
      <c r="E994">
        <v>23488</v>
      </c>
      <c r="F994" s="30">
        <v>44309.924944984567</v>
      </c>
    </row>
    <row r="995" spans="2:6" x14ac:dyDescent="0.25">
      <c r="B995" s="22">
        <v>22336</v>
      </c>
      <c r="C995" s="26">
        <v>44372.672517785497</v>
      </c>
      <c r="E995">
        <v>23494</v>
      </c>
      <c r="F995" s="30">
        <v>44304.467016165123</v>
      </c>
    </row>
    <row r="996" spans="2:6" x14ac:dyDescent="0.25">
      <c r="B996" s="22">
        <v>22368</v>
      </c>
      <c r="C996" s="26">
        <v>44307.60496118827</v>
      </c>
      <c r="E996">
        <v>23495</v>
      </c>
      <c r="F996" s="30">
        <v>44313.698812307099</v>
      </c>
    </row>
    <row r="997" spans="2:6" x14ac:dyDescent="0.25">
      <c r="B997" s="22">
        <v>22412</v>
      </c>
      <c r="C997" s="26">
        <v>44322.746142399694</v>
      </c>
      <c r="E997">
        <v>23497</v>
      </c>
      <c r="F997" s="30">
        <v>44308.666854359566</v>
      </c>
    </row>
    <row r="998" spans="2:6" x14ac:dyDescent="0.25">
      <c r="B998" s="22">
        <v>22423</v>
      </c>
      <c r="C998" s="26">
        <v>44329.5944433642</v>
      </c>
      <c r="E998">
        <v>23508</v>
      </c>
      <c r="F998" s="30">
        <v>44375.630042091048</v>
      </c>
    </row>
    <row r="999" spans="2:6" x14ac:dyDescent="0.25">
      <c r="B999" s="22">
        <v>22425</v>
      </c>
      <c r="C999" s="26">
        <v>44349.655122993827</v>
      </c>
      <c r="E999">
        <v>23517</v>
      </c>
      <c r="F999" s="30">
        <v>44374.853343055554</v>
      </c>
    </row>
    <row r="1000" spans="2:6" x14ac:dyDescent="0.25">
      <c r="B1000" s="22">
        <v>22461</v>
      </c>
      <c r="C1000" s="26">
        <v>44341.537809066358</v>
      </c>
      <c r="E1000">
        <v>23569</v>
      </c>
      <c r="F1000" s="30">
        <v>44294.087566358023</v>
      </c>
    </row>
    <row r="1001" spans="2:6" x14ac:dyDescent="0.25">
      <c r="B1001" s="22">
        <v>22517</v>
      </c>
      <c r="C1001" s="26">
        <v>44374.024781018517</v>
      </c>
      <c r="E1001">
        <v>23657</v>
      </c>
      <c r="F1001" s="30">
        <v>44300.77081878858</v>
      </c>
    </row>
    <row r="1002" spans="2:6" x14ac:dyDescent="0.25">
      <c r="B1002" s="22">
        <v>22520</v>
      </c>
      <c r="C1002" s="26">
        <v>44368.780527507719</v>
      </c>
      <c r="E1002">
        <v>23674</v>
      </c>
      <c r="F1002" s="30">
        <v>44304.11688587963</v>
      </c>
    </row>
    <row r="1003" spans="2:6" x14ac:dyDescent="0.25">
      <c r="B1003" s="22">
        <v>22549</v>
      </c>
      <c r="C1003" s="26">
        <v>44345.700025887345</v>
      </c>
      <c r="E1003">
        <v>23698</v>
      </c>
      <c r="F1003" s="30">
        <v>44376.70649837963</v>
      </c>
    </row>
    <row r="1004" spans="2:6" x14ac:dyDescent="0.25">
      <c r="B1004" s="22">
        <v>22573</v>
      </c>
      <c r="C1004" s="26">
        <v>44308.603333333333</v>
      </c>
      <c r="E1004">
        <v>23720</v>
      </c>
      <c r="F1004" s="30">
        <v>44309.806012924382</v>
      </c>
    </row>
    <row r="1005" spans="2:6" x14ac:dyDescent="0.25">
      <c r="B1005" s="22">
        <v>22587</v>
      </c>
      <c r="C1005" s="26">
        <v>44373.581902932099</v>
      </c>
      <c r="E1005">
        <v>23735</v>
      </c>
      <c r="F1005" s="30">
        <v>44287.604556635801</v>
      </c>
    </row>
    <row r="1006" spans="2:6" x14ac:dyDescent="0.25">
      <c r="B1006" s="22">
        <v>22640</v>
      </c>
      <c r="C1006" s="26">
        <v>44305.928990277775</v>
      </c>
      <c r="E1006">
        <v>23796</v>
      </c>
      <c r="F1006" s="30">
        <v>44342.84</v>
      </c>
    </row>
    <row r="1007" spans="2:6" x14ac:dyDescent="0.25">
      <c r="B1007" s="22">
        <v>22654</v>
      </c>
      <c r="C1007" s="26">
        <v>44345.442339814814</v>
      </c>
      <c r="E1007">
        <v>23813</v>
      </c>
      <c r="F1007" s="30">
        <v>44377.71458900463</v>
      </c>
    </row>
    <row r="1008" spans="2:6" x14ac:dyDescent="0.25">
      <c r="B1008" s="22">
        <v>22656</v>
      </c>
      <c r="C1008" s="26">
        <v>44319.789022646604</v>
      </c>
      <c r="E1008">
        <v>23818</v>
      </c>
      <c r="F1008" s="30">
        <v>44345.656336574073</v>
      </c>
    </row>
    <row r="1009" spans="2:6" x14ac:dyDescent="0.25">
      <c r="B1009" s="22">
        <v>22796</v>
      </c>
      <c r="C1009" s="26">
        <v>44356.47</v>
      </c>
      <c r="E1009">
        <v>23823</v>
      </c>
      <c r="F1009" s="30">
        <v>44316.901886728396</v>
      </c>
    </row>
    <row r="1010" spans="2:6" x14ac:dyDescent="0.25">
      <c r="B1010" s="22">
        <v>22800</v>
      </c>
      <c r="C1010" s="26">
        <v>44313.703262152776</v>
      </c>
      <c r="E1010">
        <v>23862</v>
      </c>
      <c r="F1010" s="30">
        <v>44298.76272816358</v>
      </c>
    </row>
    <row r="1011" spans="2:6" x14ac:dyDescent="0.25">
      <c r="B1011" s="22">
        <v>22882</v>
      </c>
      <c r="C1011" s="26">
        <v>44380.905122993827</v>
      </c>
      <c r="E1011">
        <v>23910</v>
      </c>
      <c r="F1011" s="30">
        <v>44321.196666666663</v>
      </c>
    </row>
    <row r="1012" spans="2:6" x14ac:dyDescent="0.25">
      <c r="B1012" s="22">
        <v>22950</v>
      </c>
      <c r="C1012" s="26">
        <v>44297.659168287035</v>
      </c>
      <c r="E1012">
        <v>23982</v>
      </c>
      <c r="F1012" s="30">
        <v>44374.498165046294</v>
      </c>
    </row>
    <row r="1013" spans="2:6" x14ac:dyDescent="0.25">
      <c r="B1013" s="22">
        <v>22952</v>
      </c>
      <c r="C1013" s="26">
        <v>44344.226320408954</v>
      </c>
      <c r="E1013">
        <v>23990</v>
      </c>
      <c r="F1013" s="30">
        <v>44344.715398070985</v>
      </c>
    </row>
    <row r="1014" spans="2:6" x14ac:dyDescent="0.25">
      <c r="B1014" s="22">
        <v>22960</v>
      </c>
      <c r="C1014" s="26">
        <v>44314.601724922839</v>
      </c>
      <c r="E1014">
        <v>24008</v>
      </c>
      <c r="F1014" s="30">
        <v>44310.92818121142</v>
      </c>
    </row>
    <row r="1015" spans="2:6" x14ac:dyDescent="0.25">
      <c r="B1015" s="22">
        <v>22993</v>
      </c>
      <c r="C1015" s="26">
        <v>44374.60941099537</v>
      </c>
      <c r="E1015">
        <v>24017</v>
      </c>
      <c r="F1015" s="30">
        <v>44315.546304205243</v>
      </c>
    </row>
    <row r="1016" spans="2:6" x14ac:dyDescent="0.25">
      <c r="B1016" s="22">
        <v>23007</v>
      </c>
      <c r="C1016" s="26">
        <v>44310.573333333334</v>
      </c>
      <c r="E1016">
        <v>24022</v>
      </c>
      <c r="F1016" s="30">
        <v>44375.170495138889</v>
      </c>
    </row>
    <row r="1017" spans="2:6" x14ac:dyDescent="0.25">
      <c r="B1017" s="22">
        <v>23008</v>
      </c>
      <c r="C1017" s="26">
        <v>44306.001805825617</v>
      </c>
      <c r="E1017">
        <v>24028</v>
      </c>
      <c r="F1017" s="30">
        <v>44296.052064583331</v>
      </c>
    </row>
    <row r="1018" spans="2:6" x14ac:dyDescent="0.25">
      <c r="B1018" s="22">
        <v>23063</v>
      </c>
      <c r="C1018" s="26">
        <v>44403.798326851851</v>
      </c>
      <c r="E1018">
        <v>24038</v>
      </c>
      <c r="F1018" s="30">
        <v>44395.208116512345</v>
      </c>
    </row>
    <row r="1019" spans="2:6" x14ac:dyDescent="0.25">
      <c r="B1019" s="22">
        <v>23099</v>
      </c>
      <c r="C1019" s="26">
        <v>44398.820980594137</v>
      </c>
      <c r="E1019">
        <v>24071</v>
      </c>
      <c r="F1019" s="30">
        <v>44412.166666666664</v>
      </c>
    </row>
    <row r="1020" spans="2:6" x14ac:dyDescent="0.25">
      <c r="B1020" s="22">
        <v>23107</v>
      </c>
      <c r="C1020" s="26">
        <v>44347.399459567903</v>
      </c>
      <c r="E1020">
        <v>24125</v>
      </c>
      <c r="F1020" s="30">
        <v>44313.7194433642</v>
      </c>
    </row>
    <row r="1021" spans="2:6" x14ac:dyDescent="0.25">
      <c r="B1021" s="22">
        <v>23131</v>
      </c>
      <c r="C1021" s="26">
        <v>44397.624000000003</v>
      </c>
      <c r="E1021">
        <v>24183</v>
      </c>
      <c r="F1021" s="30">
        <v>44341.825834953706</v>
      </c>
    </row>
    <row r="1022" spans="2:6" x14ac:dyDescent="0.25">
      <c r="B1022" s="22">
        <v>23182</v>
      </c>
      <c r="C1022" s="26">
        <v>44393.614669907409</v>
      </c>
      <c r="E1022">
        <v>24187</v>
      </c>
      <c r="F1022" s="30">
        <v>44356.30266666667</v>
      </c>
    </row>
    <row r="1023" spans="2:6" x14ac:dyDescent="0.25">
      <c r="B1023" s="22">
        <v>23208</v>
      </c>
      <c r="C1023" s="26">
        <v>44412.868310686732</v>
      </c>
      <c r="E1023">
        <v>24196</v>
      </c>
      <c r="F1023" s="30">
        <v>44342.689103549383</v>
      </c>
    </row>
    <row r="1024" spans="2:6" x14ac:dyDescent="0.25">
      <c r="B1024" s="22">
        <v>23213</v>
      </c>
      <c r="C1024" s="26">
        <v>44344.627210378087</v>
      </c>
      <c r="E1024">
        <v>24198</v>
      </c>
      <c r="F1024" s="30">
        <v>44344.01232361111</v>
      </c>
    </row>
    <row r="1025" spans="2:6" x14ac:dyDescent="0.25">
      <c r="B1025" s="22">
        <v>23229</v>
      </c>
      <c r="C1025" s="26">
        <v>44359.519760725307</v>
      </c>
      <c r="E1025">
        <v>24209</v>
      </c>
      <c r="F1025" s="30">
        <v>44310.921304205243</v>
      </c>
    </row>
    <row r="1026" spans="2:6" x14ac:dyDescent="0.25">
      <c r="B1026" s="22">
        <v>23233</v>
      </c>
      <c r="C1026" s="26">
        <v>44376.620333333332</v>
      </c>
      <c r="E1026">
        <v>24210</v>
      </c>
      <c r="F1026" s="30">
        <v>44311.258735918207</v>
      </c>
    </row>
    <row r="1027" spans="2:6" x14ac:dyDescent="0.25">
      <c r="B1027" s="22">
        <v>23278</v>
      </c>
      <c r="C1027" s="26">
        <v>44313.475333333336</v>
      </c>
      <c r="E1027">
        <v>24224</v>
      </c>
      <c r="F1027" s="30">
        <v>44343.718333333331</v>
      </c>
    </row>
    <row r="1028" spans="2:6" x14ac:dyDescent="0.25">
      <c r="B1028" s="22">
        <v>23295</v>
      </c>
      <c r="C1028" s="26">
        <v>44373.551957754629</v>
      </c>
      <c r="E1028">
        <v>24243</v>
      </c>
      <c r="F1028" s="30">
        <v>44345.50233333333</v>
      </c>
    </row>
    <row r="1029" spans="2:6" x14ac:dyDescent="0.25">
      <c r="B1029" s="22">
        <v>23451</v>
      </c>
      <c r="C1029" s="26">
        <v>44305.005042091048</v>
      </c>
      <c r="E1029">
        <v>24265</v>
      </c>
      <c r="F1029" s="30">
        <v>44367.060762345682</v>
      </c>
    </row>
    <row r="1030" spans="2:6" x14ac:dyDescent="0.25">
      <c r="B1030" s="22">
        <v>23488</v>
      </c>
      <c r="C1030" s="26">
        <v>44309.924944984567</v>
      </c>
      <c r="E1030">
        <v>24270</v>
      </c>
      <c r="F1030" s="30">
        <v>44291.57462137346</v>
      </c>
    </row>
    <row r="1031" spans="2:6" x14ac:dyDescent="0.25">
      <c r="B1031" s="22">
        <v>23494</v>
      </c>
      <c r="C1031" s="26">
        <v>44304.467016165123</v>
      </c>
      <c r="E1031">
        <v>24272</v>
      </c>
      <c r="F1031" s="30">
        <v>44316.964993518515</v>
      </c>
    </row>
    <row r="1032" spans="2:6" x14ac:dyDescent="0.25">
      <c r="B1032" s="22">
        <v>23495</v>
      </c>
      <c r="C1032" s="26">
        <v>44313.698812307099</v>
      </c>
      <c r="E1032">
        <v>24291</v>
      </c>
      <c r="F1032" s="30">
        <v>44380.829475733022</v>
      </c>
    </row>
    <row r="1033" spans="2:6" x14ac:dyDescent="0.25">
      <c r="B1033" s="22">
        <v>23497</v>
      </c>
      <c r="C1033" s="26">
        <v>44308.666854359566</v>
      </c>
      <c r="E1033">
        <v>24303</v>
      </c>
      <c r="F1033" s="30">
        <v>44391.568957947529</v>
      </c>
    </row>
    <row r="1034" spans="2:6" x14ac:dyDescent="0.25">
      <c r="B1034" s="22">
        <v>23508</v>
      </c>
      <c r="C1034" s="26">
        <v>44375.630042091048</v>
      </c>
      <c r="E1034">
        <v>24387</v>
      </c>
      <c r="F1034" s="30">
        <v>44309.736838194447</v>
      </c>
    </row>
    <row r="1035" spans="2:6" x14ac:dyDescent="0.25">
      <c r="B1035" s="22">
        <v>23517</v>
      </c>
      <c r="C1035" s="26">
        <v>44374.853343055554</v>
      </c>
      <c r="E1035">
        <v>24410</v>
      </c>
      <c r="F1035" s="30">
        <v>44301.463779938269</v>
      </c>
    </row>
    <row r="1036" spans="2:6" x14ac:dyDescent="0.25">
      <c r="B1036" s="22">
        <v>23569</v>
      </c>
      <c r="C1036" s="26">
        <v>44294.087566358023</v>
      </c>
      <c r="E1036">
        <v>24414</v>
      </c>
      <c r="F1036" s="30">
        <v>44377.752210378087</v>
      </c>
    </row>
    <row r="1037" spans="2:6" x14ac:dyDescent="0.25">
      <c r="B1037" s="22">
        <v>23657</v>
      </c>
      <c r="C1037" s="26">
        <v>44300.77081878858</v>
      </c>
      <c r="E1037">
        <v>24417</v>
      </c>
      <c r="F1037" s="30">
        <v>44376.558440123459</v>
      </c>
    </row>
    <row r="1038" spans="2:6" x14ac:dyDescent="0.25">
      <c r="B1038" s="22">
        <v>23674</v>
      </c>
      <c r="C1038" s="26">
        <v>44304.11688587963</v>
      </c>
      <c r="E1038">
        <v>24427</v>
      </c>
      <c r="F1038" s="30">
        <v>44296.743310686732</v>
      </c>
    </row>
    <row r="1039" spans="2:6" x14ac:dyDescent="0.25">
      <c r="B1039" s="22">
        <v>23698</v>
      </c>
      <c r="C1039" s="26">
        <v>44376.70649837963</v>
      </c>
      <c r="E1039">
        <v>24574</v>
      </c>
      <c r="F1039" s="30">
        <v>44298.727129436731</v>
      </c>
    </row>
    <row r="1040" spans="2:6" x14ac:dyDescent="0.25">
      <c r="B1040" s="22">
        <v>23720</v>
      </c>
      <c r="C1040" s="26">
        <v>44309.806012924382</v>
      </c>
      <c r="E1040">
        <v>24583</v>
      </c>
      <c r="F1040" s="30">
        <v>44346.053990277775</v>
      </c>
    </row>
    <row r="1041" spans="2:6" x14ac:dyDescent="0.25">
      <c r="B1041" s="22">
        <v>23735</v>
      </c>
      <c r="C1041" s="26">
        <v>44287.604556635801</v>
      </c>
      <c r="E1041">
        <v>24655</v>
      </c>
      <c r="F1041" s="30">
        <v>44376.715802584877</v>
      </c>
    </row>
    <row r="1042" spans="2:6" x14ac:dyDescent="0.25">
      <c r="B1042" s="22">
        <v>23796</v>
      </c>
      <c r="C1042" s="26">
        <v>44342.84</v>
      </c>
      <c r="E1042">
        <v>24795</v>
      </c>
      <c r="F1042" s="30">
        <v>44341.196385108022</v>
      </c>
    </row>
    <row r="1043" spans="2:6" x14ac:dyDescent="0.25">
      <c r="B1043" s="22">
        <v>23813</v>
      </c>
      <c r="C1043" s="26">
        <v>44377.71458900463</v>
      </c>
      <c r="E1043">
        <v>24801</v>
      </c>
      <c r="F1043" s="30">
        <v>44308.566935262344</v>
      </c>
    </row>
    <row r="1044" spans="2:6" x14ac:dyDescent="0.25">
      <c r="B1044" s="22">
        <v>23818</v>
      </c>
      <c r="C1044" s="26">
        <v>44345.656336574073</v>
      </c>
      <c r="E1044">
        <v>24803</v>
      </c>
      <c r="F1044" s="30">
        <v>44330.664831712966</v>
      </c>
    </row>
    <row r="1045" spans="2:6" x14ac:dyDescent="0.25">
      <c r="B1045" s="22">
        <v>23823</v>
      </c>
      <c r="C1045" s="26">
        <v>44316.901886728396</v>
      </c>
      <c r="E1045">
        <v>24806</v>
      </c>
      <c r="F1045" s="30">
        <v>44311.655932021604</v>
      </c>
    </row>
    <row r="1046" spans="2:6" x14ac:dyDescent="0.25">
      <c r="B1046" s="22">
        <v>23862</v>
      </c>
      <c r="C1046" s="26">
        <v>44298.76272816358</v>
      </c>
      <c r="E1046">
        <v>24828</v>
      </c>
      <c r="F1046" s="30">
        <v>44406.540236265435</v>
      </c>
    </row>
    <row r="1047" spans="2:6" x14ac:dyDescent="0.25">
      <c r="B1047" s="22">
        <v>23910</v>
      </c>
      <c r="C1047" s="26">
        <v>44321.196666666663</v>
      </c>
      <c r="E1047">
        <v>24842</v>
      </c>
      <c r="F1047" s="30">
        <v>44303.609546180553</v>
      </c>
    </row>
    <row r="1048" spans="2:6" x14ac:dyDescent="0.25">
      <c r="B1048" s="22">
        <v>23982</v>
      </c>
      <c r="C1048" s="26">
        <v>44374.498165046294</v>
      </c>
      <c r="E1048">
        <v>24852</v>
      </c>
      <c r="F1048" s="30">
        <v>44343.765559876541</v>
      </c>
    </row>
    <row r="1049" spans="2:6" x14ac:dyDescent="0.25">
      <c r="B1049" s="22">
        <v>23990</v>
      </c>
      <c r="C1049" s="26">
        <v>44344.715398070985</v>
      </c>
      <c r="E1049">
        <v>24866</v>
      </c>
      <c r="F1049" s="30">
        <v>44341.872760532409</v>
      </c>
    </row>
    <row r="1050" spans="2:6" x14ac:dyDescent="0.25">
      <c r="B1050" s="22">
        <v>24008</v>
      </c>
      <c r="C1050" s="26">
        <v>44310.92818121142</v>
      </c>
      <c r="E1050">
        <v>24876</v>
      </c>
      <c r="F1050" s="30">
        <v>44366.692744328706</v>
      </c>
    </row>
    <row r="1051" spans="2:6" x14ac:dyDescent="0.25">
      <c r="B1051" s="22">
        <v>24017</v>
      </c>
      <c r="C1051" s="26">
        <v>44315.546304205243</v>
      </c>
      <c r="E1051">
        <v>24883</v>
      </c>
      <c r="F1051" s="30">
        <v>44318.655932021604</v>
      </c>
    </row>
    <row r="1052" spans="2:6" x14ac:dyDescent="0.25">
      <c r="B1052" s="22">
        <v>24022</v>
      </c>
      <c r="C1052" s="26">
        <v>44375.170495138889</v>
      </c>
      <c r="E1052">
        <v>24902</v>
      </c>
      <c r="F1052" s="30">
        <v>44390.58149837963</v>
      </c>
    </row>
    <row r="1053" spans="2:6" x14ac:dyDescent="0.25">
      <c r="B1053" s="22">
        <v>24028</v>
      </c>
      <c r="C1053" s="26">
        <v>44296.052064583331</v>
      </c>
      <c r="E1053">
        <v>24916</v>
      </c>
      <c r="F1053" s="30">
        <v>44286.676967631174</v>
      </c>
    </row>
    <row r="1054" spans="2:6" x14ac:dyDescent="0.25">
      <c r="B1054" s="22">
        <v>24038</v>
      </c>
      <c r="C1054" s="26">
        <v>44395.208116512345</v>
      </c>
      <c r="E1054">
        <v>24920</v>
      </c>
      <c r="F1054" s="30">
        <v>44303.905667283951</v>
      </c>
    </row>
    <row r="1055" spans="2:6" x14ac:dyDescent="0.25">
      <c r="B1055" s="22">
        <v>24071</v>
      </c>
      <c r="C1055" s="26">
        <v>44412.166666666664</v>
      </c>
      <c r="E1055">
        <v>24926</v>
      </c>
      <c r="F1055" s="30">
        <v>44310.56966666667</v>
      </c>
    </row>
    <row r="1056" spans="2:6" x14ac:dyDescent="0.25">
      <c r="B1056" s="22">
        <v>24125</v>
      </c>
      <c r="C1056" s="26">
        <v>44313.7194433642</v>
      </c>
      <c r="E1056">
        <v>24944</v>
      </c>
      <c r="F1056" s="30">
        <v>44345.822598688268</v>
      </c>
    </row>
    <row r="1057" spans="2:6" x14ac:dyDescent="0.25">
      <c r="B1057" s="22">
        <v>24183</v>
      </c>
      <c r="C1057" s="26">
        <v>44341.825834953706</v>
      </c>
      <c r="E1057">
        <v>24959</v>
      </c>
      <c r="F1057" s="30">
        <v>44380.427776697528</v>
      </c>
    </row>
    <row r="1058" spans="2:6" x14ac:dyDescent="0.25">
      <c r="B1058" s="22">
        <v>24187</v>
      </c>
      <c r="C1058" s="26">
        <v>44356.30266666667</v>
      </c>
      <c r="E1058">
        <v>24965</v>
      </c>
      <c r="F1058" s="30">
        <v>44345.057618942905</v>
      </c>
    </row>
    <row r="1059" spans="2:6" x14ac:dyDescent="0.25">
      <c r="B1059" s="22">
        <v>24196</v>
      </c>
      <c r="C1059" s="26">
        <v>44342.689103549383</v>
      </c>
      <c r="E1059">
        <v>24971</v>
      </c>
      <c r="F1059" s="30">
        <v>44345.86504714506</v>
      </c>
    </row>
    <row r="1060" spans="2:6" x14ac:dyDescent="0.25">
      <c r="B1060" s="22">
        <v>24198</v>
      </c>
      <c r="C1060" s="26">
        <v>44344.01232361111</v>
      </c>
      <c r="E1060">
        <v>24993</v>
      </c>
      <c r="F1060" s="30">
        <v>44291.577048533953</v>
      </c>
    </row>
    <row r="1061" spans="2:6" x14ac:dyDescent="0.25">
      <c r="B1061" s="22">
        <v>24209</v>
      </c>
      <c r="C1061" s="26">
        <v>44310.921304205243</v>
      </c>
      <c r="E1061">
        <v>25012</v>
      </c>
      <c r="F1061" s="30">
        <v>44302.675349498459</v>
      </c>
    </row>
    <row r="1062" spans="2:6" x14ac:dyDescent="0.25">
      <c r="B1062" s="22">
        <v>24210</v>
      </c>
      <c r="C1062" s="26">
        <v>44311.258735918207</v>
      </c>
      <c r="E1062">
        <v>25018</v>
      </c>
      <c r="F1062" s="30">
        <v>44377.898245949073</v>
      </c>
    </row>
    <row r="1063" spans="2:6" x14ac:dyDescent="0.25">
      <c r="B1063" s="22">
        <v>24224</v>
      </c>
      <c r="C1063" s="26">
        <v>44343.718333333331</v>
      </c>
      <c r="E1063">
        <v>25022</v>
      </c>
      <c r="F1063" s="30">
        <v>44339.95649837963</v>
      </c>
    </row>
    <row r="1064" spans="2:6" x14ac:dyDescent="0.25">
      <c r="B1064" s="22">
        <v>24243</v>
      </c>
      <c r="C1064" s="26">
        <v>44345.50233333333</v>
      </c>
      <c r="E1064">
        <v>25027</v>
      </c>
      <c r="F1064" s="30">
        <v>44377.878828472225</v>
      </c>
    </row>
    <row r="1065" spans="2:6" x14ac:dyDescent="0.25">
      <c r="B1065" s="22">
        <v>24265</v>
      </c>
      <c r="C1065" s="26">
        <v>44367.060762345682</v>
      </c>
      <c r="E1065">
        <v>25029</v>
      </c>
      <c r="F1065" s="30">
        <v>44387.205450617286</v>
      </c>
    </row>
    <row r="1066" spans="2:6" x14ac:dyDescent="0.25">
      <c r="B1066" s="22">
        <v>24270</v>
      </c>
      <c r="C1066" s="26">
        <v>44291.57462137346</v>
      </c>
      <c r="E1066">
        <v>25053</v>
      </c>
      <c r="F1066" s="30">
        <v>44372.616288040124</v>
      </c>
    </row>
    <row r="1067" spans="2:6" x14ac:dyDescent="0.25">
      <c r="B1067" s="22">
        <v>24272</v>
      </c>
      <c r="C1067" s="26">
        <v>44316.964993518515</v>
      </c>
      <c r="E1067">
        <v>25071</v>
      </c>
      <c r="F1067" s="30">
        <v>44316.447194174383</v>
      </c>
    </row>
    <row r="1068" spans="2:6" x14ac:dyDescent="0.25">
      <c r="B1068" s="22">
        <v>24291</v>
      </c>
      <c r="C1068" s="26">
        <v>44380.829475733022</v>
      </c>
      <c r="E1068">
        <v>25077</v>
      </c>
      <c r="F1068" s="30">
        <v>44335.850106790123</v>
      </c>
    </row>
    <row r="1069" spans="2:6" x14ac:dyDescent="0.25">
      <c r="B1069" s="22">
        <v>24303</v>
      </c>
      <c r="C1069" s="26">
        <v>44391.568957947529</v>
      </c>
      <c r="E1069">
        <v>25105</v>
      </c>
      <c r="F1069" s="30">
        <v>44296.321176813275</v>
      </c>
    </row>
    <row r="1070" spans="2:6" x14ac:dyDescent="0.25">
      <c r="B1070" s="22">
        <v>24387</v>
      </c>
      <c r="C1070" s="26">
        <v>44309.736838194447</v>
      </c>
      <c r="E1070">
        <v>25140</v>
      </c>
      <c r="F1070" s="30">
        <v>44375.916045331789</v>
      </c>
    </row>
    <row r="1071" spans="2:6" x14ac:dyDescent="0.25">
      <c r="B1071" s="22">
        <v>24410</v>
      </c>
      <c r="C1071" s="26">
        <v>44301.463779938269</v>
      </c>
      <c r="E1071">
        <v>25189</v>
      </c>
      <c r="F1071" s="30">
        <v>44312.529718441358</v>
      </c>
    </row>
    <row r="1072" spans="2:6" x14ac:dyDescent="0.25">
      <c r="B1072" s="22">
        <v>24414</v>
      </c>
      <c r="C1072" s="26">
        <v>44377.752210378087</v>
      </c>
      <c r="E1072">
        <v>25289</v>
      </c>
      <c r="F1072" s="30">
        <v>44303.542344444446</v>
      </c>
    </row>
    <row r="1073" spans="2:6" x14ac:dyDescent="0.25">
      <c r="B1073" s="22">
        <v>24417</v>
      </c>
      <c r="C1073" s="26">
        <v>44376.558440123459</v>
      </c>
      <c r="E1073">
        <v>25304</v>
      </c>
      <c r="F1073" s="30">
        <v>44307.811271836421</v>
      </c>
    </row>
    <row r="1074" spans="2:6" x14ac:dyDescent="0.25">
      <c r="B1074" s="22">
        <v>24427</v>
      </c>
      <c r="C1074" s="26">
        <v>44296.743310686732</v>
      </c>
      <c r="E1074">
        <v>25332</v>
      </c>
      <c r="F1074" s="30">
        <v>44303.658986188275</v>
      </c>
    </row>
    <row r="1075" spans="2:6" x14ac:dyDescent="0.25">
      <c r="B1075" s="22">
        <v>24574</v>
      </c>
      <c r="C1075" s="26">
        <v>44298.727129436731</v>
      </c>
      <c r="E1075">
        <v>25336</v>
      </c>
      <c r="F1075" s="30">
        <v>44374.771627854941</v>
      </c>
    </row>
    <row r="1076" spans="2:6" x14ac:dyDescent="0.25">
      <c r="B1076" s="22">
        <v>24583</v>
      </c>
      <c r="C1076" s="26">
        <v>44346.053990277775</v>
      </c>
      <c r="E1076">
        <v>25349</v>
      </c>
      <c r="F1076" s="30">
        <v>44309.184000000001</v>
      </c>
    </row>
    <row r="1077" spans="2:6" x14ac:dyDescent="0.25">
      <c r="B1077" s="22">
        <v>24655</v>
      </c>
      <c r="C1077" s="26">
        <v>44376.715802584877</v>
      </c>
      <c r="E1077">
        <v>25354</v>
      </c>
      <c r="F1077" s="30">
        <v>44300.581902932099</v>
      </c>
    </row>
    <row r="1078" spans="2:6" x14ac:dyDescent="0.25">
      <c r="B1078" s="22">
        <v>24795</v>
      </c>
      <c r="C1078" s="26">
        <v>44341.196385108022</v>
      </c>
      <c r="E1078">
        <v>25376</v>
      </c>
      <c r="F1078" s="30">
        <v>44310.705689313269</v>
      </c>
    </row>
    <row r="1079" spans="2:6" x14ac:dyDescent="0.25">
      <c r="B1079" s="22">
        <v>24801</v>
      </c>
      <c r="C1079" s="26">
        <v>44308.566935262344</v>
      </c>
      <c r="E1079">
        <v>25391</v>
      </c>
      <c r="F1079" s="30">
        <v>44376.882064737656</v>
      </c>
    </row>
    <row r="1080" spans="2:6" x14ac:dyDescent="0.25">
      <c r="B1080" s="22">
        <v>24803</v>
      </c>
      <c r="C1080" s="26">
        <v>44330.664831712966</v>
      </c>
      <c r="E1080">
        <v>25411</v>
      </c>
      <c r="F1080" s="30">
        <v>44325.987242708332</v>
      </c>
    </row>
    <row r="1081" spans="2:6" x14ac:dyDescent="0.25">
      <c r="B1081" s="22">
        <v>24806</v>
      </c>
      <c r="C1081" s="26">
        <v>44311.655932021604</v>
      </c>
      <c r="E1081">
        <v>25419</v>
      </c>
      <c r="F1081" s="30">
        <v>44306.898245949073</v>
      </c>
    </row>
    <row r="1082" spans="2:6" x14ac:dyDescent="0.25">
      <c r="B1082" s="22">
        <v>24828</v>
      </c>
      <c r="C1082" s="26">
        <v>44406.540236265435</v>
      </c>
      <c r="E1082">
        <v>25457</v>
      </c>
      <c r="F1082" s="30">
        <v>44306.159977353396</v>
      </c>
    </row>
    <row r="1083" spans="2:6" x14ac:dyDescent="0.25">
      <c r="B1083" s="22">
        <v>24842</v>
      </c>
      <c r="C1083" s="26">
        <v>44303.609546180553</v>
      </c>
      <c r="E1083">
        <v>25505</v>
      </c>
      <c r="F1083" s="30">
        <v>44346.810867322529</v>
      </c>
    </row>
    <row r="1084" spans="2:6" x14ac:dyDescent="0.25">
      <c r="B1084" s="22">
        <v>24852</v>
      </c>
      <c r="C1084" s="26">
        <v>44343.765559876541</v>
      </c>
      <c r="E1084">
        <v>25524</v>
      </c>
      <c r="F1084" s="30">
        <v>44310.480727546295</v>
      </c>
    </row>
    <row r="1085" spans="2:6" x14ac:dyDescent="0.25">
      <c r="B1085" s="22">
        <v>24866</v>
      </c>
      <c r="C1085" s="26">
        <v>44341.872760532409</v>
      </c>
      <c r="E1085">
        <v>25584</v>
      </c>
      <c r="F1085" s="30">
        <v>44341.731983834878</v>
      </c>
    </row>
    <row r="1086" spans="2:6" x14ac:dyDescent="0.25">
      <c r="B1086" s="22">
        <v>24876</v>
      </c>
      <c r="C1086" s="26">
        <v>44366.692744328706</v>
      </c>
      <c r="E1086">
        <v>25608</v>
      </c>
      <c r="F1086" s="30">
        <v>44293.778100308642</v>
      </c>
    </row>
    <row r="1087" spans="2:6" x14ac:dyDescent="0.25">
      <c r="B1087" s="22">
        <v>24883</v>
      </c>
      <c r="C1087" s="26">
        <v>44318.655932021604</v>
      </c>
      <c r="E1087">
        <v>25635</v>
      </c>
      <c r="F1087" s="30">
        <v>44362.754637538579</v>
      </c>
    </row>
    <row r="1088" spans="2:6" x14ac:dyDescent="0.25">
      <c r="B1088" s="22">
        <v>24902</v>
      </c>
      <c r="C1088" s="26">
        <v>44390.58149837963</v>
      </c>
      <c r="E1088">
        <v>25653</v>
      </c>
      <c r="F1088" s="30">
        <v>44337.630446604941</v>
      </c>
    </row>
    <row r="1089" spans="2:6" x14ac:dyDescent="0.25">
      <c r="B1089" s="22">
        <v>24916</v>
      </c>
      <c r="C1089" s="26">
        <v>44286.676967631174</v>
      </c>
      <c r="E1089">
        <v>25713</v>
      </c>
      <c r="F1089" s="30">
        <v>44379.888941743826</v>
      </c>
    </row>
    <row r="1090" spans="2:6" x14ac:dyDescent="0.25">
      <c r="B1090" s="22">
        <v>24920</v>
      </c>
      <c r="C1090" s="26">
        <v>44303.905667283951</v>
      </c>
      <c r="E1090">
        <v>25765</v>
      </c>
      <c r="F1090" s="30">
        <v>44312.162809066358</v>
      </c>
    </row>
    <row r="1091" spans="2:6" x14ac:dyDescent="0.25">
      <c r="B1091" s="22">
        <v>24926</v>
      </c>
      <c r="C1091" s="26">
        <v>44310.56966666667</v>
      </c>
      <c r="E1091">
        <v>25787</v>
      </c>
      <c r="F1091" s="30">
        <v>44373.727129436731</v>
      </c>
    </row>
    <row r="1092" spans="2:6" x14ac:dyDescent="0.25">
      <c r="B1092" s="22">
        <v>24944</v>
      </c>
      <c r="C1092" s="26">
        <v>44345.822598688268</v>
      </c>
      <c r="E1092">
        <v>25800</v>
      </c>
      <c r="F1092" s="30">
        <v>44317.748974112656</v>
      </c>
    </row>
    <row r="1093" spans="2:6" x14ac:dyDescent="0.25">
      <c r="B1093" s="22">
        <v>24959</v>
      </c>
      <c r="C1093" s="26">
        <v>44380.427776697528</v>
      </c>
      <c r="E1093">
        <v>25805</v>
      </c>
      <c r="F1093" s="30">
        <v>44374.502210378087</v>
      </c>
    </row>
    <row r="1094" spans="2:6" x14ac:dyDescent="0.25">
      <c r="B1094" s="22">
        <v>24965</v>
      </c>
      <c r="C1094" s="26">
        <v>44345.057618942905</v>
      </c>
      <c r="E1094">
        <v>25809</v>
      </c>
      <c r="F1094" s="30">
        <v>44373.588375424384</v>
      </c>
    </row>
    <row r="1095" spans="2:6" x14ac:dyDescent="0.25">
      <c r="B1095" s="22">
        <v>24971</v>
      </c>
      <c r="C1095" s="26">
        <v>44345.86504714506</v>
      </c>
      <c r="E1095">
        <v>25813</v>
      </c>
      <c r="F1095" s="30">
        <v>44315.713375424384</v>
      </c>
    </row>
    <row r="1096" spans="2:6" x14ac:dyDescent="0.25">
      <c r="B1096" s="22">
        <v>24993</v>
      </c>
      <c r="C1096" s="26">
        <v>44291.577048533953</v>
      </c>
      <c r="E1096">
        <v>25822</v>
      </c>
      <c r="F1096" s="30">
        <v>44309.735220061732</v>
      </c>
    </row>
    <row r="1097" spans="2:6" x14ac:dyDescent="0.25">
      <c r="B1097" s="22">
        <v>25012</v>
      </c>
      <c r="C1097" s="26">
        <v>44302.675349498459</v>
      </c>
      <c r="E1097">
        <v>25838</v>
      </c>
      <c r="F1097" s="30">
        <v>44379.597679591046</v>
      </c>
    </row>
    <row r="1098" spans="2:6" x14ac:dyDescent="0.25">
      <c r="B1098" s="22">
        <v>25018</v>
      </c>
      <c r="C1098" s="26">
        <v>44377.898245949073</v>
      </c>
      <c r="E1098">
        <v>25839</v>
      </c>
      <c r="F1098" s="30">
        <v>44296.690333333332</v>
      </c>
    </row>
    <row r="1099" spans="2:6" x14ac:dyDescent="0.25">
      <c r="B1099" s="22">
        <v>25022</v>
      </c>
      <c r="C1099" s="26">
        <v>44339.95649837963</v>
      </c>
      <c r="E1099">
        <v>25851</v>
      </c>
      <c r="F1099" s="30">
        <v>44376.424135918212</v>
      </c>
    </row>
    <row r="1100" spans="2:6" x14ac:dyDescent="0.25">
      <c r="B1100" s="22">
        <v>25027</v>
      </c>
      <c r="C1100" s="26">
        <v>44377.878828472225</v>
      </c>
      <c r="E1100">
        <v>25925</v>
      </c>
      <c r="F1100" s="30">
        <v>44367.638132677472</v>
      </c>
    </row>
    <row r="1101" spans="2:6" x14ac:dyDescent="0.25">
      <c r="B1101" s="22">
        <v>25029</v>
      </c>
      <c r="C1101" s="26">
        <v>44387.205450617286</v>
      </c>
      <c r="E1101">
        <v>25953</v>
      </c>
      <c r="F1101" s="30">
        <v>44310.859815547839</v>
      </c>
    </row>
    <row r="1102" spans="2:6" x14ac:dyDescent="0.25">
      <c r="B1102" s="22">
        <v>25053</v>
      </c>
      <c r="C1102" s="26">
        <v>44372.616288040124</v>
      </c>
      <c r="E1102">
        <v>25970</v>
      </c>
      <c r="F1102" s="30">
        <v>44340.651482214504</v>
      </c>
    </row>
    <row r="1103" spans="2:6" x14ac:dyDescent="0.25">
      <c r="B1103" s="22">
        <v>25071</v>
      </c>
      <c r="C1103" s="26">
        <v>44316.447194174383</v>
      </c>
      <c r="E1103">
        <v>25998</v>
      </c>
      <c r="F1103" s="30">
        <v>44320.722679591046</v>
      </c>
    </row>
    <row r="1104" spans="2:6" x14ac:dyDescent="0.25">
      <c r="B1104" s="22">
        <v>25077</v>
      </c>
      <c r="C1104" s="26">
        <v>44335.850106790123</v>
      </c>
      <c r="E1104">
        <v>26005</v>
      </c>
      <c r="F1104" s="30">
        <v>44368.535381867281</v>
      </c>
    </row>
    <row r="1105" spans="2:6" x14ac:dyDescent="0.25">
      <c r="B1105" s="22">
        <v>25105</v>
      </c>
      <c r="C1105" s="26">
        <v>44296.321176813275</v>
      </c>
      <c r="E1105">
        <v>26006</v>
      </c>
      <c r="F1105" s="30">
        <v>44346.664831712966</v>
      </c>
    </row>
    <row r="1106" spans="2:6" x14ac:dyDescent="0.25">
      <c r="B1106" s="22">
        <v>25140</v>
      </c>
      <c r="C1106" s="26">
        <v>44375.916045331789</v>
      </c>
      <c r="E1106">
        <v>26022</v>
      </c>
      <c r="F1106" s="30">
        <v>44373.468184452162</v>
      </c>
    </row>
    <row r="1107" spans="2:6" x14ac:dyDescent="0.25">
      <c r="B1107" s="22">
        <v>25189</v>
      </c>
      <c r="C1107" s="26">
        <v>44312.529718441358</v>
      </c>
      <c r="E1107">
        <v>26042</v>
      </c>
      <c r="F1107" s="30">
        <v>44316.802776697528</v>
      </c>
    </row>
    <row r="1108" spans="2:6" x14ac:dyDescent="0.25">
      <c r="B1108" s="22">
        <v>25289</v>
      </c>
      <c r="C1108" s="26">
        <v>44303.542344444446</v>
      </c>
      <c r="E1108">
        <v>26058</v>
      </c>
      <c r="F1108" s="30">
        <v>44308.695171527776</v>
      </c>
    </row>
    <row r="1109" spans="2:6" x14ac:dyDescent="0.25">
      <c r="B1109" s="22">
        <v>25304</v>
      </c>
      <c r="C1109" s="26">
        <v>44307.811271836421</v>
      </c>
      <c r="E1109">
        <v>26092</v>
      </c>
      <c r="F1109" s="30">
        <v>44287.723084143516</v>
      </c>
    </row>
    <row r="1110" spans="2:6" x14ac:dyDescent="0.25">
      <c r="B1110" s="22">
        <v>25332</v>
      </c>
      <c r="C1110" s="26">
        <v>44303.658986188275</v>
      </c>
      <c r="E1110">
        <v>26094</v>
      </c>
      <c r="F1110" s="30">
        <v>44309.833521026238</v>
      </c>
    </row>
    <row r="1111" spans="2:6" x14ac:dyDescent="0.25">
      <c r="B1111" s="22">
        <v>25336</v>
      </c>
      <c r="C1111" s="26">
        <v>44374.771627854941</v>
      </c>
      <c r="E1111">
        <v>26117</v>
      </c>
      <c r="F1111" s="30">
        <v>44345.004150540124</v>
      </c>
    </row>
    <row r="1112" spans="2:6" x14ac:dyDescent="0.25">
      <c r="B1112" s="22">
        <v>25349</v>
      </c>
      <c r="C1112" s="26">
        <v>44309.184000000001</v>
      </c>
      <c r="E1112">
        <v>26124</v>
      </c>
      <c r="F1112" s="30">
        <v>44376.700430401237</v>
      </c>
    </row>
    <row r="1113" spans="2:6" x14ac:dyDescent="0.25">
      <c r="B1113" s="22">
        <v>25354</v>
      </c>
      <c r="C1113" s="26">
        <v>44300.581902932099</v>
      </c>
      <c r="E1113">
        <v>26182</v>
      </c>
      <c r="F1113" s="30">
        <v>44360.745737847225</v>
      </c>
    </row>
    <row r="1114" spans="2:6" x14ac:dyDescent="0.25">
      <c r="B1114" s="22">
        <v>25376</v>
      </c>
      <c r="C1114" s="26">
        <v>44310.705689313269</v>
      </c>
      <c r="E1114">
        <v>26245</v>
      </c>
      <c r="F1114" s="30">
        <v>44334.442744328706</v>
      </c>
    </row>
    <row r="1115" spans="2:6" x14ac:dyDescent="0.25">
      <c r="B1115" s="22">
        <v>25391</v>
      </c>
      <c r="C1115" s="26">
        <v>44376.882064737656</v>
      </c>
      <c r="E1115">
        <v>26281</v>
      </c>
      <c r="F1115" s="30">
        <v>44316.853343055554</v>
      </c>
    </row>
    <row r="1116" spans="2:6" x14ac:dyDescent="0.25">
      <c r="B1116" s="22">
        <v>25411</v>
      </c>
      <c r="C1116" s="26">
        <v>44325.987242708332</v>
      </c>
      <c r="E1116">
        <v>26318</v>
      </c>
      <c r="F1116" s="30">
        <v>44406.953666666668</v>
      </c>
    </row>
    <row r="1117" spans="2:6" x14ac:dyDescent="0.25">
      <c r="B1117" s="22">
        <v>25419</v>
      </c>
      <c r="C1117" s="26">
        <v>44306.898245949073</v>
      </c>
      <c r="E1117">
        <v>26332</v>
      </c>
      <c r="F1117" s="30">
        <v>44304.910031442902</v>
      </c>
    </row>
    <row r="1118" spans="2:6" x14ac:dyDescent="0.25">
      <c r="B1118" s="22">
        <v>25457</v>
      </c>
      <c r="C1118" s="26">
        <v>44306.159977353396</v>
      </c>
      <c r="E1118">
        <v>26335</v>
      </c>
      <c r="F1118" s="30">
        <v>44318.384319598765</v>
      </c>
    </row>
    <row r="1119" spans="2:6" x14ac:dyDescent="0.25">
      <c r="B1119" s="22">
        <v>25505</v>
      </c>
      <c r="C1119" s="26">
        <v>44346.810867322529</v>
      </c>
      <c r="E1119">
        <v>26374</v>
      </c>
      <c r="F1119" s="30">
        <v>44314.606983834878</v>
      </c>
    </row>
    <row r="1120" spans="2:6" x14ac:dyDescent="0.25">
      <c r="B1120" s="22">
        <v>25524</v>
      </c>
      <c r="C1120" s="26">
        <v>44310.480727546295</v>
      </c>
      <c r="E1120">
        <v>26389</v>
      </c>
      <c r="F1120" s="30">
        <v>44388.7194433642</v>
      </c>
    </row>
    <row r="1121" spans="2:6" x14ac:dyDescent="0.25">
      <c r="B1121" s="22">
        <v>25584</v>
      </c>
      <c r="C1121" s="26">
        <v>44341.731983834878</v>
      </c>
      <c r="E1121">
        <v>26396</v>
      </c>
      <c r="F1121" s="30">
        <v>44376.065317168213</v>
      </c>
    </row>
    <row r="1122" spans="2:6" x14ac:dyDescent="0.25">
      <c r="B1122" s="22">
        <v>25608</v>
      </c>
      <c r="C1122" s="26">
        <v>44293.778100308642</v>
      </c>
      <c r="E1122">
        <v>26452</v>
      </c>
      <c r="F1122" s="30">
        <v>44373.492906134263</v>
      </c>
    </row>
    <row r="1123" spans="2:6" x14ac:dyDescent="0.25">
      <c r="B1123" s="22">
        <v>25635</v>
      </c>
      <c r="C1123" s="26">
        <v>44362.754637538579</v>
      </c>
      <c r="E1123">
        <v>26538</v>
      </c>
      <c r="F1123" s="30">
        <v>44311.764346257718</v>
      </c>
    </row>
    <row r="1124" spans="2:6" x14ac:dyDescent="0.25">
      <c r="B1124" s="22">
        <v>25653</v>
      </c>
      <c r="C1124" s="26">
        <v>44337.630446604941</v>
      </c>
      <c r="E1124">
        <v>26592</v>
      </c>
      <c r="F1124" s="30">
        <v>44340.634896450618</v>
      </c>
    </row>
    <row r="1125" spans="2:6" x14ac:dyDescent="0.25">
      <c r="B1125" s="22">
        <v>25713</v>
      </c>
      <c r="C1125" s="26">
        <v>44379.888941743826</v>
      </c>
      <c r="E1125">
        <v>26595</v>
      </c>
      <c r="F1125" s="30">
        <v>44295.719666666664</v>
      </c>
    </row>
    <row r="1126" spans="2:6" x14ac:dyDescent="0.25">
      <c r="B1126" s="22">
        <v>25765</v>
      </c>
      <c r="C1126" s="26">
        <v>44312.162809066358</v>
      </c>
      <c r="E1126">
        <v>26679</v>
      </c>
      <c r="F1126" s="30">
        <v>44372.241333333332</v>
      </c>
    </row>
    <row r="1127" spans="2:6" x14ac:dyDescent="0.25">
      <c r="B1127" s="22">
        <v>25787</v>
      </c>
      <c r="C1127" s="26">
        <v>44373.727129436731</v>
      </c>
      <c r="E1127">
        <v>26680</v>
      </c>
      <c r="F1127" s="30">
        <v>44387.769605169757</v>
      </c>
    </row>
    <row r="1128" spans="2:6" x14ac:dyDescent="0.25">
      <c r="B1128" s="22">
        <v>25800</v>
      </c>
      <c r="C1128" s="26">
        <v>44317.748974112656</v>
      </c>
      <c r="E1128">
        <v>26772</v>
      </c>
      <c r="F1128" s="30">
        <v>44342.741288040124</v>
      </c>
    </row>
    <row r="1129" spans="2:6" x14ac:dyDescent="0.25">
      <c r="B1129" s="22">
        <v>25805</v>
      </c>
      <c r="C1129" s="26">
        <v>44374.502210378087</v>
      </c>
      <c r="E1129">
        <v>26854</v>
      </c>
      <c r="F1129" s="30">
        <v>44373.473799845677</v>
      </c>
    </row>
    <row r="1130" spans="2:6" x14ac:dyDescent="0.25">
      <c r="B1130" s="22">
        <v>25809</v>
      </c>
      <c r="C1130" s="26">
        <v>44373.588375424384</v>
      </c>
      <c r="E1130">
        <v>26859</v>
      </c>
      <c r="F1130" s="30">
        <v>44310.823812307099</v>
      </c>
    </row>
    <row r="1131" spans="2:6" x14ac:dyDescent="0.25">
      <c r="B1131" s="22">
        <v>25813</v>
      </c>
      <c r="C1131" s="26">
        <v>44315.713375424384</v>
      </c>
      <c r="E1131">
        <v>26950</v>
      </c>
      <c r="F1131" s="30">
        <v>44340.740074421294</v>
      </c>
    </row>
    <row r="1132" spans="2:6" x14ac:dyDescent="0.25">
      <c r="B1132" s="22">
        <v>25822</v>
      </c>
      <c r="C1132" s="26">
        <v>44309.735220061732</v>
      </c>
      <c r="E1132">
        <v>26951</v>
      </c>
      <c r="F1132" s="30">
        <v>44322.77081878858</v>
      </c>
    </row>
    <row r="1133" spans="2:6" x14ac:dyDescent="0.25">
      <c r="B1133" s="22">
        <v>25838</v>
      </c>
      <c r="C1133" s="26">
        <v>44379.597679591046</v>
      </c>
      <c r="E1133">
        <v>26965</v>
      </c>
      <c r="F1133" s="30">
        <v>44312.286190933643</v>
      </c>
    </row>
    <row r="1134" spans="2:6" x14ac:dyDescent="0.25">
      <c r="B1134" s="22">
        <v>25839</v>
      </c>
      <c r="C1134" s="26">
        <v>44296.690333333332</v>
      </c>
      <c r="E1134">
        <v>26973</v>
      </c>
      <c r="F1134" s="30">
        <v>44309.706093865738</v>
      </c>
    </row>
    <row r="1135" spans="2:6" x14ac:dyDescent="0.25">
      <c r="B1135" s="22">
        <v>25851</v>
      </c>
      <c r="C1135" s="26">
        <v>44376.424135918212</v>
      </c>
      <c r="E1135">
        <v>26999</v>
      </c>
      <c r="F1135" s="30">
        <v>44352.785381867281</v>
      </c>
    </row>
    <row r="1136" spans="2:6" x14ac:dyDescent="0.25">
      <c r="B1136" s="22">
        <v>25925</v>
      </c>
      <c r="C1136" s="26">
        <v>44367.638132677472</v>
      </c>
      <c r="E1136">
        <v>27004</v>
      </c>
      <c r="F1136" s="30">
        <v>44309.75787380401</v>
      </c>
    </row>
    <row r="1137" spans="2:6" x14ac:dyDescent="0.25">
      <c r="B1137" s="22">
        <v>25953</v>
      </c>
      <c r="C1137" s="26">
        <v>44310.859815547839</v>
      </c>
      <c r="E1137">
        <v>27034</v>
      </c>
      <c r="F1137" s="30">
        <v>44376.92858576389</v>
      </c>
    </row>
    <row r="1138" spans="2:6" x14ac:dyDescent="0.25">
      <c r="B1138" s="22">
        <v>25970</v>
      </c>
      <c r="C1138" s="26">
        <v>44340.651482214504</v>
      </c>
      <c r="E1138">
        <v>27069</v>
      </c>
      <c r="F1138" s="30">
        <v>44391.854152121916</v>
      </c>
    </row>
    <row r="1139" spans="2:6" x14ac:dyDescent="0.25">
      <c r="B1139" s="22">
        <v>25998</v>
      </c>
      <c r="C1139" s="26">
        <v>44320.722679591046</v>
      </c>
      <c r="E1139">
        <v>27078</v>
      </c>
      <c r="F1139" s="30">
        <v>44341.793067978397</v>
      </c>
    </row>
    <row r="1140" spans="2:6" x14ac:dyDescent="0.25">
      <c r="B1140" s="22">
        <v>26005</v>
      </c>
      <c r="C1140" s="26">
        <v>44368.535381867281</v>
      </c>
      <c r="E1140">
        <v>27135</v>
      </c>
      <c r="F1140" s="30">
        <v>44344.60941099537</v>
      </c>
    </row>
    <row r="1141" spans="2:6" x14ac:dyDescent="0.25">
      <c r="B1141" s="22">
        <v>26006</v>
      </c>
      <c r="C1141" s="26">
        <v>44346.664831712966</v>
      </c>
      <c r="E1141">
        <v>27141</v>
      </c>
      <c r="F1141" s="30">
        <v>44310.96807762346</v>
      </c>
    </row>
    <row r="1142" spans="2:6" x14ac:dyDescent="0.25">
      <c r="B1142" s="22">
        <v>26022</v>
      </c>
      <c r="C1142" s="26">
        <v>44373.468184452162</v>
      </c>
      <c r="E1142">
        <v>27149</v>
      </c>
      <c r="F1142" s="30">
        <v>44293.835948225307</v>
      </c>
    </row>
    <row r="1143" spans="2:6" x14ac:dyDescent="0.25">
      <c r="B1143" s="22">
        <v>26042</v>
      </c>
      <c r="C1143" s="26">
        <v>44316.802776697528</v>
      </c>
      <c r="E1143">
        <v>27175</v>
      </c>
      <c r="F1143" s="30">
        <v>44313.763132677472</v>
      </c>
    </row>
    <row r="1144" spans="2:6" x14ac:dyDescent="0.25">
      <c r="B1144" s="22">
        <v>26058</v>
      </c>
      <c r="C1144" s="26">
        <v>44308.695171527776</v>
      </c>
      <c r="E1144">
        <v>27221</v>
      </c>
      <c r="F1144" s="30">
        <v>44372.68667638889</v>
      </c>
    </row>
    <row r="1145" spans="2:6" x14ac:dyDescent="0.25">
      <c r="B1145" s="22">
        <v>26092</v>
      </c>
      <c r="C1145" s="26">
        <v>44287.723084143516</v>
      </c>
      <c r="E1145">
        <v>27227</v>
      </c>
      <c r="F1145" s="30">
        <v>44373.564103549383</v>
      </c>
    </row>
    <row r="1146" spans="2:6" x14ac:dyDescent="0.25">
      <c r="B1146" s="22">
        <v>26094</v>
      </c>
      <c r="C1146" s="26">
        <v>44309.833521026238</v>
      </c>
      <c r="E1146">
        <v>27251</v>
      </c>
      <c r="F1146" s="30">
        <v>44348.714184452161</v>
      </c>
    </row>
    <row r="1147" spans="2:6" x14ac:dyDescent="0.25">
      <c r="B1147" s="22">
        <v>26117</v>
      </c>
      <c r="C1147" s="26">
        <v>44345.004150540124</v>
      </c>
      <c r="E1147">
        <v>27259</v>
      </c>
      <c r="F1147" s="30">
        <v>44349.561271836421</v>
      </c>
    </row>
    <row r="1148" spans="2:6" x14ac:dyDescent="0.25">
      <c r="B1148" s="22">
        <v>26124</v>
      </c>
      <c r="C1148" s="26">
        <v>44376.700430401237</v>
      </c>
      <c r="E1148">
        <v>27264</v>
      </c>
      <c r="F1148" s="30">
        <v>44389.894200655865</v>
      </c>
    </row>
    <row r="1149" spans="2:6" x14ac:dyDescent="0.25">
      <c r="B1149" s="22">
        <v>26182</v>
      </c>
      <c r="C1149" s="26">
        <v>44360.745737847225</v>
      </c>
      <c r="E1149">
        <v>27305</v>
      </c>
      <c r="F1149" s="30">
        <v>44372.630042091048</v>
      </c>
    </row>
    <row r="1150" spans="2:6" x14ac:dyDescent="0.25">
      <c r="B1150" s="22">
        <v>26245</v>
      </c>
      <c r="C1150" s="26">
        <v>44334.442744328706</v>
      </c>
      <c r="E1150">
        <v>27323</v>
      </c>
      <c r="F1150" s="30">
        <v>44343.630446604941</v>
      </c>
    </row>
    <row r="1151" spans="2:6" x14ac:dyDescent="0.25">
      <c r="B1151" s="22">
        <v>26281</v>
      </c>
      <c r="C1151" s="26">
        <v>44316.853343055554</v>
      </c>
      <c r="E1151">
        <v>27337</v>
      </c>
      <c r="F1151" s="30">
        <v>44286.66564077932</v>
      </c>
    </row>
    <row r="1152" spans="2:6" x14ac:dyDescent="0.25">
      <c r="B1152" s="22">
        <v>26318</v>
      </c>
      <c r="C1152" s="26">
        <v>44406.953666666668</v>
      </c>
      <c r="E1152">
        <v>27345</v>
      </c>
      <c r="F1152" s="30">
        <v>44319.839993518515</v>
      </c>
    </row>
    <row r="1153" spans="2:6" x14ac:dyDescent="0.25">
      <c r="B1153" s="22">
        <v>26332</v>
      </c>
      <c r="C1153" s="26">
        <v>44304.910031442902</v>
      </c>
      <c r="E1153">
        <v>27371</v>
      </c>
      <c r="F1153" s="30">
        <v>44372.526886728396</v>
      </c>
    </row>
    <row r="1154" spans="2:6" x14ac:dyDescent="0.25">
      <c r="B1154" s="22">
        <v>26335</v>
      </c>
      <c r="C1154" s="26">
        <v>44318.384319598765</v>
      </c>
      <c r="E1154">
        <v>27402</v>
      </c>
      <c r="F1154" s="30">
        <v>44305.812485455244</v>
      </c>
    </row>
    <row r="1155" spans="2:6" x14ac:dyDescent="0.25">
      <c r="B1155" s="22">
        <v>26374</v>
      </c>
      <c r="C1155" s="26">
        <v>44314.606983834878</v>
      </c>
      <c r="E1155">
        <v>27415</v>
      </c>
      <c r="F1155" s="30">
        <v>44356.041333333334</v>
      </c>
    </row>
    <row r="1156" spans="2:6" x14ac:dyDescent="0.25">
      <c r="B1156" s="22">
        <v>26389</v>
      </c>
      <c r="C1156" s="26">
        <v>44388.7194433642</v>
      </c>
      <c r="E1156">
        <v>27443</v>
      </c>
      <c r="F1156" s="30">
        <v>44382.380666666664</v>
      </c>
    </row>
    <row r="1157" spans="2:6" x14ac:dyDescent="0.25">
      <c r="B1157" s="22">
        <v>26396</v>
      </c>
      <c r="C1157" s="26">
        <v>44376.065317168213</v>
      </c>
      <c r="E1157">
        <v>27493</v>
      </c>
      <c r="F1157" s="30">
        <v>44342.770414236111</v>
      </c>
    </row>
    <row r="1158" spans="2:6" x14ac:dyDescent="0.25">
      <c r="B1158" s="22">
        <v>26452</v>
      </c>
      <c r="C1158" s="26">
        <v>44373.492906134263</v>
      </c>
      <c r="E1158">
        <v>27496</v>
      </c>
      <c r="F1158" s="30">
        <v>44406.668472492282</v>
      </c>
    </row>
    <row r="1159" spans="2:6" x14ac:dyDescent="0.25">
      <c r="B1159" s="22">
        <v>26538</v>
      </c>
      <c r="C1159" s="26">
        <v>44311.764346257718</v>
      </c>
      <c r="E1159">
        <v>27514</v>
      </c>
      <c r="F1159" s="30">
        <v>44311.526482214504</v>
      </c>
    </row>
    <row r="1160" spans="2:6" x14ac:dyDescent="0.25">
      <c r="B1160" s="22">
        <v>26592</v>
      </c>
      <c r="C1160" s="26">
        <v>44340.634896450618</v>
      </c>
      <c r="E1160">
        <v>27518</v>
      </c>
      <c r="F1160" s="30">
        <v>44346.590398070985</v>
      </c>
    </row>
    <row r="1161" spans="2:6" x14ac:dyDescent="0.25">
      <c r="B1161" s="22">
        <v>26595</v>
      </c>
      <c r="C1161" s="26">
        <v>44295.719666666664</v>
      </c>
      <c r="E1161">
        <v>27539</v>
      </c>
      <c r="F1161" s="30">
        <v>44415.662404513889</v>
      </c>
    </row>
    <row r="1162" spans="2:6" x14ac:dyDescent="0.25">
      <c r="B1162" s="22">
        <v>26679</v>
      </c>
      <c r="C1162" s="26">
        <v>44372.241333333332</v>
      </c>
      <c r="E1162">
        <v>27547</v>
      </c>
      <c r="F1162" s="30">
        <v>44301.782550154319</v>
      </c>
    </row>
    <row r="1163" spans="2:6" x14ac:dyDescent="0.25">
      <c r="B1163" s="22">
        <v>26680</v>
      </c>
      <c r="C1163" s="26">
        <v>44387.769605169757</v>
      </c>
      <c r="E1163">
        <v>27559</v>
      </c>
      <c r="F1163" s="30">
        <v>44341.545899691358</v>
      </c>
    </row>
    <row r="1164" spans="2:6" x14ac:dyDescent="0.25">
      <c r="B1164" s="22">
        <v>26772</v>
      </c>
      <c r="C1164" s="26">
        <v>44342.741288040124</v>
      </c>
      <c r="E1164">
        <v>27565</v>
      </c>
      <c r="F1164" s="30">
        <v>44308.42</v>
      </c>
    </row>
    <row r="1165" spans="2:6" x14ac:dyDescent="0.25">
      <c r="B1165" s="22">
        <v>26854</v>
      </c>
      <c r="C1165" s="26">
        <v>44373.473799845677</v>
      </c>
      <c r="E1165">
        <v>27574</v>
      </c>
      <c r="F1165" s="30">
        <v>44354.759491898149</v>
      </c>
    </row>
    <row r="1166" spans="2:6" x14ac:dyDescent="0.25">
      <c r="B1166" s="22">
        <v>26859</v>
      </c>
      <c r="C1166" s="26">
        <v>44310.823812307099</v>
      </c>
      <c r="E1166">
        <v>27583</v>
      </c>
      <c r="F1166" s="30">
        <v>44341.113333333335</v>
      </c>
    </row>
    <row r="1167" spans="2:6" x14ac:dyDescent="0.25">
      <c r="B1167" s="22">
        <v>26950</v>
      </c>
      <c r="C1167" s="26">
        <v>44340.740074421294</v>
      </c>
      <c r="E1167">
        <v>27620</v>
      </c>
      <c r="F1167" s="30">
        <v>44401.582903549381</v>
      </c>
    </row>
    <row r="1168" spans="2:6" x14ac:dyDescent="0.25">
      <c r="B1168" s="22">
        <v>26951</v>
      </c>
      <c r="C1168" s="26">
        <v>44322.77081878858</v>
      </c>
      <c r="E1168">
        <v>27650</v>
      </c>
      <c r="F1168" s="30">
        <v>44374.496951466048</v>
      </c>
    </row>
    <row r="1169" spans="2:6" x14ac:dyDescent="0.25">
      <c r="B1169" s="22">
        <v>26965</v>
      </c>
      <c r="C1169" s="26">
        <v>44312.286190933643</v>
      </c>
      <c r="E1169">
        <v>27660</v>
      </c>
      <c r="F1169" s="30">
        <v>44394.963375424384</v>
      </c>
    </row>
    <row r="1170" spans="2:6" x14ac:dyDescent="0.25">
      <c r="B1170" s="22">
        <v>26973</v>
      </c>
      <c r="C1170" s="26">
        <v>44309.706093865738</v>
      </c>
      <c r="E1170">
        <v>27668</v>
      </c>
      <c r="F1170" s="30">
        <v>44376.530932021604</v>
      </c>
    </row>
    <row r="1171" spans="2:6" x14ac:dyDescent="0.25">
      <c r="B1171" s="22">
        <v>26999</v>
      </c>
      <c r="C1171" s="26">
        <v>44352.785381867281</v>
      </c>
      <c r="E1171">
        <v>27682</v>
      </c>
      <c r="F1171" s="30">
        <v>44304.097659220679</v>
      </c>
    </row>
    <row r="1172" spans="2:6" x14ac:dyDescent="0.25">
      <c r="B1172" s="22">
        <v>27004</v>
      </c>
      <c r="C1172" s="26">
        <v>44309.75787380401</v>
      </c>
      <c r="E1172">
        <v>27689</v>
      </c>
      <c r="F1172" s="30">
        <v>44318.515666666666</v>
      </c>
    </row>
    <row r="1173" spans="2:6" x14ac:dyDescent="0.25">
      <c r="B1173" s="22">
        <v>27034</v>
      </c>
      <c r="C1173" s="26">
        <v>44376.92858576389</v>
      </c>
      <c r="E1173">
        <v>27715</v>
      </c>
      <c r="F1173" s="30">
        <v>44365.826239467591</v>
      </c>
    </row>
    <row r="1174" spans="2:6" x14ac:dyDescent="0.25">
      <c r="B1174" s="22">
        <v>27069</v>
      </c>
      <c r="C1174" s="26">
        <v>44391.854152121916</v>
      </c>
      <c r="E1174">
        <v>27738</v>
      </c>
      <c r="F1174" s="30">
        <v>44310.494827121911</v>
      </c>
    </row>
    <row r="1175" spans="2:6" x14ac:dyDescent="0.25">
      <c r="B1175" s="22">
        <v>27078</v>
      </c>
      <c r="C1175" s="26">
        <v>44341.793067978397</v>
      </c>
      <c r="E1175">
        <v>27745</v>
      </c>
      <c r="F1175" s="30">
        <v>44376.856579282408</v>
      </c>
    </row>
    <row r="1176" spans="2:6" x14ac:dyDescent="0.25">
      <c r="B1176" s="22">
        <v>27135</v>
      </c>
      <c r="C1176" s="26">
        <v>44344.60941099537</v>
      </c>
      <c r="E1176">
        <v>27781</v>
      </c>
      <c r="F1176" s="30">
        <v>44314.878019405864</v>
      </c>
    </row>
    <row r="1177" spans="2:6" x14ac:dyDescent="0.25">
      <c r="B1177" s="22">
        <v>27141</v>
      </c>
      <c r="C1177" s="26">
        <v>44310.96807762346</v>
      </c>
      <c r="E1177">
        <v>27788</v>
      </c>
      <c r="F1177" s="30">
        <v>44377.7275339892</v>
      </c>
    </row>
    <row r="1178" spans="2:6" x14ac:dyDescent="0.25">
      <c r="B1178" s="22">
        <v>27149</v>
      </c>
      <c r="C1178" s="26">
        <v>44293.835948225307</v>
      </c>
      <c r="E1178">
        <v>27810</v>
      </c>
      <c r="F1178" s="30">
        <v>44366.285000000003</v>
      </c>
    </row>
    <row r="1179" spans="2:6" x14ac:dyDescent="0.25">
      <c r="B1179" s="22">
        <v>27175</v>
      </c>
      <c r="C1179" s="26">
        <v>44313.763132677472</v>
      </c>
      <c r="E1179">
        <v>27819</v>
      </c>
      <c r="F1179" s="30">
        <v>44286.312080902775</v>
      </c>
    </row>
    <row r="1180" spans="2:6" x14ac:dyDescent="0.25">
      <c r="B1180" s="22">
        <v>27221</v>
      </c>
      <c r="C1180" s="26">
        <v>44372.68667638889</v>
      </c>
      <c r="E1180">
        <v>27832</v>
      </c>
      <c r="F1180" s="30">
        <v>44374.077669598766</v>
      </c>
    </row>
    <row r="1181" spans="2:6" x14ac:dyDescent="0.25">
      <c r="B1181" s="22">
        <v>27227</v>
      </c>
      <c r="C1181" s="26">
        <v>44373.564103549383</v>
      </c>
      <c r="E1181">
        <v>27846</v>
      </c>
      <c r="F1181" s="30">
        <v>44335.721061496915</v>
      </c>
    </row>
    <row r="1182" spans="2:6" x14ac:dyDescent="0.25">
      <c r="B1182" s="22">
        <v>27251</v>
      </c>
      <c r="C1182" s="26">
        <v>44348.714184452161</v>
      </c>
      <c r="E1182">
        <v>27848</v>
      </c>
      <c r="F1182" s="30">
        <v>44404.808440123459</v>
      </c>
    </row>
    <row r="1183" spans="2:6" x14ac:dyDescent="0.25">
      <c r="B1183" s="22">
        <v>27259</v>
      </c>
      <c r="C1183" s="26">
        <v>44349.561271836421</v>
      </c>
      <c r="E1183">
        <v>27852</v>
      </c>
      <c r="F1183" s="30">
        <v>44407.855770216047</v>
      </c>
    </row>
    <row r="1184" spans="2:6" x14ac:dyDescent="0.25">
      <c r="B1184" s="22">
        <v>27264</v>
      </c>
      <c r="C1184" s="26">
        <v>44389.894200655865</v>
      </c>
      <c r="E1184">
        <v>27854</v>
      </c>
      <c r="F1184" s="30">
        <v>44346.159550771605</v>
      </c>
    </row>
    <row r="1185" spans="2:6" x14ac:dyDescent="0.25">
      <c r="B1185" s="22">
        <v>27305</v>
      </c>
      <c r="C1185" s="26">
        <v>44372.630042091048</v>
      </c>
      <c r="E1185">
        <v>27859</v>
      </c>
      <c r="F1185" s="30">
        <v>44316.490074421294</v>
      </c>
    </row>
    <row r="1186" spans="2:6" x14ac:dyDescent="0.25">
      <c r="B1186" s="22">
        <v>27323</v>
      </c>
      <c r="C1186" s="26">
        <v>44343.630446604941</v>
      </c>
      <c r="E1186">
        <v>27919</v>
      </c>
      <c r="F1186" s="30">
        <v>44374.536595486112</v>
      </c>
    </row>
    <row r="1187" spans="2:6" x14ac:dyDescent="0.25">
      <c r="B1187" s="22">
        <v>27337</v>
      </c>
      <c r="C1187" s="26">
        <v>44286.66564077932</v>
      </c>
      <c r="E1187">
        <v>27940</v>
      </c>
      <c r="F1187" s="30">
        <v>44382.689912615744</v>
      </c>
    </row>
    <row r="1188" spans="2:6" x14ac:dyDescent="0.25">
      <c r="B1188" s="22">
        <v>27345</v>
      </c>
      <c r="C1188" s="26">
        <v>44319.839993518515</v>
      </c>
      <c r="E1188">
        <v>27956</v>
      </c>
      <c r="F1188" s="30">
        <v>44403.677372183643</v>
      </c>
    </row>
    <row r="1189" spans="2:6" x14ac:dyDescent="0.25">
      <c r="B1189" s="22">
        <v>27371</v>
      </c>
      <c r="C1189" s="26">
        <v>44372.526886728396</v>
      </c>
      <c r="E1189">
        <v>27963</v>
      </c>
      <c r="F1189" s="30">
        <v>44309.753019405864</v>
      </c>
    </row>
    <row r="1190" spans="2:6" x14ac:dyDescent="0.25">
      <c r="B1190" s="22">
        <v>27402</v>
      </c>
      <c r="C1190" s="26">
        <v>44305.812485455244</v>
      </c>
      <c r="E1190">
        <v>27969</v>
      </c>
      <c r="F1190" s="30">
        <v>44314.603747569447</v>
      </c>
    </row>
    <row r="1191" spans="2:6" x14ac:dyDescent="0.25">
      <c r="B1191" s="22">
        <v>27415</v>
      </c>
      <c r="C1191" s="26">
        <v>44356.041333333334</v>
      </c>
      <c r="E1191">
        <v>27995</v>
      </c>
      <c r="F1191" s="30">
        <v>44315.594847878085</v>
      </c>
    </row>
    <row r="1192" spans="2:6" x14ac:dyDescent="0.25">
      <c r="B1192" s="22">
        <v>27443</v>
      </c>
      <c r="C1192" s="26">
        <v>44382.380666666664</v>
      </c>
      <c r="E1192">
        <v>28025</v>
      </c>
      <c r="F1192" s="30">
        <v>44357.814103549383</v>
      </c>
    </row>
    <row r="1193" spans="2:6" x14ac:dyDescent="0.25">
      <c r="B1193" s="22">
        <v>27493</v>
      </c>
      <c r="C1193" s="26">
        <v>44342.770414236111</v>
      </c>
      <c r="E1193">
        <v>28027</v>
      </c>
      <c r="F1193" s="30">
        <v>44336.89581878858</v>
      </c>
    </row>
    <row r="1194" spans="2:6" x14ac:dyDescent="0.25">
      <c r="B1194" s="22">
        <v>27496</v>
      </c>
      <c r="C1194" s="26">
        <v>44406.668472492282</v>
      </c>
      <c r="E1194">
        <v>28041</v>
      </c>
      <c r="F1194" s="30">
        <v>44342.982388348762</v>
      </c>
    </row>
    <row r="1195" spans="2:6" x14ac:dyDescent="0.25">
      <c r="B1195" s="22">
        <v>27514</v>
      </c>
      <c r="C1195" s="26">
        <v>44311.526482214504</v>
      </c>
      <c r="E1195">
        <v>28076</v>
      </c>
      <c r="F1195" s="30">
        <v>44310.044801157404</v>
      </c>
    </row>
    <row r="1196" spans="2:6" x14ac:dyDescent="0.25">
      <c r="B1196" s="22">
        <v>27518</v>
      </c>
      <c r="C1196" s="26">
        <v>44346.590398070985</v>
      </c>
      <c r="E1196">
        <v>28081</v>
      </c>
      <c r="F1196" s="30">
        <v>44313.152291280865</v>
      </c>
    </row>
    <row r="1197" spans="2:6" x14ac:dyDescent="0.25">
      <c r="B1197" s="22">
        <v>27539</v>
      </c>
      <c r="C1197" s="26">
        <v>44415.662404513889</v>
      </c>
      <c r="E1197">
        <v>28107</v>
      </c>
      <c r="F1197" s="30">
        <v>44311.551158564813</v>
      </c>
    </row>
    <row r="1198" spans="2:6" x14ac:dyDescent="0.25">
      <c r="B1198" s="22">
        <v>27547</v>
      </c>
      <c r="C1198" s="26">
        <v>44301.782550154319</v>
      </c>
      <c r="E1198">
        <v>28133</v>
      </c>
      <c r="F1198" s="30">
        <v>44409.547517785497</v>
      </c>
    </row>
    <row r="1199" spans="2:6" x14ac:dyDescent="0.25">
      <c r="B1199" s="22">
        <v>27559</v>
      </c>
      <c r="C1199" s="26">
        <v>44341.545899691358</v>
      </c>
      <c r="E1199">
        <v>28152</v>
      </c>
      <c r="F1199" s="30">
        <v>44301.771223302472</v>
      </c>
    </row>
    <row r="1200" spans="2:6" x14ac:dyDescent="0.25">
      <c r="B1200" s="22">
        <v>27565</v>
      </c>
      <c r="C1200" s="26">
        <v>44308.42</v>
      </c>
      <c r="E1200">
        <v>28181</v>
      </c>
      <c r="F1200" s="30">
        <v>44315.633000000002</v>
      </c>
    </row>
    <row r="1201" spans="2:6" x14ac:dyDescent="0.25">
      <c r="B1201" s="22">
        <v>27574</v>
      </c>
      <c r="C1201" s="26">
        <v>44354.759491898149</v>
      </c>
      <c r="E1201">
        <v>28248</v>
      </c>
      <c r="F1201" s="30">
        <v>44342.497760532409</v>
      </c>
    </row>
    <row r="1202" spans="2:6" x14ac:dyDescent="0.25">
      <c r="B1202" s="22">
        <v>27583</v>
      </c>
      <c r="C1202" s="26">
        <v>44341.113333333335</v>
      </c>
      <c r="E1202">
        <v>28249</v>
      </c>
      <c r="F1202" s="30">
        <v>44306.896223302472</v>
      </c>
    </row>
    <row r="1203" spans="2:6" x14ac:dyDescent="0.25">
      <c r="B1203" s="22">
        <v>27620</v>
      </c>
      <c r="C1203" s="26">
        <v>44401.582903549381</v>
      </c>
      <c r="E1203">
        <v>28271</v>
      </c>
      <c r="F1203" s="30">
        <v>44373.286263618829</v>
      </c>
    </row>
    <row r="1204" spans="2:6" x14ac:dyDescent="0.25">
      <c r="B1204" s="22">
        <v>27650</v>
      </c>
      <c r="C1204" s="26">
        <v>44374.496951466048</v>
      </c>
      <c r="E1204">
        <v>28312</v>
      </c>
      <c r="F1204" s="30">
        <v>44356.837161805553</v>
      </c>
    </row>
    <row r="1205" spans="2:6" x14ac:dyDescent="0.25">
      <c r="B1205" s="22">
        <v>27660</v>
      </c>
      <c r="C1205" s="26">
        <v>44394.963375424384</v>
      </c>
      <c r="E1205">
        <v>28378</v>
      </c>
      <c r="F1205" s="30">
        <v>44329.723893209877</v>
      </c>
    </row>
    <row r="1206" spans="2:6" x14ac:dyDescent="0.25">
      <c r="B1206" s="22">
        <v>27668</v>
      </c>
      <c r="C1206" s="26">
        <v>44376.530932021604</v>
      </c>
      <c r="E1206">
        <v>28384</v>
      </c>
      <c r="F1206" s="30">
        <v>44307.434666666668</v>
      </c>
    </row>
    <row r="1207" spans="2:6" x14ac:dyDescent="0.25">
      <c r="B1207" s="22">
        <v>27682</v>
      </c>
      <c r="C1207" s="26">
        <v>44304.097659220679</v>
      </c>
      <c r="E1207">
        <v>28426</v>
      </c>
      <c r="F1207" s="30">
        <v>44372.776886728396</v>
      </c>
    </row>
    <row r="1208" spans="2:6" x14ac:dyDescent="0.25">
      <c r="B1208" s="22">
        <v>27689</v>
      </c>
      <c r="C1208" s="26">
        <v>44318.515666666666</v>
      </c>
      <c r="E1208">
        <v>28429</v>
      </c>
      <c r="F1208" s="30">
        <v>44415.338375424384</v>
      </c>
    </row>
    <row r="1209" spans="2:6" x14ac:dyDescent="0.25">
      <c r="B1209" s="22">
        <v>27715</v>
      </c>
      <c r="C1209" s="26">
        <v>44365.826239467591</v>
      </c>
      <c r="E1209">
        <v>28450</v>
      </c>
      <c r="F1209" s="30">
        <v>44377.42858576389</v>
      </c>
    </row>
    <row r="1210" spans="2:6" x14ac:dyDescent="0.25">
      <c r="B1210" s="22">
        <v>27738</v>
      </c>
      <c r="C1210" s="26">
        <v>44310.494827121911</v>
      </c>
      <c r="E1210">
        <v>28451</v>
      </c>
      <c r="F1210" s="30">
        <v>44346.774055015434</v>
      </c>
    </row>
    <row r="1211" spans="2:6" x14ac:dyDescent="0.25">
      <c r="B1211" s="22">
        <v>27745</v>
      </c>
      <c r="C1211" s="26">
        <v>44376.856579282408</v>
      </c>
      <c r="E1211">
        <v>28457</v>
      </c>
      <c r="F1211" s="30">
        <v>44345.722525733028</v>
      </c>
    </row>
    <row r="1212" spans="2:6" x14ac:dyDescent="0.25">
      <c r="B1212" s="22">
        <v>27781</v>
      </c>
      <c r="C1212" s="26">
        <v>44314.878019405864</v>
      </c>
      <c r="E1212">
        <v>28508</v>
      </c>
      <c r="F1212" s="30">
        <v>44313.831093865738</v>
      </c>
    </row>
    <row r="1213" spans="2:6" x14ac:dyDescent="0.25">
      <c r="B1213" s="22">
        <v>27788</v>
      </c>
      <c r="C1213" s="26">
        <v>44377.7275339892</v>
      </c>
      <c r="E1213">
        <v>28518</v>
      </c>
      <c r="F1213" s="30">
        <v>44390.750996759256</v>
      </c>
    </row>
    <row r="1214" spans="2:6" x14ac:dyDescent="0.25">
      <c r="B1214" s="22">
        <v>27810</v>
      </c>
      <c r="C1214" s="26">
        <v>44366.285000000003</v>
      </c>
      <c r="E1214">
        <v>28553</v>
      </c>
      <c r="F1214" s="30">
        <v>44341.251333333334</v>
      </c>
    </row>
    <row r="1215" spans="2:6" x14ac:dyDescent="0.25">
      <c r="B1215" s="22">
        <v>27819</v>
      </c>
      <c r="C1215" s="26">
        <v>44286.312080902775</v>
      </c>
      <c r="E1215">
        <v>28554</v>
      </c>
      <c r="F1215" s="30">
        <v>44374.294686072528</v>
      </c>
    </row>
    <row r="1216" spans="2:6" x14ac:dyDescent="0.25">
      <c r="B1216" s="22">
        <v>27832</v>
      </c>
      <c r="C1216" s="26">
        <v>44374.077669598766</v>
      </c>
      <c r="E1216">
        <v>28556</v>
      </c>
      <c r="F1216" s="30">
        <v>44309.761919097225</v>
      </c>
    </row>
    <row r="1217" spans="2:6" x14ac:dyDescent="0.25">
      <c r="B1217" s="22">
        <v>27846</v>
      </c>
      <c r="C1217" s="26">
        <v>44335.721061496915</v>
      </c>
      <c r="E1217">
        <v>28621</v>
      </c>
      <c r="F1217" s="30">
        <v>44428.659168287035</v>
      </c>
    </row>
    <row r="1218" spans="2:6" x14ac:dyDescent="0.25">
      <c r="B1218" s="22">
        <v>27848</v>
      </c>
      <c r="C1218" s="26">
        <v>44404.808440123459</v>
      </c>
      <c r="E1218">
        <v>28638</v>
      </c>
      <c r="F1218" s="30">
        <v>44395.832307445984</v>
      </c>
    </row>
    <row r="1219" spans="2:6" x14ac:dyDescent="0.25">
      <c r="B1219" s="22">
        <v>27852</v>
      </c>
      <c r="C1219" s="26">
        <v>44407.855770216047</v>
      </c>
      <c r="E1219">
        <v>28656</v>
      </c>
      <c r="F1219" s="30">
        <v>44377.867501620371</v>
      </c>
    </row>
    <row r="1220" spans="2:6" x14ac:dyDescent="0.25">
      <c r="B1220" s="22">
        <v>27854</v>
      </c>
      <c r="C1220" s="26">
        <v>44346.159550771605</v>
      </c>
      <c r="E1220">
        <v>28666</v>
      </c>
      <c r="F1220" s="30">
        <v>44372.817339814814</v>
      </c>
    </row>
    <row r="1221" spans="2:6" x14ac:dyDescent="0.25">
      <c r="B1221" s="22">
        <v>27859</v>
      </c>
      <c r="C1221" s="26">
        <v>44316.490074421294</v>
      </c>
      <c r="E1221">
        <v>28734</v>
      </c>
      <c r="F1221" s="30">
        <v>44313.741692554009</v>
      </c>
    </row>
    <row r="1222" spans="2:6" x14ac:dyDescent="0.25">
      <c r="B1222" s="22">
        <v>27919</v>
      </c>
      <c r="C1222" s="26">
        <v>44374.536595486112</v>
      </c>
      <c r="E1222">
        <v>28742</v>
      </c>
      <c r="F1222" s="30">
        <v>44300.567744328706</v>
      </c>
    </row>
    <row r="1223" spans="2:6" x14ac:dyDescent="0.25">
      <c r="B1223" s="22">
        <v>27940</v>
      </c>
      <c r="C1223" s="26">
        <v>44382.689912615744</v>
      </c>
      <c r="E1223">
        <v>28768</v>
      </c>
      <c r="F1223" s="30">
        <v>44312.945576041668</v>
      </c>
    </row>
    <row r="1224" spans="2:6" x14ac:dyDescent="0.25">
      <c r="B1224" s="22">
        <v>27956</v>
      </c>
      <c r="C1224" s="26">
        <v>44403.677372183643</v>
      </c>
      <c r="E1224">
        <v>28830</v>
      </c>
      <c r="F1224" s="30">
        <v>44329.289831712966</v>
      </c>
    </row>
    <row r="1225" spans="2:6" x14ac:dyDescent="0.25">
      <c r="B1225" s="22">
        <v>27963</v>
      </c>
      <c r="C1225" s="26">
        <v>44309.753019405864</v>
      </c>
      <c r="E1225">
        <v>28835</v>
      </c>
      <c r="F1225" s="30">
        <v>44340.680608410497</v>
      </c>
    </row>
    <row r="1226" spans="2:6" x14ac:dyDescent="0.25">
      <c r="B1226" s="22">
        <v>27969</v>
      </c>
      <c r="C1226" s="26">
        <v>44314.603747569447</v>
      </c>
      <c r="E1226">
        <v>28852</v>
      </c>
      <c r="F1226" s="30">
        <v>44373.706093865738</v>
      </c>
    </row>
    <row r="1227" spans="2:6" x14ac:dyDescent="0.25">
      <c r="B1227" s="22">
        <v>27995</v>
      </c>
      <c r="C1227" s="26">
        <v>44315.594847878085</v>
      </c>
      <c r="E1227">
        <v>28876</v>
      </c>
      <c r="F1227" s="30">
        <v>44330.617906134263</v>
      </c>
    </row>
    <row r="1228" spans="2:6" x14ac:dyDescent="0.25">
      <c r="B1228" s="22">
        <v>28025</v>
      </c>
      <c r="C1228" s="26">
        <v>44357.814103549383</v>
      </c>
      <c r="E1228">
        <v>28904</v>
      </c>
      <c r="F1228" s="30">
        <v>44345.46256905864</v>
      </c>
    </row>
    <row r="1229" spans="2:6" x14ac:dyDescent="0.25">
      <c r="B1229" s="22">
        <v>28027</v>
      </c>
      <c r="C1229" s="26">
        <v>44336.89581878858</v>
      </c>
      <c r="E1229">
        <v>28934</v>
      </c>
      <c r="F1229" s="30">
        <v>44300.613860841047</v>
      </c>
    </row>
    <row r="1230" spans="2:6" x14ac:dyDescent="0.25">
      <c r="B1230" s="22">
        <v>28041</v>
      </c>
      <c r="C1230" s="26">
        <v>44342.982388348762</v>
      </c>
      <c r="E1230">
        <v>28955</v>
      </c>
      <c r="F1230" s="30">
        <v>44393.901077662034</v>
      </c>
    </row>
    <row r="1231" spans="2:6" x14ac:dyDescent="0.25">
      <c r="B1231" s="22">
        <v>28076</v>
      </c>
      <c r="C1231" s="26">
        <v>44310.044801157404</v>
      </c>
      <c r="E1231">
        <v>28978</v>
      </c>
      <c r="F1231" s="30">
        <v>44341.163</v>
      </c>
    </row>
    <row r="1232" spans="2:6" x14ac:dyDescent="0.25">
      <c r="B1232" s="22">
        <v>28081</v>
      </c>
      <c r="C1232" s="26">
        <v>44313.152291280865</v>
      </c>
      <c r="E1232">
        <v>29004</v>
      </c>
      <c r="F1232" s="30">
        <v>44310.564622955244</v>
      </c>
    </row>
    <row r="1233" spans="2:6" x14ac:dyDescent="0.25">
      <c r="B1233" s="22">
        <v>28107</v>
      </c>
      <c r="C1233" s="26">
        <v>44311.551158564813</v>
      </c>
      <c r="E1233">
        <v>29112</v>
      </c>
      <c r="F1233" s="30">
        <v>44347.743715200617</v>
      </c>
    </row>
    <row r="1234" spans="2:6" x14ac:dyDescent="0.25">
      <c r="B1234" s="22">
        <v>28133</v>
      </c>
      <c r="C1234" s="26">
        <v>44409.547517785497</v>
      </c>
      <c r="E1234">
        <v>29192</v>
      </c>
      <c r="F1234" s="30">
        <v>44314.804799344136</v>
      </c>
    </row>
    <row r="1235" spans="2:6" x14ac:dyDescent="0.25">
      <c r="B1235" s="22">
        <v>28152</v>
      </c>
      <c r="C1235" s="26">
        <v>44301.771223302472</v>
      </c>
      <c r="E1235">
        <v>29219</v>
      </c>
      <c r="F1235" s="30">
        <v>44314.80318121142</v>
      </c>
    </row>
    <row r="1236" spans="2:6" x14ac:dyDescent="0.25">
      <c r="B1236" s="22">
        <v>28181</v>
      </c>
      <c r="C1236" s="26">
        <v>44315.633000000002</v>
      </c>
      <c r="E1236">
        <v>29328</v>
      </c>
      <c r="F1236" s="30">
        <v>44344.937889969136</v>
      </c>
    </row>
    <row r="1237" spans="2:6" x14ac:dyDescent="0.25">
      <c r="B1237" s="22">
        <v>28248</v>
      </c>
      <c r="C1237" s="26">
        <v>44342.497760532409</v>
      </c>
      <c r="E1237">
        <v>29385</v>
      </c>
      <c r="F1237" s="30">
        <v>44359.213293865738</v>
      </c>
    </row>
    <row r="1238" spans="2:6" x14ac:dyDescent="0.25">
      <c r="B1238" s="22">
        <v>28249</v>
      </c>
      <c r="C1238" s="26">
        <v>44306.896223302472</v>
      </c>
      <c r="E1238">
        <v>29459</v>
      </c>
      <c r="F1238" s="30">
        <v>44302.381666666668</v>
      </c>
    </row>
    <row r="1239" spans="2:6" x14ac:dyDescent="0.25">
      <c r="B1239" s="22">
        <v>28271</v>
      </c>
      <c r="C1239" s="26">
        <v>44373.286263618829</v>
      </c>
      <c r="E1239">
        <v>29473</v>
      </c>
      <c r="F1239" s="30">
        <v>44392.661595486112</v>
      </c>
    </row>
    <row r="1240" spans="2:6" x14ac:dyDescent="0.25">
      <c r="B1240" s="22">
        <v>28312</v>
      </c>
      <c r="C1240" s="26">
        <v>44356.837161805553</v>
      </c>
      <c r="E1240">
        <v>29510</v>
      </c>
      <c r="F1240" s="30">
        <v>44353.781853703702</v>
      </c>
    </row>
    <row r="1241" spans="2:6" x14ac:dyDescent="0.25">
      <c r="B1241" s="22">
        <v>28378</v>
      </c>
      <c r="C1241" s="26">
        <v>44329.723893209877</v>
      </c>
      <c r="E1241">
        <v>29568</v>
      </c>
      <c r="F1241" s="30">
        <v>44313.981579282408</v>
      </c>
    </row>
    <row r="1242" spans="2:6" x14ac:dyDescent="0.25">
      <c r="B1242" s="22">
        <v>28384</v>
      </c>
      <c r="C1242" s="26">
        <v>44307.434666666668</v>
      </c>
      <c r="E1242">
        <v>29630</v>
      </c>
      <c r="F1242" s="30">
        <v>44366.841181674383</v>
      </c>
    </row>
    <row r="1243" spans="2:6" x14ac:dyDescent="0.25">
      <c r="B1243" s="22">
        <v>28426</v>
      </c>
      <c r="C1243" s="26">
        <v>44372.776886728396</v>
      </c>
      <c r="E1243">
        <v>29637</v>
      </c>
      <c r="F1243" s="30">
        <v>44375.295090624997</v>
      </c>
    </row>
    <row r="1244" spans="2:6" x14ac:dyDescent="0.25">
      <c r="B1244" s="22">
        <v>28429</v>
      </c>
      <c r="C1244" s="26">
        <v>44415.338375424384</v>
      </c>
      <c r="E1244">
        <v>29649</v>
      </c>
      <c r="F1244" s="30">
        <v>44312.631255671295</v>
      </c>
    </row>
    <row r="1245" spans="2:6" x14ac:dyDescent="0.25">
      <c r="B1245" s="22">
        <v>28450</v>
      </c>
      <c r="C1245" s="26">
        <v>44377.42858576389</v>
      </c>
      <c r="E1245">
        <v>29685</v>
      </c>
      <c r="F1245" s="30">
        <v>44373.060058256175</v>
      </c>
    </row>
    <row r="1246" spans="2:6" x14ac:dyDescent="0.25">
      <c r="B1246" s="22">
        <v>28451</v>
      </c>
      <c r="C1246" s="26">
        <v>44346.774055015434</v>
      </c>
      <c r="E1246">
        <v>29705</v>
      </c>
      <c r="F1246" s="30">
        <v>44405.934653742283</v>
      </c>
    </row>
    <row r="1247" spans="2:6" x14ac:dyDescent="0.25">
      <c r="B1247" s="22">
        <v>28457</v>
      </c>
      <c r="C1247" s="26">
        <v>44345.722525733028</v>
      </c>
      <c r="E1247">
        <v>29733</v>
      </c>
      <c r="F1247" s="30">
        <v>44313.980770216047</v>
      </c>
    </row>
    <row r="1248" spans="2:6" x14ac:dyDescent="0.25">
      <c r="B1248" s="22">
        <v>28508</v>
      </c>
      <c r="C1248" s="26">
        <v>44313.831093865738</v>
      </c>
      <c r="E1248">
        <v>29788</v>
      </c>
      <c r="F1248" s="30">
        <v>44376.066935262344</v>
      </c>
    </row>
    <row r="1249" spans="2:6" x14ac:dyDescent="0.25">
      <c r="B1249" s="22">
        <v>28518</v>
      </c>
      <c r="C1249" s="26">
        <v>44390.750996759256</v>
      </c>
      <c r="E1249">
        <v>29791</v>
      </c>
      <c r="F1249" s="30">
        <v>44401.439103549383</v>
      </c>
    </row>
    <row r="1250" spans="2:6" x14ac:dyDescent="0.25">
      <c r="B1250" s="22">
        <v>28553</v>
      </c>
      <c r="C1250" s="26">
        <v>44341.251333333334</v>
      </c>
      <c r="E1250">
        <v>29832</v>
      </c>
      <c r="F1250" s="30">
        <v>44307.932631057098</v>
      </c>
    </row>
    <row r="1251" spans="2:6" x14ac:dyDescent="0.25">
      <c r="B1251" s="22">
        <v>28554</v>
      </c>
      <c r="C1251" s="26">
        <v>44374.294686072528</v>
      </c>
      <c r="E1251">
        <v>29864</v>
      </c>
      <c r="F1251" s="30">
        <v>44301.680608410497</v>
      </c>
    </row>
    <row r="1252" spans="2:6" x14ac:dyDescent="0.25">
      <c r="B1252" s="22">
        <v>28556</v>
      </c>
      <c r="C1252" s="26">
        <v>44309.761919097225</v>
      </c>
      <c r="E1252">
        <v>29886</v>
      </c>
      <c r="F1252" s="30">
        <v>44376.084734645061</v>
      </c>
    </row>
    <row r="1253" spans="2:6" x14ac:dyDescent="0.25">
      <c r="B1253" s="22">
        <v>28621</v>
      </c>
      <c r="C1253" s="26">
        <v>44428.659168287035</v>
      </c>
      <c r="E1253">
        <v>29913</v>
      </c>
      <c r="F1253" s="30">
        <v>44340.531999999999</v>
      </c>
    </row>
    <row r="1254" spans="2:6" x14ac:dyDescent="0.25">
      <c r="B1254" s="22">
        <v>28638</v>
      </c>
      <c r="C1254" s="26">
        <v>44395.832307445984</v>
      </c>
      <c r="E1254">
        <v>29919</v>
      </c>
      <c r="F1254" s="30">
        <v>44374.397841435188</v>
      </c>
    </row>
    <row r="1255" spans="2:6" x14ac:dyDescent="0.25">
      <c r="B1255" s="22">
        <v>28656</v>
      </c>
      <c r="C1255" s="26">
        <v>44377.867501620371</v>
      </c>
      <c r="E1255">
        <v>29956</v>
      </c>
      <c r="F1255" s="30">
        <v>44388.773705246917</v>
      </c>
    </row>
    <row r="1256" spans="2:6" x14ac:dyDescent="0.25">
      <c r="B1256" s="22">
        <v>28666</v>
      </c>
      <c r="C1256" s="26">
        <v>44372.817339814814</v>
      </c>
      <c r="E1256">
        <v>29980</v>
      </c>
      <c r="F1256" s="30">
        <v>44394.608197415124</v>
      </c>
    </row>
    <row r="1257" spans="2:6" x14ac:dyDescent="0.25">
      <c r="B1257" s="22">
        <v>28734</v>
      </c>
      <c r="C1257" s="26">
        <v>44313.741692554009</v>
      </c>
      <c r="E1257">
        <v>29990</v>
      </c>
      <c r="F1257" s="30">
        <v>44377.716207137346</v>
      </c>
    </row>
    <row r="1258" spans="2:6" x14ac:dyDescent="0.25">
      <c r="B1258" s="22">
        <v>28742</v>
      </c>
      <c r="C1258" s="26">
        <v>44300.567744328706</v>
      </c>
      <c r="E1258">
        <v>29999</v>
      </c>
      <c r="F1258" s="30">
        <v>44344.654313927473</v>
      </c>
    </row>
    <row r="1259" spans="2:6" x14ac:dyDescent="0.25">
      <c r="B1259" s="22">
        <v>28768</v>
      </c>
      <c r="C1259" s="26">
        <v>44312.945576041668</v>
      </c>
      <c r="E1259">
        <v>30007</v>
      </c>
      <c r="F1259" s="30">
        <v>44316.07433333333</v>
      </c>
    </row>
    <row r="1260" spans="2:6" x14ac:dyDescent="0.25">
      <c r="B1260" s="22">
        <v>28830</v>
      </c>
      <c r="C1260" s="26">
        <v>44329.289831712966</v>
      </c>
      <c r="E1260">
        <v>30046</v>
      </c>
      <c r="F1260" s="30">
        <v>44289.898650501542</v>
      </c>
    </row>
    <row r="1261" spans="2:6" x14ac:dyDescent="0.25">
      <c r="B1261" s="22">
        <v>28835</v>
      </c>
      <c r="C1261" s="26">
        <v>44340.680608410497</v>
      </c>
      <c r="E1261">
        <v>30057</v>
      </c>
      <c r="F1261" s="30">
        <v>44306.662809066358</v>
      </c>
    </row>
    <row r="1262" spans="2:6" x14ac:dyDescent="0.25">
      <c r="B1262" s="22">
        <v>28852</v>
      </c>
      <c r="C1262" s="26">
        <v>44373.706093865738</v>
      </c>
      <c r="E1262">
        <v>30086</v>
      </c>
      <c r="F1262" s="30">
        <v>44344.730365702162</v>
      </c>
    </row>
    <row r="1263" spans="2:6" x14ac:dyDescent="0.25">
      <c r="B1263" s="22">
        <v>28876</v>
      </c>
      <c r="C1263" s="26">
        <v>44330.617906134263</v>
      </c>
      <c r="E1263">
        <v>30087</v>
      </c>
      <c r="F1263" s="30">
        <v>44341.455689313269</v>
      </c>
    </row>
    <row r="1264" spans="2:6" x14ac:dyDescent="0.25">
      <c r="B1264" s="22">
        <v>28904</v>
      </c>
      <c r="C1264" s="26">
        <v>44345.46256905864</v>
      </c>
      <c r="E1264">
        <v>30106</v>
      </c>
      <c r="F1264" s="30">
        <v>44373.013885918212</v>
      </c>
    </row>
    <row r="1265" spans="2:6" x14ac:dyDescent="0.25">
      <c r="B1265" s="22">
        <v>28934</v>
      </c>
      <c r="C1265" s="26">
        <v>44300.613860841047</v>
      </c>
      <c r="E1265">
        <v>30117</v>
      </c>
      <c r="F1265" s="30">
        <v>44380.743715200617</v>
      </c>
    </row>
    <row r="1266" spans="2:6" x14ac:dyDescent="0.25">
      <c r="B1266" s="22">
        <v>28955</v>
      </c>
      <c r="C1266" s="26">
        <v>44393.901077662034</v>
      </c>
      <c r="E1266">
        <v>30142</v>
      </c>
      <c r="F1266" s="30">
        <v>44322.648245949073</v>
      </c>
    </row>
    <row r="1267" spans="2:6" x14ac:dyDescent="0.25">
      <c r="B1267" s="22">
        <v>28978</v>
      </c>
      <c r="C1267" s="26">
        <v>44341.163</v>
      </c>
      <c r="E1267">
        <v>30177</v>
      </c>
      <c r="F1267" s="30">
        <v>44309.846061496915</v>
      </c>
    </row>
    <row r="1268" spans="2:6" x14ac:dyDescent="0.25">
      <c r="B1268" s="22">
        <v>29004</v>
      </c>
      <c r="C1268" s="26">
        <v>44310.564622955244</v>
      </c>
      <c r="E1268">
        <v>30200</v>
      </c>
      <c r="F1268" s="30">
        <v>44287.87235597994</v>
      </c>
    </row>
    <row r="1269" spans="2:6" x14ac:dyDescent="0.25">
      <c r="B1269" s="22">
        <v>29112</v>
      </c>
      <c r="C1269" s="26">
        <v>44347.743715200617</v>
      </c>
      <c r="E1269">
        <v>30222</v>
      </c>
      <c r="F1269" s="30">
        <v>44387.535081018519</v>
      </c>
    </row>
    <row r="1270" spans="2:6" x14ac:dyDescent="0.25">
      <c r="B1270" s="22">
        <v>29192</v>
      </c>
      <c r="C1270" s="26">
        <v>44314.804799344136</v>
      </c>
      <c r="E1270">
        <v>30277</v>
      </c>
      <c r="F1270" s="30">
        <v>44376.642582523149</v>
      </c>
    </row>
    <row r="1271" spans="2:6" x14ac:dyDescent="0.25">
      <c r="B1271" s="22">
        <v>29219</v>
      </c>
      <c r="C1271" s="26">
        <v>44314.80318121142</v>
      </c>
      <c r="E1271">
        <v>30278</v>
      </c>
      <c r="F1271" s="30">
        <v>44381.370333333332</v>
      </c>
    </row>
    <row r="1272" spans="2:6" x14ac:dyDescent="0.25">
      <c r="B1272" s="22">
        <v>29328</v>
      </c>
      <c r="C1272" s="26">
        <v>44344.937889969136</v>
      </c>
      <c r="E1272">
        <v>30282</v>
      </c>
      <c r="F1272" s="30">
        <v>44315.877210378087</v>
      </c>
    </row>
    <row r="1273" spans="2:6" x14ac:dyDescent="0.25">
      <c r="B1273" s="22">
        <v>29385</v>
      </c>
      <c r="C1273" s="26">
        <v>44359.213293865738</v>
      </c>
      <c r="E1273">
        <v>30291</v>
      </c>
      <c r="F1273" s="30">
        <v>44286.53578641975</v>
      </c>
    </row>
    <row r="1274" spans="2:6" x14ac:dyDescent="0.25">
      <c r="B1274" s="22">
        <v>29459</v>
      </c>
      <c r="C1274" s="26">
        <v>44302.381666666668</v>
      </c>
      <c r="E1274">
        <v>30330</v>
      </c>
      <c r="F1274" s="30">
        <v>44407.519999999997</v>
      </c>
    </row>
    <row r="1275" spans="2:6" x14ac:dyDescent="0.25">
      <c r="B1275" s="22">
        <v>29473</v>
      </c>
      <c r="C1275" s="26">
        <v>44392.661595486112</v>
      </c>
      <c r="E1275">
        <v>30342</v>
      </c>
      <c r="F1275" s="30">
        <v>44408.063294521606</v>
      </c>
    </row>
    <row r="1276" spans="2:6" x14ac:dyDescent="0.25">
      <c r="B1276" s="22">
        <v>29510</v>
      </c>
      <c r="C1276" s="26">
        <v>44353.781853703702</v>
      </c>
      <c r="E1276">
        <v>30404</v>
      </c>
      <c r="F1276" s="30">
        <v>44350.5964660108</v>
      </c>
    </row>
    <row r="1277" spans="2:6" x14ac:dyDescent="0.25">
      <c r="B1277" s="22">
        <v>29568</v>
      </c>
      <c r="C1277" s="26">
        <v>44313.981579282408</v>
      </c>
      <c r="E1277">
        <v>30410</v>
      </c>
      <c r="F1277" s="30">
        <v>44316.540236265435</v>
      </c>
    </row>
    <row r="1278" spans="2:6" x14ac:dyDescent="0.25">
      <c r="B1278" s="22">
        <v>29630</v>
      </c>
      <c r="C1278" s="26">
        <v>44366.841181674383</v>
      </c>
      <c r="E1278">
        <v>30412</v>
      </c>
      <c r="F1278" s="30">
        <v>44341.937080902775</v>
      </c>
    </row>
    <row r="1279" spans="2:6" x14ac:dyDescent="0.25">
      <c r="B1279" s="22">
        <v>29637</v>
      </c>
      <c r="C1279" s="26">
        <v>44375.295090624997</v>
      </c>
      <c r="E1279">
        <v>30420</v>
      </c>
      <c r="F1279" s="30">
        <v>44346.683844675928</v>
      </c>
    </row>
    <row r="1280" spans="2:6" x14ac:dyDescent="0.25">
      <c r="B1280" s="22">
        <v>29649</v>
      </c>
      <c r="C1280" s="26">
        <v>44312.631255671295</v>
      </c>
      <c r="E1280">
        <v>30448</v>
      </c>
      <c r="F1280" s="30">
        <v>44310.117740393522</v>
      </c>
    </row>
    <row r="1281" spans="2:6" x14ac:dyDescent="0.25">
      <c r="B1281" s="22">
        <v>29685</v>
      </c>
      <c r="C1281" s="26">
        <v>44373.060058256175</v>
      </c>
      <c r="E1281">
        <v>30462</v>
      </c>
      <c r="F1281" s="30">
        <v>44403.794281558643</v>
      </c>
    </row>
    <row r="1282" spans="2:6" x14ac:dyDescent="0.25">
      <c r="B1282" s="22">
        <v>29705</v>
      </c>
      <c r="C1282" s="26">
        <v>44405.934653742283</v>
      </c>
      <c r="E1282">
        <v>30469</v>
      </c>
      <c r="F1282" s="30">
        <v>44293.750996759256</v>
      </c>
    </row>
    <row r="1283" spans="2:6" x14ac:dyDescent="0.25">
      <c r="B1283" s="22">
        <v>29733</v>
      </c>
      <c r="C1283" s="26">
        <v>44313.980770216047</v>
      </c>
      <c r="E1283">
        <v>30476</v>
      </c>
      <c r="F1283" s="30">
        <v>44360.697194174383</v>
      </c>
    </row>
    <row r="1284" spans="2:6" x14ac:dyDescent="0.25">
      <c r="B1284" s="22">
        <v>29788</v>
      </c>
      <c r="C1284" s="26">
        <v>44376.066935262344</v>
      </c>
      <c r="E1284">
        <v>30546</v>
      </c>
      <c r="F1284" s="30">
        <v>44386.436999999998</v>
      </c>
    </row>
    <row r="1285" spans="2:6" x14ac:dyDescent="0.25">
      <c r="B1285" s="22">
        <v>29791</v>
      </c>
      <c r="C1285" s="26">
        <v>44401.439103549383</v>
      </c>
      <c r="E1285">
        <v>30639</v>
      </c>
      <c r="F1285" s="30">
        <v>44304.984405054012</v>
      </c>
    </row>
    <row r="1286" spans="2:6" x14ac:dyDescent="0.25">
      <c r="B1286" s="22">
        <v>29832</v>
      </c>
      <c r="C1286" s="26">
        <v>44307.932631057098</v>
      </c>
      <c r="E1286">
        <v>30656</v>
      </c>
      <c r="F1286" s="30">
        <v>44343.586757291669</v>
      </c>
    </row>
    <row r="1287" spans="2:6" x14ac:dyDescent="0.25">
      <c r="B1287" s="22">
        <v>29864</v>
      </c>
      <c r="C1287" s="26">
        <v>44301.680608410497</v>
      </c>
      <c r="E1287">
        <v>30688</v>
      </c>
      <c r="F1287" s="30">
        <v>44310.427776697528</v>
      </c>
    </row>
    <row r="1288" spans="2:6" x14ac:dyDescent="0.25">
      <c r="B1288" s="22">
        <v>29886</v>
      </c>
      <c r="C1288" s="26">
        <v>44376.084734645061</v>
      </c>
      <c r="E1288">
        <v>30722</v>
      </c>
      <c r="F1288" s="30">
        <v>44408.325846141975</v>
      </c>
    </row>
    <row r="1289" spans="2:6" x14ac:dyDescent="0.25">
      <c r="B1289" s="22">
        <v>29913</v>
      </c>
      <c r="C1289" s="26">
        <v>44340.531999999999</v>
      </c>
      <c r="E1289">
        <v>30737</v>
      </c>
      <c r="F1289" s="30">
        <v>44316.903100308642</v>
      </c>
    </row>
    <row r="1290" spans="2:6" x14ac:dyDescent="0.25">
      <c r="B1290" s="22">
        <v>29919</v>
      </c>
      <c r="C1290" s="26">
        <v>44374.397841435188</v>
      </c>
      <c r="E1290">
        <v>30757</v>
      </c>
      <c r="F1290" s="30">
        <v>44295.249333333333</v>
      </c>
    </row>
    <row r="1291" spans="2:6" x14ac:dyDescent="0.25">
      <c r="B1291" s="22">
        <v>29956</v>
      </c>
      <c r="C1291" s="26">
        <v>44388.773705246917</v>
      </c>
      <c r="E1291">
        <v>30758</v>
      </c>
      <c r="F1291" s="30">
        <v>44310.940580478396</v>
      </c>
    </row>
    <row r="1292" spans="2:6" x14ac:dyDescent="0.25">
      <c r="B1292" s="22">
        <v>29980</v>
      </c>
      <c r="C1292" s="26">
        <v>44394.608197415124</v>
      </c>
      <c r="E1292">
        <v>30775</v>
      </c>
      <c r="F1292" s="30">
        <v>44313.863051774693</v>
      </c>
    </row>
    <row r="1293" spans="2:6" x14ac:dyDescent="0.25">
      <c r="B1293" s="22">
        <v>29990</v>
      </c>
      <c r="C1293" s="26">
        <v>44377.716207137346</v>
      </c>
      <c r="E1293">
        <v>30782</v>
      </c>
      <c r="F1293" s="30">
        <v>44352.742149112652</v>
      </c>
    </row>
    <row r="1294" spans="2:6" x14ac:dyDescent="0.25">
      <c r="B1294" s="22">
        <v>29999</v>
      </c>
      <c r="C1294" s="26">
        <v>44344.654313927473</v>
      </c>
      <c r="E1294">
        <v>30790</v>
      </c>
      <c r="F1294" s="30">
        <v>44383.056012924382</v>
      </c>
    </row>
    <row r="1295" spans="2:6" x14ac:dyDescent="0.25">
      <c r="B1295" s="22">
        <v>30007</v>
      </c>
      <c r="C1295" s="26">
        <v>44316.07433333333</v>
      </c>
      <c r="E1295">
        <v>30809</v>
      </c>
      <c r="F1295" s="30">
        <v>44380.610431211418</v>
      </c>
    </row>
    <row r="1296" spans="2:6" x14ac:dyDescent="0.25">
      <c r="B1296" s="22">
        <v>30046</v>
      </c>
      <c r="C1296" s="26">
        <v>44289.898650501542</v>
      </c>
      <c r="E1296">
        <v>30834</v>
      </c>
      <c r="F1296" s="30">
        <v>44338.63732361111</v>
      </c>
    </row>
    <row r="1297" spans="2:6" x14ac:dyDescent="0.25">
      <c r="B1297" s="22">
        <v>30057</v>
      </c>
      <c r="C1297" s="26">
        <v>44306.662809066358</v>
      </c>
      <c r="E1297">
        <v>30835</v>
      </c>
      <c r="F1297" s="30">
        <v>44329.683035609567</v>
      </c>
    </row>
    <row r="1298" spans="2:6" x14ac:dyDescent="0.25">
      <c r="B1298" s="22">
        <v>30086</v>
      </c>
      <c r="C1298" s="26">
        <v>44344.730365702162</v>
      </c>
      <c r="E1298">
        <v>30862</v>
      </c>
      <c r="F1298" s="30">
        <v>44296.760300964503</v>
      </c>
    </row>
    <row r="1299" spans="2:6" x14ac:dyDescent="0.25">
      <c r="B1299" s="22">
        <v>30087</v>
      </c>
      <c r="C1299" s="26">
        <v>44341.455689313269</v>
      </c>
      <c r="E1299">
        <v>30863</v>
      </c>
      <c r="F1299" s="30">
        <v>44308.929799344136</v>
      </c>
    </row>
    <row r="1300" spans="2:6" x14ac:dyDescent="0.25">
      <c r="B1300" s="22">
        <v>30106</v>
      </c>
      <c r="C1300" s="26">
        <v>44373.013885918212</v>
      </c>
      <c r="E1300">
        <v>30901</v>
      </c>
      <c r="F1300" s="30">
        <v>44286.005851118825</v>
      </c>
    </row>
    <row r="1301" spans="2:6" x14ac:dyDescent="0.25">
      <c r="B1301" s="22">
        <v>30117</v>
      </c>
      <c r="C1301" s="26">
        <v>44380.743715200617</v>
      </c>
      <c r="E1301">
        <v>30937</v>
      </c>
      <c r="F1301" s="30">
        <v>44376.743310686732</v>
      </c>
    </row>
    <row r="1302" spans="2:6" x14ac:dyDescent="0.25">
      <c r="B1302" s="22">
        <v>30142</v>
      </c>
      <c r="C1302" s="26">
        <v>44322.648245949073</v>
      </c>
      <c r="E1302">
        <v>30974</v>
      </c>
      <c r="F1302" s="30">
        <v>44301.691935262344</v>
      </c>
    </row>
    <row r="1303" spans="2:6" x14ac:dyDescent="0.25">
      <c r="B1303" s="22">
        <v>30177</v>
      </c>
      <c r="C1303" s="26">
        <v>44309.846061496915</v>
      </c>
      <c r="E1303">
        <v>30983</v>
      </c>
      <c r="F1303" s="30">
        <v>44408.961757291669</v>
      </c>
    </row>
    <row r="1304" spans="2:6" x14ac:dyDescent="0.25">
      <c r="B1304" s="22">
        <v>30200</v>
      </c>
      <c r="C1304" s="26">
        <v>44287.87235597994</v>
      </c>
      <c r="E1304">
        <v>31008</v>
      </c>
      <c r="F1304" s="30">
        <v>44350.505851118825</v>
      </c>
    </row>
    <row r="1305" spans="2:6" x14ac:dyDescent="0.25">
      <c r="B1305" s="22">
        <v>30222</v>
      </c>
      <c r="C1305" s="26">
        <v>44387.535081018519</v>
      </c>
      <c r="E1305">
        <v>31024</v>
      </c>
      <c r="F1305" s="30">
        <v>44295.865074421294</v>
      </c>
    </row>
    <row r="1306" spans="2:6" x14ac:dyDescent="0.25">
      <c r="B1306" s="22">
        <v>30277</v>
      </c>
      <c r="C1306" s="26">
        <v>44376.642582523149</v>
      </c>
      <c r="E1306">
        <v>31043</v>
      </c>
      <c r="F1306" s="30">
        <v>44373.748974112656</v>
      </c>
    </row>
    <row r="1307" spans="2:6" x14ac:dyDescent="0.25">
      <c r="B1307" s="22">
        <v>30278</v>
      </c>
      <c r="C1307" s="26">
        <v>44381.370333333332</v>
      </c>
      <c r="E1307">
        <v>31060</v>
      </c>
      <c r="F1307" s="30">
        <v>44373.859815547839</v>
      </c>
    </row>
    <row r="1308" spans="2:6" x14ac:dyDescent="0.25">
      <c r="B1308" s="22">
        <v>30282</v>
      </c>
      <c r="C1308" s="26">
        <v>44315.877210378087</v>
      </c>
      <c r="E1308">
        <v>31067</v>
      </c>
      <c r="F1308" s="30">
        <v>44299.883278317902</v>
      </c>
    </row>
    <row r="1309" spans="2:6" x14ac:dyDescent="0.25">
      <c r="B1309" s="22">
        <v>30291</v>
      </c>
      <c r="C1309" s="26">
        <v>44286.53578641975</v>
      </c>
      <c r="E1309">
        <v>31105</v>
      </c>
      <c r="F1309" s="30">
        <v>44379.917663425927</v>
      </c>
    </row>
    <row r="1310" spans="2:6" x14ac:dyDescent="0.25">
      <c r="B1310" s="22">
        <v>30330</v>
      </c>
      <c r="C1310" s="26">
        <v>44407.519999999997</v>
      </c>
      <c r="E1310">
        <v>31149</v>
      </c>
      <c r="F1310" s="30">
        <v>44309.840802584877</v>
      </c>
    </row>
    <row r="1311" spans="2:6" x14ac:dyDescent="0.25">
      <c r="B1311" s="22">
        <v>30342</v>
      </c>
      <c r="C1311" s="26">
        <v>44408.063294521606</v>
      </c>
      <c r="E1311">
        <v>31167</v>
      </c>
      <c r="F1311" s="30">
        <v>44316.640559876541</v>
      </c>
    </row>
    <row r="1312" spans="2:6" x14ac:dyDescent="0.25">
      <c r="B1312" s="22">
        <v>30404</v>
      </c>
      <c r="C1312" s="26">
        <v>44350.5964660108</v>
      </c>
      <c r="E1312">
        <v>31191</v>
      </c>
      <c r="F1312" s="30">
        <v>44314.828262152776</v>
      </c>
    </row>
    <row r="1313" spans="2:6" x14ac:dyDescent="0.25">
      <c r="B1313" s="22">
        <v>30410</v>
      </c>
      <c r="C1313" s="26">
        <v>44316.540236265435</v>
      </c>
      <c r="E1313">
        <v>31194</v>
      </c>
      <c r="F1313" s="30">
        <v>44376.607388348762</v>
      </c>
    </row>
    <row r="1314" spans="2:6" x14ac:dyDescent="0.25">
      <c r="B1314" s="22">
        <v>30412</v>
      </c>
      <c r="C1314" s="26">
        <v>44341.937080902775</v>
      </c>
      <c r="E1314">
        <v>31199</v>
      </c>
      <c r="F1314" s="30">
        <v>44311.636514544756</v>
      </c>
    </row>
    <row r="1315" spans="2:6" x14ac:dyDescent="0.25">
      <c r="B1315" s="22">
        <v>30420</v>
      </c>
      <c r="C1315" s="26">
        <v>44346.683844675928</v>
      </c>
      <c r="E1315">
        <v>31213</v>
      </c>
      <c r="F1315" s="30">
        <v>44345.693838310188</v>
      </c>
    </row>
    <row r="1316" spans="2:6" x14ac:dyDescent="0.25">
      <c r="B1316" s="22">
        <v>30448</v>
      </c>
      <c r="C1316" s="26">
        <v>44310.117740393522</v>
      </c>
      <c r="E1316">
        <v>31217</v>
      </c>
      <c r="F1316" s="30">
        <v>44344.628828472225</v>
      </c>
    </row>
    <row r="1317" spans="2:6" x14ac:dyDescent="0.25">
      <c r="B1317" s="22">
        <v>30462</v>
      </c>
      <c r="C1317" s="26">
        <v>44403.794281558643</v>
      </c>
      <c r="E1317">
        <v>31232</v>
      </c>
      <c r="F1317" s="30">
        <v>44342.753019405864</v>
      </c>
    </row>
    <row r="1318" spans="2:6" x14ac:dyDescent="0.25">
      <c r="B1318" s="22">
        <v>30469</v>
      </c>
      <c r="C1318" s="26">
        <v>44293.750996759256</v>
      </c>
      <c r="E1318">
        <v>31256</v>
      </c>
      <c r="F1318" s="30">
        <v>44309.784572800927</v>
      </c>
    </row>
    <row r="1319" spans="2:6" x14ac:dyDescent="0.25">
      <c r="B1319" s="22">
        <v>30476</v>
      </c>
      <c r="C1319" s="26">
        <v>44360.697194174383</v>
      </c>
      <c r="E1319">
        <v>31272</v>
      </c>
      <c r="F1319" s="30">
        <v>44394.65067314815</v>
      </c>
    </row>
    <row r="1320" spans="2:6" x14ac:dyDescent="0.25">
      <c r="B1320" s="22">
        <v>30546</v>
      </c>
      <c r="C1320" s="26">
        <v>44386.436999999998</v>
      </c>
      <c r="E1320">
        <v>31288</v>
      </c>
      <c r="F1320" s="30">
        <v>44325.988586072534</v>
      </c>
    </row>
    <row r="1321" spans="2:6" x14ac:dyDescent="0.25">
      <c r="B1321" s="22">
        <v>30639</v>
      </c>
      <c r="C1321" s="26">
        <v>44304.984405054012</v>
      </c>
      <c r="E1321">
        <v>31326</v>
      </c>
      <c r="F1321" s="30">
        <v>44331.409955131174</v>
      </c>
    </row>
    <row r="1322" spans="2:6" x14ac:dyDescent="0.25">
      <c r="B1322" s="22">
        <v>30656</v>
      </c>
      <c r="C1322" s="26">
        <v>44343.586757291669</v>
      </c>
      <c r="E1322">
        <v>31348</v>
      </c>
      <c r="F1322" s="30">
        <v>44309.952857600307</v>
      </c>
    </row>
    <row r="1323" spans="2:6" x14ac:dyDescent="0.25">
      <c r="B1323" s="22">
        <v>30688</v>
      </c>
      <c r="C1323" s="26">
        <v>44310.427776697528</v>
      </c>
      <c r="E1323">
        <v>31349</v>
      </c>
      <c r="F1323" s="30">
        <v>44311.889004166667</v>
      </c>
    </row>
    <row r="1324" spans="2:6" x14ac:dyDescent="0.25">
      <c r="B1324" s="22">
        <v>30722</v>
      </c>
      <c r="C1324" s="26">
        <v>44408.325846141975</v>
      </c>
      <c r="E1324">
        <v>31361</v>
      </c>
      <c r="F1324" s="30">
        <v>44308.609006481478</v>
      </c>
    </row>
    <row r="1325" spans="2:6" x14ac:dyDescent="0.25">
      <c r="B1325" s="22">
        <v>30737</v>
      </c>
      <c r="C1325" s="26">
        <v>44316.903100308642</v>
      </c>
      <c r="E1325">
        <v>31367</v>
      </c>
      <c r="F1325" s="30">
        <v>44346.482497646604</v>
      </c>
    </row>
    <row r="1326" spans="2:6" x14ac:dyDescent="0.25">
      <c r="B1326" s="22">
        <v>30757</v>
      </c>
      <c r="C1326" s="26">
        <v>44295.249333333333</v>
      </c>
      <c r="E1326">
        <v>31396</v>
      </c>
      <c r="F1326" s="30">
        <v>44365.207711998453</v>
      </c>
    </row>
    <row r="1327" spans="2:6" x14ac:dyDescent="0.25">
      <c r="B1327" s="22">
        <v>30758</v>
      </c>
      <c r="C1327" s="26">
        <v>44310.940580478396</v>
      </c>
      <c r="E1327">
        <v>31405</v>
      </c>
      <c r="F1327" s="30">
        <v>44312.810867322529</v>
      </c>
    </row>
    <row r="1328" spans="2:6" x14ac:dyDescent="0.25">
      <c r="B1328" s="22">
        <v>30775</v>
      </c>
      <c r="C1328" s="26">
        <v>44313.863051774693</v>
      </c>
      <c r="E1328">
        <v>31406</v>
      </c>
      <c r="F1328" s="30">
        <v>44295.7214660108</v>
      </c>
    </row>
    <row r="1329" spans="2:6" x14ac:dyDescent="0.25">
      <c r="B1329" s="22">
        <v>30782</v>
      </c>
      <c r="C1329" s="26">
        <v>44352.742149112652</v>
      </c>
      <c r="E1329">
        <v>31439</v>
      </c>
      <c r="F1329" s="30">
        <v>44311.50621053241</v>
      </c>
    </row>
    <row r="1330" spans="2:6" x14ac:dyDescent="0.25">
      <c r="B1330" s="22">
        <v>30790</v>
      </c>
      <c r="C1330" s="26">
        <v>44383.056012924382</v>
      </c>
      <c r="E1330">
        <v>31449</v>
      </c>
      <c r="F1330" s="30">
        <v>44310.603000000003</v>
      </c>
    </row>
    <row r="1331" spans="2:6" x14ac:dyDescent="0.25">
      <c r="B1331" s="22">
        <v>30809</v>
      </c>
      <c r="C1331" s="26">
        <v>44380.610431211418</v>
      </c>
      <c r="E1331">
        <v>31479</v>
      </c>
      <c r="F1331" s="30">
        <v>44316.846061496915</v>
      </c>
    </row>
    <row r="1332" spans="2:6" x14ac:dyDescent="0.25">
      <c r="B1332" s="22">
        <v>30834</v>
      </c>
      <c r="C1332" s="26">
        <v>44338.63732361111</v>
      </c>
      <c r="E1332">
        <v>31480</v>
      </c>
      <c r="F1332" s="30">
        <v>44311.694766975306</v>
      </c>
    </row>
    <row r="1333" spans="2:6" x14ac:dyDescent="0.25">
      <c r="B1333" s="22">
        <v>30835</v>
      </c>
      <c r="C1333" s="26">
        <v>44329.683035609567</v>
      </c>
      <c r="E1333">
        <v>31487</v>
      </c>
      <c r="F1333" s="30">
        <v>44342.723488657408</v>
      </c>
    </row>
    <row r="1334" spans="2:6" x14ac:dyDescent="0.25">
      <c r="B1334" s="22">
        <v>30862</v>
      </c>
      <c r="C1334" s="26">
        <v>44296.760300964503</v>
      </c>
      <c r="E1334">
        <v>31492</v>
      </c>
      <c r="F1334" s="30">
        <v>44347.715802584877</v>
      </c>
    </row>
    <row r="1335" spans="2:6" x14ac:dyDescent="0.25">
      <c r="B1335" s="22">
        <v>30863</v>
      </c>
      <c r="C1335" s="26">
        <v>44308.929799344136</v>
      </c>
      <c r="E1335">
        <v>31504</v>
      </c>
      <c r="F1335" s="30">
        <v>44353.90981778549</v>
      </c>
    </row>
    <row r="1336" spans="2:6" x14ac:dyDescent="0.25">
      <c r="B1336" s="22">
        <v>30901</v>
      </c>
      <c r="C1336" s="26">
        <v>44286.005851118825</v>
      </c>
      <c r="E1336">
        <v>31520</v>
      </c>
      <c r="F1336" s="30">
        <v>44407.398000000001</v>
      </c>
    </row>
    <row r="1337" spans="2:6" x14ac:dyDescent="0.25">
      <c r="B1337" s="22">
        <v>30937</v>
      </c>
      <c r="C1337" s="26">
        <v>44376.743310686732</v>
      </c>
      <c r="E1337">
        <v>31522</v>
      </c>
      <c r="F1337" s="30">
        <v>44330.709734645061</v>
      </c>
    </row>
    <row r="1338" spans="2:6" x14ac:dyDescent="0.25">
      <c r="B1338" s="22">
        <v>30974</v>
      </c>
      <c r="C1338" s="26">
        <v>44301.691935262344</v>
      </c>
      <c r="E1338">
        <v>31523</v>
      </c>
      <c r="F1338" s="30">
        <v>44296.695333333337</v>
      </c>
    </row>
    <row r="1339" spans="2:6" x14ac:dyDescent="0.25">
      <c r="B1339" s="22">
        <v>30983</v>
      </c>
      <c r="C1339" s="26">
        <v>44408.961757291669</v>
      </c>
      <c r="E1339">
        <v>31551</v>
      </c>
      <c r="F1339" s="30">
        <v>44375.913618132719</v>
      </c>
    </row>
    <row r="1340" spans="2:6" x14ac:dyDescent="0.25">
      <c r="B1340" s="22">
        <v>31008</v>
      </c>
      <c r="C1340" s="26">
        <v>44350.505851118825</v>
      </c>
      <c r="E1340">
        <v>31561</v>
      </c>
      <c r="F1340" s="30">
        <v>44377.801967631174</v>
      </c>
    </row>
    <row r="1341" spans="2:6" x14ac:dyDescent="0.25">
      <c r="B1341" s="22">
        <v>31024</v>
      </c>
      <c r="C1341" s="26">
        <v>44295.865074421294</v>
      </c>
      <c r="E1341">
        <v>31576</v>
      </c>
      <c r="F1341" s="30">
        <v>44374.836115586419</v>
      </c>
    </row>
    <row r="1342" spans="2:6" x14ac:dyDescent="0.25">
      <c r="B1342" s="22">
        <v>31043</v>
      </c>
      <c r="C1342" s="26">
        <v>44373.748974112656</v>
      </c>
      <c r="E1342">
        <v>31624</v>
      </c>
      <c r="F1342" s="30">
        <v>44297.679394830244</v>
      </c>
    </row>
    <row r="1343" spans="2:6" x14ac:dyDescent="0.25">
      <c r="B1343" s="22">
        <v>31060</v>
      </c>
      <c r="C1343" s="26">
        <v>44373.859815547839</v>
      </c>
      <c r="E1343">
        <v>31650</v>
      </c>
      <c r="F1343" s="30">
        <v>44310.598488657408</v>
      </c>
    </row>
    <row r="1344" spans="2:6" x14ac:dyDescent="0.25">
      <c r="B1344" s="22">
        <v>31067</v>
      </c>
      <c r="C1344" s="26">
        <v>44299.883278317902</v>
      </c>
      <c r="E1344">
        <v>31658</v>
      </c>
      <c r="F1344" s="30">
        <v>44312.60496118827</v>
      </c>
    </row>
    <row r="1345" spans="2:6" x14ac:dyDescent="0.25">
      <c r="B1345" s="22">
        <v>31105</v>
      </c>
      <c r="C1345" s="26">
        <v>44379.917663425927</v>
      </c>
      <c r="E1345">
        <v>31679</v>
      </c>
      <c r="F1345" s="30">
        <v>44330.819362461421</v>
      </c>
    </row>
    <row r="1346" spans="2:6" x14ac:dyDescent="0.25">
      <c r="B1346" s="22">
        <v>31149</v>
      </c>
      <c r="C1346" s="26">
        <v>44309.840802584877</v>
      </c>
      <c r="E1346">
        <v>31680</v>
      </c>
      <c r="F1346" s="30">
        <v>44373.961757291669</v>
      </c>
    </row>
    <row r="1347" spans="2:6" x14ac:dyDescent="0.25">
      <c r="B1347" s="22">
        <v>31167</v>
      </c>
      <c r="C1347" s="26">
        <v>44316.640559876541</v>
      </c>
      <c r="E1347">
        <v>31697</v>
      </c>
      <c r="F1347" s="30">
        <v>44436.610624614201</v>
      </c>
    </row>
    <row r="1348" spans="2:6" x14ac:dyDescent="0.25">
      <c r="B1348" s="22">
        <v>31191</v>
      </c>
      <c r="C1348" s="26">
        <v>44314.828262152776</v>
      </c>
      <c r="E1348">
        <v>31816</v>
      </c>
      <c r="F1348" s="30">
        <v>44345.26770837191</v>
      </c>
    </row>
    <row r="1349" spans="2:6" x14ac:dyDescent="0.25">
      <c r="B1349" s="22">
        <v>31194</v>
      </c>
      <c r="C1349" s="26">
        <v>44376.607388348762</v>
      </c>
      <c r="E1349">
        <v>31825</v>
      </c>
      <c r="F1349" s="30">
        <v>44296.772666666664</v>
      </c>
    </row>
    <row r="1350" spans="2:6" x14ac:dyDescent="0.25">
      <c r="B1350" s="22">
        <v>31199</v>
      </c>
      <c r="C1350" s="26">
        <v>44311.636514544756</v>
      </c>
      <c r="E1350">
        <v>31842</v>
      </c>
      <c r="F1350" s="30">
        <v>44341.390559876541</v>
      </c>
    </row>
    <row r="1351" spans="2:6" x14ac:dyDescent="0.25">
      <c r="B1351" s="22">
        <v>31213</v>
      </c>
      <c r="C1351" s="26">
        <v>44345.693838310188</v>
      </c>
      <c r="E1351">
        <v>31860</v>
      </c>
      <c r="F1351" s="30">
        <v>44302.603343055554</v>
      </c>
    </row>
    <row r="1352" spans="2:6" x14ac:dyDescent="0.25">
      <c r="B1352" s="22">
        <v>31217</v>
      </c>
      <c r="C1352" s="26">
        <v>44344.628828472225</v>
      </c>
      <c r="E1352">
        <v>31865</v>
      </c>
      <c r="F1352" s="30">
        <v>44341.195980594137</v>
      </c>
    </row>
    <row r="1353" spans="2:6" x14ac:dyDescent="0.25">
      <c r="B1353" s="22">
        <v>31232</v>
      </c>
      <c r="C1353" s="26">
        <v>44342.753019405864</v>
      </c>
      <c r="E1353">
        <v>31868</v>
      </c>
      <c r="F1353" s="30">
        <v>44343.647841435188</v>
      </c>
    </row>
    <row r="1354" spans="2:6" x14ac:dyDescent="0.25">
      <c r="B1354" s="22">
        <v>31256</v>
      </c>
      <c r="C1354" s="26">
        <v>44309.784572800927</v>
      </c>
      <c r="E1354">
        <v>31891</v>
      </c>
      <c r="F1354" s="30">
        <v>44345.515640740741</v>
      </c>
    </row>
    <row r="1355" spans="2:6" x14ac:dyDescent="0.25">
      <c r="B1355" s="22">
        <v>31272</v>
      </c>
      <c r="C1355" s="26">
        <v>44394.65067314815</v>
      </c>
      <c r="E1355">
        <v>31970</v>
      </c>
      <c r="F1355" s="30">
        <v>44315.425349498459</v>
      </c>
    </row>
    <row r="1356" spans="2:6" x14ac:dyDescent="0.25">
      <c r="B1356" s="22">
        <v>31288</v>
      </c>
      <c r="C1356" s="26">
        <v>44325.988586072534</v>
      </c>
      <c r="E1356">
        <v>31988</v>
      </c>
      <c r="F1356" s="30">
        <v>44290.833925578707</v>
      </c>
    </row>
    <row r="1357" spans="2:6" x14ac:dyDescent="0.25">
      <c r="B1357" s="22">
        <v>31326</v>
      </c>
      <c r="C1357" s="26">
        <v>44331.409955131174</v>
      </c>
      <c r="E1357">
        <v>32010</v>
      </c>
      <c r="F1357" s="30">
        <v>44373.528183834875</v>
      </c>
    </row>
    <row r="1358" spans="2:6" x14ac:dyDescent="0.25">
      <c r="B1358" s="22">
        <v>31348</v>
      </c>
      <c r="C1358" s="26">
        <v>44309.952857600307</v>
      </c>
      <c r="E1358">
        <v>32030</v>
      </c>
      <c r="F1358" s="30">
        <v>44373.654313927473</v>
      </c>
    </row>
    <row r="1359" spans="2:6" x14ac:dyDescent="0.25">
      <c r="B1359" s="22">
        <v>31349</v>
      </c>
      <c r="C1359" s="26">
        <v>44311.889004166667</v>
      </c>
      <c r="E1359">
        <v>32086</v>
      </c>
      <c r="F1359" s="30">
        <v>44310.854152121916</v>
      </c>
    </row>
    <row r="1360" spans="2:6" x14ac:dyDescent="0.25">
      <c r="B1360" s="22">
        <v>31361</v>
      </c>
      <c r="C1360" s="26">
        <v>44308.609006481478</v>
      </c>
      <c r="E1360">
        <v>32092</v>
      </c>
      <c r="F1360" s="30">
        <v>44373.212161805553</v>
      </c>
    </row>
    <row r="1361" spans="2:6" x14ac:dyDescent="0.25">
      <c r="B1361" s="22">
        <v>31367</v>
      </c>
      <c r="C1361" s="26">
        <v>44346.482497646604</v>
      </c>
      <c r="E1361">
        <v>32100</v>
      </c>
      <c r="F1361" s="30">
        <v>44338.405932021604</v>
      </c>
    </row>
    <row r="1362" spans="2:6" x14ac:dyDescent="0.25">
      <c r="B1362" s="22">
        <v>31396</v>
      </c>
      <c r="C1362" s="26">
        <v>44365.207711998453</v>
      </c>
      <c r="E1362">
        <v>32149</v>
      </c>
      <c r="F1362" s="30">
        <v>44344.505446604941</v>
      </c>
    </row>
    <row r="1363" spans="2:6" x14ac:dyDescent="0.25">
      <c r="B1363" s="22">
        <v>31405</v>
      </c>
      <c r="C1363" s="26">
        <v>44312.810867322529</v>
      </c>
      <c r="E1363">
        <v>32169</v>
      </c>
      <c r="F1363" s="30">
        <v>44316.686271836421</v>
      </c>
    </row>
    <row r="1364" spans="2:6" x14ac:dyDescent="0.25">
      <c r="B1364" s="22">
        <v>31406</v>
      </c>
      <c r="C1364" s="26">
        <v>44295.7214660108</v>
      </c>
      <c r="E1364">
        <v>32194</v>
      </c>
      <c r="F1364" s="30">
        <v>44374.888454861109</v>
      </c>
    </row>
    <row r="1365" spans="2:6" x14ac:dyDescent="0.25">
      <c r="B1365" s="22">
        <v>31439</v>
      </c>
      <c r="C1365" s="26">
        <v>44311.50621053241</v>
      </c>
      <c r="E1365">
        <v>32199</v>
      </c>
      <c r="F1365" s="30">
        <v>44373.909977353396</v>
      </c>
    </row>
    <row r="1366" spans="2:6" x14ac:dyDescent="0.25">
      <c r="B1366" s="22">
        <v>31449</v>
      </c>
      <c r="C1366" s="26">
        <v>44310.603000000003</v>
      </c>
      <c r="E1366">
        <v>32255</v>
      </c>
      <c r="F1366" s="30">
        <v>44376.839184452161</v>
      </c>
    </row>
    <row r="1367" spans="2:6" x14ac:dyDescent="0.25">
      <c r="B1367" s="22">
        <v>31479</v>
      </c>
      <c r="C1367" s="26">
        <v>44316.846061496915</v>
      </c>
      <c r="E1367">
        <v>32275</v>
      </c>
      <c r="F1367" s="30">
        <v>44308.634087384256</v>
      </c>
    </row>
    <row r="1368" spans="2:6" x14ac:dyDescent="0.25">
      <c r="B1368" s="22">
        <v>31480</v>
      </c>
      <c r="C1368" s="26">
        <v>44311.694766975306</v>
      </c>
      <c r="E1368">
        <v>32299</v>
      </c>
      <c r="F1368" s="30">
        <v>44310.488296141979</v>
      </c>
    </row>
    <row r="1369" spans="2:6" x14ac:dyDescent="0.25">
      <c r="B1369" s="22">
        <v>31487</v>
      </c>
      <c r="C1369" s="26">
        <v>44342.723488657408</v>
      </c>
      <c r="E1369">
        <v>32300</v>
      </c>
      <c r="F1369" s="30">
        <v>44310.893796103395</v>
      </c>
    </row>
    <row r="1370" spans="2:6" x14ac:dyDescent="0.25">
      <c r="B1370" s="22">
        <v>31492</v>
      </c>
      <c r="C1370" s="26">
        <v>44347.715802584877</v>
      </c>
      <c r="E1370">
        <v>32345</v>
      </c>
      <c r="F1370" s="30">
        <v>44402.113925578706</v>
      </c>
    </row>
    <row r="1371" spans="2:6" x14ac:dyDescent="0.25">
      <c r="B1371" s="22">
        <v>31504</v>
      </c>
      <c r="C1371" s="26">
        <v>44353.90981778549</v>
      </c>
      <c r="E1371">
        <v>32350</v>
      </c>
      <c r="F1371" s="30">
        <v>44322.597679591046</v>
      </c>
    </row>
    <row r="1372" spans="2:6" x14ac:dyDescent="0.25">
      <c r="B1372" s="22">
        <v>31520</v>
      </c>
      <c r="C1372" s="26">
        <v>44407.398000000001</v>
      </c>
      <c r="E1372">
        <v>32369</v>
      </c>
      <c r="F1372" s="30">
        <v>44310.888454861109</v>
      </c>
    </row>
    <row r="1373" spans="2:6" x14ac:dyDescent="0.25">
      <c r="B1373" s="22">
        <v>31522</v>
      </c>
      <c r="C1373" s="26">
        <v>44330.709734645061</v>
      </c>
      <c r="E1373">
        <v>32372</v>
      </c>
      <c r="F1373" s="30">
        <v>44345.44962137346</v>
      </c>
    </row>
    <row r="1374" spans="2:6" x14ac:dyDescent="0.25">
      <c r="B1374" s="22">
        <v>31523</v>
      </c>
      <c r="C1374" s="26">
        <v>44296.695333333337</v>
      </c>
      <c r="E1374">
        <v>32398</v>
      </c>
      <c r="F1374" s="30">
        <v>44374.483046952162</v>
      </c>
    </row>
    <row r="1375" spans="2:6" x14ac:dyDescent="0.25">
      <c r="B1375" s="22">
        <v>31551</v>
      </c>
      <c r="C1375" s="26">
        <v>44375.913618132719</v>
      </c>
      <c r="E1375">
        <v>32413</v>
      </c>
      <c r="F1375" s="30">
        <v>44315.460948225307</v>
      </c>
    </row>
    <row r="1376" spans="2:6" x14ac:dyDescent="0.25">
      <c r="B1376" s="22">
        <v>31561</v>
      </c>
      <c r="C1376" s="26">
        <v>44377.801967631174</v>
      </c>
      <c r="E1376">
        <v>32415</v>
      </c>
      <c r="F1376" s="30">
        <v>44391.642582523149</v>
      </c>
    </row>
    <row r="1377" spans="2:6" x14ac:dyDescent="0.25">
      <c r="B1377" s="22">
        <v>31576</v>
      </c>
      <c r="C1377" s="26">
        <v>44374.836115586419</v>
      </c>
      <c r="E1377">
        <v>32464</v>
      </c>
      <c r="F1377" s="30">
        <v>44391.654718441358</v>
      </c>
    </row>
    <row r="1378" spans="2:6" x14ac:dyDescent="0.25">
      <c r="B1378" s="22">
        <v>31624</v>
      </c>
      <c r="C1378" s="26">
        <v>44297.679394830244</v>
      </c>
      <c r="E1378">
        <v>32478</v>
      </c>
      <c r="F1378" s="30">
        <v>44312.243310686732</v>
      </c>
    </row>
    <row r="1379" spans="2:6" x14ac:dyDescent="0.25">
      <c r="B1379" s="22">
        <v>31650</v>
      </c>
      <c r="C1379" s="26">
        <v>44310.598488657408</v>
      </c>
      <c r="E1379">
        <v>32484</v>
      </c>
      <c r="F1379" s="30">
        <v>44374.653909375003</v>
      </c>
    </row>
    <row r="1380" spans="2:6" x14ac:dyDescent="0.25">
      <c r="B1380" s="22">
        <v>31658</v>
      </c>
      <c r="C1380" s="26">
        <v>44312.60496118827</v>
      </c>
      <c r="E1380">
        <v>32529</v>
      </c>
      <c r="F1380" s="30">
        <v>44347.222275077162</v>
      </c>
    </row>
    <row r="1381" spans="2:6" x14ac:dyDescent="0.25">
      <c r="B1381" s="22">
        <v>31679</v>
      </c>
      <c r="C1381" s="26">
        <v>44330.819362461421</v>
      </c>
      <c r="E1381">
        <v>32530</v>
      </c>
      <c r="F1381" s="30">
        <v>44313.381000000001</v>
      </c>
    </row>
    <row r="1382" spans="2:6" x14ac:dyDescent="0.25">
      <c r="B1382" s="22">
        <v>31680</v>
      </c>
      <c r="C1382" s="26">
        <v>44373.961757291669</v>
      </c>
      <c r="E1382">
        <v>32545</v>
      </c>
      <c r="F1382" s="30">
        <v>44372.717825231484</v>
      </c>
    </row>
    <row r="1383" spans="2:6" x14ac:dyDescent="0.25">
      <c r="B1383" s="22">
        <v>31697</v>
      </c>
      <c r="C1383" s="26">
        <v>44436.610624614201</v>
      </c>
      <c r="E1383">
        <v>32584</v>
      </c>
      <c r="F1383" s="30">
        <v>44347.522436882718</v>
      </c>
    </row>
    <row r="1384" spans="2:6" x14ac:dyDescent="0.25">
      <c r="B1384" s="22">
        <v>31816</v>
      </c>
      <c r="C1384" s="26">
        <v>44345.26770837191</v>
      </c>
      <c r="E1384">
        <v>32596</v>
      </c>
      <c r="F1384" s="30">
        <v>44361.903909375003</v>
      </c>
    </row>
    <row r="1385" spans="2:6" x14ac:dyDescent="0.25">
      <c r="B1385" s="22">
        <v>31825</v>
      </c>
      <c r="C1385" s="26">
        <v>44296.772666666664</v>
      </c>
      <c r="E1385">
        <v>32626</v>
      </c>
      <c r="F1385" s="30">
        <v>44377.727129436731</v>
      </c>
    </row>
    <row r="1386" spans="2:6" x14ac:dyDescent="0.25">
      <c r="B1386" s="22">
        <v>31842</v>
      </c>
      <c r="C1386" s="26">
        <v>44341.390559876541</v>
      </c>
      <c r="E1386">
        <v>32656</v>
      </c>
      <c r="F1386" s="30">
        <v>44346.415417939817</v>
      </c>
    </row>
    <row r="1387" spans="2:6" x14ac:dyDescent="0.25">
      <c r="B1387" s="22">
        <v>31860</v>
      </c>
      <c r="C1387" s="26">
        <v>44302.603343055554</v>
      </c>
      <c r="E1387">
        <v>32668</v>
      </c>
      <c r="F1387" s="30">
        <v>44296.113051774693</v>
      </c>
    </row>
    <row r="1388" spans="2:6" x14ac:dyDescent="0.25">
      <c r="B1388" s="22">
        <v>31865</v>
      </c>
      <c r="C1388" s="26">
        <v>44341.195980594137</v>
      </c>
      <c r="E1388">
        <v>32670</v>
      </c>
      <c r="F1388" s="30">
        <v>44324.23163549383</v>
      </c>
    </row>
    <row r="1389" spans="2:6" x14ac:dyDescent="0.25">
      <c r="B1389" s="22">
        <v>31868</v>
      </c>
      <c r="C1389" s="26">
        <v>44343.647841435188</v>
      </c>
      <c r="E1389">
        <v>32671</v>
      </c>
      <c r="F1389" s="30">
        <v>44337.780527507719</v>
      </c>
    </row>
    <row r="1390" spans="2:6" x14ac:dyDescent="0.25">
      <c r="B1390" s="22">
        <v>31891</v>
      </c>
      <c r="C1390" s="26">
        <v>44345.515640740741</v>
      </c>
      <c r="E1390">
        <v>32715</v>
      </c>
      <c r="F1390" s="30">
        <v>44314.929394830244</v>
      </c>
    </row>
    <row r="1391" spans="2:6" x14ac:dyDescent="0.25">
      <c r="B1391" s="22">
        <v>31970</v>
      </c>
      <c r="C1391" s="26">
        <v>44315.425349498459</v>
      </c>
      <c r="E1391">
        <v>32719</v>
      </c>
      <c r="F1391" s="30">
        <v>44389.880666666664</v>
      </c>
    </row>
    <row r="1392" spans="2:6" x14ac:dyDescent="0.25">
      <c r="B1392" s="22">
        <v>31988</v>
      </c>
      <c r="C1392" s="26">
        <v>44290.833925578707</v>
      </c>
      <c r="E1392">
        <v>32728</v>
      </c>
      <c r="F1392" s="30">
        <v>44342.735220061732</v>
      </c>
    </row>
    <row r="1393" spans="2:6" x14ac:dyDescent="0.25">
      <c r="B1393" s="22">
        <v>32010</v>
      </c>
      <c r="C1393" s="26">
        <v>44373.528183834875</v>
      </c>
      <c r="E1393">
        <v>32749</v>
      </c>
      <c r="F1393" s="30">
        <v>44341.708925578707</v>
      </c>
    </row>
    <row r="1394" spans="2:6" x14ac:dyDescent="0.25">
      <c r="B1394" s="22">
        <v>32030</v>
      </c>
      <c r="C1394" s="26">
        <v>44373.654313927473</v>
      </c>
      <c r="E1394">
        <v>32772</v>
      </c>
      <c r="F1394" s="30">
        <v>44298.788618132719</v>
      </c>
    </row>
    <row r="1395" spans="2:6" x14ac:dyDescent="0.25">
      <c r="B1395" s="22">
        <v>32086</v>
      </c>
      <c r="C1395" s="26">
        <v>44310.854152121916</v>
      </c>
      <c r="E1395">
        <v>32844</v>
      </c>
      <c r="F1395" s="30">
        <v>44345.795090624997</v>
      </c>
    </row>
    <row r="1396" spans="2:6" x14ac:dyDescent="0.25">
      <c r="B1396" s="22">
        <v>32092</v>
      </c>
      <c r="C1396" s="26">
        <v>44373.212161805553</v>
      </c>
      <c r="E1396">
        <v>32886</v>
      </c>
      <c r="F1396" s="30">
        <v>44320.854556635801</v>
      </c>
    </row>
    <row r="1397" spans="2:6" x14ac:dyDescent="0.25">
      <c r="B1397" s="22">
        <v>32100</v>
      </c>
      <c r="C1397" s="26">
        <v>44338.405932021604</v>
      </c>
      <c r="E1397">
        <v>32900</v>
      </c>
      <c r="F1397" s="30">
        <v>44404.902291280865</v>
      </c>
    </row>
    <row r="1398" spans="2:6" x14ac:dyDescent="0.25">
      <c r="B1398" s="22">
        <v>32149</v>
      </c>
      <c r="C1398" s="26">
        <v>44344.505446604941</v>
      </c>
      <c r="E1398">
        <v>32924</v>
      </c>
      <c r="F1398" s="30">
        <v>44357.675349498459</v>
      </c>
    </row>
    <row r="1399" spans="2:6" x14ac:dyDescent="0.25">
      <c r="B1399" s="22">
        <v>32169</v>
      </c>
      <c r="C1399" s="26">
        <v>44316.686271836421</v>
      </c>
      <c r="E1399">
        <v>32947</v>
      </c>
      <c r="F1399" s="30">
        <v>44308.518796103395</v>
      </c>
    </row>
    <row r="1400" spans="2:6" x14ac:dyDescent="0.25">
      <c r="B1400" s="22">
        <v>32194</v>
      </c>
      <c r="C1400" s="26">
        <v>44374.888454861109</v>
      </c>
      <c r="E1400">
        <v>32970</v>
      </c>
      <c r="F1400" s="30">
        <v>44298.698407754629</v>
      </c>
    </row>
    <row r="1401" spans="2:6" x14ac:dyDescent="0.25">
      <c r="B1401" s="22">
        <v>32199</v>
      </c>
      <c r="C1401" s="26">
        <v>44373.909977353396</v>
      </c>
      <c r="E1401">
        <v>32980</v>
      </c>
      <c r="F1401" s="30">
        <v>44356.143796103395</v>
      </c>
    </row>
    <row r="1402" spans="2:6" x14ac:dyDescent="0.25">
      <c r="B1402" s="22">
        <v>32255</v>
      </c>
      <c r="C1402" s="26">
        <v>44376.839184452161</v>
      </c>
      <c r="E1402">
        <v>33019</v>
      </c>
      <c r="F1402" s="30">
        <v>44301.856579282408</v>
      </c>
    </row>
    <row r="1403" spans="2:6" x14ac:dyDescent="0.25">
      <c r="B1403" s="22">
        <v>32275</v>
      </c>
      <c r="C1403" s="26">
        <v>44308.634087384256</v>
      </c>
      <c r="E1403">
        <v>33028</v>
      </c>
      <c r="F1403" s="30">
        <v>44305.687889969136</v>
      </c>
    </row>
    <row r="1404" spans="2:6" x14ac:dyDescent="0.25">
      <c r="B1404" s="22">
        <v>32299</v>
      </c>
      <c r="C1404" s="26">
        <v>44310.488296141979</v>
      </c>
      <c r="E1404">
        <v>33043</v>
      </c>
      <c r="F1404" s="30">
        <v>44344.089184452161</v>
      </c>
    </row>
    <row r="1405" spans="2:6" x14ac:dyDescent="0.25">
      <c r="B1405" s="22">
        <v>32300</v>
      </c>
      <c r="C1405" s="26">
        <v>44310.893796103395</v>
      </c>
      <c r="E1405">
        <v>33062</v>
      </c>
      <c r="F1405" s="30">
        <v>44311.579880246914</v>
      </c>
    </row>
    <row r="1406" spans="2:6" x14ac:dyDescent="0.25">
      <c r="B1406" s="22">
        <v>32345</v>
      </c>
      <c r="C1406" s="26">
        <v>44402.113925578706</v>
      </c>
      <c r="E1406">
        <v>33075</v>
      </c>
      <c r="F1406" s="30">
        <v>44346.826239467591</v>
      </c>
    </row>
    <row r="1407" spans="2:6" x14ac:dyDescent="0.25">
      <c r="B1407" s="22">
        <v>32350</v>
      </c>
      <c r="C1407" s="26">
        <v>44322.597679591046</v>
      </c>
      <c r="E1407">
        <v>33091</v>
      </c>
      <c r="F1407" s="30">
        <v>44386.557631057098</v>
      </c>
    </row>
    <row r="1408" spans="2:6" x14ac:dyDescent="0.25">
      <c r="B1408" s="22">
        <v>32369</v>
      </c>
      <c r="C1408" s="26">
        <v>44310.888454861109</v>
      </c>
      <c r="E1408">
        <v>33128</v>
      </c>
      <c r="F1408" s="30">
        <v>44308.587970871915</v>
      </c>
    </row>
    <row r="1409" spans="2:6" x14ac:dyDescent="0.25">
      <c r="B1409" s="22">
        <v>32372</v>
      </c>
      <c r="C1409" s="26">
        <v>44345.44962137346</v>
      </c>
      <c r="E1409">
        <v>33132</v>
      </c>
      <c r="F1409" s="30">
        <v>44374.967825231484</v>
      </c>
    </row>
    <row r="1410" spans="2:6" x14ac:dyDescent="0.25">
      <c r="B1410" s="22">
        <v>32398</v>
      </c>
      <c r="C1410" s="26">
        <v>44374.483046952162</v>
      </c>
      <c r="E1410">
        <v>33142</v>
      </c>
      <c r="F1410" s="30">
        <v>44308.686271836421</v>
      </c>
    </row>
    <row r="1411" spans="2:6" x14ac:dyDescent="0.25">
      <c r="B1411" s="22">
        <v>32413</v>
      </c>
      <c r="C1411" s="26">
        <v>44315.460948225307</v>
      </c>
      <c r="E1411">
        <v>33145</v>
      </c>
      <c r="F1411" s="30">
        <v>44315.791854359566</v>
      </c>
    </row>
    <row r="1412" spans="2:6" x14ac:dyDescent="0.25">
      <c r="B1412" s="22">
        <v>32415</v>
      </c>
      <c r="C1412" s="26">
        <v>44391.642582523149</v>
      </c>
      <c r="E1412">
        <v>33196</v>
      </c>
      <c r="F1412" s="30">
        <v>44378.69355339506</v>
      </c>
    </row>
    <row r="1413" spans="2:6" x14ac:dyDescent="0.25">
      <c r="B1413" s="22">
        <v>32464</v>
      </c>
      <c r="C1413" s="26">
        <v>44391.654718441358</v>
      </c>
      <c r="E1413">
        <v>33198</v>
      </c>
      <c r="F1413" s="30">
        <v>44305.526886728396</v>
      </c>
    </row>
    <row r="1414" spans="2:6" x14ac:dyDescent="0.25">
      <c r="B1414" s="22">
        <v>32478</v>
      </c>
      <c r="C1414" s="26">
        <v>44312.243310686732</v>
      </c>
      <c r="E1414">
        <v>33213</v>
      </c>
      <c r="F1414" s="30">
        <v>44377.78821358025</v>
      </c>
    </row>
    <row r="1415" spans="2:6" x14ac:dyDescent="0.25">
      <c r="B1415" s="22">
        <v>32484</v>
      </c>
      <c r="C1415" s="26">
        <v>44374.653909375003</v>
      </c>
      <c r="E1415">
        <v>33222</v>
      </c>
      <c r="F1415" s="30">
        <v>44311.769605169757</v>
      </c>
    </row>
    <row r="1416" spans="2:6" x14ac:dyDescent="0.25">
      <c r="B1416" s="22">
        <v>32529</v>
      </c>
      <c r="C1416" s="26">
        <v>44347.222275077162</v>
      </c>
      <c r="E1416">
        <v>33282</v>
      </c>
      <c r="F1416" s="30">
        <v>44372.80318121142</v>
      </c>
    </row>
    <row r="1417" spans="2:6" x14ac:dyDescent="0.25">
      <c r="B1417" s="22">
        <v>32530</v>
      </c>
      <c r="C1417" s="26">
        <v>44313.381000000001</v>
      </c>
      <c r="E1417">
        <v>33299</v>
      </c>
      <c r="F1417" s="30">
        <v>44316.758333333331</v>
      </c>
    </row>
    <row r="1418" spans="2:6" x14ac:dyDescent="0.25">
      <c r="B1418" s="22">
        <v>32545</v>
      </c>
      <c r="C1418" s="26">
        <v>44372.717825231484</v>
      </c>
      <c r="E1418">
        <v>33333</v>
      </c>
      <c r="F1418" s="30">
        <v>44311.751401311725</v>
      </c>
    </row>
    <row r="1419" spans="2:6" x14ac:dyDescent="0.25">
      <c r="B1419" s="22">
        <v>32584</v>
      </c>
      <c r="C1419" s="26">
        <v>44347.522436882718</v>
      </c>
      <c r="E1419">
        <v>33350</v>
      </c>
      <c r="F1419" s="30">
        <v>44384.536595486112</v>
      </c>
    </row>
    <row r="1420" spans="2:6" x14ac:dyDescent="0.25">
      <c r="B1420" s="22">
        <v>32596</v>
      </c>
      <c r="C1420" s="26">
        <v>44361.903909375003</v>
      </c>
      <c r="E1420">
        <v>33351</v>
      </c>
      <c r="F1420" s="30">
        <v>44341.529313927473</v>
      </c>
    </row>
    <row r="1421" spans="2:6" x14ac:dyDescent="0.25">
      <c r="B1421" s="22">
        <v>32626</v>
      </c>
      <c r="C1421" s="26">
        <v>44377.727129436731</v>
      </c>
      <c r="E1421">
        <v>33393</v>
      </c>
      <c r="F1421" s="30">
        <v>44423.463179436731</v>
      </c>
    </row>
    <row r="1422" spans="2:6" x14ac:dyDescent="0.25">
      <c r="B1422" s="22">
        <v>32656</v>
      </c>
      <c r="C1422" s="26">
        <v>44346.415417939817</v>
      </c>
      <c r="E1422">
        <v>33401</v>
      </c>
      <c r="F1422" s="30">
        <v>44323.274055015434</v>
      </c>
    </row>
    <row r="1423" spans="2:6" x14ac:dyDescent="0.25">
      <c r="B1423" s="22">
        <v>32668</v>
      </c>
      <c r="C1423" s="26">
        <v>44296.113051774693</v>
      </c>
      <c r="E1423">
        <v>33450</v>
      </c>
      <c r="F1423" s="30">
        <v>44337.782145640434</v>
      </c>
    </row>
    <row r="1424" spans="2:6" x14ac:dyDescent="0.25">
      <c r="B1424" s="22">
        <v>32670</v>
      </c>
      <c r="C1424" s="26">
        <v>44324.23163549383</v>
      </c>
      <c r="E1424">
        <v>33482</v>
      </c>
      <c r="F1424" s="30">
        <v>44371.916854359566</v>
      </c>
    </row>
    <row r="1425" spans="2:6" x14ac:dyDescent="0.25">
      <c r="B1425" s="22">
        <v>32671</v>
      </c>
      <c r="C1425" s="26">
        <v>44337.780527507719</v>
      </c>
      <c r="E1425">
        <v>33491</v>
      </c>
      <c r="F1425" s="30">
        <v>44372.475915856485</v>
      </c>
    </row>
    <row r="1426" spans="2:6" x14ac:dyDescent="0.25">
      <c r="B1426" s="22">
        <v>32715</v>
      </c>
      <c r="C1426" s="26">
        <v>44314.929394830244</v>
      </c>
      <c r="E1426">
        <v>33561</v>
      </c>
      <c r="F1426" s="30">
        <v>44315.375996759256</v>
      </c>
    </row>
    <row r="1427" spans="2:6" x14ac:dyDescent="0.25">
      <c r="B1427" s="22">
        <v>32719</v>
      </c>
      <c r="C1427" s="26">
        <v>44389.880666666664</v>
      </c>
      <c r="E1427">
        <v>33626</v>
      </c>
      <c r="F1427" s="30">
        <v>44372.592420717592</v>
      </c>
    </row>
    <row r="1428" spans="2:6" x14ac:dyDescent="0.25">
      <c r="B1428" s="22">
        <v>32728</v>
      </c>
      <c r="C1428" s="26">
        <v>44342.735220061732</v>
      </c>
      <c r="E1428">
        <v>33657</v>
      </c>
      <c r="F1428" s="30">
        <v>44316.846870563269</v>
      </c>
    </row>
    <row r="1429" spans="2:6" x14ac:dyDescent="0.25">
      <c r="B1429" s="22">
        <v>32749</v>
      </c>
      <c r="C1429" s="26">
        <v>44341.708925578707</v>
      </c>
      <c r="E1429">
        <v>33683</v>
      </c>
      <c r="F1429" s="30">
        <v>44377.664831712966</v>
      </c>
    </row>
    <row r="1430" spans="2:6" x14ac:dyDescent="0.25">
      <c r="B1430" s="22">
        <v>32772</v>
      </c>
      <c r="C1430" s="26">
        <v>44298.788618132719</v>
      </c>
      <c r="E1430">
        <v>33702</v>
      </c>
      <c r="F1430" s="30">
        <v>44407.860220061732</v>
      </c>
    </row>
    <row r="1431" spans="2:6" x14ac:dyDescent="0.25">
      <c r="B1431" s="22">
        <v>32844</v>
      </c>
      <c r="C1431" s="26">
        <v>44345.795090624997</v>
      </c>
      <c r="E1431">
        <v>33711</v>
      </c>
      <c r="F1431" s="30">
        <v>44343.656999999999</v>
      </c>
    </row>
    <row r="1432" spans="2:6" x14ac:dyDescent="0.25">
      <c r="B1432" s="22">
        <v>32886</v>
      </c>
      <c r="C1432" s="26">
        <v>44320.854556635801</v>
      </c>
      <c r="E1432">
        <v>33723</v>
      </c>
      <c r="F1432" s="30">
        <v>44330.585139158953</v>
      </c>
    </row>
    <row r="1433" spans="2:6" x14ac:dyDescent="0.25">
      <c r="B1433" s="22">
        <v>32900</v>
      </c>
      <c r="C1433" s="26">
        <v>44404.902291280865</v>
      </c>
      <c r="E1433">
        <v>33750</v>
      </c>
      <c r="F1433" s="30">
        <v>44342.70164402006</v>
      </c>
    </row>
    <row r="1434" spans="2:6" x14ac:dyDescent="0.25">
      <c r="B1434" s="22">
        <v>32924</v>
      </c>
      <c r="C1434" s="26">
        <v>44357.675349498459</v>
      </c>
      <c r="E1434">
        <v>33758</v>
      </c>
      <c r="F1434" s="30">
        <v>44342.142987075618</v>
      </c>
    </row>
    <row r="1435" spans="2:6" x14ac:dyDescent="0.25">
      <c r="B1435" s="22">
        <v>32947</v>
      </c>
      <c r="C1435" s="26">
        <v>44308.518796103395</v>
      </c>
      <c r="E1435">
        <v>33797</v>
      </c>
      <c r="F1435" s="30">
        <v>44315.467825231484</v>
      </c>
    </row>
    <row r="1436" spans="2:6" x14ac:dyDescent="0.25">
      <c r="B1436" s="22">
        <v>32970</v>
      </c>
      <c r="C1436" s="26">
        <v>44298.698407754629</v>
      </c>
      <c r="E1436">
        <v>33805</v>
      </c>
      <c r="F1436" s="30">
        <v>44393.888537229941</v>
      </c>
    </row>
    <row r="1437" spans="2:6" x14ac:dyDescent="0.25">
      <c r="B1437" s="22">
        <v>32980</v>
      </c>
      <c r="C1437" s="26">
        <v>44356.143796103395</v>
      </c>
      <c r="E1437">
        <v>33812</v>
      </c>
      <c r="F1437" s="30">
        <v>44286.420090624997</v>
      </c>
    </row>
    <row r="1438" spans="2:6" x14ac:dyDescent="0.25">
      <c r="B1438" s="22">
        <v>33019</v>
      </c>
      <c r="C1438" s="26">
        <v>44301.856579282408</v>
      </c>
      <c r="E1438">
        <v>33847</v>
      </c>
      <c r="F1438" s="30">
        <v>44380.024459567903</v>
      </c>
    </row>
    <row r="1439" spans="2:6" x14ac:dyDescent="0.25">
      <c r="B1439" s="22">
        <v>33028</v>
      </c>
      <c r="C1439" s="26">
        <v>44305.687889969136</v>
      </c>
      <c r="E1439">
        <v>33860</v>
      </c>
      <c r="F1439" s="30">
        <v>44374.77567314815</v>
      </c>
    </row>
    <row r="1440" spans="2:6" x14ac:dyDescent="0.25">
      <c r="B1440" s="22">
        <v>33043</v>
      </c>
      <c r="C1440" s="26">
        <v>44344.089184452161</v>
      </c>
      <c r="E1440">
        <v>33872</v>
      </c>
      <c r="F1440" s="30">
        <v>44342.420090624997</v>
      </c>
    </row>
    <row r="1441" spans="2:6" x14ac:dyDescent="0.25">
      <c r="B1441" s="22">
        <v>33062</v>
      </c>
      <c r="C1441" s="26">
        <v>44311.579880246914</v>
      </c>
      <c r="E1441">
        <v>33899</v>
      </c>
      <c r="F1441" s="30">
        <v>44401.617097067901</v>
      </c>
    </row>
    <row r="1442" spans="2:6" x14ac:dyDescent="0.25">
      <c r="B1442" s="22">
        <v>33075</v>
      </c>
      <c r="C1442" s="26">
        <v>44346.826239467591</v>
      </c>
      <c r="E1442">
        <v>33907</v>
      </c>
      <c r="F1442" s="30">
        <v>44313.526333333335</v>
      </c>
    </row>
    <row r="1443" spans="2:6" x14ac:dyDescent="0.25">
      <c r="B1443" s="22">
        <v>33091</v>
      </c>
      <c r="C1443" s="26">
        <v>44386.557631057098</v>
      </c>
      <c r="E1443">
        <v>33915</v>
      </c>
      <c r="F1443" s="30">
        <v>44345.36185794753</v>
      </c>
    </row>
    <row r="1444" spans="2:6" x14ac:dyDescent="0.25">
      <c r="B1444" s="22">
        <v>33128</v>
      </c>
      <c r="C1444" s="26">
        <v>44308.587970871915</v>
      </c>
      <c r="E1444">
        <v>34036</v>
      </c>
      <c r="F1444" s="30">
        <v>44302.567339814814</v>
      </c>
    </row>
    <row r="1445" spans="2:6" x14ac:dyDescent="0.25">
      <c r="B1445" s="22">
        <v>33132</v>
      </c>
      <c r="C1445" s="26">
        <v>44374.967825231484</v>
      </c>
      <c r="E1445">
        <v>34039</v>
      </c>
      <c r="F1445" s="30">
        <v>44299.770414236111</v>
      </c>
    </row>
    <row r="1446" spans="2:6" x14ac:dyDescent="0.25">
      <c r="B1446" s="22">
        <v>33142</v>
      </c>
      <c r="C1446" s="26">
        <v>44308.686271836421</v>
      </c>
      <c r="E1446">
        <v>34040</v>
      </c>
      <c r="F1446" s="30">
        <v>44346.46633333333</v>
      </c>
    </row>
    <row r="1447" spans="2:6" x14ac:dyDescent="0.25">
      <c r="B1447" s="22">
        <v>33145</v>
      </c>
      <c r="C1447" s="26">
        <v>44315.791854359566</v>
      </c>
      <c r="E1447">
        <v>34043</v>
      </c>
      <c r="F1447" s="30">
        <v>44298.008278317902</v>
      </c>
    </row>
    <row r="1448" spans="2:6" x14ac:dyDescent="0.25">
      <c r="B1448" s="22">
        <v>33196</v>
      </c>
      <c r="C1448" s="26">
        <v>44378.69355339506</v>
      </c>
      <c r="E1448">
        <v>34107</v>
      </c>
      <c r="F1448" s="30">
        <v>44374.926967631174</v>
      </c>
    </row>
    <row r="1449" spans="2:6" x14ac:dyDescent="0.25">
      <c r="B1449" s="22">
        <v>33198</v>
      </c>
      <c r="C1449" s="26">
        <v>44305.526886728396</v>
      </c>
      <c r="E1449">
        <v>34132</v>
      </c>
      <c r="F1449" s="30">
        <v>44398.663618132719</v>
      </c>
    </row>
    <row r="1450" spans="2:6" x14ac:dyDescent="0.25">
      <c r="B1450" s="22">
        <v>33213</v>
      </c>
      <c r="C1450" s="26">
        <v>44377.78821358025</v>
      </c>
      <c r="E1450">
        <v>34209</v>
      </c>
      <c r="F1450" s="30">
        <v>44316.707711998453</v>
      </c>
    </row>
    <row r="1451" spans="2:6" x14ac:dyDescent="0.25">
      <c r="B1451" s="22">
        <v>33222</v>
      </c>
      <c r="C1451" s="26">
        <v>44311.769605169757</v>
      </c>
      <c r="E1451">
        <v>34217</v>
      </c>
      <c r="F1451" s="30">
        <v>44409.733197415124</v>
      </c>
    </row>
    <row r="1452" spans="2:6" x14ac:dyDescent="0.25">
      <c r="B1452" s="22">
        <v>33282</v>
      </c>
      <c r="C1452" s="26">
        <v>44372.80318121142</v>
      </c>
      <c r="E1452">
        <v>34272</v>
      </c>
      <c r="F1452" s="30">
        <v>44308.508278317902</v>
      </c>
    </row>
    <row r="1453" spans="2:6" x14ac:dyDescent="0.25">
      <c r="B1453" s="22">
        <v>33299</v>
      </c>
      <c r="C1453" s="26">
        <v>44316.758333333331</v>
      </c>
      <c r="E1453">
        <v>34288</v>
      </c>
      <c r="F1453" s="30">
        <v>44394.020414236111</v>
      </c>
    </row>
    <row r="1454" spans="2:6" x14ac:dyDescent="0.25">
      <c r="B1454" s="22">
        <v>33333</v>
      </c>
      <c r="C1454" s="26">
        <v>44311.751401311725</v>
      </c>
      <c r="E1454">
        <v>34336</v>
      </c>
      <c r="F1454" s="30">
        <v>44367.401104783952</v>
      </c>
    </row>
    <row r="1455" spans="2:6" x14ac:dyDescent="0.25">
      <c r="B1455" s="22">
        <v>33350</v>
      </c>
      <c r="C1455" s="26">
        <v>44384.536595486112</v>
      </c>
      <c r="E1455">
        <v>34346</v>
      </c>
      <c r="F1455" s="30">
        <v>44307.643796103395</v>
      </c>
    </row>
    <row r="1456" spans="2:6" x14ac:dyDescent="0.25">
      <c r="B1456" s="22">
        <v>33351</v>
      </c>
      <c r="C1456" s="26">
        <v>44341.529313927473</v>
      </c>
      <c r="E1456">
        <v>34356</v>
      </c>
      <c r="F1456" s="30">
        <v>44337.913618132719</v>
      </c>
    </row>
    <row r="1457" spans="2:6" x14ac:dyDescent="0.25">
      <c r="B1457" s="22">
        <v>33393</v>
      </c>
      <c r="C1457" s="26">
        <v>44423.463179436731</v>
      </c>
      <c r="E1457">
        <v>34362</v>
      </c>
      <c r="F1457" s="30">
        <v>44335.629233024694</v>
      </c>
    </row>
    <row r="1458" spans="2:6" x14ac:dyDescent="0.25">
      <c r="B1458" s="22">
        <v>33401</v>
      </c>
      <c r="C1458" s="26">
        <v>44323.274055015434</v>
      </c>
      <c r="E1458">
        <v>34363</v>
      </c>
      <c r="F1458" s="30">
        <v>44358.706902932099</v>
      </c>
    </row>
    <row r="1459" spans="2:6" x14ac:dyDescent="0.25">
      <c r="B1459" s="22">
        <v>33450</v>
      </c>
      <c r="C1459" s="26">
        <v>44337.782145640434</v>
      </c>
      <c r="E1459">
        <v>34372</v>
      </c>
      <c r="F1459" s="30">
        <v>44385.981579282408</v>
      </c>
    </row>
    <row r="1460" spans="2:6" x14ac:dyDescent="0.25">
      <c r="B1460" s="22">
        <v>33482</v>
      </c>
      <c r="C1460" s="26">
        <v>44371.916854359566</v>
      </c>
      <c r="E1460">
        <v>34387</v>
      </c>
      <c r="F1460" s="30">
        <v>44377.975106790123</v>
      </c>
    </row>
    <row r="1461" spans="2:6" x14ac:dyDescent="0.25">
      <c r="B1461" s="22">
        <v>33491</v>
      </c>
      <c r="C1461" s="26">
        <v>44372.475915856485</v>
      </c>
      <c r="E1461">
        <v>34396</v>
      </c>
      <c r="F1461" s="30">
        <v>44360.332956944447</v>
      </c>
    </row>
    <row r="1462" spans="2:6" x14ac:dyDescent="0.25">
      <c r="B1462" s="22">
        <v>33561</v>
      </c>
      <c r="C1462" s="26">
        <v>44315.375996759256</v>
      </c>
      <c r="E1462">
        <v>34466</v>
      </c>
      <c r="F1462" s="30">
        <v>44376.828666666668</v>
      </c>
    </row>
    <row r="1463" spans="2:6" x14ac:dyDescent="0.25">
      <c r="B1463" s="22">
        <v>33626</v>
      </c>
      <c r="C1463" s="26">
        <v>44372.592420717592</v>
      </c>
      <c r="E1463">
        <v>34511</v>
      </c>
      <c r="F1463" s="30">
        <v>44399.717016165123</v>
      </c>
    </row>
    <row r="1464" spans="2:6" x14ac:dyDescent="0.25">
      <c r="B1464" s="22">
        <v>33657</v>
      </c>
      <c r="C1464" s="26">
        <v>44316.846870563269</v>
      </c>
      <c r="E1464">
        <v>34520</v>
      </c>
      <c r="F1464" s="30">
        <v>44344.681417476851</v>
      </c>
    </row>
    <row r="1465" spans="2:6" x14ac:dyDescent="0.25">
      <c r="B1465" s="22">
        <v>33683</v>
      </c>
      <c r="C1465" s="26">
        <v>44377.664831712966</v>
      </c>
      <c r="E1465">
        <v>34533</v>
      </c>
      <c r="F1465" s="30">
        <v>44310.574968711422</v>
      </c>
    </row>
    <row r="1466" spans="2:6" x14ac:dyDescent="0.25">
      <c r="B1466" s="22">
        <v>33702</v>
      </c>
      <c r="C1466" s="26">
        <v>44407.860220061732</v>
      </c>
      <c r="E1466">
        <v>34576</v>
      </c>
      <c r="F1466" s="30">
        <v>44376.869524266978</v>
      </c>
    </row>
    <row r="1467" spans="2:6" x14ac:dyDescent="0.25">
      <c r="B1467" s="22">
        <v>33711</v>
      </c>
      <c r="C1467" s="26">
        <v>44343.656999999999</v>
      </c>
      <c r="E1467">
        <v>34645</v>
      </c>
      <c r="F1467" s="30">
        <v>44358.498333333337</v>
      </c>
    </row>
    <row r="1468" spans="2:6" x14ac:dyDescent="0.25">
      <c r="B1468" s="22">
        <v>33723</v>
      </c>
      <c r="C1468" s="26">
        <v>44330.585139158953</v>
      </c>
      <c r="E1468">
        <v>34648</v>
      </c>
      <c r="F1468" s="30">
        <v>44317.677372183643</v>
      </c>
    </row>
    <row r="1469" spans="2:6" x14ac:dyDescent="0.25">
      <c r="B1469" s="22">
        <v>33750</v>
      </c>
      <c r="C1469" s="26">
        <v>44342.70164402006</v>
      </c>
      <c r="E1469">
        <v>34650</v>
      </c>
      <c r="F1469" s="30">
        <v>44345.575430401237</v>
      </c>
    </row>
    <row r="1470" spans="2:6" x14ac:dyDescent="0.25">
      <c r="B1470" s="22">
        <v>33758</v>
      </c>
      <c r="C1470" s="26">
        <v>44342.142987075618</v>
      </c>
      <c r="E1470">
        <v>34674</v>
      </c>
      <c r="F1470" s="30">
        <v>44343.661190933643</v>
      </c>
    </row>
    <row r="1471" spans="2:6" x14ac:dyDescent="0.25">
      <c r="B1471" s="22">
        <v>33797</v>
      </c>
      <c r="C1471" s="26">
        <v>44315.467825231484</v>
      </c>
      <c r="E1471">
        <v>34685</v>
      </c>
      <c r="F1471" s="30">
        <v>44395.372722569446</v>
      </c>
    </row>
    <row r="1472" spans="2:6" x14ac:dyDescent="0.25">
      <c r="B1472" s="22">
        <v>33805</v>
      </c>
      <c r="C1472" s="26">
        <v>44393.888537229941</v>
      </c>
      <c r="E1472">
        <v>34701</v>
      </c>
      <c r="F1472" s="30">
        <v>44289.855770216047</v>
      </c>
    </row>
    <row r="1473" spans="2:6" x14ac:dyDescent="0.25">
      <c r="B1473" s="22">
        <v>33812</v>
      </c>
      <c r="C1473" s="26">
        <v>44286.420090624997</v>
      </c>
      <c r="E1473">
        <v>34732</v>
      </c>
      <c r="F1473" s="30">
        <v>44402.822598688268</v>
      </c>
    </row>
    <row r="1474" spans="2:6" x14ac:dyDescent="0.25">
      <c r="B1474" s="22">
        <v>33847</v>
      </c>
      <c r="C1474" s="26">
        <v>44380.024459567903</v>
      </c>
      <c r="E1474">
        <v>34745</v>
      </c>
      <c r="F1474" s="30">
        <v>44316.82462137346</v>
      </c>
    </row>
    <row r="1475" spans="2:6" x14ac:dyDescent="0.25">
      <c r="B1475" s="22">
        <v>33860</v>
      </c>
      <c r="C1475" s="26">
        <v>44374.77567314815</v>
      </c>
      <c r="E1475">
        <v>34773</v>
      </c>
      <c r="F1475" s="30">
        <v>44345.756279166664</v>
      </c>
    </row>
    <row r="1476" spans="2:6" x14ac:dyDescent="0.25">
      <c r="B1476" s="22">
        <v>33872</v>
      </c>
      <c r="C1476" s="26">
        <v>44342.420090624997</v>
      </c>
      <c r="E1476">
        <v>34789</v>
      </c>
      <c r="F1476" s="30">
        <v>44354.128828472225</v>
      </c>
    </row>
    <row r="1477" spans="2:6" x14ac:dyDescent="0.25">
      <c r="B1477" s="22">
        <v>33899</v>
      </c>
      <c r="C1477" s="26">
        <v>44401.617097067901</v>
      </c>
      <c r="E1477">
        <v>34794</v>
      </c>
      <c r="F1477" s="30">
        <v>44377.570171527776</v>
      </c>
    </row>
    <row r="1478" spans="2:6" x14ac:dyDescent="0.25">
      <c r="B1478" s="22">
        <v>33907</v>
      </c>
      <c r="C1478" s="26">
        <v>44313.526333333335</v>
      </c>
      <c r="E1478">
        <v>34807</v>
      </c>
      <c r="F1478" s="30">
        <v>44344.565317168213</v>
      </c>
    </row>
    <row r="1479" spans="2:6" x14ac:dyDescent="0.25">
      <c r="B1479" s="22">
        <v>33915</v>
      </c>
      <c r="C1479" s="26">
        <v>44345.36185794753</v>
      </c>
      <c r="E1479">
        <v>34810</v>
      </c>
      <c r="F1479" s="30">
        <v>44345.644605169757</v>
      </c>
    </row>
    <row r="1480" spans="2:6" x14ac:dyDescent="0.25">
      <c r="B1480" s="22">
        <v>34036</v>
      </c>
      <c r="C1480" s="26">
        <v>44302.567339814814</v>
      </c>
      <c r="E1480">
        <v>34815</v>
      </c>
      <c r="F1480" s="30">
        <v>44322.753828472225</v>
      </c>
    </row>
    <row r="1481" spans="2:6" x14ac:dyDescent="0.25">
      <c r="B1481" s="22">
        <v>34039</v>
      </c>
      <c r="C1481" s="26">
        <v>44299.770414236111</v>
      </c>
      <c r="E1481">
        <v>34846</v>
      </c>
      <c r="F1481" s="30">
        <v>44377.717420717592</v>
      </c>
    </row>
    <row r="1482" spans="2:6" x14ac:dyDescent="0.25">
      <c r="B1482" s="22">
        <v>34040</v>
      </c>
      <c r="C1482" s="26">
        <v>44346.46633333333</v>
      </c>
      <c r="E1482">
        <v>34878</v>
      </c>
      <c r="F1482" s="30">
        <v>44372.496333333336</v>
      </c>
    </row>
    <row r="1483" spans="2:6" x14ac:dyDescent="0.25">
      <c r="B1483" s="22">
        <v>34043</v>
      </c>
      <c r="C1483" s="26">
        <v>44298.008278317902</v>
      </c>
      <c r="E1483">
        <v>34935</v>
      </c>
      <c r="F1483" s="30">
        <v>44336.582307445984</v>
      </c>
    </row>
    <row r="1484" spans="2:6" x14ac:dyDescent="0.25">
      <c r="B1484" s="22">
        <v>34107</v>
      </c>
      <c r="C1484" s="26">
        <v>44374.926967631174</v>
      </c>
      <c r="E1484">
        <v>34957</v>
      </c>
      <c r="F1484" s="30">
        <v>44392.908359220681</v>
      </c>
    </row>
    <row r="1485" spans="2:6" x14ac:dyDescent="0.25">
      <c r="B1485" s="22">
        <v>34132</v>
      </c>
      <c r="C1485" s="26">
        <v>44398.663618132719</v>
      </c>
      <c r="E1485">
        <v>34987</v>
      </c>
      <c r="F1485" s="30">
        <v>44304.668877044751</v>
      </c>
    </row>
    <row r="1486" spans="2:6" x14ac:dyDescent="0.25">
      <c r="B1486" s="22">
        <v>34209</v>
      </c>
      <c r="C1486" s="26">
        <v>44316.707711998453</v>
      </c>
      <c r="E1486">
        <v>35001</v>
      </c>
      <c r="F1486" s="30">
        <v>44337.791854359566</v>
      </c>
    </row>
    <row r="1487" spans="2:6" x14ac:dyDescent="0.25">
      <c r="B1487" s="22">
        <v>34217</v>
      </c>
      <c r="C1487" s="26">
        <v>44409.733197415124</v>
      </c>
      <c r="E1487">
        <v>35099</v>
      </c>
      <c r="F1487" s="30">
        <v>44358.907954706789</v>
      </c>
    </row>
    <row r="1488" spans="2:6" x14ac:dyDescent="0.25">
      <c r="B1488" s="22">
        <v>34272</v>
      </c>
      <c r="C1488" s="26">
        <v>44308.508278317902</v>
      </c>
      <c r="E1488">
        <v>35105</v>
      </c>
      <c r="F1488" s="30">
        <v>44309.790236265435</v>
      </c>
    </row>
    <row r="1489" spans="2:6" x14ac:dyDescent="0.25">
      <c r="B1489" s="22">
        <v>34288</v>
      </c>
      <c r="C1489" s="26">
        <v>44394.020414236111</v>
      </c>
      <c r="E1489">
        <v>35131</v>
      </c>
      <c r="F1489" s="30">
        <v>44292.551967631174</v>
      </c>
    </row>
    <row r="1490" spans="2:6" x14ac:dyDescent="0.25">
      <c r="B1490" s="22">
        <v>34336</v>
      </c>
      <c r="C1490" s="26">
        <v>44367.401104783952</v>
      </c>
      <c r="E1490">
        <v>35132</v>
      </c>
      <c r="F1490" s="30">
        <v>44374.085940123456</v>
      </c>
    </row>
    <row r="1491" spans="2:6" x14ac:dyDescent="0.25">
      <c r="B1491" s="22">
        <v>34346</v>
      </c>
      <c r="C1491" s="26">
        <v>44307.643796103395</v>
      </c>
      <c r="E1491">
        <v>35142</v>
      </c>
      <c r="F1491" s="30">
        <v>44298.389750810187</v>
      </c>
    </row>
    <row r="1492" spans="2:6" x14ac:dyDescent="0.25">
      <c r="B1492" s="22">
        <v>34356</v>
      </c>
      <c r="C1492" s="26">
        <v>44337.913618132719</v>
      </c>
      <c r="E1492">
        <v>35166</v>
      </c>
      <c r="F1492" s="30">
        <v>44342.731983834878</v>
      </c>
    </row>
    <row r="1493" spans="2:6" x14ac:dyDescent="0.25">
      <c r="B1493" s="22">
        <v>34362</v>
      </c>
      <c r="C1493" s="26">
        <v>44335.629233024694</v>
      </c>
      <c r="E1493">
        <v>35191</v>
      </c>
      <c r="F1493" s="30">
        <v>44377.905527507719</v>
      </c>
    </row>
    <row r="1494" spans="2:6" x14ac:dyDescent="0.25">
      <c r="B1494" s="22">
        <v>34363</v>
      </c>
      <c r="C1494" s="26">
        <v>44358.706902932099</v>
      </c>
      <c r="E1494">
        <v>35193</v>
      </c>
      <c r="F1494" s="30">
        <v>44308.661190933643</v>
      </c>
    </row>
    <row r="1495" spans="2:6" x14ac:dyDescent="0.25">
      <c r="B1495" s="22">
        <v>34372</v>
      </c>
      <c r="C1495" s="26">
        <v>44385.981579282408</v>
      </c>
      <c r="E1495">
        <v>35195</v>
      </c>
      <c r="F1495" s="30">
        <v>44361.814508101852</v>
      </c>
    </row>
    <row r="1496" spans="2:6" x14ac:dyDescent="0.25">
      <c r="B1496" s="22">
        <v>34387</v>
      </c>
      <c r="C1496" s="26">
        <v>44377.975106790123</v>
      </c>
      <c r="E1496">
        <v>35220</v>
      </c>
      <c r="F1496" s="30">
        <v>44376.574216820991</v>
      </c>
    </row>
    <row r="1497" spans="2:6" x14ac:dyDescent="0.25">
      <c r="B1497" s="22">
        <v>34396</v>
      </c>
      <c r="C1497" s="26">
        <v>44360.332956944447</v>
      </c>
      <c r="E1497">
        <v>35228</v>
      </c>
      <c r="F1497" s="30">
        <v>44340.974702276231</v>
      </c>
    </row>
    <row r="1498" spans="2:6" x14ac:dyDescent="0.25">
      <c r="B1498" s="22">
        <v>34466</v>
      </c>
      <c r="C1498" s="26">
        <v>44376.828666666668</v>
      </c>
      <c r="E1498">
        <v>35234</v>
      </c>
      <c r="F1498" s="30">
        <v>44330.816126234567</v>
      </c>
    </row>
    <row r="1499" spans="2:6" x14ac:dyDescent="0.25">
      <c r="B1499" s="22">
        <v>34511</v>
      </c>
      <c r="C1499" s="26">
        <v>44399.717016165123</v>
      </c>
      <c r="E1499">
        <v>35249</v>
      </c>
      <c r="F1499" s="30">
        <v>44288.650999999998</v>
      </c>
    </row>
    <row r="1500" spans="2:6" x14ac:dyDescent="0.25">
      <c r="B1500" s="22">
        <v>34520</v>
      </c>
      <c r="C1500" s="26">
        <v>44344.681417476851</v>
      </c>
      <c r="E1500">
        <v>35280</v>
      </c>
      <c r="F1500" s="30">
        <v>44303.790673533949</v>
      </c>
    </row>
    <row r="1501" spans="2:6" x14ac:dyDescent="0.25">
      <c r="B1501" s="22">
        <v>34533</v>
      </c>
      <c r="C1501" s="26">
        <v>44310.574968711422</v>
      </c>
      <c r="E1501">
        <v>35313</v>
      </c>
      <c r="F1501" s="30">
        <v>44286.681821990744</v>
      </c>
    </row>
    <row r="1502" spans="2:6" x14ac:dyDescent="0.25">
      <c r="B1502" s="22">
        <v>34576</v>
      </c>
      <c r="C1502" s="26">
        <v>44376.869524266978</v>
      </c>
      <c r="E1502">
        <v>35331</v>
      </c>
      <c r="F1502" s="30">
        <v>44306.80318121142</v>
      </c>
    </row>
    <row r="1503" spans="2:6" x14ac:dyDescent="0.25">
      <c r="B1503" s="22">
        <v>34645</v>
      </c>
      <c r="C1503" s="26">
        <v>44358.498333333337</v>
      </c>
      <c r="E1503">
        <v>35469</v>
      </c>
      <c r="F1503" s="30">
        <v>44342.749378665125</v>
      </c>
    </row>
    <row r="1504" spans="2:6" x14ac:dyDescent="0.25">
      <c r="B1504" s="22">
        <v>34648</v>
      </c>
      <c r="C1504" s="26">
        <v>44317.677372183643</v>
      </c>
      <c r="E1504">
        <v>35473</v>
      </c>
      <c r="F1504" s="30">
        <v>44408.789427199074</v>
      </c>
    </row>
    <row r="1505" spans="2:6" x14ac:dyDescent="0.25">
      <c r="B1505" s="22">
        <v>34650</v>
      </c>
      <c r="C1505" s="26">
        <v>44345.575430401237</v>
      </c>
      <c r="E1505">
        <v>35493</v>
      </c>
      <c r="F1505" s="30">
        <v>44346.713779938269</v>
      </c>
    </row>
    <row r="1506" spans="2:6" x14ac:dyDescent="0.25">
      <c r="B1506" s="22">
        <v>34674</v>
      </c>
      <c r="C1506" s="26">
        <v>44343.661190933643</v>
      </c>
      <c r="E1506">
        <v>35539</v>
      </c>
      <c r="F1506" s="30">
        <v>44309.821385108022</v>
      </c>
    </row>
    <row r="1507" spans="2:6" x14ac:dyDescent="0.25">
      <c r="B1507" s="22">
        <v>34685</v>
      </c>
      <c r="C1507" s="26">
        <v>44395.372722569446</v>
      </c>
      <c r="E1507">
        <v>35540</v>
      </c>
      <c r="F1507" s="30">
        <v>44308.687485455244</v>
      </c>
    </row>
    <row r="1508" spans="2:6" x14ac:dyDescent="0.25">
      <c r="B1508" s="22">
        <v>34701</v>
      </c>
      <c r="C1508" s="26">
        <v>44289.855770216047</v>
      </c>
      <c r="E1508">
        <v>35571</v>
      </c>
      <c r="F1508" s="30">
        <v>44291.639346257718</v>
      </c>
    </row>
    <row r="1509" spans="2:6" x14ac:dyDescent="0.25">
      <c r="B1509" s="22">
        <v>34732</v>
      </c>
      <c r="C1509" s="26">
        <v>44402.822598688268</v>
      </c>
      <c r="E1509">
        <v>35589</v>
      </c>
      <c r="F1509" s="30">
        <v>44311.53821358025</v>
      </c>
    </row>
    <row r="1510" spans="2:6" x14ac:dyDescent="0.25">
      <c r="B1510" s="22">
        <v>34745</v>
      </c>
      <c r="C1510" s="26">
        <v>44316.82462137346</v>
      </c>
      <c r="E1510">
        <v>35598</v>
      </c>
      <c r="F1510" s="30">
        <v>44302.689508101852</v>
      </c>
    </row>
    <row r="1511" spans="2:6" x14ac:dyDescent="0.25">
      <c r="B1511" s="22">
        <v>34773</v>
      </c>
      <c r="C1511" s="26">
        <v>44345.756279166664</v>
      </c>
      <c r="E1511">
        <v>35627</v>
      </c>
      <c r="F1511" s="30">
        <v>44294.723893209877</v>
      </c>
    </row>
    <row r="1512" spans="2:6" x14ac:dyDescent="0.25">
      <c r="B1512" s="22">
        <v>34789</v>
      </c>
      <c r="C1512" s="26">
        <v>44354.128828472225</v>
      </c>
      <c r="E1512">
        <v>35737</v>
      </c>
      <c r="F1512" s="30">
        <v>44310.595965470682</v>
      </c>
    </row>
    <row r="1513" spans="2:6" x14ac:dyDescent="0.25">
      <c r="B1513" s="22">
        <v>34794</v>
      </c>
      <c r="C1513" s="26">
        <v>44377.570171527776</v>
      </c>
      <c r="E1513">
        <v>35739</v>
      </c>
      <c r="F1513" s="30">
        <v>44394.787404513889</v>
      </c>
    </row>
    <row r="1514" spans="2:6" x14ac:dyDescent="0.25">
      <c r="B1514" s="22">
        <v>34807</v>
      </c>
      <c r="C1514" s="26">
        <v>44344.565317168213</v>
      </c>
      <c r="E1514">
        <v>35749</v>
      </c>
      <c r="F1514" s="30">
        <v>44367.662984104936</v>
      </c>
    </row>
    <row r="1515" spans="2:6" x14ac:dyDescent="0.25">
      <c r="B1515" s="22">
        <v>34810</v>
      </c>
      <c r="C1515" s="26">
        <v>44345.644605169757</v>
      </c>
      <c r="E1515">
        <v>35760</v>
      </c>
      <c r="F1515" s="30">
        <v>44372.444766975306</v>
      </c>
    </row>
    <row r="1516" spans="2:6" x14ac:dyDescent="0.25">
      <c r="B1516" s="22">
        <v>34815</v>
      </c>
      <c r="C1516" s="26">
        <v>44322.753828472225</v>
      </c>
      <c r="E1516">
        <v>35771</v>
      </c>
      <c r="F1516" s="30">
        <v>44375.622760532409</v>
      </c>
    </row>
    <row r="1517" spans="2:6" x14ac:dyDescent="0.25">
      <c r="B1517" s="22">
        <v>34846</v>
      </c>
      <c r="C1517" s="26">
        <v>44377.717420717592</v>
      </c>
      <c r="E1517">
        <v>35797</v>
      </c>
      <c r="F1517" s="30">
        <v>44309.784572800927</v>
      </c>
    </row>
    <row r="1518" spans="2:6" x14ac:dyDescent="0.25">
      <c r="B1518" s="22">
        <v>34878</v>
      </c>
      <c r="C1518" s="26">
        <v>44372.496333333336</v>
      </c>
      <c r="E1518">
        <v>35807</v>
      </c>
      <c r="F1518" s="30">
        <v>44345.608197415124</v>
      </c>
    </row>
    <row r="1519" spans="2:6" x14ac:dyDescent="0.25">
      <c r="B1519" s="22">
        <v>34935</v>
      </c>
      <c r="C1519" s="26">
        <v>44336.582307445984</v>
      </c>
      <c r="E1519">
        <v>35812</v>
      </c>
      <c r="F1519" s="30">
        <v>44346.833925578707</v>
      </c>
    </row>
    <row r="1520" spans="2:6" x14ac:dyDescent="0.25">
      <c r="B1520" s="22">
        <v>34957</v>
      </c>
      <c r="C1520" s="26">
        <v>44392.908359220681</v>
      </c>
      <c r="E1520">
        <v>35817</v>
      </c>
      <c r="F1520" s="30">
        <v>44322.765559876541</v>
      </c>
    </row>
    <row r="1521" spans="2:6" x14ac:dyDescent="0.25">
      <c r="B1521" s="22">
        <v>34987</v>
      </c>
      <c r="C1521" s="26">
        <v>44304.668877044751</v>
      </c>
      <c r="E1521">
        <v>35868</v>
      </c>
      <c r="F1521" s="30">
        <v>44320.736838194447</v>
      </c>
    </row>
    <row r="1522" spans="2:6" x14ac:dyDescent="0.25">
      <c r="B1522" s="22">
        <v>35001</v>
      </c>
      <c r="C1522" s="26">
        <v>44337.791854359566</v>
      </c>
      <c r="E1522">
        <v>35911</v>
      </c>
      <c r="F1522" s="30">
        <v>44301.655932021604</v>
      </c>
    </row>
    <row r="1523" spans="2:6" x14ac:dyDescent="0.25">
      <c r="B1523" s="22">
        <v>35099</v>
      </c>
      <c r="C1523" s="26">
        <v>44358.907954706789</v>
      </c>
      <c r="E1523">
        <v>35912</v>
      </c>
      <c r="F1523" s="30">
        <v>44316.649459567903</v>
      </c>
    </row>
    <row r="1524" spans="2:6" x14ac:dyDescent="0.25">
      <c r="B1524" s="22">
        <v>35105</v>
      </c>
      <c r="C1524" s="26">
        <v>44309.790236265435</v>
      </c>
      <c r="E1524">
        <v>35916</v>
      </c>
      <c r="F1524" s="30">
        <v>44332.795090624997</v>
      </c>
    </row>
    <row r="1525" spans="2:6" x14ac:dyDescent="0.25">
      <c r="B1525" s="22">
        <v>35131</v>
      </c>
      <c r="C1525" s="26">
        <v>44292.551967631174</v>
      </c>
      <c r="E1525">
        <v>35961</v>
      </c>
      <c r="F1525" s="30">
        <v>44294.892178009257</v>
      </c>
    </row>
    <row r="1526" spans="2:6" x14ac:dyDescent="0.25">
      <c r="B1526" s="22">
        <v>35132</v>
      </c>
      <c r="C1526" s="26">
        <v>44374.085940123456</v>
      </c>
      <c r="E1526">
        <v>36031</v>
      </c>
      <c r="F1526" s="30">
        <v>44403.077857600307</v>
      </c>
    </row>
    <row r="1527" spans="2:6" x14ac:dyDescent="0.25">
      <c r="B1527" s="22">
        <v>35142</v>
      </c>
      <c r="C1527" s="26">
        <v>44298.389750810187</v>
      </c>
      <c r="E1527">
        <v>36040</v>
      </c>
      <c r="F1527" s="30">
        <v>44313.803999999996</v>
      </c>
    </row>
    <row r="1528" spans="2:6" x14ac:dyDescent="0.25">
      <c r="B1528" s="22">
        <v>35166</v>
      </c>
      <c r="C1528" s="26">
        <v>44342.731983834878</v>
      </c>
      <c r="E1528">
        <v>36045</v>
      </c>
      <c r="F1528" s="30">
        <v>44347.58149837963</v>
      </c>
    </row>
    <row r="1529" spans="2:6" x14ac:dyDescent="0.25">
      <c r="B1529" s="22">
        <v>35191</v>
      </c>
      <c r="C1529" s="26">
        <v>44377.905527507719</v>
      </c>
      <c r="E1529">
        <v>36113</v>
      </c>
      <c r="F1529" s="30">
        <v>44342.849702276231</v>
      </c>
    </row>
    <row r="1530" spans="2:6" x14ac:dyDescent="0.25">
      <c r="B1530" s="22">
        <v>35193</v>
      </c>
      <c r="C1530" s="26">
        <v>44308.661190933643</v>
      </c>
      <c r="E1530">
        <v>36132</v>
      </c>
      <c r="F1530" s="30">
        <v>44402.485518981484</v>
      </c>
    </row>
    <row r="1531" spans="2:6" x14ac:dyDescent="0.25">
      <c r="B1531" s="22">
        <v>35195</v>
      </c>
      <c r="C1531" s="26">
        <v>44361.814508101852</v>
      </c>
      <c r="E1531">
        <v>36196</v>
      </c>
      <c r="F1531" s="30">
        <v>44415.905122993827</v>
      </c>
    </row>
    <row r="1532" spans="2:6" x14ac:dyDescent="0.25">
      <c r="B1532" s="22">
        <v>35220</v>
      </c>
      <c r="C1532" s="26">
        <v>44376.574216820991</v>
      </c>
      <c r="E1532">
        <v>36203</v>
      </c>
      <c r="F1532" s="30">
        <v>44323.063666666669</v>
      </c>
    </row>
    <row r="1533" spans="2:6" x14ac:dyDescent="0.25">
      <c r="B1533" s="22">
        <v>35228</v>
      </c>
      <c r="C1533" s="26">
        <v>44340.974702276231</v>
      </c>
      <c r="E1533">
        <v>36226</v>
      </c>
      <c r="F1533" s="30">
        <v>44353.589831211422</v>
      </c>
    </row>
    <row r="1534" spans="2:6" x14ac:dyDescent="0.25">
      <c r="B1534" s="22">
        <v>35234</v>
      </c>
      <c r="C1534" s="26">
        <v>44330.816126234567</v>
      </c>
      <c r="E1534">
        <v>36234</v>
      </c>
      <c r="F1534" s="30">
        <v>44310.591611651238</v>
      </c>
    </row>
    <row r="1535" spans="2:6" x14ac:dyDescent="0.25">
      <c r="B1535" s="22">
        <v>35249</v>
      </c>
      <c r="C1535" s="26">
        <v>44288.650999999998</v>
      </c>
      <c r="E1535">
        <v>36275</v>
      </c>
      <c r="F1535" s="30">
        <v>44382.843634297838</v>
      </c>
    </row>
    <row r="1536" spans="2:6" x14ac:dyDescent="0.25">
      <c r="B1536" s="22">
        <v>35280</v>
      </c>
      <c r="C1536" s="26">
        <v>44303.790673533949</v>
      </c>
      <c r="E1536">
        <v>36281</v>
      </c>
      <c r="F1536" s="30">
        <v>44340.613456327163</v>
      </c>
    </row>
    <row r="1537" spans="2:6" x14ac:dyDescent="0.25">
      <c r="B1537" s="22">
        <v>35313</v>
      </c>
      <c r="C1537" s="26">
        <v>44286.681821990744</v>
      </c>
      <c r="E1537">
        <v>36355</v>
      </c>
      <c r="F1537" s="30">
        <v>44318.856579282408</v>
      </c>
    </row>
    <row r="1538" spans="2:6" x14ac:dyDescent="0.25">
      <c r="B1538" s="22">
        <v>35331</v>
      </c>
      <c r="C1538" s="26">
        <v>44306.80318121142</v>
      </c>
      <c r="E1538">
        <v>36437</v>
      </c>
      <c r="F1538" s="30">
        <v>44307.58149837963</v>
      </c>
    </row>
    <row r="1539" spans="2:6" x14ac:dyDescent="0.25">
      <c r="B1539" s="22">
        <v>35469</v>
      </c>
      <c r="C1539" s="26">
        <v>44342.749378665125</v>
      </c>
      <c r="E1539">
        <v>36455</v>
      </c>
      <c r="F1539" s="30">
        <v>44375.952857600307</v>
      </c>
    </row>
    <row r="1540" spans="2:6" x14ac:dyDescent="0.25">
      <c r="B1540" s="22">
        <v>35473</v>
      </c>
      <c r="C1540" s="26">
        <v>44408.789427199074</v>
      </c>
      <c r="E1540">
        <v>36527</v>
      </c>
      <c r="F1540" s="30">
        <v>44299.901886728396</v>
      </c>
    </row>
    <row r="1541" spans="2:6" x14ac:dyDescent="0.25">
      <c r="B1541" s="22">
        <v>35493</v>
      </c>
      <c r="C1541" s="26">
        <v>44346.713779938269</v>
      </c>
      <c r="E1541">
        <v>36601</v>
      </c>
      <c r="F1541" s="30">
        <v>44334.849702276231</v>
      </c>
    </row>
    <row r="1542" spans="2:6" x14ac:dyDescent="0.25">
      <c r="B1542" s="22">
        <v>35539</v>
      </c>
      <c r="C1542" s="26">
        <v>44309.821385108022</v>
      </c>
      <c r="E1542">
        <v>36645</v>
      </c>
      <c r="F1542" s="30">
        <v>44296.609006481478</v>
      </c>
    </row>
    <row r="1543" spans="2:6" x14ac:dyDescent="0.25">
      <c r="B1543" s="22">
        <v>35540</v>
      </c>
      <c r="C1543" s="26">
        <v>44308.687485455244</v>
      </c>
      <c r="E1543">
        <v>36663</v>
      </c>
      <c r="F1543" s="30">
        <v>44343.793472492282</v>
      </c>
    </row>
    <row r="1544" spans="2:6" x14ac:dyDescent="0.25">
      <c r="B1544" s="22">
        <v>35571</v>
      </c>
      <c r="C1544" s="26">
        <v>44291.639346257718</v>
      </c>
      <c r="E1544">
        <v>36704</v>
      </c>
      <c r="F1544" s="30">
        <v>44315.8464660108</v>
      </c>
    </row>
    <row r="1545" spans="2:6" x14ac:dyDescent="0.25">
      <c r="B1545" s="22">
        <v>35589</v>
      </c>
      <c r="C1545" s="26">
        <v>44311.53821358025</v>
      </c>
      <c r="E1545">
        <v>36730</v>
      </c>
      <c r="F1545" s="30">
        <v>44374.878828472225</v>
      </c>
    </row>
    <row r="1546" spans="2:6" x14ac:dyDescent="0.25">
      <c r="B1546" s="22">
        <v>35598</v>
      </c>
      <c r="C1546" s="26">
        <v>44302.689508101852</v>
      </c>
      <c r="E1546">
        <v>36759</v>
      </c>
      <c r="F1546" s="30">
        <v>44343.876805825617</v>
      </c>
    </row>
    <row r="1547" spans="2:6" x14ac:dyDescent="0.25">
      <c r="B1547" s="22">
        <v>35627</v>
      </c>
      <c r="C1547" s="26">
        <v>44294.723893209877</v>
      </c>
      <c r="E1547">
        <v>36811</v>
      </c>
      <c r="F1547" s="30">
        <v>44347.621951466048</v>
      </c>
    </row>
    <row r="1548" spans="2:6" x14ac:dyDescent="0.25">
      <c r="B1548" s="22">
        <v>35737</v>
      </c>
      <c r="C1548" s="26">
        <v>44310.595965470682</v>
      </c>
      <c r="E1548">
        <v>36819</v>
      </c>
      <c r="F1548" s="30">
        <v>44403.767582523149</v>
      </c>
    </row>
    <row r="1549" spans="2:6" x14ac:dyDescent="0.25">
      <c r="B1549" s="22">
        <v>35739</v>
      </c>
      <c r="C1549" s="26">
        <v>44394.787404513889</v>
      </c>
      <c r="E1549">
        <v>36857</v>
      </c>
      <c r="F1549" s="30">
        <v>44341.950025887345</v>
      </c>
    </row>
    <row r="1550" spans="2:6" x14ac:dyDescent="0.25">
      <c r="B1550" s="22">
        <v>35749</v>
      </c>
      <c r="C1550" s="26">
        <v>44367.662984104936</v>
      </c>
      <c r="E1550">
        <v>36869</v>
      </c>
      <c r="F1550" s="30">
        <v>44361.876805825617</v>
      </c>
    </row>
    <row r="1551" spans="2:6" x14ac:dyDescent="0.25">
      <c r="B1551" s="22">
        <v>35760</v>
      </c>
      <c r="C1551" s="26">
        <v>44372.444766975306</v>
      </c>
      <c r="E1551">
        <v>36919</v>
      </c>
      <c r="F1551" s="30">
        <v>44329.537404513889</v>
      </c>
    </row>
    <row r="1552" spans="2:6" x14ac:dyDescent="0.25">
      <c r="B1552" s="22">
        <v>35771</v>
      </c>
      <c r="C1552" s="26">
        <v>44375.622760532409</v>
      </c>
      <c r="E1552">
        <v>36949</v>
      </c>
      <c r="F1552" s="30">
        <v>44341.710948225307</v>
      </c>
    </row>
    <row r="1553" spans="2:6" x14ac:dyDescent="0.25">
      <c r="B1553" s="22">
        <v>35797</v>
      </c>
      <c r="C1553" s="26">
        <v>44309.784572800927</v>
      </c>
      <c r="E1553">
        <v>36975</v>
      </c>
      <c r="F1553" s="30">
        <v>44304.500592245371</v>
      </c>
    </row>
    <row r="1554" spans="2:6" x14ac:dyDescent="0.25">
      <c r="B1554" s="22">
        <v>35807</v>
      </c>
      <c r="C1554" s="26">
        <v>44345.608197415124</v>
      </c>
      <c r="E1554">
        <v>36982</v>
      </c>
      <c r="F1554" s="30">
        <v>44346.696385108022</v>
      </c>
    </row>
    <row r="1555" spans="2:6" x14ac:dyDescent="0.25">
      <c r="B1555" s="22">
        <v>35812</v>
      </c>
      <c r="C1555" s="26">
        <v>44346.833925578707</v>
      </c>
      <c r="E1555">
        <v>37090</v>
      </c>
      <c r="F1555" s="30">
        <v>44343.967016165123</v>
      </c>
    </row>
    <row r="1556" spans="2:6" x14ac:dyDescent="0.25">
      <c r="B1556" s="22">
        <v>35817</v>
      </c>
      <c r="C1556" s="26">
        <v>44322.765559876541</v>
      </c>
      <c r="E1556">
        <v>37094</v>
      </c>
      <c r="F1556" s="30">
        <v>44385.804799344136</v>
      </c>
    </row>
    <row r="1557" spans="2:6" x14ac:dyDescent="0.25">
      <c r="B1557" s="22">
        <v>35868</v>
      </c>
      <c r="C1557" s="26">
        <v>44320.736838194447</v>
      </c>
      <c r="E1557">
        <v>37104</v>
      </c>
      <c r="F1557" s="30">
        <v>44403.914427199074</v>
      </c>
    </row>
    <row r="1558" spans="2:6" x14ac:dyDescent="0.25">
      <c r="B1558" s="22">
        <v>35911</v>
      </c>
      <c r="C1558" s="26">
        <v>44301.655932021604</v>
      </c>
      <c r="E1558">
        <v>37112</v>
      </c>
      <c r="F1558" s="30">
        <v>44316.69355339506</v>
      </c>
    </row>
    <row r="1559" spans="2:6" x14ac:dyDescent="0.25">
      <c r="B1559" s="22">
        <v>35912</v>
      </c>
      <c r="C1559" s="26">
        <v>44316.649459567903</v>
      </c>
      <c r="E1559">
        <v>37119</v>
      </c>
      <c r="F1559" s="30">
        <v>44409.967955555556</v>
      </c>
    </row>
    <row r="1560" spans="2:6" x14ac:dyDescent="0.25">
      <c r="B1560" s="22">
        <v>35916</v>
      </c>
      <c r="C1560" s="26">
        <v>44332.795090624997</v>
      </c>
      <c r="E1560">
        <v>37151</v>
      </c>
      <c r="F1560" s="30">
        <v>44386.756255671295</v>
      </c>
    </row>
    <row r="1561" spans="2:6" x14ac:dyDescent="0.25">
      <c r="B1561" s="22">
        <v>35961</v>
      </c>
      <c r="C1561" s="26">
        <v>44294.892178009257</v>
      </c>
      <c r="E1561">
        <v>37152</v>
      </c>
      <c r="F1561" s="30">
        <v>44347.273650501542</v>
      </c>
    </row>
    <row r="1562" spans="2:6" x14ac:dyDescent="0.25">
      <c r="B1562" s="22">
        <v>36031</v>
      </c>
      <c r="C1562" s="26">
        <v>44403.077857600307</v>
      </c>
      <c r="E1562">
        <v>37177</v>
      </c>
      <c r="F1562" s="30">
        <v>44342.162809066358</v>
      </c>
    </row>
    <row r="1563" spans="2:6" x14ac:dyDescent="0.25">
      <c r="B1563" s="22">
        <v>36040</v>
      </c>
      <c r="C1563" s="26">
        <v>44313.803999999996</v>
      </c>
      <c r="E1563">
        <v>37220</v>
      </c>
      <c r="F1563" s="30">
        <v>44318.837161805553</v>
      </c>
    </row>
    <row r="1564" spans="2:6" x14ac:dyDescent="0.25">
      <c r="B1564" s="22">
        <v>36045</v>
      </c>
      <c r="C1564" s="26">
        <v>44347.58149837963</v>
      </c>
      <c r="E1564">
        <v>37232</v>
      </c>
      <c r="F1564" s="30">
        <v>44299.769200655865</v>
      </c>
    </row>
    <row r="1565" spans="2:6" x14ac:dyDescent="0.25">
      <c r="B1565" s="22">
        <v>36113</v>
      </c>
      <c r="C1565" s="26">
        <v>44342.849702276231</v>
      </c>
      <c r="E1565">
        <v>37263</v>
      </c>
      <c r="F1565" s="30">
        <v>44315.688294521606</v>
      </c>
    </row>
    <row r="1566" spans="2:6" x14ac:dyDescent="0.25">
      <c r="B1566" s="22">
        <v>36132</v>
      </c>
      <c r="C1566" s="26">
        <v>44402.485518981484</v>
      </c>
      <c r="E1566">
        <v>37279</v>
      </c>
      <c r="F1566" s="30">
        <v>44347.566935262344</v>
      </c>
    </row>
    <row r="1567" spans="2:6" x14ac:dyDescent="0.25">
      <c r="B1567" s="22">
        <v>36196</v>
      </c>
      <c r="C1567" s="26">
        <v>44415.905122993827</v>
      </c>
      <c r="E1567">
        <v>37299</v>
      </c>
      <c r="F1567" s="30">
        <v>44315.49978317901</v>
      </c>
    </row>
    <row r="1568" spans="2:6" x14ac:dyDescent="0.25">
      <c r="B1568" s="22">
        <v>36203</v>
      </c>
      <c r="C1568" s="26">
        <v>44323.063666666669</v>
      </c>
      <c r="E1568">
        <v>37306</v>
      </c>
      <c r="F1568" s="30">
        <v>44304.826654861114</v>
      </c>
    </row>
    <row r="1569" spans="2:6" x14ac:dyDescent="0.25">
      <c r="B1569" s="22">
        <v>36226</v>
      </c>
      <c r="C1569" s="26">
        <v>44353.589831211422</v>
      </c>
      <c r="E1569">
        <v>37385</v>
      </c>
      <c r="F1569" s="30">
        <v>44379.869524266978</v>
      </c>
    </row>
    <row r="1570" spans="2:6" x14ac:dyDescent="0.25">
      <c r="B1570" s="22">
        <v>36234</v>
      </c>
      <c r="C1570" s="26">
        <v>44310.591611651238</v>
      </c>
      <c r="E1570">
        <v>37391</v>
      </c>
      <c r="F1570" s="30">
        <v>44318.874378665125</v>
      </c>
    </row>
    <row r="1571" spans="2:6" x14ac:dyDescent="0.25">
      <c r="B1571" s="22">
        <v>36275</v>
      </c>
      <c r="C1571" s="26">
        <v>44382.843634297838</v>
      </c>
      <c r="E1571">
        <v>37408</v>
      </c>
      <c r="F1571" s="30">
        <v>44376.805608410497</v>
      </c>
    </row>
    <row r="1572" spans="2:6" x14ac:dyDescent="0.25">
      <c r="B1572" s="22">
        <v>36281</v>
      </c>
      <c r="C1572" s="26">
        <v>44340.613456327163</v>
      </c>
      <c r="E1572">
        <v>37430</v>
      </c>
      <c r="F1572" s="30">
        <v>44342.719038850308</v>
      </c>
    </row>
    <row r="1573" spans="2:6" x14ac:dyDescent="0.25">
      <c r="B1573" s="22">
        <v>36355</v>
      </c>
      <c r="C1573" s="26">
        <v>44318.856579282408</v>
      </c>
      <c r="E1573">
        <v>37462</v>
      </c>
      <c r="F1573" s="30">
        <v>44309.866692554009</v>
      </c>
    </row>
    <row r="1574" spans="2:6" x14ac:dyDescent="0.25">
      <c r="B1574" s="22">
        <v>36437</v>
      </c>
      <c r="C1574" s="26">
        <v>44307.58149837963</v>
      </c>
      <c r="E1574">
        <v>37505</v>
      </c>
      <c r="F1574" s="30">
        <v>44347.95164402006</v>
      </c>
    </row>
    <row r="1575" spans="2:6" x14ac:dyDescent="0.25">
      <c r="B1575" s="22">
        <v>36455</v>
      </c>
      <c r="C1575" s="26">
        <v>44375.952857600307</v>
      </c>
      <c r="E1575">
        <v>37526</v>
      </c>
      <c r="F1575" s="30">
        <v>44311.74978317901</v>
      </c>
    </row>
    <row r="1576" spans="2:6" x14ac:dyDescent="0.25">
      <c r="B1576" s="22">
        <v>36527</v>
      </c>
      <c r="C1576" s="26">
        <v>44299.901886728396</v>
      </c>
      <c r="E1576">
        <v>37588</v>
      </c>
      <c r="F1576" s="30">
        <v>44295.550999999999</v>
      </c>
    </row>
    <row r="1577" spans="2:6" x14ac:dyDescent="0.25">
      <c r="B1577" s="22">
        <v>36601</v>
      </c>
      <c r="C1577" s="26">
        <v>44334.849702276231</v>
      </c>
      <c r="E1577">
        <v>37685</v>
      </c>
      <c r="F1577" s="30">
        <v>44375.751805825617</v>
      </c>
    </row>
    <row r="1578" spans="2:6" x14ac:dyDescent="0.25">
      <c r="B1578" s="22">
        <v>36645</v>
      </c>
      <c r="C1578" s="26">
        <v>44296.609006481478</v>
      </c>
      <c r="E1578">
        <v>37698</v>
      </c>
      <c r="F1578" s="30">
        <v>44322.817744328706</v>
      </c>
    </row>
    <row r="1579" spans="2:6" x14ac:dyDescent="0.25">
      <c r="B1579" s="22">
        <v>36663</v>
      </c>
      <c r="C1579" s="26">
        <v>44343.793472492282</v>
      </c>
      <c r="E1579">
        <v>37705</v>
      </c>
      <c r="F1579" s="30">
        <v>44374.221655941357</v>
      </c>
    </row>
    <row r="1580" spans="2:6" x14ac:dyDescent="0.25">
      <c r="B1580" s="22">
        <v>36704</v>
      </c>
      <c r="C1580" s="26">
        <v>44315.8464660108</v>
      </c>
      <c r="E1580">
        <v>37722</v>
      </c>
      <c r="F1580" s="30">
        <v>44326.530122993827</v>
      </c>
    </row>
    <row r="1581" spans="2:6" x14ac:dyDescent="0.25">
      <c r="B1581" s="22">
        <v>36730</v>
      </c>
      <c r="C1581" s="26">
        <v>44374.878828472225</v>
      </c>
      <c r="E1581">
        <v>37739</v>
      </c>
      <c r="F1581" s="30">
        <v>44433.636666666665</v>
      </c>
    </row>
    <row r="1582" spans="2:6" x14ac:dyDescent="0.25">
      <c r="B1582" s="22">
        <v>36759</v>
      </c>
      <c r="C1582" s="26">
        <v>44343.876805825617</v>
      </c>
      <c r="E1582">
        <v>37757</v>
      </c>
      <c r="F1582" s="30">
        <v>44341.823812307099</v>
      </c>
    </row>
    <row r="1583" spans="2:6" x14ac:dyDescent="0.25">
      <c r="B1583" s="22">
        <v>36811</v>
      </c>
      <c r="C1583" s="26">
        <v>44347.621951466048</v>
      </c>
      <c r="E1583">
        <v>37766</v>
      </c>
      <c r="F1583" s="30">
        <v>44300.742501620371</v>
      </c>
    </row>
    <row r="1584" spans="2:6" x14ac:dyDescent="0.25">
      <c r="B1584" s="22">
        <v>36819</v>
      </c>
      <c r="C1584" s="26">
        <v>44403.767582523149</v>
      </c>
      <c r="E1584">
        <v>37773</v>
      </c>
      <c r="F1584" s="30">
        <v>44404.882064737656</v>
      </c>
    </row>
    <row r="1585" spans="2:6" x14ac:dyDescent="0.25">
      <c r="B1585" s="22">
        <v>36857</v>
      </c>
      <c r="C1585" s="26">
        <v>44341.950025887345</v>
      </c>
      <c r="E1585">
        <v>37807</v>
      </c>
      <c r="F1585" s="30">
        <v>44289.73441099537</v>
      </c>
    </row>
    <row r="1586" spans="2:6" x14ac:dyDescent="0.25">
      <c r="B1586" s="22">
        <v>36869</v>
      </c>
      <c r="C1586" s="26">
        <v>44361.876805825617</v>
      </c>
      <c r="E1586">
        <v>37816</v>
      </c>
      <c r="F1586" s="30">
        <v>44377.933035609567</v>
      </c>
    </row>
    <row r="1587" spans="2:6" x14ac:dyDescent="0.25">
      <c r="B1587" s="22">
        <v>36919</v>
      </c>
      <c r="C1587" s="26">
        <v>44329.537404513889</v>
      </c>
      <c r="E1587">
        <v>37827</v>
      </c>
      <c r="F1587" s="30">
        <v>44304.469771412034</v>
      </c>
    </row>
    <row r="1588" spans="2:6" x14ac:dyDescent="0.25">
      <c r="B1588" s="22">
        <v>36949</v>
      </c>
      <c r="C1588" s="26">
        <v>44341.710948225307</v>
      </c>
      <c r="E1588">
        <v>37848</v>
      </c>
      <c r="F1588" s="30">
        <v>44371.789831712966</v>
      </c>
    </row>
    <row r="1589" spans="2:6" x14ac:dyDescent="0.25">
      <c r="B1589" s="22">
        <v>36975</v>
      </c>
      <c r="C1589" s="26">
        <v>44304.500592245371</v>
      </c>
      <c r="E1589">
        <v>37912</v>
      </c>
      <c r="F1589" s="30">
        <v>44408.896627854941</v>
      </c>
    </row>
    <row r="1590" spans="2:6" x14ac:dyDescent="0.25">
      <c r="B1590" s="22">
        <v>36982</v>
      </c>
      <c r="C1590" s="26">
        <v>44346.696385108022</v>
      </c>
      <c r="E1590">
        <v>37921</v>
      </c>
      <c r="F1590" s="30">
        <v>44400.684653742283</v>
      </c>
    </row>
    <row r="1591" spans="2:6" x14ac:dyDescent="0.25">
      <c r="B1591" s="22">
        <v>37090</v>
      </c>
      <c r="C1591" s="26">
        <v>44343.967016165123</v>
      </c>
      <c r="E1591">
        <v>37933</v>
      </c>
      <c r="F1591" s="30">
        <v>44343.700834953706</v>
      </c>
    </row>
    <row r="1592" spans="2:6" x14ac:dyDescent="0.25">
      <c r="B1592" s="22">
        <v>37094</v>
      </c>
      <c r="C1592" s="26">
        <v>44385.804799344136</v>
      </c>
      <c r="E1592">
        <v>37962</v>
      </c>
      <c r="F1592" s="30">
        <v>44376.830284799384</v>
      </c>
    </row>
    <row r="1593" spans="2:6" x14ac:dyDescent="0.25">
      <c r="B1593" s="22">
        <v>37104</v>
      </c>
      <c r="C1593" s="26">
        <v>44403.914427199074</v>
      </c>
      <c r="E1593">
        <v>37993</v>
      </c>
      <c r="F1593" s="30">
        <v>44408.527291280865</v>
      </c>
    </row>
    <row r="1594" spans="2:6" x14ac:dyDescent="0.25">
      <c r="B1594" s="22">
        <v>37112</v>
      </c>
      <c r="C1594" s="26">
        <v>44316.69355339506</v>
      </c>
      <c r="E1594">
        <v>38049</v>
      </c>
      <c r="F1594" s="30">
        <v>44370.867906134263</v>
      </c>
    </row>
    <row r="1595" spans="2:6" x14ac:dyDescent="0.25">
      <c r="B1595" s="22">
        <v>37119</v>
      </c>
      <c r="C1595" s="26">
        <v>44409.967955555556</v>
      </c>
      <c r="E1595">
        <v>38065</v>
      </c>
      <c r="F1595" s="30">
        <v>44354.730770216047</v>
      </c>
    </row>
    <row r="1596" spans="2:6" x14ac:dyDescent="0.25">
      <c r="B1596" s="22">
        <v>37151</v>
      </c>
      <c r="C1596" s="26">
        <v>44386.756255671295</v>
      </c>
      <c r="E1596">
        <v>38142</v>
      </c>
      <c r="F1596" s="30">
        <v>44373.675754050928</v>
      </c>
    </row>
    <row r="1597" spans="2:6" x14ac:dyDescent="0.25">
      <c r="B1597" s="22">
        <v>37152</v>
      </c>
      <c r="C1597" s="26">
        <v>44347.273650501542</v>
      </c>
      <c r="E1597">
        <v>38177</v>
      </c>
      <c r="F1597" s="30">
        <v>44338.091433449074</v>
      </c>
    </row>
    <row r="1598" spans="2:6" x14ac:dyDescent="0.25">
      <c r="B1598" s="22">
        <v>37177</v>
      </c>
      <c r="C1598" s="26">
        <v>44342.162809066358</v>
      </c>
      <c r="E1598">
        <v>38228</v>
      </c>
      <c r="F1598" s="30">
        <v>44358.528666666665</v>
      </c>
    </row>
    <row r="1599" spans="2:6" x14ac:dyDescent="0.25">
      <c r="B1599" s="22">
        <v>37220</v>
      </c>
      <c r="C1599" s="26">
        <v>44318.837161805553</v>
      </c>
      <c r="E1599">
        <v>38289</v>
      </c>
      <c r="F1599" s="30">
        <v>44324.863860841047</v>
      </c>
    </row>
    <row r="1600" spans="2:6" x14ac:dyDescent="0.25">
      <c r="B1600" s="22">
        <v>37232</v>
      </c>
      <c r="C1600" s="26">
        <v>44299.769200655865</v>
      </c>
      <c r="E1600">
        <v>38292</v>
      </c>
      <c r="F1600" s="30">
        <v>44376.666045331789</v>
      </c>
    </row>
    <row r="1601" spans="2:6" x14ac:dyDescent="0.25">
      <c r="B1601" s="22">
        <v>37263</v>
      </c>
      <c r="C1601" s="26">
        <v>44315.688294521606</v>
      </c>
      <c r="E1601">
        <v>38294</v>
      </c>
      <c r="F1601" s="30">
        <v>44400.667258912035</v>
      </c>
    </row>
    <row r="1602" spans="2:6" x14ac:dyDescent="0.25">
      <c r="B1602" s="22">
        <v>37279</v>
      </c>
      <c r="C1602" s="26">
        <v>44347.566935262344</v>
      </c>
      <c r="E1602">
        <v>38309</v>
      </c>
      <c r="F1602" s="30">
        <v>44358.934653742283</v>
      </c>
    </row>
    <row r="1603" spans="2:6" x14ac:dyDescent="0.25">
      <c r="B1603" s="22">
        <v>37299</v>
      </c>
      <c r="C1603" s="26">
        <v>44315.49978317901</v>
      </c>
      <c r="E1603">
        <v>38331</v>
      </c>
      <c r="F1603" s="30">
        <v>44348.575025887345</v>
      </c>
    </row>
    <row r="1604" spans="2:6" x14ac:dyDescent="0.25">
      <c r="B1604" s="22">
        <v>37306</v>
      </c>
      <c r="C1604" s="26">
        <v>44304.826654861114</v>
      </c>
      <c r="E1604">
        <v>38411</v>
      </c>
      <c r="F1604" s="30">
        <v>44326.564666666665</v>
      </c>
    </row>
    <row r="1605" spans="2:6" x14ac:dyDescent="0.25">
      <c r="B1605" s="22">
        <v>37385</v>
      </c>
      <c r="C1605" s="26">
        <v>44379.869524266978</v>
      </c>
      <c r="E1605">
        <v>38458</v>
      </c>
      <c r="F1605" s="30">
        <v>44315.81167638889</v>
      </c>
    </row>
    <row r="1606" spans="2:6" x14ac:dyDescent="0.25">
      <c r="B1606" s="22">
        <v>37391</v>
      </c>
      <c r="C1606" s="26">
        <v>44318.874378665125</v>
      </c>
      <c r="E1606">
        <v>38519</v>
      </c>
      <c r="F1606" s="30">
        <v>44308.63732361111</v>
      </c>
    </row>
    <row r="1607" spans="2:6" x14ac:dyDescent="0.25">
      <c r="B1607" s="22">
        <v>37408</v>
      </c>
      <c r="C1607" s="26">
        <v>44376.805608410497</v>
      </c>
      <c r="E1607">
        <v>38616</v>
      </c>
      <c r="F1607" s="30">
        <v>44344.929394830244</v>
      </c>
    </row>
    <row r="1608" spans="2:6" x14ac:dyDescent="0.25">
      <c r="B1608" s="22">
        <v>37430</v>
      </c>
      <c r="C1608" s="26">
        <v>44342.719038850308</v>
      </c>
      <c r="E1608">
        <v>38678</v>
      </c>
      <c r="F1608" s="30">
        <v>44312.920899691358</v>
      </c>
    </row>
    <row r="1609" spans="2:6" x14ac:dyDescent="0.25">
      <c r="B1609" s="22">
        <v>37462</v>
      </c>
      <c r="C1609" s="26">
        <v>44309.866692554009</v>
      </c>
      <c r="E1609">
        <v>38708</v>
      </c>
      <c r="F1609" s="30">
        <v>44313.761919097225</v>
      </c>
    </row>
    <row r="1610" spans="2:6" x14ac:dyDescent="0.25">
      <c r="B1610" s="22">
        <v>37505</v>
      </c>
      <c r="C1610" s="26">
        <v>44347.95164402006</v>
      </c>
      <c r="E1610">
        <v>38738</v>
      </c>
      <c r="F1610" s="30">
        <v>44317.702857600307</v>
      </c>
    </row>
    <row r="1611" spans="2:6" x14ac:dyDescent="0.25">
      <c r="B1611" s="22">
        <v>37526</v>
      </c>
      <c r="C1611" s="26">
        <v>44311.74978317901</v>
      </c>
      <c r="E1611">
        <v>38830</v>
      </c>
      <c r="F1611" s="30">
        <v>44344.828666666668</v>
      </c>
    </row>
    <row r="1612" spans="2:6" x14ac:dyDescent="0.25">
      <c r="B1612" s="22">
        <v>37588</v>
      </c>
      <c r="C1612" s="26">
        <v>44295.550999999999</v>
      </c>
      <c r="E1612">
        <v>38832</v>
      </c>
      <c r="F1612" s="30">
        <v>44342.721061496915</v>
      </c>
    </row>
    <row r="1613" spans="2:6" x14ac:dyDescent="0.25">
      <c r="B1613" s="22">
        <v>37685</v>
      </c>
      <c r="C1613" s="26">
        <v>44375.751805825617</v>
      </c>
      <c r="E1613">
        <v>38887</v>
      </c>
      <c r="F1613" s="30">
        <v>44331.603961304012</v>
      </c>
    </row>
    <row r="1614" spans="2:6" x14ac:dyDescent="0.25">
      <c r="B1614" s="22">
        <v>37698</v>
      </c>
      <c r="C1614" s="26">
        <v>44322.817744328706</v>
      </c>
      <c r="E1614">
        <v>38892</v>
      </c>
      <c r="F1614" s="30">
        <v>44343.960139158953</v>
      </c>
    </row>
    <row r="1615" spans="2:6" x14ac:dyDescent="0.25">
      <c r="B1615" s="22">
        <v>37705</v>
      </c>
      <c r="C1615" s="26">
        <v>44374.221655941357</v>
      </c>
      <c r="E1615">
        <v>38912</v>
      </c>
      <c r="F1615" s="30">
        <v>44311.227240817898</v>
      </c>
    </row>
    <row r="1616" spans="2:6" x14ac:dyDescent="0.25">
      <c r="B1616" s="22">
        <v>37722</v>
      </c>
      <c r="C1616" s="26">
        <v>44326.530122993827</v>
      </c>
      <c r="E1616">
        <v>38975</v>
      </c>
      <c r="F1616" s="30">
        <v>44346.524055015434</v>
      </c>
    </row>
    <row r="1617" spans="2:6" x14ac:dyDescent="0.25">
      <c r="B1617" s="22">
        <v>37739</v>
      </c>
      <c r="C1617" s="26">
        <v>44433.636666666665</v>
      </c>
      <c r="E1617">
        <v>38987</v>
      </c>
      <c r="F1617" s="30">
        <v>44341.526077662034</v>
      </c>
    </row>
    <row r="1618" spans="2:6" x14ac:dyDescent="0.25">
      <c r="B1618" s="22">
        <v>37757</v>
      </c>
      <c r="C1618" s="26">
        <v>44341.823812307099</v>
      </c>
      <c r="E1618">
        <v>38994</v>
      </c>
      <c r="F1618" s="30">
        <v>44345.975371566361</v>
      </c>
    </row>
    <row r="1619" spans="2:6" x14ac:dyDescent="0.25">
      <c r="B1619" s="22">
        <v>37766</v>
      </c>
      <c r="C1619" s="26">
        <v>44300.742501620371</v>
      </c>
      <c r="E1619">
        <v>39095</v>
      </c>
      <c r="F1619" s="30">
        <v>44345.465333333334</v>
      </c>
    </row>
    <row r="1620" spans="2:6" x14ac:dyDescent="0.25">
      <c r="B1620" s="22">
        <v>37773</v>
      </c>
      <c r="C1620" s="26">
        <v>44404.882064737656</v>
      </c>
      <c r="E1620">
        <v>39099</v>
      </c>
      <c r="F1620" s="30">
        <v>44311.144901890431</v>
      </c>
    </row>
    <row r="1621" spans="2:6" x14ac:dyDescent="0.25">
      <c r="B1621" s="22">
        <v>37807</v>
      </c>
      <c r="C1621" s="26">
        <v>44289.73441099537</v>
      </c>
      <c r="E1621">
        <v>39112</v>
      </c>
      <c r="F1621" s="30">
        <v>44375.542000000001</v>
      </c>
    </row>
    <row r="1622" spans="2:6" x14ac:dyDescent="0.25">
      <c r="B1622" s="22">
        <v>37816</v>
      </c>
      <c r="C1622" s="26">
        <v>44377.933035609567</v>
      </c>
      <c r="E1622">
        <v>39133</v>
      </c>
      <c r="F1622" s="30">
        <v>44373.598084143516</v>
      </c>
    </row>
    <row r="1623" spans="2:6" x14ac:dyDescent="0.25">
      <c r="B1623" s="22">
        <v>37827</v>
      </c>
      <c r="C1623" s="26">
        <v>44304.469771412034</v>
      </c>
      <c r="E1623">
        <v>39134</v>
      </c>
      <c r="F1623" s="30">
        <v>44314.937485455244</v>
      </c>
    </row>
    <row r="1624" spans="2:6" x14ac:dyDescent="0.25">
      <c r="B1624" s="22">
        <v>37848</v>
      </c>
      <c r="C1624" s="26">
        <v>44371.789831712966</v>
      </c>
      <c r="E1624">
        <v>39146</v>
      </c>
      <c r="F1624" s="30">
        <v>44346.546304205243</v>
      </c>
    </row>
    <row r="1625" spans="2:6" x14ac:dyDescent="0.25">
      <c r="B1625" s="22">
        <v>37912</v>
      </c>
      <c r="C1625" s="26">
        <v>44408.896627854941</v>
      </c>
      <c r="E1625">
        <v>39150</v>
      </c>
      <c r="F1625" s="30">
        <v>44377.869119753086</v>
      </c>
    </row>
    <row r="1626" spans="2:6" x14ac:dyDescent="0.25">
      <c r="B1626" s="22">
        <v>37921</v>
      </c>
      <c r="C1626" s="26">
        <v>44400.684653742283</v>
      </c>
      <c r="E1626">
        <v>39165</v>
      </c>
      <c r="F1626" s="30">
        <v>44304.759849845679</v>
      </c>
    </row>
    <row r="1627" spans="2:6" x14ac:dyDescent="0.25">
      <c r="B1627" s="22">
        <v>37933</v>
      </c>
      <c r="C1627" s="26">
        <v>44343.700834953706</v>
      </c>
      <c r="E1627">
        <v>39190</v>
      </c>
      <c r="F1627" s="30">
        <v>44310.798326851851</v>
      </c>
    </row>
    <row r="1628" spans="2:6" x14ac:dyDescent="0.25">
      <c r="B1628" s="22">
        <v>37962</v>
      </c>
      <c r="C1628" s="26">
        <v>44376.830284799384</v>
      </c>
      <c r="E1628">
        <v>39230</v>
      </c>
      <c r="F1628" s="30">
        <v>44343.642999999996</v>
      </c>
    </row>
    <row r="1629" spans="2:6" x14ac:dyDescent="0.25">
      <c r="B1629" s="22">
        <v>37993</v>
      </c>
      <c r="C1629" s="26">
        <v>44408.527291280865</v>
      </c>
      <c r="E1629">
        <v>39273</v>
      </c>
      <c r="F1629" s="30">
        <v>44372.192333333332</v>
      </c>
    </row>
    <row r="1630" spans="2:6" x14ac:dyDescent="0.25">
      <c r="B1630" s="22">
        <v>38049</v>
      </c>
      <c r="C1630" s="26">
        <v>44370.867906134263</v>
      </c>
      <c r="E1630">
        <v>39276</v>
      </c>
      <c r="F1630" s="30">
        <v>44301.62235597994</v>
      </c>
    </row>
    <row r="1631" spans="2:6" x14ac:dyDescent="0.25">
      <c r="B1631" s="22">
        <v>38065</v>
      </c>
      <c r="C1631" s="26">
        <v>44354.730770216047</v>
      </c>
      <c r="E1631">
        <v>39278</v>
      </c>
      <c r="F1631" s="30">
        <v>44406.764346257718</v>
      </c>
    </row>
    <row r="1632" spans="2:6" x14ac:dyDescent="0.25">
      <c r="B1632" s="22">
        <v>38142</v>
      </c>
      <c r="C1632" s="26">
        <v>44373.675754050928</v>
      </c>
      <c r="E1632">
        <v>39279</v>
      </c>
      <c r="F1632" s="30">
        <v>44347.77081878858</v>
      </c>
    </row>
    <row r="1633" spans="2:6" x14ac:dyDescent="0.25">
      <c r="B1633" s="22">
        <v>38177</v>
      </c>
      <c r="C1633" s="26">
        <v>44338.091433449074</v>
      </c>
      <c r="E1633">
        <v>39293</v>
      </c>
      <c r="F1633" s="30">
        <v>44354.026482214504</v>
      </c>
    </row>
    <row r="1634" spans="2:6" x14ac:dyDescent="0.25">
      <c r="B1634" s="22">
        <v>38228</v>
      </c>
      <c r="C1634" s="26">
        <v>44358.528666666665</v>
      </c>
      <c r="E1634">
        <v>39329</v>
      </c>
      <c r="F1634" s="30">
        <v>44322.165000000001</v>
      </c>
    </row>
    <row r="1635" spans="2:6" x14ac:dyDescent="0.25">
      <c r="B1635" s="22">
        <v>38289</v>
      </c>
      <c r="C1635" s="26">
        <v>44324.863860841047</v>
      </c>
      <c r="E1635">
        <v>39339</v>
      </c>
      <c r="F1635" s="30">
        <v>44367.265663618826</v>
      </c>
    </row>
    <row r="1636" spans="2:6" x14ac:dyDescent="0.25">
      <c r="B1636" s="22">
        <v>38292</v>
      </c>
      <c r="C1636" s="26">
        <v>44376.666045331789</v>
      </c>
      <c r="E1636">
        <v>39340</v>
      </c>
      <c r="F1636" s="30">
        <v>44354.863051774693</v>
      </c>
    </row>
    <row r="1637" spans="2:6" x14ac:dyDescent="0.25">
      <c r="B1637" s="22">
        <v>38294</v>
      </c>
      <c r="C1637" s="26">
        <v>44400.667258912035</v>
      </c>
      <c r="E1637">
        <v>39355</v>
      </c>
      <c r="F1637" s="30">
        <v>44342.462566358023</v>
      </c>
    </row>
    <row r="1638" spans="2:6" x14ac:dyDescent="0.25">
      <c r="B1638" s="22">
        <v>38309</v>
      </c>
      <c r="C1638" s="26">
        <v>44358.934653742283</v>
      </c>
      <c r="E1638">
        <v>39361</v>
      </c>
      <c r="F1638" s="30">
        <v>44301.723488657408</v>
      </c>
    </row>
    <row r="1639" spans="2:6" x14ac:dyDescent="0.25">
      <c r="B1639" s="22">
        <v>38331</v>
      </c>
      <c r="C1639" s="26">
        <v>44348.575025887345</v>
      </c>
      <c r="E1639">
        <v>39387</v>
      </c>
      <c r="F1639" s="30">
        <v>44309.769605169757</v>
      </c>
    </row>
    <row r="1640" spans="2:6" x14ac:dyDescent="0.25">
      <c r="B1640" s="22">
        <v>38411</v>
      </c>
      <c r="C1640" s="26">
        <v>44326.564666666665</v>
      </c>
      <c r="E1640">
        <v>39395</v>
      </c>
      <c r="F1640" s="30">
        <v>44286.642178009257</v>
      </c>
    </row>
    <row r="1641" spans="2:6" x14ac:dyDescent="0.25">
      <c r="B1641" s="22">
        <v>38458</v>
      </c>
      <c r="C1641" s="26">
        <v>44315.81167638889</v>
      </c>
      <c r="E1641">
        <v>39401</v>
      </c>
      <c r="F1641" s="30">
        <v>44400.62235597994</v>
      </c>
    </row>
    <row r="1642" spans="2:6" x14ac:dyDescent="0.25">
      <c r="B1642" s="22">
        <v>38519</v>
      </c>
      <c r="C1642" s="26">
        <v>44308.63732361111</v>
      </c>
      <c r="E1642">
        <v>39470</v>
      </c>
      <c r="F1642" s="30">
        <v>44340.564508101852</v>
      </c>
    </row>
    <row r="1643" spans="2:6" x14ac:dyDescent="0.25">
      <c r="B1643" s="22">
        <v>38616</v>
      </c>
      <c r="C1643" s="26">
        <v>44344.929394830244</v>
      </c>
      <c r="E1643">
        <v>39483</v>
      </c>
      <c r="F1643" s="30">
        <v>44323.019200655865</v>
      </c>
    </row>
    <row r="1644" spans="2:6" x14ac:dyDescent="0.25">
      <c r="B1644" s="22">
        <v>38678</v>
      </c>
      <c r="C1644" s="26">
        <v>44312.920899691358</v>
      </c>
      <c r="E1644">
        <v>39531</v>
      </c>
      <c r="F1644" s="30">
        <v>44382.633278317902</v>
      </c>
    </row>
    <row r="1645" spans="2:6" x14ac:dyDescent="0.25">
      <c r="B1645" s="22">
        <v>38708</v>
      </c>
      <c r="C1645" s="26">
        <v>44313.761919097225</v>
      </c>
      <c r="E1645">
        <v>39536</v>
      </c>
      <c r="F1645" s="30">
        <v>44373.599702276231</v>
      </c>
    </row>
    <row r="1646" spans="2:6" x14ac:dyDescent="0.25">
      <c r="B1646" s="22">
        <v>38738</v>
      </c>
      <c r="C1646" s="26">
        <v>44317.702857600307</v>
      </c>
      <c r="E1646">
        <v>39589</v>
      </c>
      <c r="F1646" s="30">
        <v>44331.575025887345</v>
      </c>
    </row>
    <row r="1647" spans="2:6" x14ac:dyDescent="0.25">
      <c r="B1647" s="22">
        <v>38830</v>
      </c>
      <c r="C1647" s="26">
        <v>44344.828666666668</v>
      </c>
      <c r="E1647">
        <v>39596</v>
      </c>
      <c r="F1647" s="30">
        <v>44311.080689313269</v>
      </c>
    </row>
    <row r="1648" spans="2:6" x14ac:dyDescent="0.25">
      <c r="B1648" s="22">
        <v>38832</v>
      </c>
      <c r="C1648" s="26">
        <v>44342.721061496915</v>
      </c>
      <c r="E1648">
        <v>39633</v>
      </c>
      <c r="F1648" s="30">
        <v>44346.532550154319</v>
      </c>
    </row>
    <row r="1649" spans="2:6" x14ac:dyDescent="0.25">
      <c r="B1649" s="22">
        <v>38887</v>
      </c>
      <c r="C1649" s="26">
        <v>44331.603961304012</v>
      </c>
      <c r="E1649">
        <v>39637</v>
      </c>
      <c r="F1649" s="30">
        <v>44372.737647260801</v>
      </c>
    </row>
    <row r="1650" spans="2:6" x14ac:dyDescent="0.25">
      <c r="B1650" s="22">
        <v>38892</v>
      </c>
      <c r="C1650" s="26">
        <v>44343.960139158953</v>
      </c>
      <c r="E1650">
        <v>39650</v>
      </c>
      <c r="F1650" s="30">
        <v>44316.749378665125</v>
      </c>
    </row>
    <row r="1651" spans="2:6" x14ac:dyDescent="0.25">
      <c r="B1651" s="22">
        <v>38912</v>
      </c>
      <c r="C1651" s="26">
        <v>44311.227240817898</v>
      </c>
      <c r="E1651">
        <v>39730</v>
      </c>
      <c r="F1651" s="30">
        <v>44341.520414236111</v>
      </c>
    </row>
    <row r="1652" spans="2:6" x14ac:dyDescent="0.25">
      <c r="B1652" s="22">
        <v>38975</v>
      </c>
      <c r="C1652" s="26">
        <v>44346.524055015434</v>
      </c>
      <c r="E1652">
        <v>39748</v>
      </c>
      <c r="F1652" s="30">
        <v>44395.709734645061</v>
      </c>
    </row>
    <row r="1653" spans="2:6" x14ac:dyDescent="0.25">
      <c r="B1653" s="22">
        <v>38987</v>
      </c>
      <c r="C1653" s="26">
        <v>44341.526077662034</v>
      </c>
      <c r="E1653">
        <v>39773</v>
      </c>
      <c r="F1653" s="30">
        <v>44372.688294521606</v>
      </c>
    </row>
    <row r="1654" spans="2:6" x14ac:dyDescent="0.25">
      <c r="B1654" s="22">
        <v>38994</v>
      </c>
      <c r="C1654" s="26">
        <v>44345.975371566361</v>
      </c>
      <c r="E1654">
        <v>39780</v>
      </c>
      <c r="F1654" s="30">
        <v>44336.693957947529</v>
      </c>
    </row>
    <row r="1655" spans="2:6" x14ac:dyDescent="0.25">
      <c r="B1655" s="22">
        <v>39095</v>
      </c>
      <c r="C1655" s="26">
        <v>44345.465333333334</v>
      </c>
      <c r="E1655">
        <v>39804</v>
      </c>
      <c r="F1655" s="30">
        <v>44316.232792901232</v>
      </c>
    </row>
    <row r="1656" spans="2:6" x14ac:dyDescent="0.25">
      <c r="B1656" s="22">
        <v>39099</v>
      </c>
      <c r="C1656" s="26">
        <v>44311.144901890431</v>
      </c>
      <c r="E1656">
        <v>39805</v>
      </c>
      <c r="F1656" s="30">
        <v>44343.750592245371</v>
      </c>
    </row>
    <row r="1657" spans="2:6" x14ac:dyDescent="0.25">
      <c r="B1657" s="22">
        <v>39112</v>
      </c>
      <c r="C1657" s="26">
        <v>44375.542000000001</v>
      </c>
      <c r="E1657">
        <v>39822</v>
      </c>
      <c r="F1657" s="30">
        <v>44295.664427199074</v>
      </c>
    </row>
    <row r="1658" spans="2:6" x14ac:dyDescent="0.25">
      <c r="B1658" s="22">
        <v>39133</v>
      </c>
      <c r="C1658" s="26">
        <v>44373.598084143516</v>
      </c>
      <c r="E1658">
        <v>39834</v>
      </c>
      <c r="F1658" s="30">
        <v>44373.782647183645</v>
      </c>
    </row>
    <row r="1659" spans="2:6" x14ac:dyDescent="0.25">
      <c r="B1659" s="22">
        <v>39134</v>
      </c>
      <c r="C1659" s="26">
        <v>44314.937485455244</v>
      </c>
      <c r="E1659">
        <v>39841</v>
      </c>
      <c r="F1659" s="30">
        <v>44306.384333333335</v>
      </c>
    </row>
    <row r="1660" spans="2:6" x14ac:dyDescent="0.25">
      <c r="B1660" s="22">
        <v>39146</v>
      </c>
      <c r="C1660" s="26">
        <v>44346.546304205243</v>
      </c>
      <c r="E1660">
        <v>39843</v>
      </c>
      <c r="F1660" s="30">
        <v>44408.729152121916</v>
      </c>
    </row>
    <row r="1661" spans="2:6" x14ac:dyDescent="0.25">
      <c r="B1661" s="22">
        <v>39150</v>
      </c>
      <c r="C1661" s="26">
        <v>44377.869119753086</v>
      </c>
      <c r="E1661">
        <v>39854</v>
      </c>
      <c r="F1661" s="30">
        <v>44312.950025887345</v>
      </c>
    </row>
    <row r="1662" spans="2:6" x14ac:dyDescent="0.25">
      <c r="B1662" s="22">
        <v>39165</v>
      </c>
      <c r="C1662" s="26">
        <v>44304.759849845679</v>
      </c>
      <c r="E1662">
        <v>39867</v>
      </c>
      <c r="F1662" s="30">
        <v>44309.856579282408</v>
      </c>
    </row>
    <row r="1663" spans="2:6" x14ac:dyDescent="0.25">
      <c r="B1663" s="22">
        <v>39190</v>
      </c>
      <c r="C1663" s="26">
        <v>44310.798326851851</v>
      </c>
      <c r="E1663">
        <v>39902</v>
      </c>
      <c r="F1663" s="30">
        <v>44429.378333333334</v>
      </c>
    </row>
    <row r="1664" spans="2:6" x14ac:dyDescent="0.25">
      <c r="B1664" s="22">
        <v>39230</v>
      </c>
      <c r="C1664" s="26">
        <v>44343.642999999996</v>
      </c>
      <c r="E1664">
        <v>39933</v>
      </c>
      <c r="F1664" s="30">
        <v>44310.783763734566</v>
      </c>
    </row>
    <row r="1665" spans="2:6" x14ac:dyDescent="0.25">
      <c r="B1665" s="22">
        <v>39273</v>
      </c>
      <c r="C1665" s="26">
        <v>44372.192333333332</v>
      </c>
      <c r="E1665">
        <v>40016</v>
      </c>
      <c r="F1665" s="30">
        <v>44403.698812307099</v>
      </c>
    </row>
    <row r="1666" spans="2:6" x14ac:dyDescent="0.25">
      <c r="B1666" s="22">
        <v>39276</v>
      </c>
      <c r="C1666" s="26">
        <v>44301.62235597994</v>
      </c>
      <c r="E1666">
        <v>40096</v>
      </c>
      <c r="F1666" s="30">
        <v>44295.423666666669</v>
      </c>
    </row>
    <row r="1667" spans="2:6" x14ac:dyDescent="0.25">
      <c r="B1667" s="22">
        <v>39278</v>
      </c>
      <c r="C1667" s="26">
        <v>44406.764346257718</v>
      </c>
      <c r="E1667">
        <v>40102</v>
      </c>
      <c r="F1667" s="30">
        <v>44304.618310686732</v>
      </c>
    </row>
    <row r="1668" spans="2:6" x14ac:dyDescent="0.25">
      <c r="B1668" s="22">
        <v>39279</v>
      </c>
      <c r="C1668" s="26">
        <v>44347.77081878858</v>
      </c>
      <c r="E1668">
        <v>40109</v>
      </c>
      <c r="F1668" s="30">
        <v>44315.876401311725</v>
      </c>
    </row>
    <row r="1669" spans="2:6" x14ac:dyDescent="0.25">
      <c r="B1669" s="22">
        <v>39293</v>
      </c>
      <c r="C1669" s="26">
        <v>44354.026482214504</v>
      </c>
      <c r="E1669">
        <v>40131</v>
      </c>
      <c r="F1669" s="30">
        <v>44300.813294521606</v>
      </c>
    </row>
    <row r="1670" spans="2:6" x14ac:dyDescent="0.25">
      <c r="B1670" s="22">
        <v>39329</v>
      </c>
      <c r="C1670" s="26">
        <v>44322.165000000001</v>
      </c>
      <c r="E1670">
        <v>40176</v>
      </c>
      <c r="F1670" s="30">
        <v>44377.320666666667</v>
      </c>
    </row>
    <row r="1671" spans="2:6" x14ac:dyDescent="0.25">
      <c r="B1671" s="22">
        <v>39339</v>
      </c>
      <c r="C1671" s="26">
        <v>44367.265663618826</v>
      </c>
      <c r="E1671">
        <v>40206</v>
      </c>
      <c r="F1671" s="30">
        <v>44311.681821990744</v>
      </c>
    </row>
    <row r="1672" spans="2:6" x14ac:dyDescent="0.25">
      <c r="B1672" s="22">
        <v>39340</v>
      </c>
      <c r="C1672" s="26">
        <v>44354.863051774693</v>
      </c>
      <c r="E1672">
        <v>40209</v>
      </c>
      <c r="F1672" s="30">
        <v>44393.418877044751</v>
      </c>
    </row>
    <row r="1673" spans="2:6" x14ac:dyDescent="0.25">
      <c r="B1673" s="22">
        <v>39355</v>
      </c>
      <c r="C1673" s="26">
        <v>44342.462566358023</v>
      </c>
      <c r="E1673">
        <v>40232</v>
      </c>
      <c r="F1673" s="30">
        <v>44398.714184452161</v>
      </c>
    </row>
    <row r="1674" spans="2:6" x14ac:dyDescent="0.25">
      <c r="B1674" s="22">
        <v>39361</v>
      </c>
      <c r="C1674" s="26">
        <v>44301.723488657408</v>
      </c>
      <c r="E1674">
        <v>40261</v>
      </c>
      <c r="F1674" s="30">
        <v>44286.148000000001</v>
      </c>
    </row>
    <row r="1675" spans="2:6" x14ac:dyDescent="0.25">
      <c r="B1675" s="22">
        <v>39387</v>
      </c>
      <c r="C1675" s="26">
        <v>44309.769605169757</v>
      </c>
      <c r="E1675">
        <v>40270</v>
      </c>
      <c r="F1675" s="30">
        <v>44299.816126234567</v>
      </c>
    </row>
    <row r="1676" spans="2:6" x14ac:dyDescent="0.25">
      <c r="B1676" s="22">
        <v>39395</v>
      </c>
      <c r="C1676" s="26">
        <v>44286.642178009257</v>
      </c>
      <c r="E1676">
        <v>40360</v>
      </c>
      <c r="F1676" s="30">
        <v>44297.115787229937</v>
      </c>
    </row>
    <row r="1677" spans="2:6" x14ac:dyDescent="0.25">
      <c r="B1677" s="22">
        <v>39401</v>
      </c>
      <c r="C1677" s="26">
        <v>44400.62235597994</v>
      </c>
      <c r="E1677">
        <v>40385</v>
      </c>
      <c r="F1677" s="30">
        <v>44301.60941099537</v>
      </c>
    </row>
    <row r="1678" spans="2:6" x14ac:dyDescent="0.25">
      <c r="B1678" s="22">
        <v>39470</v>
      </c>
      <c r="C1678" s="26">
        <v>44340.564508101852</v>
      </c>
      <c r="E1678">
        <v>40402</v>
      </c>
      <c r="F1678" s="30">
        <v>44330.625187692902</v>
      </c>
    </row>
    <row r="1679" spans="2:6" x14ac:dyDescent="0.25">
      <c r="B1679" s="22">
        <v>39483</v>
      </c>
      <c r="C1679" s="26">
        <v>44323.019200655865</v>
      </c>
      <c r="E1679">
        <v>40520</v>
      </c>
      <c r="F1679" s="30">
        <v>44386.570576041668</v>
      </c>
    </row>
    <row r="1680" spans="2:6" x14ac:dyDescent="0.25">
      <c r="B1680" s="22">
        <v>39531</v>
      </c>
      <c r="C1680" s="26">
        <v>44382.633278317902</v>
      </c>
      <c r="E1680">
        <v>40526</v>
      </c>
      <c r="F1680" s="30">
        <v>44321.700834953706</v>
      </c>
    </row>
    <row r="1681" spans="2:6" x14ac:dyDescent="0.25">
      <c r="B1681" s="22">
        <v>39536</v>
      </c>
      <c r="C1681" s="26">
        <v>44373.599702276231</v>
      </c>
      <c r="E1681">
        <v>40533</v>
      </c>
      <c r="F1681" s="30">
        <v>44293.462970871915</v>
      </c>
    </row>
    <row r="1682" spans="2:6" x14ac:dyDescent="0.25">
      <c r="B1682" s="22">
        <v>39589</v>
      </c>
      <c r="C1682" s="26">
        <v>44331.575025887345</v>
      </c>
      <c r="E1682">
        <v>40565</v>
      </c>
      <c r="F1682" s="30">
        <v>44316.407550154319</v>
      </c>
    </row>
    <row r="1683" spans="2:6" x14ac:dyDescent="0.25">
      <c r="B1683" s="22">
        <v>39596</v>
      </c>
      <c r="C1683" s="26">
        <v>44311.080689313269</v>
      </c>
      <c r="E1683">
        <v>40586</v>
      </c>
      <c r="F1683" s="30">
        <v>44343.695980594137</v>
      </c>
    </row>
    <row r="1684" spans="2:6" x14ac:dyDescent="0.25">
      <c r="B1684" s="22">
        <v>39633</v>
      </c>
      <c r="C1684" s="26">
        <v>44346.532550154319</v>
      </c>
      <c r="E1684">
        <v>40610</v>
      </c>
      <c r="F1684" s="30">
        <v>44346.460543711422</v>
      </c>
    </row>
    <row r="1685" spans="2:6" x14ac:dyDescent="0.25">
      <c r="B1685" s="22">
        <v>39637</v>
      </c>
      <c r="C1685" s="26">
        <v>44372.737647260801</v>
      </c>
      <c r="E1685">
        <v>40633</v>
      </c>
      <c r="F1685" s="30">
        <v>44290.713375424384</v>
      </c>
    </row>
    <row r="1686" spans="2:6" x14ac:dyDescent="0.25">
      <c r="B1686" s="22">
        <v>39650</v>
      </c>
      <c r="C1686" s="26">
        <v>44316.749378665125</v>
      </c>
      <c r="E1686">
        <v>40653</v>
      </c>
      <c r="F1686" s="30">
        <v>44316.611838194447</v>
      </c>
    </row>
    <row r="1687" spans="2:6" x14ac:dyDescent="0.25">
      <c r="B1687" s="22">
        <v>39730</v>
      </c>
      <c r="C1687" s="26">
        <v>44341.520414236111</v>
      </c>
      <c r="E1687">
        <v>40656</v>
      </c>
      <c r="F1687" s="30">
        <v>44372.5</v>
      </c>
    </row>
    <row r="1688" spans="2:6" x14ac:dyDescent="0.25">
      <c r="B1688" s="22">
        <v>39748</v>
      </c>
      <c r="C1688" s="26">
        <v>44395.709734645061</v>
      </c>
      <c r="E1688">
        <v>40658</v>
      </c>
      <c r="F1688" s="30">
        <v>44342.833521026238</v>
      </c>
    </row>
    <row r="1689" spans="2:6" x14ac:dyDescent="0.25">
      <c r="B1689" s="22">
        <v>39773</v>
      </c>
      <c r="C1689" s="26">
        <v>44372.688294521606</v>
      </c>
      <c r="E1689">
        <v>40659</v>
      </c>
      <c r="F1689" s="30">
        <v>44372.577048533953</v>
      </c>
    </row>
    <row r="1690" spans="2:6" x14ac:dyDescent="0.25">
      <c r="B1690" s="22">
        <v>39780</v>
      </c>
      <c r="C1690" s="26">
        <v>44336.693957947529</v>
      </c>
      <c r="E1690">
        <v>40671</v>
      </c>
      <c r="F1690" s="30">
        <v>44311.050999999999</v>
      </c>
    </row>
    <row r="1691" spans="2:6" x14ac:dyDescent="0.25">
      <c r="B1691" s="22">
        <v>39804</v>
      </c>
      <c r="C1691" s="26">
        <v>44316.232792901232</v>
      </c>
      <c r="E1691">
        <v>40684</v>
      </c>
      <c r="F1691" s="30">
        <v>44336.752614891979</v>
      </c>
    </row>
    <row r="1692" spans="2:6" x14ac:dyDescent="0.25">
      <c r="B1692" s="22">
        <v>39805</v>
      </c>
      <c r="C1692" s="26">
        <v>44343.750592245371</v>
      </c>
      <c r="E1692">
        <v>40691</v>
      </c>
      <c r="F1692" s="30">
        <v>44303.675349498459</v>
      </c>
    </row>
    <row r="1693" spans="2:6" x14ac:dyDescent="0.25">
      <c r="B1693" s="22">
        <v>39822</v>
      </c>
      <c r="C1693" s="26">
        <v>44295.664427199074</v>
      </c>
      <c r="E1693">
        <v>40707</v>
      </c>
      <c r="F1693" s="30">
        <v>44309.890559876541</v>
      </c>
    </row>
    <row r="1694" spans="2:6" x14ac:dyDescent="0.25">
      <c r="B1694" s="22">
        <v>39834</v>
      </c>
      <c r="C1694" s="26">
        <v>44373.782647183645</v>
      </c>
      <c r="E1694">
        <v>40712</v>
      </c>
      <c r="F1694" s="30">
        <v>44407.717825231484</v>
      </c>
    </row>
    <row r="1695" spans="2:6" x14ac:dyDescent="0.25">
      <c r="B1695" s="22">
        <v>39841</v>
      </c>
      <c r="C1695" s="26">
        <v>44306.384333333335</v>
      </c>
      <c r="E1695">
        <v>40739</v>
      </c>
      <c r="F1695" s="30">
        <v>44340.186271836421</v>
      </c>
    </row>
    <row r="1696" spans="2:6" x14ac:dyDescent="0.25">
      <c r="B1696" s="22">
        <v>39843</v>
      </c>
      <c r="C1696" s="26">
        <v>44408.729152121916</v>
      </c>
      <c r="E1696">
        <v>40803</v>
      </c>
      <c r="F1696" s="30">
        <v>44373.601724922839</v>
      </c>
    </row>
    <row r="1697" spans="2:6" x14ac:dyDescent="0.25">
      <c r="B1697" s="22">
        <v>39854</v>
      </c>
      <c r="C1697" s="26">
        <v>44312.950025887345</v>
      </c>
      <c r="E1697">
        <v>40906</v>
      </c>
      <c r="F1697" s="30">
        <v>44286.632469251541</v>
      </c>
    </row>
    <row r="1698" spans="2:6" x14ac:dyDescent="0.25">
      <c r="B1698" s="22">
        <v>39867</v>
      </c>
      <c r="C1698" s="26">
        <v>44309.856579282408</v>
      </c>
      <c r="E1698">
        <v>40919</v>
      </c>
      <c r="F1698" s="30">
        <v>44373.854976041664</v>
      </c>
    </row>
    <row r="1699" spans="2:6" x14ac:dyDescent="0.25">
      <c r="B1699" s="22">
        <v>39902</v>
      </c>
      <c r="C1699" s="26">
        <v>44429.378333333334</v>
      </c>
      <c r="E1699">
        <v>40971</v>
      </c>
      <c r="F1699" s="30">
        <v>44341.30533333333</v>
      </c>
    </row>
    <row r="1700" spans="2:6" x14ac:dyDescent="0.25">
      <c r="B1700" s="22">
        <v>39933</v>
      </c>
      <c r="C1700" s="26">
        <v>44310.783763734566</v>
      </c>
      <c r="E1700">
        <v>40988</v>
      </c>
      <c r="F1700" s="30">
        <v>44384.725106790123</v>
      </c>
    </row>
    <row r="1701" spans="2:6" x14ac:dyDescent="0.25">
      <c r="B1701" s="22">
        <v>40016</v>
      </c>
      <c r="C1701" s="26">
        <v>44403.698812307099</v>
      </c>
      <c r="E1701">
        <v>41023</v>
      </c>
      <c r="F1701" s="30">
        <v>44308.152999999998</v>
      </c>
    </row>
    <row r="1702" spans="2:6" x14ac:dyDescent="0.25">
      <c r="B1702" s="22">
        <v>40096</v>
      </c>
      <c r="C1702" s="26">
        <v>44295.423666666669</v>
      </c>
      <c r="E1702">
        <v>41033</v>
      </c>
      <c r="F1702" s="30">
        <v>44313.177776697528</v>
      </c>
    </row>
    <row r="1703" spans="2:6" x14ac:dyDescent="0.25">
      <c r="B1703" s="22">
        <v>40102</v>
      </c>
      <c r="C1703" s="26">
        <v>44304.618310686732</v>
      </c>
      <c r="E1703">
        <v>41037</v>
      </c>
      <c r="F1703" s="30">
        <v>44369.664427199074</v>
      </c>
    </row>
    <row r="1704" spans="2:6" x14ac:dyDescent="0.25">
      <c r="B1704" s="22">
        <v>40109</v>
      </c>
      <c r="C1704" s="26">
        <v>44315.876401311725</v>
      </c>
      <c r="E1704">
        <v>41074</v>
      </c>
      <c r="F1704" s="30">
        <v>44303.412404513889</v>
      </c>
    </row>
    <row r="1705" spans="2:6" x14ac:dyDescent="0.25">
      <c r="B1705" s="22">
        <v>40131</v>
      </c>
      <c r="C1705" s="26">
        <v>44300.813294521606</v>
      </c>
      <c r="E1705">
        <v>41075</v>
      </c>
      <c r="F1705" s="30">
        <v>44342.651077662034</v>
      </c>
    </row>
    <row r="1706" spans="2:6" x14ac:dyDescent="0.25">
      <c r="B1706" s="22">
        <v>40176</v>
      </c>
      <c r="C1706" s="26">
        <v>44377.320666666667</v>
      </c>
      <c r="E1706">
        <v>41077</v>
      </c>
      <c r="F1706" s="30">
        <v>44345.902981674386</v>
      </c>
    </row>
    <row r="1707" spans="2:6" x14ac:dyDescent="0.25">
      <c r="B1707" s="22">
        <v>40206</v>
      </c>
      <c r="C1707" s="26">
        <v>44311.681821990744</v>
      </c>
      <c r="E1707">
        <v>41082</v>
      </c>
      <c r="F1707" s="30">
        <v>44374.495333333332</v>
      </c>
    </row>
    <row r="1708" spans="2:6" x14ac:dyDescent="0.25">
      <c r="B1708" s="22">
        <v>40209</v>
      </c>
      <c r="C1708" s="26">
        <v>44393.418877044751</v>
      </c>
      <c r="E1708">
        <v>41104</v>
      </c>
      <c r="F1708" s="30">
        <v>44334.670495138889</v>
      </c>
    </row>
    <row r="1709" spans="2:6" x14ac:dyDescent="0.25">
      <c r="B1709" s="22">
        <v>40232</v>
      </c>
      <c r="C1709" s="26">
        <v>44398.714184452161</v>
      </c>
      <c r="E1709">
        <v>41122</v>
      </c>
      <c r="F1709" s="30">
        <v>44342.999378665125</v>
      </c>
    </row>
    <row r="1710" spans="2:6" x14ac:dyDescent="0.25">
      <c r="B1710" s="22">
        <v>40261</v>
      </c>
      <c r="C1710" s="26">
        <v>44286.148000000001</v>
      </c>
      <c r="E1710">
        <v>41142</v>
      </c>
      <c r="F1710" s="30">
        <v>44308.520009722219</v>
      </c>
    </row>
    <row r="1711" spans="2:6" x14ac:dyDescent="0.25">
      <c r="B1711" s="22">
        <v>40270</v>
      </c>
      <c r="C1711" s="26">
        <v>44299.816126234567</v>
      </c>
      <c r="E1711">
        <v>41172</v>
      </c>
      <c r="F1711" s="30">
        <v>44376.630446604941</v>
      </c>
    </row>
    <row r="1712" spans="2:6" x14ac:dyDescent="0.25">
      <c r="B1712" s="22">
        <v>40360</v>
      </c>
      <c r="C1712" s="26">
        <v>44297.115787229937</v>
      </c>
      <c r="E1712">
        <v>41193</v>
      </c>
      <c r="F1712" s="30">
        <v>44304.830439158948</v>
      </c>
    </row>
    <row r="1713" spans="2:6" x14ac:dyDescent="0.25">
      <c r="B1713" s="22">
        <v>40385</v>
      </c>
      <c r="C1713" s="26">
        <v>44301.60941099537</v>
      </c>
      <c r="E1713">
        <v>41216</v>
      </c>
      <c r="F1713" s="30">
        <v>44337.960543711422</v>
      </c>
    </row>
    <row r="1714" spans="2:6" x14ac:dyDescent="0.25">
      <c r="B1714" s="22">
        <v>40402</v>
      </c>
      <c r="C1714" s="26">
        <v>44330.625187692902</v>
      </c>
      <c r="E1714">
        <v>41224</v>
      </c>
      <c r="F1714" s="30">
        <v>44364.921708757713</v>
      </c>
    </row>
    <row r="1715" spans="2:6" x14ac:dyDescent="0.25">
      <c r="B1715" s="22">
        <v>40520</v>
      </c>
      <c r="C1715" s="26">
        <v>44386.570576041668</v>
      </c>
      <c r="E1715">
        <v>41235</v>
      </c>
      <c r="F1715" s="30">
        <v>44335.689103549383</v>
      </c>
    </row>
    <row r="1716" spans="2:6" x14ac:dyDescent="0.25">
      <c r="B1716" s="22">
        <v>40526</v>
      </c>
      <c r="C1716" s="26">
        <v>44321.700834953706</v>
      </c>
      <c r="E1716">
        <v>41277</v>
      </c>
      <c r="F1716" s="30">
        <v>44372.590398070985</v>
      </c>
    </row>
    <row r="1717" spans="2:6" x14ac:dyDescent="0.25">
      <c r="B1717" s="22">
        <v>40533</v>
      </c>
      <c r="C1717" s="26">
        <v>44293.462970871915</v>
      </c>
      <c r="E1717">
        <v>41300</v>
      </c>
      <c r="F1717" s="30">
        <v>44346.433881635799</v>
      </c>
    </row>
    <row r="1718" spans="2:6" x14ac:dyDescent="0.25">
      <c r="B1718" s="22">
        <v>40565</v>
      </c>
      <c r="C1718" s="26">
        <v>44316.407550154319</v>
      </c>
      <c r="E1718">
        <v>41305</v>
      </c>
      <c r="F1718" s="30">
        <v>44388.799135918212</v>
      </c>
    </row>
    <row r="1719" spans="2:6" x14ac:dyDescent="0.25">
      <c r="B1719" s="22">
        <v>40586</v>
      </c>
      <c r="C1719" s="26">
        <v>44343.695980594137</v>
      </c>
      <c r="E1719">
        <v>41330</v>
      </c>
      <c r="F1719" s="30">
        <v>44352.64581878858</v>
      </c>
    </row>
    <row r="1720" spans="2:6" x14ac:dyDescent="0.25">
      <c r="B1720" s="22">
        <v>40610</v>
      </c>
      <c r="C1720" s="26">
        <v>44346.460543711422</v>
      </c>
      <c r="E1720">
        <v>41411</v>
      </c>
      <c r="F1720" s="30">
        <v>44379.624378665125</v>
      </c>
    </row>
    <row r="1721" spans="2:6" x14ac:dyDescent="0.25">
      <c r="B1721" s="22">
        <v>40633</v>
      </c>
      <c r="C1721" s="26">
        <v>44290.713375424384</v>
      </c>
      <c r="E1721">
        <v>41425</v>
      </c>
      <c r="F1721" s="30">
        <v>44307.707711998453</v>
      </c>
    </row>
    <row r="1722" spans="2:6" x14ac:dyDescent="0.25">
      <c r="B1722" s="22">
        <v>40653</v>
      </c>
      <c r="C1722" s="26">
        <v>44316.611838194447</v>
      </c>
      <c r="E1722">
        <v>41432</v>
      </c>
      <c r="F1722" s="30">
        <v>44376.950834953706</v>
      </c>
    </row>
    <row r="1723" spans="2:6" x14ac:dyDescent="0.25">
      <c r="B1723" s="22">
        <v>40656</v>
      </c>
      <c r="C1723" s="26">
        <v>44372.5</v>
      </c>
      <c r="E1723">
        <v>41439</v>
      </c>
      <c r="F1723" s="30">
        <v>44304.688294521606</v>
      </c>
    </row>
    <row r="1724" spans="2:6" x14ac:dyDescent="0.25">
      <c r="B1724" s="22">
        <v>40658</v>
      </c>
      <c r="C1724" s="26">
        <v>44342.833521026238</v>
      </c>
      <c r="E1724">
        <v>41448</v>
      </c>
      <c r="F1724" s="30">
        <v>44345.424135918212</v>
      </c>
    </row>
    <row r="1725" spans="2:6" x14ac:dyDescent="0.25">
      <c r="B1725" s="22">
        <v>40659</v>
      </c>
      <c r="C1725" s="26">
        <v>44372.577048533953</v>
      </c>
      <c r="E1725">
        <v>41467</v>
      </c>
      <c r="F1725" s="30">
        <v>44316.701239467591</v>
      </c>
    </row>
    <row r="1726" spans="2:6" x14ac:dyDescent="0.25">
      <c r="B1726" s="22">
        <v>40671</v>
      </c>
      <c r="C1726" s="26">
        <v>44311.050999999999</v>
      </c>
      <c r="E1726">
        <v>41491</v>
      </c>
      <c r="F1726" s="30">
        <v>44376.692339814814</v>
      </c>
    </row>
    <row r="1727" spans="2:6" x14ac:dyDescent="0.25">
      <c r="B1727" s="22">
        <v>40684</v>
      </c>
      <c r="C1727" s="26">
        <v>44336.752614891979</v>
      </c>
      <c r="E1727">
        <v>41502</v>
      </c>
      <c r="F1727" s="30">
        <v>44344.104333333336</v>
      </c>
    </row>
    <row r="1728" spans="2:6" x14ac:dyDescent="0.25">
      <c r="B1728" s="22">
        <v>40691</v>
      </c>
      <c r="C1728" s="26">
        <v>44303.675349498459</v>
      </c>
      <c r="E1728">
        <v>41510</v>
      </c>
      <c r="F1728" s="30">
        <v>44331.724297723762</v>
      </c>
    </row>
    <row r="1729" spans="2:6" x14ac:dyDescent="0.25">
      <c r="B1729" s="22">
        <v>40707</v>
      </c>
      <c r="C1729" s="26">
        <v>44309.890559876541</v>
      </c>
      <c r="E1729">
        <v>41618</v>
      </c>
      <c r="F1729" s="30">
        <v>44340.612647260801</v>
      </c>
    </row>
    <row r="1730" spans="2:6" x14ac:dyDescent="0.25">
      <c r="B1730" s="22">
        <v>40712</v>
      </c>
      <c r="C1730" s="26">
        <v>44407.717825231484</v>
      </c>
      <c r="E1730">
        <v>41649</v>
      </c>
      <c r="F1730" s="30">
        <v>44373.069766975306</v>
      </c>
    </row>
    <row r="1731" spans="2:6" x14ac:dyDescent="0.25">
      <c r="B1731" s="22">
        <v>40739</v>
      </c>
      <c r="C1731" s="26">
        <v>44340.186271836421</v>
      </c>
      <c r="E1731">
        <v>41659</v>
      </c>
      <c r="F1731" s="30">
        <v>44350.538</v>
      </c>
    </row>
    <row r="1732" spans="2:6" x14ac:dyDescent="0.25">
      <c r="B1732" s="22">
        <v>40803</v>
      </c>
      <c r="C1732" s="26">
        <v>44373.601724922839</v>
      </c>
      <c r="E1732">
        <v>41676</v>
      </c>
      <c r="F1732" s="30">
        <v>44310.93676566358</v>
      </c>
    </row>
    <row r="1733" spans="2:6" x14ac:dyDescent="0.25">
      <c r="B1733" s="22">
        <v>40906</v>
      </c>
      <c r="C1733" s="26">
        <v>44286.632469251541</v>
      </c>
      <c r="E1733">
        <v>41712</v>
      </c>
      <c r="F1733" s="30">
        <v>44342.825834953706</v>
      </c>
    </row>
    <row r="1734" spans="2:6" x14ac:dyDescent="0.25">
      <c r="B1734" s="22">
        <v>40919</v>
      </c>
      <c r="C1734" s="26">
        <v>44373.854976041664</v>
      </c>
      <c r="E1734">
        <v>41749</v>
      </c>
      <c r="F1734" s="30">
        <v>44309.072999999997</v>
      </c>
    </row>
    <row r="1735" spans="2:6" x14ac:dyDescent="0.25">
      <c r="B1735" s="22">
        <v>40971</v>
      </c>
      <c r="C1735" s="26">
        <v>44341.30533333333</v>
      </c>
      <c r="E1735">
        <v>41781</v>
      </c>
      <c r="F1735" s="30">
        <v>44344.036190933643</v>
      </c>
    </row>
    <row r="1736" spans="2:6" x14ac:dyDescent="0.25">
      <c r="B1736" s="22">
        <v>40988</v>
      </c>
      <c r="C1736" s="26">
        <v>44384.725106790123</v>
      </c>
      <c r="E1736">
        <v>41829</v>
      </c>
      <c r="F1736" s="30">
        <v>44342.670090624997</v>
      </c>
    </row>
    <row r="1737" spans="2:6" x14ac:dyDescent="0.25">
      <c r="B1737" s="22">
        <v>41023</v>
      </c>
      <c r="C1737" s="26">
        <v>44308.152999999998</v>
      </c>
      <c r="E1737">
        <v>41832</v>
      </c>
      <c r="F1737" s="30">
        <v>44347.329071180553</v>
      </c>
    </row>
    <row r="1738" spans="2:6" x14ac:dyDescent="0.25">
      <c r="B1738" s="22">
        <v>41033</v>
      </c>
      <c r="C1738" s="26">
        <v>44313.177776697528</v>
      </c>
      <c r="E1738">
        <v>41878</v>
      </c>
      <c r="F1738" s="30">
        <v>44295.542258912035</v>
      </c>
    </row>
    <row r="1739" spans="2:6" x14ac:dyDescent="0.25">
      <c r="B1739" s="22">
        <v>41037</v>
      </c>
      <c r="C1739" s="26">
        <v>44369.664427199074</v>
      </c>
      <c r="E1739">
        <v>41885</v>
      </c>
      <c r="F1739" s="30">
        <v>44317.549540470682</v>
      </c>
    </row>
    <row r="1740" spans="2:6" x14ac:dyDescent="0.25">
      <c r="B1740" s="22">
        <v>41074</v>
      </c>
      <c r="C1740" s="26">
        <v>44303.412404513889</v>
      </c>
      <c r="E1740">
        <v>41920</v>
      </c>
      <c r="F1740" s="30">
        <v>44383.64581878858</v>
      </c>
    </row>
    <row r="1741" spans="2:6" x14ac:dyDescent="0.25">
      <c r="B1741" s="22">
        <v>41075</v>
      </c>
      <c r="C1741" s="26">
        <v>44342.651077662034</v>
      </c>
      <c r="E1741">
        <v>41957</v>
      </c>
      <c r="F1741" s="30">
        <v>44373.995737847225</v>
      </c>
    </row>
    <row r="1742" spans="2:6" x14ac:dyDescent="0.25">
      <c r="B1742" s="22">
        <v>41077</v>
      </c>
      <c r="C1742" s="26">
        <v>44345.902981674386</v>
      </c>
      <c r="E1742">
        <v>41984</v>
      </c>
      <c r="F1742" s="30">
        <v>44376.545899691358</v>
      </c>
    </row>
    <row r="1743" spans="2:6" x14ac:dyDescent="0.25">
      <c r="B1743" s="22">
        <v>41082</v>
      </c>
      <c r="C1743" s="26">
        <v>44374.495333333332</v>
      </c>
      <c r="E1743">
        <v>41991</v>
      </c>
      <c r="F1743" s="30">
        <v>44341.032954706789</v>
      </c>
    </row>
    <row r="1744" spans="2:6" x14ac:dyDescent="0.25">
      <c r="B1744" s="22">
        <v>41104</v>
      </c>
      <c r="C1744" s="26">
        <v>44334.670495138889</v>
      </c>
      <c r="E1744">
        <v>41996</v>
      </c>
      <c r="F1744" s="30">
        <v>44346.599702276231</v>
      </c>
    </row>
    <row r="1745" spans="2:6" x14ac:dyDescent="0.25">
      <c r="B1745" s="22">
        <v>41122</v>
      </c>
      <c r="C1745" s="26">
        <v>44342.999378665125</v>
      </c>
      <c r="E1745">
        <v>42006</v>
      </c>
      <c r="F1745" s="30">
        <v>44408.722275077162</v>
      </c>
    </row>
    <row r="1746" spans="2:6" x14ac:dyDescent="0.25">
      <c r="B1746" s="22">
        <v>41142</v>
      </c>
      <c r="C1746" s="26">
        <v>44308.520009722219</v>
      </c>
      <c r="E1746">
        <v>42018</v>
      </c>
      <c r="F1746" s="30">
        <v>44313.758682831787</v>
      </c>
    </row>
    <row r="1747" spans="2:6" x14ac:dyDescent="0.25">
      <c r="B1747" s="22">
        <v>41172</v>
      </c>
      <c r="C1747" s="26">
        <v>44376.630446604941</v>
      </c>
      <c r="E1747">
        <v>42150</v>
      </c>
      <c r="F1747" s="30">
        <v>44341.297333333336</v>
      </c>
    </row>
    <row r="1748" spans="2:6" x14ac:dyDescent="0.25">
      <c r="B1748" s="22">
        <v>41193</v>
      </c>
      <c r="C1748" s="26">
        <v>44304.830439158948</v>
      </c>
      <c r="E1748">
        <v>42190</v>
      </c>
      <c r="F1748" s="30">
        <v>44328.276482214504</v>
      </c>
    </row>
    <row r="1749" spans="2:6" x14ac:dyDescent="0.25">
      <c r="B1749" s="22">
        <v>41216</v>
      </c>
      <c r="C1749" s="26">
        <v>44337.960543711422</v>
      </c>
      <c r="E1749">
        <v>42277</v>
      </c>
      <c r="F1749" s="30">
        <v>44364.9714660108</v>
      </c>
    </row>
    <row r="1750" spans="2:6" x14ac:dyDescent="0.25">
      <c r="B1750" s="22">
        <v>41224</v>
      </c>
      <c r="C1750" s="26">
        <v>44364.921708757713</v>
      </c>
      <c r="E1750">
        <v>42302</v>
      </c>
      <c r="F1750" s="30">
        <v>44319.916449845681</v>
      </c>
    </row>
    <row r="1751" spans="2:6" x14ac:dyDescent="0.25">
      <c r="B1751" s="22">
        <v>41235</v>
      </c>
      <c r="C1751" s="26">
        <v>44335.689103549383</v>
      </c>
      <c r="E1751">
        <v>42307</v>
      </c>
      <c r="F1751" s="30">
        <v>44347.67373140432</v>
      </c>
    </row>
    <row r="1752" spans="2:6" x14ac:dyDescent="0.25">
      <c r="B1752" s="22">
        <v>41277</v>
      </c>
      <c r="C1752" s="26">
        <v>44372.590398070985</v>
      </c>
      <c r="E1752">
        <v>42340</v>
      </c>
      <c r="F1752" s="30">
        <v>44318.818148881175</v>
      </c>
    </row>
    <row r="1753" spans="2:6" x14ac:dyDescent="0.25">
      <c r="B1753" s="22">
        <v>41300</v>
      </c>
      <c r="C1753" s="26">
        <v>44346.433881635799</v>
      </c>
      <c r="E1753">
        <v>42352</v>
      </c>
      <c r="F1753" s="30">
        <v>44286.309333333331</v>
      </c>
    </row>
    <row r="1754" spans="2:6" x14ac:dyDescent="0.25">
      <c r="B1754" s="22">
        <v>41305</v>
      </c>
      <c r="C1754" s="26">
        <v>44388.799135918212</v>
      </c>
      <c r="E1754">
        <v>42362</v>
      </c>
      <c r="F1754" s="30">
        <v>44372.427776697528</v>
      </c>
    </row>
    <row r="1755" spans="2:6" x14ac:dyDescent="0.25">
      <c r="B1755" s="22">
        <v>41330</v>
      </c>
      <c r="C1755" s="26">
        <v>44352.64581878858</v>
      </c>
      <c r="E1755">
        <v>42461</v>
      </c>
      <c r="F1755" s="30">
        <v>44300.113666666664</v>
      </c>
    </row>
    <row r="1756" spans="2:6" x14ac:dyDescent="0.25">
      <c r="B1756" s="22">
        <v>41411</v>
      </c>
      <c r="C1756" s="26">
        <v>44379.624378665125</v>
      </c>
      <c r="E1756">
        <v>42462</v>
      </c>
      <c r="F1756" s="30">
        <v>44303.036</v>
      </c>
    </row>
    <row r="1757" spans="2:6" x14ac:dyDescent="0.25">
      <c r="B1757" s="22">
        <v>41425</v>
      </c>
      <c r="C1757" s="26">
        <v>44307.707711998453</v>
      </c>
      <c r="E1757">
        <v>42465</v>
      </c>
      <c r="F1757" s="30">
        <v>44340.690317168213</v>
      </c>
    </row>
    <row r="1758" spans="2:6" x14ac:dyDescent="0.25">
      <c r="B1758" s="22">
        <v>41432</v>
      </c>
      <c r="C1758" s="26">
        <v>44376.950834953706</v>
      </c>
      <c r="E1758">
        <v>42479</v>
      </c>
      <c r="F1758" s="30">
        <v>44294.577453086422</v>
      </c>
    </row>
    <row r="1759" spans="2:6" x14ac:dyDescent="0.25">
      <c r="B1759" s="22">
        <v>41439</v>
      </c>
      <c r="C1759" s="26">
        <v>44304.688294521606</v>
      </c>
      <c r="E1759">
        <v>42480</v>
      </c>
      <c r="F1759" s="30">
        <v>44327.855770216047</v>
      </c>
    </row>
    <row r="1760" spans="2:6" x14ac:dyDescent="0.25">
      <c r="B1760" s="22">
        <v>41448</v>
      </c>
      <c r="C1760" s="26">
        <v>44345.424135918212</v>
      </c>
      <c r="E1760">
        <v>42481</v>
      </c>
      <c r="F1760" s="30">
        <v>44311.620333333332</v>
      </c>
    </row>
    <row r="1761" spans="2:6" x14ac:dyDescent="0.25">
      <c r="B1761" s="22">
        <v>41467</v>
      </c>
      <c r="C1761" s="26">
        <v>44316.701239467591</v>
      </c>
      <c r="E1761">
        <v>42511</v>
      </c>
      <c r="F1761" s="30">
        <v>44316.330284799384</v>
      </c>
    </row>
    <row r="1762" spans="2:6" x14ac:dyDescent="0.25">
      <c r="B1762" s="22">
        <v>41491</v>
      </c>
      <c r="C1762" s="26">
        <v>44376.692339814814</v>
      </c>
      <c r="E1762">
        <v>42513</v>
      </c>
      <c r="F1762" s="30">
        <v>44333.375</v>
      </c>
    </row>
    <row r="1763" spans="2:6" x14ac:dyDescent="0.25">
      <c r="B1763" s="22">
        <v>41502</v>
      </c>
      <c r="C1763" s="26">
        <v>44344.104333333336</v>
      </c>
      <c r="E1763">
        <v>42554</v>
      </c>
      <c r="F1763" s="30">
        <v>44347.774459567903</v>
      </c>
    </row>
    <row r="1764" spans="2:6" x14ac:dyDescent="0.25">
      <c r="B1764" s="22">
        <v>41510</v>
      </c>
      <c r="C1764" s="26">
        <v>44331.724297723762</v>
      </c>
      <c r="E1764">
        <v>42607</v>
      </c>
      <c r="F1764" s="30">
        <v>44376.550349498459</v>
      </c>
    </row>
    <row r="1765" spans="2:6" x14ac:dyDescent="0.25">
      <c r="B1765" s="22">
        <v>41618</v>
      </c>
      <c r="C1765" s="26">
        <v>44340.612647260801</v>
      </c>
      <c r="E1765">
        <v>42616</v>
      </c>
      <c r="F1765" s="30">
        <v>44325.564103549383</v>
      </c>
    </row>
    <row r="1766" spans="2:6" x14ac:dyDescent="0.25">
      <c r="B1766" s="22">
        <v>41649</v>
      </c>
      <c r="C1766" s="26">
        <v>44373.069766975306</v>
      </c>
      <c r="E1766">
        <v>42621</v>
      </c>
      <c r="F1766" s="30">
        <v>44367.777291280865</v>
      </c>
    </row>
    <row r="1767" spans="2:6" x14ac:dyDescent="0.25">
      <c r="B1767" s="22">
        <v>41659</v>
      </c>
      <c r="C1767" s="26">
        <v>44350.538</v>
      </c>
      <c r="E1767">
        <v>42628</v>
      </c>
      <c r="F1767" s="30">
        <v>44342.779313927473</v>
      </c>
    </row>
    <row r="1768" spans="2:6" x14ac:dyDescent="0.25">
      <c r="B1768" s="22">
        <v>41676</v>
      </c>
      <c r="C1768" s="26">
        <v>44310.93676566358</v>
      </c>
      <c r="E1768">
        <v>42634</v>
      </c>
      <c r="F1768" s="30">
        <v>44379.7194433642</v>
      </c>
    </row>
    <row r="1769" spans="2:6" x14ac:dyDescent="0.25">
      <c r="B1769" s="22">
        <v>41712</v>
      </c>
      <c r="C1769" s="26">
        <v>44342.825834953706</v>
      </c>
      <c r="E1769">
        <v>42701</v>
      </c>
      <c r="F1769" s="30">
        <v>44342.839993518515</v>
      </c>
    </row>
    <row r="1770" spans="2:6" x14ac:dyDescent="0.25">
      <c r="B1770" s="22">
        <v>41749</v>
      </c>
      <c r="C1770" s="26">
        <v>44309.072999999997</v>
      </c>
      <c r="E1770">
        <v>42711</v>
      </c>
      <c r="F1770" s="30">
        <v>44369.689912615744</v>
      </c>
    </row>
    <row r="1771" spans="2:6" x14ac:dyDescent="0.25">
      <c r="B1771" s="22">
        <v>41781</v>
      </c>
      <c r="C1771" s="26">
        <v>44344.036190933643</v>
      </c>
      <c r="E1771">
        <v>42746</v>
      </c>
      <c r="F1771" s="30">
        <v>44342.680203896605</v>
      </c>
    </row>
    <row r="1772" spans="2:6" x14ac:dyDescent="0.25">
      <c r="B1772" s="22">
        <v>41829</v>
      </c>
      <c r="C1772" s="26">
        <v>44342.670090624997</v>
      </c>
      <c r="E1772">
        <v>42764</v>
      </c>
      <c r="F1772" s="30">
        <v>44311.618715200617</v>
      </c>
    </row>
    <row r="1773" spans="2:6" x14ac:dyDescent="0.25">
      <c r="B1773" s="22">
        <v>41832</v>
      </c>
      <c r="C1773" s="26">
        <v>44347.329071180553</v>
      </c>
      <c r="E1773">
        <v>42806</v>
      </c>
      <c r="F1773" s="30">
        <v>44355.77081878858</v>
      </c>
    </row>
    <row r="1774" spans="2:6" x14ac:dyDescent="0.25">
      <c r="B1774" s="22">
        <v>41878</v>
      </c>
      <c r="C1774" s="26">
        <v>44295.542258912035</v>
      </c>
      <c r="E1774">
        <v>42809</v>
      </c>
      <c r="F1774" s="30">
        <v>44294.953666666668</v>
      </c>
    </row>
    <row r="1775" spans="2:6" x14ac:dyDescent="0.25">
      <c r="B1775" s="22">
        <v>41885</v>
      </c>
      <c r="C1775" s="26">
        <v>44317.549540470682</v>
      </c>
      <c r="E1775">
        <v>42813</v>
      </c>
      <c r="F1775" s="30">
        <v>44310.669281558643</v>
      </c>
    </row>
    <row r="1776" spans="2:6" x14ac:dyDescent="0.25">
      <c r="B1776" s="22">
        <v>41920</v>
      </c>
      <c r="C1776" s="26">
        <v>44383.64581878858</v>
      </c>
      <c r="E1776">
        <v>42825</v>
      </c>
      <c r="F1776" s="30">
        <v>44354.910381867281</v>
      </c>
    </row>
    <row r="1777" spans="2:6" x14ac:dyDescent="0.25">
      <c r="B1777" s="22">
        <v>41957</v>
      </c>
      <c r="C1777" s="26">
        <v>44373.995737847225</v>
      </c>
      <c r="E1777">
        <v>42864</v>
      </c>
      <c r="F1777" s="30">
        <v>44325.756255671295</v>
      </c>
    </row>
    <row r="1778" spans="2:6" x14ac:dyDescent="0.25">
      <c r="B1778" s="22">
        <v>41984</v>
      </c>
      <c r="C1778" s="26">
        <v>44376.545899691358</v>
      </c>
      <c r="E1778">
        <v>42867</v>
      </c>
      <c r="F1778" s="30">
        <v>44359.083864853397</v>
      </c>
    </row>
    <row r="1779" spans="2:6" x14ac:dyDescent="0.25">
      <c r="B1779" s="22">
        <v>41991</v>
      </c>
      <c r="C1779" s="26">
        <v>44341.032954706789</v>
      </c>
      <c r="E1779">
        <v>42887</v>
      </c>
      <c r="F1779" s="30">
        <v>44310.784722415126</v>
      </c>
    </row>
    <row r="1780" spans="2:6" x14ac:dyDescent="0.25">
      <c r="B1780" s="22">
        <v>41996</v>
      </c>
      <c r="C1780" s="26">
        <v>44346.599702276231</v>
      </c>
      <c r="E1780">
        <v>42894</v>
      </c>
      <c r="F1780" s="30">
        <v>44302.714184452161</v>
      </c>
    </row>
    <row r="1781" spans="2:6" x14ac:dyDescent="0.25">
      <c r="B1781" s="22">
        <v>42006</v>
      </c>
      <c r="C1781" s="26">
        <v>44408.722275077162</v>
      </c>
      <c r="E1781">
        <v>42962</v>
      </c>
      <c r="F1781" s="30">
        <v>44374.964993518515</v>
      </c>
    </row>
    <row r="1782" spans="2:6" x14ac:dyDescent="0.25">
      <c r="B1782" s="22">
        <v>42018</v>
      </c>
      <c r="C1782" s="26">
        <v>44313.758682831787</v>
      </c>
      <c r="E1782">
        <v>42981</v>
      </c>
      <c r="F1782" s="30">
        <v>44395.751401311725</v>
      </c>
    </row>
    <row r="1783" spans="2:6" x14ac:dyDescent="0.25">
      <c r="B1783" s="22">
        <v>42150</v>
      </c>
      <c r="C1783" s="26">
        <v>44341.297333333336</v>
      </c>
      <c r="E1783">
        <v>43062</v>
      </c>
      <c r="F1783" s="30">
        <v>44372.345656944446</v>
      </c>
    </row>
    <row r="1784" spans="2:6" x14ac:dyDescent="0.25">
      <c r="B1784" s="22">
        <v>42190</v>
      </c>
      <c r="C1784" s="26">
        <v>44328.276482214504</v>
      </c>
      <c r="E1784">
        <v>43065</v>
      </c>
      <c r="F1784" s="30">
        <v>44293.895009722219</v>
      </c>
    </row>
    <row r="1785" spans="2:6" x14ac:dyDescent="0.25">
      <c r="B1785" s="22">
        <v>42277</v>
      </c>
      <c r="C1785" s="26">
        <v>44364.9714660108</v>
      </c>
      <c r="E1785">
        <v>43068</v>
      </c>
      <c r="F1785" s="30">
        <v>44408.940317168213</v>
      </c>
    </row>
    <row r="1786" spans="2:6" x14ac:dyDescent="0.25">
      <c r="B1786" s="22">
        <v>42302</v>
      </c>
      <c r="C1786" s="26">
        <v>44319.916449845681</v>
      </c>
      <c r="E1786">
        <v>43091</v>
      </c>
      <c r="F1786" s="30">
        <v>44343.879637538579</v>
      </c>
    </row>
    <row r="1787" spans="2:6" x14ac:dyDescent="0.25">
      <c r="B1787" s="22">
        <v>42307</v>
      </c>
      <c r="C1787" s="26">
        <v>44347.67373140432</v>
      </c>
      <c r="E1787">
        <v>43107</v>
      </c>
      <c r="F1787" s="30">
        <v>44305.873974112656</v>
      </c>
    </row>
    <row r="1788" spans="2:6" x14ac:dyDescent="0.25">
      <c r="B1788" s="22">
        <v>42340</v>
      </c>
      <c r="C1788" s="26">
        <v>44318.818148881175</v>
      </c>
      <c r="E1788">
        <v>43151</v>
      </c>
      <c r="F1788" s="30">
        <v>44341.795090624997</v>
      </c>
    </row>
    <row r="1789" spans="2:6" x14ac:dyDescent="0.25">
      <c r="B1789" s="22">
        <v>42352</v>
      </c>
      <c r="C1789" s="26">
        <v>44286.309333333331</v>
      </c>
      <c r="E1789">
        <v>43173</v>
      </c>
      <c r="F1789" s="30">
        <v>44396.778909375003</v>
      </c>
    </row>
    <row r="1790" spans="2:6" x14ac:dyDescent="0.25">
      <c r="B1790" s="22">
        <v>42362</v>
      </c>
      <c r="C1790" s="26">
        <v>44372.427776697528</v>
      </c>
      <c r="E1790">
        <v>43206</v>
      </c>
      <c r="F1790" s="30">
        <v>44296.215333333334</v>
      </c>
    </row>
    <row r="1791" spans="2:6" x14ac:dyDescent="0.25">
      <c r="B1791" s="22">
        <v>42461</v>
      </c>
      <c r="C1791" s="26">
        <v>44300.113666666664</v>
      </c>
      <c r="E1791">
        <v>43213</v>
      </c>
      <c r="F1791" s="30">
        <v>44316.538618132719</v>
      </c>
    </row>
    <row r="1792" spans="2:6" x14ac:dyDescent="0.25">
      <c r="B1792" s="22">
        <v>42462</v>
      </c>
      <c r="C1792" s="26">
        <v>44303.036</v>
      </c>
      <c r="E1792">
        <v>43280</v>
      </c>
      <c r="F1792" s="30">
        <v>44342.734006481478</v>
      </c>
    </row>
    <row r="1793" spans="2:6" x14ac:dyDescent="0.25">
      <c r="B1793" s="22">
        <v>42465</v>
      </c>
      <c r="C1793" s="26">
        <v>44340.690317168213</v>
      </c>
      <c r="E1793">
        <v>43309</v>
      </c>
      <c r="F1793" s="30">
        <v>44386.648650501542</v>
      </c>
    </row>
    <row r="1794" spans="2:6" x14ac:dyDescent="0.25">
      <c r="B1794" s="22">
        <v>42479</v>
      </c>
      <c r="C1794" s="26">
        <v>44294.577453086422</v>
      </c>
      <c r="E1794">
        <v>43327</v>
      </c>
      <c r="F1794" s="30">
        <v>44405.723893209877</v>
      </c>
    </row>
    <row r="1795" spans="2:6" x14ac:dyDescent="0.25">
      <c r="B1795" s="22">
        <v>42480</v>
      </c>
      <c r="C1795" s="26">
        <v>44327.855770216047</v>
      </c>
      <c r="E1795">
        <v>43335</v>
      </c>
      <c r="F1795" s="30">
        <v>44399.208666666666</v>
      </c>
    </row>
    <row r="1796" spans="2:6" x14ac:dyDescent="0.25">
      <c r="B1796" s="22">
        <v>42481</v>
      </c>
      <c r="C1796" s="26">
        <v>44311.620333333332</v>
      </c>
      <c r="E1796">
        <v>43374</v>
      </c>
      <c r="F1796" s="30">
        <v>44400.810867322529</v>
      </c>
    </row>
    <row r="1797" spans="2:6" x14ac:dyDescent="0.25">
      <c r="B1797" s="22">
        <v>42511</v>
      </c>
      <c r="C1797" s="26">
        <v>44316.330284799384</v>
      </c>
      <c r="E1797">
        <v>43416</v>
      </c>
      <c r="F1797" s="30">
        <v>44334.946385108022</v>
      </c>
    </row>
    <row r="1798" spans="2:6" x14ac:dyDescent="0.25">
      <c r="B1798" s="22">
        <v>42513</v>
      </c>
      <c r="C1798" s="26">
        <v>44333.375</v>
      </c>
      <c r="E1798">
        <v>43442</v>
      </c>
      <c r="F1798" s="30">
        <v>44344.827048533953</v>
      </c>
    </row>
    <row r="1799" spans="2:6" x14ac:dyDescent="0.25">
      <c r="B1799" s="22">
        <v>42554</v>
      </c>
      <c r="C1799" s="26">
        <v>44347.774459567903</v>
      </c>
      <c r="E1799">
        <v>43443</v>
      </c>
      <c r="F1799" s="30">
        <v>44377.962970871915</v>
      </c>
    </row>
    <row r="1800" spans="2:6" x14ac:dyDescent="0.25">
      <c r="B1800" s="22">
        <v>42607</v>
      </c>
      <c r="C1800" s="26">
        <v>44376.550349498459</v>
      </c>
      <c r="E1800">
        <v>43447</v>
      </c>
      <c r="F1800" s="30">
        <v>44344.755851118825</v>
      </c>
    </row>
    <row r="1801" spans="2:6" x14ac:dyDescent="0.25">
      <c r="B1801" s="22">
        <v>42616</v>
      </c>
      <c r="C1801" s="26">
        <v>44325.564103549383</v>
      </c>
      <c r="E1801">
        <v>43488</v>
      </c>
      <c r="F1801" s="30">
        <v>44301.901333333335</v>
      </c>
    </row>
    <row r="1802" spans="2:6" x14ac:dyDescent="0.25">
      <c r="B1802" s="22">
        <v>42621</v>
      </c>
      <c r="C1802" s="26">
        <v>44367.777291280865</v>
      </c>
      <c r="E1802">
        <v>43521</v>
      </c>
      <c r="F1802" s="30">
        <v>44316.769605169757</v>
      </c>
    </row>
    <row r="1803" spans="2:6" x14ac:dyDescent="0.25">
      <c r="B1803" s="22">
        <v>42628</v>
      </c>
      <c r="C1803" s="26">
        <v>44342.779313927473</v>
      </c>
      <c r="E1803">
        <v>43582</v>
      </c>
      <c r="F1803" s="30">
        <v>44397.461352739199</v>
      </c>
    </row>
    <row r="1804" spans="2:6" x14ac:dyDescent="0.25">
      <c r="B1804" s="22">
        <v>42634</v>
      </c>
      <c r="C1804" s="26">
        <v>44379.7194433642</v>
      </c>
      <c r="E1804">
        <v>43612</v>
      </c>
      <c r="F1804" s="30">
        <v>44311.434249189813</v>
      </c>
    </row>
    <row r="1805" spans="2:6" x14ac:dyDescent="0.25">
      <c r="B1805" s="22">
        <v>42701</v>
      </c>
      <c r="C1805" s="26">
        <v>44342.839993518515</v>
      </c>
      <c r="E1805">
        <v>43617</v>
      </c>
      <c r="F1805" s="30">
        <v>44286.383278317902</v>
      </c>
    </row>
    <row r="1806" spans="2:6" x14ac:dyDescent="0.25">
      <c r="B1806" s="22">
        <v>42711</v>
      </c>
      <c r="C1806" s="26">
        <v>44369.689912615744</v>
      </c>
      <c r="E1806">
        <v>43624</v>
      </c>
      <c r="F1806" s="30">
        <v>44377.498569598763</v>
      </c>
    </row>
    <row r="1807" spans="2:6" x14ac:dyDescent="0.25">
      <c r="B1807" s="22">
        <v>42746</v>
      </c>
      <c r="C1807" s="26">
        <v>44342.680203896605</v>
      </c>
      <c r="E1807">
        <v>43627</v>
      </c>
      <c r="F1807" s="30">
        <v>44372.807631057098</v>
      </c>
    </row>
    <row r="1808" spans="2:6" x14ac:dyDescent="0.25">
      <c r="B1808" s="22">
        <v>42764</v>
      </c>
      <c r="C1808" s="26">
        <v>44311.618715200617</v>
      </c>
      <c r="E1808">
        <v>43642</v>
      </c>
      <c r="F1808" s="30">
        <v>44338.518391589503</v>
      </c>
    </row>
    <row r="1809" spans="2:6" x14ac:dyDescent="0.25">
      <c r="B1809" s="22">
        <v>42806</v>
      </c>
      <c r="C1809" s="26">
        <v>44355.77081878858</v>
      </c>
      <c r="E1809">
        <v>43652</v>
      </c>
      <c r="F1809" s="30">
        <v>44316.633682831787</v>
      </c>
    </row>
    <row r="1810" spans="2:6" x14ac:dyDescent="0.25">
      <c r="B1810" s="22">
        <v>42809</v>
      </c>
      <c r="C1810" s="26">
        <v>44294.953666666668</v>
      </c>
      <c r="E1810">
        <v>43682</v>
      </c>
      <c r="F1810" s="30">
        <v>44326.702453086422</v>
      </c>
    </row>
    <row r="1811" spans="2:6" x14ac:dyDescent="0.25">
      <c r="B1811" s="22">
        <v>42813</v>
      </c>
      <c r="C1811" s="26">
        <v>44310.669281558643</v>
      </c>
      <c r="E1811">
        <v>43684</v>
      </c>
      <c r="F1811" s="30">
        <v>44292.432000000001</v>
      </c>
    </row>
    <row r="1812" spans="2:6" x14ac:dyDescent="0.25">
      <c r="B1812" s="22">
        <v>42825</v>
      </c>
      <c r="C1812" s="26">
        <v>44354.910381867281</v>
      </c>
      <c r="E1812">
        <v>43721</v>
      </c>
      <c r="F1812" s="30">
        <v>44342.659168287035</v>
      </c>
    </row>
    <row r="1813" spans="2:6" x14ac:dyDescent="0.25">
      <c r="B1813" s="22">
        <v>42864</v>
      </c>
      <c r="C1813" s="26">
        <v>44325.756255671295</v>
      </c>
      <c r="E1813">
        <v>43755</v>
      </c>
      <c r="F1813" s="30">
        <v>44342.625666666667</v>
      </c>
    </row>
    <row r="1814" spans="2:6" x14ac:dyDescent="0.25">
      <c r="B1814" s="22">
        <v>42867</v>
      </c>
      <c r="C1814" s="26">
        <v>44359.083864853397</v>
      </c>
      <c r="E1814">
        <v>43812</v>
      </c>
      <c r="F1814" s="30">
        <v>44310.218329436728</v>
      </c>
    </row>
    <row r="1815" spans="2:6" x14ac:dyDescent="0.25">
      <c r="B1815" s="22">
        <v>42887</v>
      </c>
      <c r="C1815" s="26">
        <v>44310.784722415126</v>
      </c>
      <c r="E1815">
        <v>43813</v>
      </c>
      <c r="F1815" s="30">
        <v>44387.878828472225</v>
      </c>
    </row>
    <row r="1816" spans="2:6" x14ac:dyDescent="0.25">
      <c r="B1816" s="22">
        <v>42894</v>
      </c>
      <c r="C1816" s="26">
        <v>44302.714184452161</v>
      </c>
      <c r="E1816">
        <v>43816</v>
      </c>
      <c r="F1816" s="30">
        <v>44377.834330092592</v>
      </c>
    </row>
    <row r="1817" spans="2:6" x14ac:dyDescent="0.25">
      <c r="B1817" s="22">
        <v>42962</v>
      </c>
      <c r="C1817" s="26">
        <v>44374.964993518515</v>
      </c>
      <c r="E1817">
        <v>43837</v>
      </c>
      <c r="F1817" s="30">
        <v>44302.191126234567</v>
      </c>
    </row>
    <row r="1818" spans="2:6" x14ac:dyDescent="0.25">
      <c r="B1818" s="22">
        <v>42981</v>
      </c>
      <c r="C1818" s="26">
        <v>44395.751401311725</v>
      </c>
      <c r="E1818">
        <v>43887</v>
      </c>
      <c r="F1818" s="30">
        <v>44312.247760532409</v>
      </c>
    </row>
    <row r="1819" spans="2:6" x14ac:dyDescent="0.25">
      <c r="B1819" s="22">
        <v>43062</v>
      </c>
      <c r="C1819" s="26">
        <v>44372.345656944446</v>
      </c>
      <c r="E1819">
        <v>43941</v>
      </c>
      <c r="F1819" s="30">
        <v>44319.833116512345</v>
      </c>
    </row>
    <row r="1820" spans="2:6" x14ac:dyDescent="0.25">
      <c r="B1820" s="22">
        <v>43065</v>
      </c>
      <c r="C1820" s="26">
        <v>44293.895009722219</v>
      </c>
      <c r="E1820">
        <v>43946</v>
      </c>
      <c r="F1820" s="30">
        <v>44315.873974112656</v>
      </c>
    </row>
    <row r="1821" spans="2:6" x14ac:dyDescent="0.25">
      <c r="B1821" s="22">
        <v>43068</v>
      </c>
      <c r="C1821" s="26">
        <v>44408.940317168213</v>
      </c>
      <c r="E1821">
        <v>44013</v>
      </c>
      <c r="F1821" s="30">
        <v>44340.459734645061</v>
      </c>
    </row>
    <row r="1822" spans="2:6" x14ac:dyDescent="0.25">
      <c r="B1822" s="22">
        <v>43091</v>
      </c>
      <c r="C1822" s="26">
        <v>44343.879637538579</v>
      </c>
      <c r="E1822">
        <v>44032</v>
      </c>
      <c r="F1822" s="30">
        <v>44375.103747569447</v>
      </c>
    </row>
    <row r="1823" spans="2:6" x14ac:dyDescent="0.25">
      <c r="B1823" s="22">
        <v>43107</v>
      </c>
      <c r="C1823" s="26">
        <v>44305.873974112656</v>
      </c>
      <c r="E1823">
        <v>44035</v>
      </c>
      <c r="F1823" s="30">
        <v>44311.64581878858</v>
      </c>
    </row>
    <row r="1824" spans="2:6" x14ac:dyDescent="0.25">
      <c r="B1824" s="22">
        <v>43151</v>
      </c>
      <c r="C1824" s="26">
        <v>44341.795090624997</v>
      </c>
      <c r="E1824">
        <v>44043</v>
      </c>
      <c r="F1824" s="30">
        <v>44385.486433641978</v>
      </c>
    </row>
    <row r="1825" spans="2:6" x14ac:dyDescent="0.25">
      <c r="B1825" s="22">
        <v>43173</v>
      </c>
      <c r="C1825" s="26">
        <v>44396.778909375003</v>
      </c>
      <c r="E1825">
        <v>44062</v>
      </c>
      <c r="F1825" s="30">
        <v>44374.355662692898</v>
      </c>
    </row>
    <row r="1826" spans="2:6" x14ac:dyDescent="0.25">
      <c r="B1826" s="22">
        <v>43206</v>
      </c>
      <c r="C1826" s="26">
        <v>44296.215333333334</v>
      </c>
      <c r="E1826">
        <v>44091</v>
      </c>
      <c r="F1826" s="30">
        <v>44326.585543711422</v>
      </c>
    </row>
    <row r="1827" spans="2:6" x14ac:dyDescent="0.25">
      <c r="B1827" s="22">
        <v>43213</v>
      </c>
      <c r="C1827" s="26">
        <v>44316.538618132719</v>
      </c>
      <c r="E1827">
        <v>44094</v>
      </c>
      <c r="F1827" s="30">
        <v>44308.214993518515</v>
      </c>
    </row>
    <row r="1828" spans="2:6" x14ac:dyDescent="0.25">
      <c r="B1828" s="22">
        <v>43280</v>
      </c>
      <c r="C1828" s="26">
        <v>44342.734006481478</v>
      </c>
      <c r="E1828">
        <v>44114</v>
      </c>
      <c r="F1828" s="30">
        <v>44341.786190933643</v>
      </c>
    </row>
    <row r="1829" spans="2:6" x14ac:dyDescent="0.25">
      <c r="B1829" s="22">
        <v>43309</v>
      </c>
      <c r="C1829" s="26">
        <v>44386.648650501542</v>
      </c>
      <c r="E1829">
        <v>44160</v>
      </c>
      <c r="F1829" s="30">
        <v>44359.509994830245</v>
      </c>
    </row>
    <row r="1830" spans="2:6" x14ac:dyDescent="0.25">
      <c r="B1830" s="22">
        <v>43327</v>
      </c>
      <c r="C1830" s="26">
        <v>44405.723893209877</v>
      </c>
      <c r="E1830">
        <v>44168</v>
      </c>
      <c r="F1830" s="30">
        <v>44408.916854359566</v>
      </c>
    </row>
    <row r="1831" spans="2:6" x14ac:dyDescent="0.25">
      <c r="B1831" s="22">
        <v>43335</v>
      </c>
      <c r="C1831" s="26">
        <v>44399.208666666666</v>
      </c>
      <c r="E1831">
        <v>44186</v>
      </c>
      <c r="F1831" s="30">
        <v>44345.534470679013</v>
      </c>
    </row>
    <row r="1832" spans="2:6" x14ac:dyDescent="0.25">
      <c r="B1832" s="22">
        <v>43374</v>
      </c>
      <c r="C1832" s="26">
        <v>44400.810867322529</v>
      </c>
      <c r="E1832">
        <v>44212</v>
      </c>
      <c r="F1832" s="30">
        <v>44304.740478973763</v>
      </c>
    </row>
    <row r="1833" spans="2:6" x14ac:dyDescent="0.25">
      <c r="B1833" s="22">
        <v>43416</v>
      </c>
      <c r="C1833" s="26">
        <v>44334.946385108022</v>
      </c>
      <c r="E1833">
        <v>44259</v>
      </c>
      <c r="F1833" s="30">
        <v>44309.277291280865</v>
      </c>
    </row>
    <row r="1834" spans="2:6" x14ac:dyDescent="0.25">
      <c r="B1834" s="22">
        <v>43442</v>
      </c>
      <c r="C1834" s="26">
        <v>44344.827048533953</v>
      </c>
      <c r="E1834">
        <v>44285</v>
      </c>
      <c r="F1834" s="30">
        <v>44347.761110030864</v>
      </c>
    </row>
    <row r="1835" spans="2:6" x14ac:dyDescent="0.25">
      <c r="B1835" s="22">
        <v>43443</v>
      </c>
      <c r="C1835" s="26">
        <v>44377.962970871915</v>
      </c>
      <c r="E1835">
        <v>44304</v>
      </c>
      <c r="F1835" s="30">
        <v>44397.361029128086</v>
      </c>
    </row>
    <row r="1836" spans="2:6" x14ac:dyDescent="0.25">
      <c r="B1836" s="22">
        <v>43447</v>
      </c>
      <c r="C1836" s="26">
        <v>44344.755851118825</v>
      </c>
      <c r="E1836">
        <v>44348</v>
      </c>
      <c r="F1836" s="30">
        <v>44309.750592245371</v>
      </c>
    </row>
    <row r="1837" spans="2:6" x14ac:dyDescent="0.25">
      <c r="B1837" s="22">
        <v>43488</v>
      </c>
      <c r="C1837" s="26">
        <v>44301.901333333335</v>
      </c>
      <c r="E1837">
        <v>44350</v>
      </c>
      <c r="F1837" s="30">
        <v>44315.323333333334</v>
      </c>
    </row>
    <row r="1838" spans="2:6" x14ac:dyDescent="0.25">
      <c r="B1838" s="22">
        <v>43521</v>
      </c>
      <c r="C1838" s="26">
        <v>44316.769605169757</v>
      </c>
      <c r="E1838">
        <v>44385</v>
      </c>
      <c r="F1838" s="30">
        <v>44312.953262152776</v>
      </c>
    </row>
    <row r="1839" spans="2:6" x14ac:dyDescent="0.25">
      <c r="B1839" s="22">
        <v>43582</v>
      </c>
      <c r="C1839" s="26">
        <v>44397.461352739199</v>
      </c>
      <c r="E1839">
        <v>44434</v>
      </c>
      <c r="F1839" s="30">
        <v>44343.797922337966</v>
      </c>
    </row>
    <row r="1840" spans="2:6" x14ac:dyDescent="0.25">
      <c r="B1840" s="22">
        <v>43612</v>
      </c>
      <c r="C1840" s="26">
        <v>44311.434249189813</v>
      </c>
      <c r="E1840">
        <v>44479</v>
      </c>
      <c r="F1840" s="30">
        <v>44343.743310686732</v>
      </c>
    </row>
    <row r="1841" spans="2:6" x14ac:dyDescent="0.25">
      <c r="B1841" s="22">
        <v>43617</v>
      </c>
      <c r="C1841" s="26">
        <v>44286.383278317902</v>
      </c>
      <c r="E1841">
        <v>44552</v>
      </c>
      <c r="F1841" s="30">
        <v>44353.79064077932</v>
      </c>
    </row>
    <row r="1842" spans="2:6" x14ac:dyDescent="0.25">
      <c r="B1842" s="22">
        <v>43624</v>
      </c>
      <c r="C1842" s="26">
        <v>44377.498569598763</v>
      </c>
      <c r="E1842">
        <v>44556</v>
      </c>
      <c r="F1842" s="30">
        <v>44410.838375424384</v>
      </c>
    </row>
    <row r="1843" spans="2:6" x14ac:dyDescent="0.25">
      <c r="B1843" s="22">
        <v>43627</v>
      </c>
      <c r="C1843" s="26">
        <v>44372.807631057098</v>
      </c>
      <c r="E1843">
        <v>44561</v>
      </c>
      <c r="F1843" s="30">
        <v>44330.629233024694</v>
      </c>
    </row>
    <row r="1844" spans="2:6" x14ac:dyDescent="0.25">
      <c r="B1844" s="22">
        <v>43642</v>
      </c>
      <c r="C1844" s="26">
        <v>44338.518391589503</v>
      </c>
      <c r="E1844">
        <v>44624</v>
      </c>
      <c r="F1844" s="30">
        <v>44343.780932021604</v>
      </c>
    </row>
    <row r="1845" spans="2:6" x14ac:dyDescent="0.25">
      <c r="B1845" s="22">
        <v>43652</v>
      </c>
      <c r="C1845" s="26">
        <v>44316.633682831787</v>
      </c>
      <c r="E1845">
        <v>44642</v>
      </c>
      <c r="F1845" s="30">
        <v>44372.738051774693</v>
      </c>
    </row>
    <row r="1846" spans="2:6" x14ac:dyDescent="0.25">
      <c r="B1846" s="22">
        <v>43682</v>
      </c>
      <c r="C1846" s="26">
        <v>44326.702453086422</v>
      </c>
      <c r="E1846">
        <v>44646</v>
      </c>
      <c r="F1846" s="30">
        <v>44297.693957947529</v>
      </c>
    </row>
    <row r="1847" spans="2:6" x14ac:dyDescent="0.25">
      <c r="B1847" s="22">
        <v>43684</v>
      </c>
      <c r="C1847" s="26">
        <v>44292.432000000001</v>
      </c>
      <c r="E1847">
        <v>44658</v>
      </c>
      <c r="F1847" s="30">
        <v>44386.92566666667</v>
      </c>
    </row>
    <row r="1848" spans="2:6" x14ac:dyDescent="0.25">
      <c r="B1848" s="22">
        <v>43721</v>
      </c>
      <c r="C1848" s="26">
        <v>44342.659168287035</v>
      </c>
      <c r="E1848">
        <v>44663</v>
      </c>
      <c r="F1848" s="30">
        <v>44313.728747569447</v>
      </c>
    </row>
    <row r="1849" spans="2:6" x14ac:dyDescent="0.25">
      <c r="B1849" s="22">
        <v>43755</v>
      </c>
      <c r="C1849" s="26">
        <v>44342.625666666667</v>
      </c>
      <c r="E1849">
        <v>44706</v>
      </c>
      <c r="F1849" s="30">
        <v>44341.856983834878</v>
      </c>
    </row>
    <row r="1850" spans="2:6" x14ac:dyDescent="0.25">
      <c r="B1850" s="22">
        <v>43812</v>
      </c>
      <c r="C1850" s="26">
        <v>44310.218329436728</v>
      </c>
      <c r="E1850">
        <v>44712</v>
      </c>
      <c r="F1850" s="30">
        <v>44359.364055285492</v>
      </c>
    </row>
    <row r="1851" spans="2:6" x14ac:dyDescent="0.25">
      <c r="B1851" s="22">
        <v>43813</v>
      </c>
      <c r="C1851" s="26">
        <v>44387.878828472225</v>
      </c>
      <c r="E1851">
        <v>44734</v>
      </c>
      <c r="F1851" s="30">
        <v>44378.786595486112</v>
      </c>
    </row>
    <row r="1852" spans="2:6" x14ac:dyDescent="0.25">
      <c r="B1852" s="22">
        <v>43816</v>
      </c>
      <c r="C1852" s="26">
        <v>44377.834330092592</v>
      </c>
      <c r="E1852">
        <v>44788</v>
      </c>
      <c r="F1852" s="30">
        <v>44356.309653742283</v>
      </c>
    </row>
    <row r="1853" spans="2:6" x14ac:dyDescent="0.25">
      <c r="B1853" s="22">
        <v>43837</v>
      </c>
      <c r="C1853" s="26">
        <v>44302.191126234567</v>
      </c>
      <c r="E1853">
        <v>44798</v>
      </c>
      <c r="F1853" s="30">
        <v>44399.763132677472</v>
      </c>
    </row>
    <row r="1854" spans="2:6" x14ac:dyDescent="0.25">
      <c r="B1854" s="22">
        <v>43887</v>
      </c>
      <c r="C1854" s="26">
        <v>44312.247760532409</v>
      </c>
      <c r="E1854">
        <v>44803</v>
      </c>
      <c r="F1854" s="30">
        <v>44375.733197415124</v>
      </c>
    </row>
    <row r="1855" spans="2:6" x14ac:dyDescent="0.25">
      <c r="B1855" s="22">
        <v>43941</v>
      </c>
      <c r="C1855" s="26">
        <v>44319.833116512345</v>
      </c>
      <c r="E1855">
        <v>44868</v>
      </c>
      <c r="F1855" s="30">
        <v>44345.612231828702</v>
      </c>
    </row>
    <row r="1856" spans="2:6" x14ac:dyDescent="0.25">
      <c r="B1856" s="22">
        <v>43946</v>
      </c>
      <c r="C1856" s="26">
        <v>44315.873974112656</v>
      </c>
      <c r="E1856">
        <v>44945</v>
      </c>
      <c r="F1856" s="30">
        <v>44379.879637538579</v>
      </c>
    </row>
    <row r="1857" spans="2:6" x14ac:dyDescent="0.25">
      <c r="B1857" s="22">
        <v>44013</v>
      </c>
      <c r="C1857" s="26">
        <v>44340.459734645061</v>
      </c>
      <c r="E1857">
        <v>44973</v>
      </c>
      <c r="F1857" s="30">
        <v>44375.58958900463</v>
      </c>
    </row>
    <row r="1858" spans="2:6" x14ac:dyDescent="0.25">
      <c r="B1858" s="22">
        <v>44032</v>
      </c>
      <c r="C1858" s="26">
        <v>44375.103747569447</v>
      </c>
      <c r="E1858">
        <v>44998</v>
      </c>
      <c r="F1858" s="30">
        <v>44300.444000000003</v>
      </c>
    </row>
    <row r="1859" spans="2:6" x14ac:dyDescent="0.25">
      <c r="B1859" s="22">
        <v>44035</v>
      </c>
      <c r="C1859" s="26">
        <v>44311.64581878858</v>
      </c>
      <c r="E1859">
        <v>45012</v>
      </c>
      <c r="F1859" s="30">
        <v>44388.51272816358</v>
      </c>
    </row>
    <row r="1860" spans="2:6" x14ac:dyDescent="0.25">
      <c r="B1860" s="22">
        <v>44043</v>
      </c>
      <c r="C1860" s="26">
        <v>44385.486433641978</v>
      </c>
      <c r="E1860">
        <v>45014</v>
      </c>
      <c r="F1860" s="30">
        <v>44342.770414236111</v>
      </c>
    </row>
    <row r="1861" spans="2:6" x14ac:dyDescent="0.25">
      <c r="B1861" s="22">
        <v>44062</v>
      </c>
      <c r="C1861" s="26">
        <v>44374.355662692898</v>
      </c>
      <c r="E1861">
        <v>45053</v>
      </c>
      <c r="F1861" s="30">
        <v>44313.519200655865</v>
      </c>
    </row>
    <row r="1862" spans="2:6" x14ac:dyDescent="0.25">
      <c r="B1862" s="22">
        <v>44091</v>
      </c>
      <c r="C1862" s="26">
        <v>44326.585543711422</v>
      </c>
      <c r="E1862">
        <v>45058</v>
      </c>
      <c r="F1862" s="30">
        <v>44345.968229783954</v>
      </c>
    </row>
    <row r="1863" spans="2:6" x14ac:dyDescent="0.25">
      <c r="B1863" s="22">
        <v>44094</v>
      </c>
      <c r="C1863" s="26">
        <v>44308.214993518515</v>
      </c>
      <c r="E1863">
        <v>45061</v>
      </c>
      <c r="F1863" s="30">
        <v>44370.606983834878</v>
      </c>
    </row>
    <row r="1864" spans="2:6" x14ac:dyDescent="0.25">
      <c r="B1864" s="22">
        <v>44114</v>
      </c>
      <c r="C1864" s="26">
        <v>44341.786190933643</v>
      </c>
      <c r="E1864">
        <v>45067</v>
      </c>
      <c r="F1864" s="30">
        <v>44308.041449845681</v>
      </c>
    </row>
    <row r="1865" spans="2:6" x14ac:dyDescent="0.25">
      <c r="B1865" s="22">
        <v>44160</v>
      </c>
      <c r="C1865" s="26">
        <v>44359.509994830245</v>
      </c>
      <c r="E1865">
        <v>45069</v>
      </c>
      <c r="F1865" s="30">
        <v>44408.819483024694</v>
      </c>
    </row>
    <row r="1866" spans="2:6" x14ac:dyDescent="0.25">
      <c r="B1866" s="22">
        <v>44168</v>
      </c>
      <c r="C1866" s="26">
        <v>44408.916854359566</v>
      </c>
      <c r="E1866">
        <v>45078</v>
      </c>
      <c r="F1866" s="30">
        <v>44315.523650501542</v>
      </c>
    </row>
    <row r="1867" spans="2:6" x14ac:dyDescent="0.25">
      <c r="B1867" s="22">
        <v>44186</v>
      </c>
      <c r="C1867" s="26">
        <v>44345.534470679013</v>
      </c>
      <c r="E1867">
        <v>45081</v>
      </c>
      <c r="F1867" s="30">
        <v>44307.961352739199</v>
      </c>
    </row>
    <row r="1868" spans="2:6" x14ac:dyDescent="0.25">
      <c r="B1868" s="22">
        <v>44212</v>
      </c>
      <c r="C1868" s="26">
        <v>44304.740478973763</v>
      </c>
      <c r="E1868">
        <v>45083</v>
      </c>
      <c r="F1868" s="30">
        <v>44380.478747569447</v>
      </c>
    </row>
    <row r="1869" spans="2:6" x14ac:dyDescent="0.25">
      <c r="B1869" s="22">
        <v>44259</v>
      </c>
      <c r="C1869" s="26">
        <v>44309.277291280865</v>
      </c>
      <c r="E1869">
        <v>45091</v>
      </c>
      <c r="F1869" s="30">
        <v>44312.91321358025</v>
      </c>
    </row>
    <row r="1870" spans="2:6" x14ac:dyDescent="0.25">
      <c r="B1870" s="22">
        <v>44285</v>
      </c>
      <c r="C1870" s="26">
        <v>44347.761110030864</v>
      </c>
      <c r="E1870">
        <v>45100</v>
      </c>
      <c r="F1870" s="30">
        <v>44373.274178279324</v>
      </c>
    </row>
    <row r="1871" spans="2:6" x14ac:dyDescent="0.25">
      <c r="B1871" s="22">
        <v>44304</v>
      </c>
      <c r="C1871" s="26">
        <v>44397.361029128086</v>
      </c>
      <c r="E1871">
        <v>45108</v>
      </c>
      <c r="F1871" s="30">
        <v>44406.094038850308</v>
      </c>
    </row>
    <row r="1872" spans="2:6" x14ac:dyDescent="0.25">
      <c r="B1872" s="22">
        <v>44348</v>
      </c>
      <c r="C1872" s="26">
        <v>44309.750592245371</v>
      </c>
      <c r="E1872">
        <v>45120</v>
      </c>
      <c r="F1872" s="30">
        <v>44373.798913541665</v>
      </c>
    </row>
    <row r="1873" spans="2:6" x14ac:dyDescent="0.25">
      <c r="B1873" s="22">
        <v>44350</v>
      </c>
      <c r="C1873" s="26">
        <v>44315.323333333334</v>
      </c>
      <c r="E1873">
        <v>45163</v>
      </c>
      <c r="F1873" s="30">
        <v>44382.558844675928</v>
      </c>
    </row>
    <row r="1874" spans="2:6" x14ac:dyDescent="0.25">
      <c r="B1874" s="22">
        <v>44385</v>
      </c>
      <c r="C1874" s="26">
        <v>44312.953262152776</v>
      </c>
      <c r="E1874">
        <v>45167</v>
      </c>
      <c r="F1874" s="30">
        <v>44318.188294521606</v>
      </c>
    </row>
    <row r="1875" spans="2:6" x14ac:dyDescent="0.25">
      <c r="B1875" s="22">
        <v>44434</v>
      </c>
      <c r="C1875" s="26">
        <v>44343.797922337966</v>
      </c>
      <c r="E1875">
        <v>45172</v>
      </c>
      <c r="F1875" s="30">
        <v>44343.921304205243</v>
      </c>
    </row>
    <row r="1876" spans="2:6" x14ac:dyDescent="0.25">
      <c r="B1876" s="22">
        <v>44479</v>
      </c>
      <c r="C1876" s="26">
        <v>44343.743310686732</v>
      </c>
      <c r="E1876">
        <v>45199</v>
      </c>
      <c r="F1876" s="30">
        <v>44397.680608410497</v>
      </c>
    </row>
    <row r="1877" spans="2:6" x14ac:dyDescent="0.25">
      <c r="B1877" s="22">
        <v>44552</v>
      </c>
      <c r="C1877" s="26">
        <v>44353.79064077932</v>
      </c>
      <c r="E1877">
        <v>45224</v>
      </c>
      <c r="F1877" s="30">
        <v>44372.704475733022</v>
      </c>
    </row>
    <row r="1878" spans="2:6" x14ac:dyDescent="0.25">
      <c r="B1878" s="22">
        <v>44556</v>
      </c>
      <c r="C1878" s="26">
        <v>44410.838375424384</v>
      </c>
      <c r="E1878">
        <v>45247</v>
      </c>
      <c r="F1878" s="30">
        <v>44344.716611651238</v>
      </c>
    </row>
    <row r="1879" spans="2:6" x14ac:dyDescent="0.25">
      <c r="B1879" s="22">
        <v>44561</v>
      </c>
      <c r="C1879" s="26">
        <v>44330.629233024694</v>
      </c>
      <c r="E1879">
        <v>45265</v>
      </c>
      <c r="F1879" s="30">
        <v>44295.792999999998</v>
      </c>
    </row>
    <row r="1880" spans="2:6" x14ac:dyDescent="0.25">
      <c r="B1880" s="22">
        <v>44624</v>
      </c>
      <c r="C1880" s="26">
        <v>44343.780932021604</v>
      </c>
      <c r="E1880">
        <v>45326</v>
      </c>
      <c r="F1880" s="30">
        <v>44325.566126234567</v>
      </c>
    </row>
    <row r="1881" spans="2:6" x14ac:dyDescent="0.25">
      <c r="B1881" s="22">
        <v>44642</v>
      </c>
      <c r="C1881" s="26">
        <v>44372.738051774693</v>
      </c>
      <c r="E1881">
        <v>45373</v>
      </c>
      <c r="F1881" s="30">
        <v>44377.870737847225</v>
      </c>
    </row>
    <row r="1882" spans="2:6" x14ac:dyDescent="0.25">
      <c r="B1882" s="22">
        <v>44646</v>
      </c>
      <c r="C1882" s="26">
        <v>44297.693957947529</v>
      </c>
      <c r="E1882">
        <v>45430</v>
      </c>
      <c r="F1882" s="30">
        <v>44411.705284799384</v>
      </c>
    </row>
    <row r="1883" spans="2:6" x14ac:dyDescent="0.25">
      <c r="B1883" s="22">
        <v>44658</v>
      </c>
      <c r="C1883" s="26">
        <v>44386.92566666667</v>
      </c>
      <c r="E1883">
        <v>45443</v>
      </c>
      <c r="F1883" s="30">
        <v>44286.668472492282</v>
      </c>
    </row>
    <row r="1884" spans="2:6" x14ac:dyDescent="0.25">
      <c r="B1884" s="22">
        <v>44663</v>
      </c>
      <c r="C1884" s="26">
        <v>44313.728747569447</v>
      </c>
      <c r="E1884">
        <v>45466</v>
      </c>
      <c r="F1884" s="30">
        <v>44373.672113271605</v>
      </c>
    </row>
    <row r="1885" spans="2:6" x14ac:dyDescent="0.25">
      <c r="B1885" s="22">
        <v>44706</v>
      </c>
      <c r="C1885" s="26">
        <v>44341.856983834878</v>
      </c>
      <c r="E1885">
        <v>45505</v>
      </c>
      <c r="F1885" s="30">
        <v>44332.111484104935</v>
      </c>
    </row>
    <row r="1886" spans="2:6" x14ac:dyDescent="0.25">
      <c r="B1886" s="22">
        <v>44712</v>
      </c>
      <c r="C1886" s="26">
        <v>44359.364055285492</v>
      </c>
      <c r="E1886">
        <v>45530</v>
      </c>
      <c r="F1886" s="30">
        <v>44353.814508101852</v>
      </c>
    </row>
    <row r="1887" spans="2:6" x14ac:dyDescent="0.25">
      <c r="B1887" s="22">
        <v>44734</v>
      </c>
      <c r="C1887" s="26">
        <v>44378.786595486112</v>
      </c>
      <c r="E1887">
        <v>45534</v>
      </c>
      <c r="F1887" s="30">
        <v>44347.630446604941</v>
      </c>
    </row>
    <row r="1888" spans="2:6" x14ac:dyDescent="0.25">
      <c r="B1888" s="22">
        <v>44788</v>
      </c>
      <c r="C1888" s="26">
        <v>44356.309653742283</v>
      </c>
      <c r="E1888">
        <v>45619</v>
      </c>
      <c r="F1888" s="30">
        <v>44310.29447310957</v>
      </c>
    </row>
    <row r="1889" spans="2:6" x14ac:dyDescent="0.25">
      <c r="B1889" s="22">
        <v>44798</v>
      </c>
      <c r="C1889" s="26">
        <v>44399.763132677472</v>
      </c>
      <c r="E1889">
        <v>45632</v>
      </c>
      <c r="F1889" s="30">
        <v>44300.746142399694</v>
      </c>
    </row>
    <row r="1890" spans="2:6" x14ac:dyDescent="0.25">
      <c r="B1890" s="22">
        <v>44803</v>
      </c>
      <c r="C1890" s="26">
        <v>44375.733197415124</v>
      </c>
      <c r="E1890">
        <v>45641</v>
      </c>
      <c r="F1890" s="30">
        <v>44316.57664402006</v>
      </c>
    </row>
    <row r="1891" spans="2:6" x14ac:dyDescent="0.25">
      <c r="B1891" s="22">
        <v>44868</v>
      </c>
      <c r="C1891" s="26">
        <v>44345.612231828702</v>
      </c>
      <c r="E1891">
        <v>45654</v>
      </c>
      <c r="F1891" s="30">
        <v>44394.950834953706</v>
      </c>
    </row>
    <row r="1892" spans="2:6" x14ac:dyDescent="0.25">
      <c r="B1892" s="22">
        <v>44945</v>
      </c>
      <c r="C1892" s="26">
        <v>44379.879637538579</v>
      </c>
      <c r="E1892">
        <v>45717</v>
      </c>
      <c r="F1892" s="30">
        <v>44343.823003240737</v>
      </c>
    </row>
    <row r="1893" spans="2:6" x14ac:dyDescent="0.25">
      <c r="B1893" s="22">
        <v>44973</v>
      </c>
      <c r="C1893" s="26">
        <v>44375.58958900463</v>
      </c>
      <c r="E1893">
        <v>45739</v>
      </c>
      <c r="F1893" s="30">
        <v>44330.001805825617</v>
      </c>
    </row>
    <row r="1894" spans="2:6" x14ac:dyDescent="0.25">
      <c r="B1894" s="22">
        <v>44998</v>
      </c>
      <c r="C1894" s="26">
        <v>44300.444000000003</v>
      </c>
      <c r="E1894">
        <v>45794</v>
      </c>
      <c r="F1894" s="30">
        <v>44360.881255671295</v>
      </c>
    </row>
    <row r="1895" spans="2:6" x14ac:dyDescent="0.25">
      <c r="B1895" s="22">
        <v>45012</v>
      </c>
      <c r="C1895" s="26">
        <v>44388.51272816358</v>
      </c>
      <c r="E1895">
        <v>45933</v>
      </c>
      <c r="F1895" s="30">
        <v>44308.631666666668</v>
      </c>
    </row>
    <row r="1896" spans="2:6" x14ac:dyDescent="0.25">
      <c r="B1896" s="22">
        <v>45014</v>
      </c>
      <c r="C1896" s="26">
        <v>44342.770414236111</v>
      </c>
      <c r="E1896">
        <v>45938</v>
      </c>
      <c r="F1896" s="30">
        <v>44372.543472492282</v>
      </c>
    </row>
    <row r="1897" spans="2:6" x14ac:dyDescent="0.25">
      <c r="B1897" s="22">
        <v>45053</v>
      </c>
      <c r="C1897" s="26">
        <v>44313.519200655865</v>
      </c>
      <c r="E1897">
        <v>45955</v>
      </c>
      <c r="F1897" s="30">
        <v>44373.630042091048</v>
      </c>
    </row>
    <row r="1898" spans="2:6" x14ac:dyDescent="0.25">
      <c r="B1898" s="22">
        <v>45058</v>
      </c>
      <c r="C1898" s="26">
        <v>44345.968229783954</v>
      </c>
      <c r="E1898">
        <v>45990</v>
      </c>
      <c r="F1898" s="30">
        <v>44345.086397916668</v>
      </c>
    </row>
    <row r="1899" spans="2:6" x14ac:dyDescent="0.25">
      <c r="B1899" s="22">
        <v>45061</v>
      </c>
      <c r="C1899" s="26">
        <v>44370.606983834878</v>
      </c>
      <c r="E1899">
        <v>46010</v>
      </c>
      <c r="F1899" s="30">
        <v>44309.91321358025</v>
      </c>
    </row>
    <row r="1900" spans="2:6" x14ac:dyDescent="0.25">
      <c r="B1900" s="22">
        <v>45067</v>
      </c>
      <c r="C1900" s="26">
        <v>44308.041449845681</v>
      </c>
      <c r="E1900">
        <v>46035</v>
      </c>
      <c r="F1900" s="30">
        <v>44360.77526859568</v>
      </c>
    </row>
    <row r="1901" spans="2:6" x14ac:dyDescent="0.25">
      <c r="B1901" s="22">
        <v>45069</v>
      </c>
      <c r="C1901" s="26">
        <v>44408.819483024694</v>
      </c>
      <c r="E1901">
        <v>46037</v>
      </c>
      <c r="F1901" s="30">
        <v>44408.347333333331</v>
      </c>
    </row>
    <row r="1902" spans="2:6" x14ac:dyDescent="0.25">
      <c r="B1902" s="22">
        <v>45078</v>
      </c>
      <c r="C1902" s="26">
        <v>44315.523650501542</v>
      </c>
      <c r="E1902">
        <v>46061</v>
      </c>
      <c r="F1902" s="30">
        <v>44308.606174768516</v>
      </c>
    </row>
    <row r="1903" spans="2:6" x14ac:dyDescent="0.25">
      <c r="B1903" s="22">
        <v>45081</v>
      </c>
      <c r="C1903" s="26">
        <v>44307.961352739199</v>
      </c>
      <c r="E1903">
        <v>46073</v>
      </c>
      <c r="F1903" s="30">
        <v>44360.738051774693</v>
      </c>
    </row>
    <row r="1904" spans="2:6" x14ac:dyDescent="0.25">
      <c r="B1904" s="22">
        <v>45083</v>
      </c>
      <c r="C1904" s="26">
        <v>44380.478747569447</v>
      </c>
      <c r="E1904">
        <v>46177</v>
      </c>
      <c r="F1904" s="30">
        <v>44346.751401311725</v>
      </c>
    </row>
    <row r="1905" spans="2:6" x14ac:dyDescent="0.25">
      <c r="B1905" s="22">
        <v>45091</v>
      </c>
      <c r="C1905" s="26">
        <v>44312.91321358025</v>
      </c>
      <c r="E1905">
        <v>46239</v>
      </c>
      <c r="F1905" s="30">
        <v>44376.54873140432</v>
      </c>
    </row>
    <row r="1906" spans="2:6" x14ac:dyDescent="0.25">
      <c r="B1906" s="22">
        <v>45100</v>
      </c>
      <c r="C1906" s="26">
        <v>44373.274178279324</v>
      </c>
      <c r="E1906">
        <v>46341</v>
      </c>
      <c r="F1906" s="30">
        <v>44373.776573996911</v>
      </c>
    </row>
    <row r="1907" spans="2:6" x14ac:dyDescent="0.25">
      <c r="B1907" s="22">
        <v>45108</v>
      </c>
      <c r="C1907" s="26">
        <v>44406.094038850308</v>
      </c>
      <c r="E1907">
        <v>46357</v>
      </c>
      <c r="F1907" s="30">
        <v>44310.793472492282</v>
      </c>
    </row>
    <row r="1908" spans="2:6" x14ac:dyDescent="0.25">
      <c r="B1908" s="22">
        <v>45120</v>
      </c>
      <c r="C1908" s="26">
        <v>44373.798913541665</v>
      </c>
      <c r="E1908">
        <v>46478</v>
      </c>
      <c r="F1908" s="30">
        <v>44344.682000000001</v>
      </c>
    </row>
    <row r="1909" spans="2:6" x14ac:dyDescent="0.25">
      <c r="B1909" s="22">
        <v>45163</v>
      </c>
      <c r="C1909" s="26">
        <v>44382.558844675928</v>
      </c>
      <c r="E1909">
        <v>46551</v>
      </c>
      <c r="F1909" s="30">
        <v>44375.392987075618</v>
      </c>
    </row>
    <row r="1910" spans="2:6" x14ac:dyDescent="0.25">
      <c r="B1910" s="22">
        <v>45167</v>
      </c>
      <c r="C1910" s="26">
        <v>44318.188294521606</v>
      </c>
      <c r="E1910">
        <v>46588</v>
      </c>
      <c r="F1910" s="30">
        <v>44339.736029128086</v>
      </c>
    </row>
    <row r="1911" spans="2:6" x14ac:dyDescent="0.25">
      <c r="B1911" s="22">
        <v>45172</v>
      </c>
      <c r="C1911" s="26">
        <v>44343.921304205243</v>
      </c>
      <c r="E1911">
        <v>46604</v>
      </c>
      <c r="F1911" s="30">
        <v>44388.648650501542</v>
      </c>
    </row>
    <row r="1912" spans="2:6" x14ac:dyDescent="0.25">
      <c r="B1912" s="22">
        <v>45199</v>
      </c>
      <c r="C1912" s="26">
        <v>44397.680608410497</v>
      </c>
      <c r="E1912">
        <v>46642</v>
      </c>
      <c r="F1912" s="30">
        <v>44300.673326851851</v>
      </c>
    </row>
    <row r="1913" spans="2:6" x14ac:dyDescent="0.25">
      <c r="B1913" s="22">
        <v>45224</v>
      </c>
      <c r="C1913" s="26">
        <v>44372.704475733022</v>
      </c>
      <c r="E1913">
        <v>46676</v>
      </c>
      <c r="F1913" s="30">
        <v>44332.755851118825</v>
      </c>
    </row>
    <row r="1914" spans="2:6" x14ac:dyDescent="0.25">
      <c r="B1914" s="22">
        <v>45247</v>
      </c>
      <c r="C1914" s="26">
        <v>44344.716611651238</v>
      </c>
      <c r="E1914">
        <v>46691</v>
      </c>
      <c r="F1914" s="30">
        <v>44346.935867322529</v>
      </c>
    </row>
    <row r="1915" spans="2:6" x14ac:dyDescent="0.25">
      <c r="B1915" s="22">
        <v>45265</v>
      </c>
      <c r="C1915" s="26">
        <v>44295.792999999998</v>
      </c>
      <c r="E1915">
        <v>46715</v>
      </c>
      <c r="F1915" s="30">
        <v>44309.068148881175</v>
      </c>
    </row>
    <row r="1916" spans="2:6" x14ac:dyDescent="0.25">
      <c r="B1916" s="22">
        <v>45326</v>
      </c>
      <c r="C1916" s="26">
        <v>44325.566126234567</v>
      </c>
      <c r="E1916">
        <v>46736</v>
      </c>
      <c r="F1916" s="30">
        <v>44319.814912615744</v>
      </c>
    </row>
    <row r="1917" spans="2:6" x14ac:dyDescent="0.25">
      <c r="B1917" s="22">
        <v>45373</v>
      </c>
      <c r="C1917" s="26">
        <v>44377.870737847225</v>
      </c>
      <c r="E1917">
        <v>46758</v>
      </c>
      <c r="F1917" s="30">
        <v>44383.841611651238</v>
      </c>
    </row>
    <row r="1918" spans="2:6" x14ac:dyDescent="0.25">
      <c r="B1918" s="22">
        <v>45430</v>
      </c>
      <c r="C1918" s="26">
        <v>44411.705284799384</v>
      </c>
      <c r="E1918">
        <v>46768</v>
      </c>
      <c r="F1918" s="30">
        <v>44342.839993518515</v>
      </c>
    </row>
    <row r="1919" spans="2:6" x14ac:dyDescent="0.25">
      <c r="B1919" s="22">
        <v>45443</v>
      </c>
      <c r="C1919" s="26">
        <v>44286.668472492282</v>
      </c>
      <c r="E1919">
        <v>46772</v>
      </c>
      <c r="F1919" s="30">
        <v>44376.778909375003</v>
      </c>
    </row>
    <row r="1920" spans="2:6" x14ac:dyDescent="0.25">
      <c r="B1920" s="22">
        <v>45466</v>
      </c>
      <c r="C1920" s="26">
        <v>44373.672113271605</v>
      </c>
      <c r="E1920">
        <v>46780</v>
      </c>
      <c r="F1920" s="30">
        <v>44374.874378665125</v>
      </c>
    </row>
    <row r="1921" spans="2:6" x14ac:dyDescent="0.25">
      <c r="B1921" s="22">
        <v>45505</v>
      </c>
      <c r="C1921" s="26">
        <v>44332.111484104935</v>
      </c>
      <c r="E1921">
        <v>46786</v>
      </c>
      <c r="F1921" s="30">
        <v>44296.149021874997</v>
      </c>
    </row>
    <row r="1922" spans="2:6" x14ac:dyDescent="0.25">
      <c r="B1922" s="22">
        <v>45530</v>
      </c>
      <c r="C1922" s="26">
        <v>44353.814508101852</v>
      </c>
      <c r="E1922">
        <v>46791</v>
      </c>
      <c r="F1922" s="30">
        <v>44314.869928819448</v>
      </c>
    </row>
    <row r="1923" spans="2:6" x14ac:dyDescent="0.25">
      <c r="B1923" s="22">
        <v>45534</v>
      </c>
      <c r="C1923" s="26">
        <v>44347.630446604941</v>
      </c>
      <c r="E1923">
        <v>46810</v>
      </c>
      <c r="F1923" s="30">
        <v>44389.455689313269</v>
      </c>
    </row>
    <row r="1924" spans="2:6" x14ac:dyDescent="0.25">
      <c r="B1924" s="22">
        <v>45619</v>
      </c>
      <c r="C1924" s="26">
        <v>44310.29447310957</v>
      </c>
      <c r="E1924">
        <v>46838</v>
      </c>
      <c r="F1924" s="30">
        <v>44340.518391589503</v>
      </c>
    </row>
    <row r="1925" spans="2:6" x14ac:dyDescent="0.25">
      <c r="B1925" s="22">
        <v>45632</v>
      </c>
      <c r="C1925" s="26">
        <v>44300.746142399694</v>
      </c>
      <c r="E1925">
        <v>46881</v>
      </c>
      <c r="F1925" s="30">
        <v>44301.767</v>
      </c>
    </row>
    <row r="1926" spans="2:6" x14ac:dyDescent="0.25">
      <c r="B1926" s="22">
        <v>45641</v>
      </c>
      <c r="C1926" s="26">
        <v>44316.57664402006</v>
      </c>
      <c r="E1926">
        <v>46889</v>
      </c>
      <c r="F1926" s="30">
        <v>44304.778909375003</v>
      </c>
    </row>
    <row r="1927" spans="2:6" x14ac:dyDescent="0.25">
      <c r="B1927" s="22">
        <v>45654</v>
      </c>
      <c r="C1927" s="26">
        <v>44394.950834953706</v>
      </c>
      <c r="E1927">
        <v>46903</v>
      </c>
      <c r="F1927" s="30">
        <v>44374.013537229941</v>
      </c>
    </row>
    <row r="1928" spans="2:6" x14ac:dyDescent="0.25">
      <c r="B1928" s="22">
        <v>45717</v>
      </c>
      <c r="C1928" s="26">
        <v>44343.823003240737</v>
      </c>
      <c r="E1928">
        <v>46906</v>
      </c>
      <c r="F1928" s="30">
        <v>44344.761919097225</v>
      </c>
    </row>
    <row r="1929" spans="2:6" x14ac:dyDescent="0.25">
      <c r="B1929" s="22">
        <v>45739</v>
      </c>
      <c r="C1929" s="26">
        <v>44330.001805825617</v>
      </c>
      <c r="E1929">
        <v>46914</v>
      </c>
      <c r="F1929" s="30">
        <v>44345.474196604941</v>
      </c>
    </row>
    <row r="1930" spans="2:6" x14ac:dyDescent="0.25">
      <c r="B1930" s="22">
        <v>45794</v>
      </c>
      <c r="C1930" s="26">
        <v>44360.881255671295</v>
      </c>
      <c r="E1930">
        <v>46924</v>
      </c>
      <c r="F1930" s="30">
        <v>44323.722679591046</v>
      </c>
    </row>
    <row r="1931" spans="2:6" x14ac:dyDescent="0.25">
      <c r="B1931" s="22">
        <v>45933</v>
      </c>
      <c r="C1931" s="26">
        <v>44308.631666666668</v>
      </c>
      <c r="E1931">
        <v>47070</v>
      </c>
      <c r="F1931" s="30">
        <v>44374.686271836421</v>
      </c>
    </row>
    <row r="1932" spans="2:6" x14ac:dyDescent="0.25">
      <c r="B1932" s="22">
        <v>45938</v>
      </c>
      <c r="C1932" s="26">
        <v>44372.543472492282</v>
      </c>
      <c r="E1932">
        <v>47075</v>
      </c>
      <c r="F1932" s="30">
        <v>44319.383682831787</v>
      </c>
    </row>
    <row r="1933" spans="2:6" x14ac:dyDescent="0.25">
      <c r="B1933" s="22">
        <v>45955</v>
      </c>
      <c r="C1933" s="26">
        <v>44373.630042091048</v>
      </c>
      <c r="E1933">
        <v>47084</v>
      </c>
      <c r="F1933" s="30">
        <v>44374.448003240737</v>
      </c>
    </row>
    <row r="1934" spans="2:6" x14ac:dyDescent="0.25">
      <c r="B1934" s="22">
        <v>45990</v>
      </c>
      <c r="C1934" s="26">
        <v>44345.086397916668</v>
      </c>
      <c r="E1934">
        <v>47103</v>
      </c>
      <c r="F1934" s="30">
        <v>44310.60941099537</v>
      </c>
    </row>
    <row r="1935" spans="2:6" x14ac:dyDescent="0.25">
      <c r="B1935" s="22">
        <v>46010</v>
      </c>
      <c r="C1935" s="26">
        <v>44309.91321358025</v>
      </c>
      <c r="E1935">
        <v>47132</v>
      </c>
      <c r="F1935" s="30">
        <v>44399.278333333335</v>
      </c>
    </row>
    <row r="1936" spans="2:6" x14ac:dyDescent="0.25">
      <c r="B1936" s="22">
        <v>46035</v>
      </c>
      <c r="C1936" s="26">
        <v>44360.77526859568</v>
      </c>
      <c r="E1936">
        <v>47156</v>
      </c>
      <c r="F1936" s="30">
        <v>44339.844038850308</v>
      </c>
    </row>
    <row r="1937" spans="2:6" x14ac:dyDescent="0.25">
      <c r="B1937" s="22">
        <v>46037</v>
      </c>
      <c r="C1937" s="26">
        <v>44408.347333333331</v>
      </c>
      <c r="E1937">
        <v>47185</v>
      </c>
      <c r="F1937" s="30">
        <v>44409.553025925925</v>
      </c>
    </row>
    <row r="1938" spans="2:6" x14ac:dyDescent="0.25">
      <c r="B1938" s="22">
        <v>46061</v>
      </c>
      <c r="C1938" s="26">
        <v>44308.606174768516</v>
      </c>
      <c r="E1938">
        <v>47195</v>
      </c>
      <c r="F1938" s="30">
        <v>44312.876401311725</v>
      </c>
    </row>
    <row r="1939" spans="2:6" x14ac:dyDescent="0.25">
      <c r="B1939" s="22">
        <v>46073</v>
      </c>
      <c r="C1939" s="26">
        <v>44360.738051774693</v>
      </c>
      <c r="E1939">
        <v>47274</v>
      </c>
      <c r="F1939" s="30">
        <v>44380.96230964506</v>
      </c>
    </row>
    <row r="1940" spans="2:6" x14ac:dyDescent="0.25">
      <c r="B1940" s="22">
        <v>46177</v>
      </c>
      <c r="C1940" s="26">
        <v>44346.751401311725</v>
      </c>
      <c r="E1940">
        <v>47298</v>
      </c>
      <c r="F1940" s="30">
        <v>44313.994119753086</v>
      </c>
    </row>
    <row r="1941" spans="2:6" x14ac:dyDescent="0.25">
      <c r="B1941" s="22">
        <v>46239</v>
      </c>
      <c r="C1941" s="26">
        <v>44376.54873140432</v>
      </c>
      <c r="E1941">
        <v>47416</v>
      </c>
      <c r="F1941" s="30">
        <v>44329.976320408954</v>
      </c>
    </row>
    <row r="1942" spans="2:6" x14ac:dyDescent="0.25">
      <c r="B1942" s="22">
        <v>46341</v>
      </c>
      <c r="C1942" s="26">
        <v>44373.776573996911</v>
      </c>
      <c r="E1942">
        <v>47422</v>
      </c>
      <c r="F1942" s="30">
        <v>44321.799666666666</v>
      </c>
    </row>
    <row r="1943" spans="2:6" x14ac:dyDescent="0.25">
      <c r="B1943" s="22">
        <v>46357</v>
      </c>
      <c r="C1943" s="26">
        <v>44310.793472492282</v>
      </c>
      <c r="E1943">
        <v>47453</v>
      </c>
      <c r="F1943" s="30">
        <v>44344.981174768516</v>
      </c>
    </row>
    <row r="1944" spans="2:6" x14ac:dyDescent="0.25">
      <c r="B1944" s="22">
        <v>46478</v>
      </c>
      <c r="C1944" s="26">
        <v>44344.682000000001</v>
      </c>
      <c r="E1944">
        <v>47466</v>
      </c>
      <c r="F1944" s="30">
        <v>44374.555608410497</v>
      </c>
    </row>
    <row r="1945" spans="2:6" x14ac:dyDescent="0.25">
      <c r="B1945" s="22">
        <v>46551</v>
      </c>
      <c r="C1945" s="26">
        <v>44375.392987075618</v>
      </c>
      <c r="E1945">
        <v>47487</v>
      </c>
      <c r="F1945" s="30">
        <v>44374.6402783179</v>
      </c>
    </row>
    <row r="1946" spans="2:6" x14ac:dyDescent="0.25">
      <c r="B1946" s="22">
        <v>46588</v>
      </c>
      <c r="C1946" s="26">
        <v>44339.736029128086</v>
      </c>
      <c r="E1946">
        <v>47527</v>
      </c>
      <c r="F1946" s="30">
        <v>44304.530594791664</v>
      </c>
    </row>
    <row r="1947" spans="2:6" x14ac:dyDescent="0.25">
      <c r="B1947" s="22">
        <v>46604</v>
      </c>
      <c r="C1947" s="26">
        <v>44388.648650501542</v>
      </c>
      <c r="E1947">
        <v>47551</v>
      </c>
      <c r="F1947" s="30">
        <v>44311.674001273146</v>
      </c>
    </row>
    <row r="1948" spans="2:6" x14ac:dyDescent="0.25">
      <c r="B1948" s="22">
        <v>46642</v>
      </c>
      <c r="C1948" s="26">
        <v>44300.673326851851</v>
      </c>
      <c r="E1948">
        <v>47560</v>
      </c>
      <c r="F1948" s="30">
        <v>44383.509896450618</v>
      </c>
    </row>
    <row r="1949" spans="2:6" x14ac:dyDescent="0.25">
      <c r="B1949" s="22">
        <v>46676</v>
      </c>
      <c r="C1949" s="26">
        <v>44332.755851118825</v>
      </c>
      <c r="E1949">
        <v>47589</v>
      </c>
      <c r="F1949" s="30">
        <v>44309.858197415124</v>
      </c>
    </row>
    <row r="1950" spans="2:6" x14ac:dyDescent="0.25">
      <c r="B1950" s="22">
        <v>46691</v>
      </c>
      <c r="C1950" s="26">
        <v>44346.935867322529</v>
      </c>
      <c r="E1950">
        <v>47605</v>
      </c>
      <c r="F1950" s="30">
        <v>44345.261391049382</v>
      </c>
    </row>
    <row r="1951" spans="2:6" x14ac:dyDescent="0.25">
      <c r="B1951" s="22">
        <v>46715</v>
      </c>
      <c r="C1951" s="26">
        <v>44309.068148881175</v>
      </c>
      <c r="E1951">
        <v>47651</v>
      </c>
      <c r="F1951" s="30">
        <v>44376.858197415124</v>
      </c>
    </row>
    <row r="1952" spans="2:6" x14ac:dyDescent="0.25">
      <c r="B1952" s="22">
        <v>46736</v>
      </c>
      <c r="C1952" s="26">
        <v>44319.814912615744</v>
      </c>
      <c r="E1952">
        <v>47668</v>
      </c>
      <c r="F1952" s="30">
        <v>44315.85941099537</v>
      </c>
    </row>
    <row r="1953" spans="2:6" x14ac:dyDescent="0.25">
      <c r="B1953" s="22">
        <v>46758</v>
      </c>
      <c r="C1953" s="26">
        <v>44383.841611651238</v>
      </c>
      <c r="E1953">
        <v>47685</v>
      </c>
      <c r="F1953" s="30">
        <v>44409.395414236111</v>
      </c>
    </row>
    <row r="1954" spans="2:6" x14ac:dyDescent="0.25">
      <c r="B1954" s="22">
        <v>46768</v>
      </c>
      <c r="C1954" s="26">
        <v>44342.839993518515</v>
      </c>
      <c r="E1954">
        <v>47689</v>
      </c>
      <c r="F1954" s="30">
        <v>44340.992333333335</v>
      </c>
    </row>
    <row r="1955" spans="2:6" x14ac:dyDescent="0.25">
      <c r="B1955" s="22">
        <v>46772</v>
      </c>
      <c r="C1955" s="26">
        <v>44376.778909375003</v>
      </c>
      <c r="E1955">
        <v>47696</v>
      </c>
      <c r="F1955" s="30">
        <v>44315.681012924382</v>
      </c>
    </row>
    <row r="1956" spans="2:6" x14ac:dyDescent="0.25">
      <c r="B1956" s="22">
        <v>46780</v>
      </c>
      <c r="C1956" s="26">
        <v>44374.874378665125</v>
      </c>
      <c r="E1956">
        <v>47698</v>
      </c>
      <c r="F1956" s="30">
        <v>44372.706093865738</v>
      </c>
    </row>
    <row r="1957" spans="2:6" x14ac:dyDescent="0.25">
      <c r="B1957" s="22">
        <v>46786</v>
      </c>
      <c r="C1957" s="26">
        <v>44296.149021874997</v>
      </c>
      <c r="E1957">
        <v>47707</v>
      </c>
      <c r="F1957" s="30">
        <v>44314.862647260801</v>
      </c>
    </row>
    <row r="1958" spans="2:6" x14ac:dyDescent="0.25">
      <c r="B1958" s="22">
        <v>46791</v>
      </c>
      <c r="C1958" s="26">
        <v>44314.869928819448</v>
      </c>
      <c r="E1958">
        <v>47715</v>
      </c>
      <c r="F1958" s="30">
        <v>44300.745737847225</v>
      </c>
    </row>
    <row r="1959" spans="2:6" x14ac:dyDescent="0.25">
      <c r="B1959" s="22">
        <v>46810</v>
      </c>
      <c r="C1959" s="26">
        <v>44389.455689313269</v>
      </c>
      <c r="E1959">
        <v>47723</v>
      </c>
      <c r="F1959" s="30">
        <v>44298.848084143516</v>
      </c>
    </row>
    <row r="1960" spans="2:6" x14ac:dyDescent="0.25">
      <c r="B1960" s="22">
        <v>46838</v>
      </c>
      <c r="C1960" s="26">
        <v>44340.518391589503</v>
      </c>
      <c r="E1960">
        <v>47739</v>
      </c>
      <c r="F1960" s="30">
        <v>44343.820576041668</v>
      </c>
    </row>
    <row r="1961" spans="2:6" x14ac:dyDescent="0.25">
      <c r="B1961" s="22">
        <v>46881</v>
      </c>
      <c r="C1961" s="26">
        <v>44301.767</v>
      </c>
      <c r="E1961">
        <v>47761</v>
      </c>
      <c r="F1961" s="30">
        <v>44319.730770216047</v>
      </c>
    </row>
    <row r="1962" spans="2:6" x14ac:dyDescent="0.25">
      <c r="B1962" s="22">
        <v>46889</v>
      </c>
      <c r="C1962" s="26">
        <v>44304.778909375003</v>
      </c>
      <c r="E1962">
        <v>47803</v>
      </c>
      <c r="F1962" s="30">
        <v>44315.669281558643</v>
      </c>
    </row>
    <row r="1963" spans="2:6" x14ac:dyDescent="0.25">
      <c r="B1963" s="22">
        <v>46903</v>
      </c>
      <c r="C1963" s="26">
        <v>44374.013537229941</v>
      </c>
      <c r="E1963">
        <v>47830</v>
      </c>
      <c r="F1963" s="30">
        <v>44325.976320408954</v>
      </c>
    </row>
    <row r="1964" spans="2:6" x14ac:dyDescent="0.25">
      <c r="B1964" s="22">
        <v>46906</v>
      </c>
      <c r="C1964" s="26">
        <v>44344.761919097225</v>
      </c>
      <c r="E1964">
        <v>47836</v>
      </c>
      <c r="F1964" s="30">
        <v>44288.81653074846</v>
      </c>
    </row>
    <row r="1965" spans="2:6" x14ac:dyDescent="0.25">
      <c r="B1965" s="22">
        <v>46914</v>
      </c>
      <c r="C1965" s="26">
        <v>44345.474196604941</v>
      </c>
      <c r="E1965">
        <v>47845</v>
      </c>
      <c r="F1965" s="30">
        <v>44317.687889969136</v>
      </c>
    </row>
    <row r="1966" spans="2:6" x14ac:dyDescent="0.25">
      <c r="B1966" s="22">
        <v>46924</v>
      </c>
      <c r="C1966" s="26">
        <v>44323.722679591046</v>
      </c>
      <c r="E1966">
        <v>47869</v>
      </c>
      <c r="F1966" s="30">
        <v>44427.93</v>
      </c>
    </row>
    <row r="1967" spans="2:6" x14ac:dyDescent="0.25">
      <c r="B1967" s="22">
        <v>47070</v>
      </c>
      <c r="C1967" s="26">
        <v>44374.686271836421</v>
      </c>
      <c r="E1967">
        <v>47940</v>
      </c>
      <c r="F1967" s="30">
        <v>44290.608197415124</v>
      </c>
    </row>
    <row r="1968" spans="2:6" x14ac:dyDescent="0.25">
      <c r="B1968" s="22">
        <v>47075</v>
      </c>
      <c r="C1968" s="26">
        <v>44319.383682831787</v>
      </c>
      <c r="E1968">
        <v>47948</v>
      </c>
      <c r="F1968" s="30">
        <v>44338.735220061732</v>
      </c>
    </row>
    <row r="1969" spans="2:6" x14ac:dyDescent="0.25">
      <c r="B1969" s="22">
        <v>47084</v>
      </c>
      <c r="C1969" s="26">
        <v>44374.448003240737</v>
      </c>
      <c r="E1969">
        <v>47958</v>
      </c>
      <c r="F1969" s="30">
        <v>44404.786999999997</v>
      </c>
    </row>
    <row r="1970" spans="2:6" x14ac:dyDescent="0.25">
      <c r="B1970" s="22">
        <v>47103</v>
      </c>
      <c r="C1970" s="26">
        <v>44310.60941099537</v>
      </c>
      <c r="E1970">
        <v>47965</v>
      </c>
      <c r="F1970" s="30">
        <v>44316.945171527776</v>
      </c>
    </row>
    <row r="1971" spans="2:6" x14ac:dyDescent="0.25">
      <c r="B1971" s="22">
        <v>47132</v>
      </c>
      <c r="C1971" s="26">
        <v>44399.278333333335</v>
      </c>
      <c r="E1971">
        <v>47967</v>
      </c>
      <c r="F1971" s="30">
        <v>44317.965666666663</v>
      </c>
    </row>
    <row r="1972" spans="2:6" x14ac:dyDescent="0.25">
      <c r="B1972" s="22">
        <v>47156</v>
      </c>
      <c r="C1972" s="26">
        <v>44339.844038850308</v>
      </c>
      <c r="E1972">
        <v>47977</v>
      </c>
      <c r="F1972" s="30">
        <v>44377.74735597994</v>
      </c>
    </row>
    <row r="1973" spans="2:6" x14ac:dyDescent="0.25">
      <c r="B1973" s="22">
        <v>47185</v>
      </c>
      <c r="C1973" s="26">
        <v>44409.553025925925</v>
      </c>
      <c r="E1973">
        <v>47987</v>
      </c>
      <c r="F1973" s="30">
        <v>44341.428990277775</v>
      </c>
    </row>
    <row r="1974" spans="2:6" x14ac:dyDescent="0.25">
      <c r="B1974" s="22">
        <v>47195</v>
      </c>
      <c r="C1974" s="26">
        <v>44312.876401311725</v>
      </c>
      <c r="E1974">
        <v>48016</v>
      </c>
      <c r="F1974" s="30">
        <v>44373.516556288581</v>
      </c>
    </row>
    <row r="1975" spans="2:6" x14ac:dyDescent="0.25">
      <c r="B1975" s="22">
        <v>47274</v>
      </c>
      <c r="C1975" s="26">
        <v>44380.96230964506</v>
      </c>
      <c r="E1975">
        <v>48071</v>
      </c>
      <c r="F1975" s="30">
        <v>44310.623767824072</v>
      </c>
    </row>
    <row r="1976" spans="2:6" x14ac:dyDescent="0.25">
      <c r="B1976" s="22">
        <v>47298</v>
      </c>
      <c r="C1976" s="26">
        <v>44313.994119753086</v>
      </c>
      <c r="E1976">
        <v>48080</v>
      </c>
      <c r="F1976" s="30">
        <v>44323.870737847225</v>
      </c>
    </row>
    <row r="1977" spans="2:6" x14ac:dyDescent="0.25">
      <c r="B1977" s="22">
        <v>47416</v>
      </c>
      <c r="C1977" s="26">
        <v>44329.976320408954</v>
      </c>
      <c r="E1977">
        <v>48100</v>
      </c>
      <c r="F1977" s="30">
        <v>44314.822194174383</v>
      </c>
    </row>
    <row r="1978" spans="2:6" x14ac:dyDescent="0.25">
      <c r="B1978" s="22">
        <v>47422</v>
      </c>
      <c r="C1978" s="26">
        <v>44321.799666666666</v>
      </c>
      <c r="E1978">
        <v>48129</v>
      </c>
      <c r="F1978" s="30">
        <v>44343.789831712966</v>
      </c>
    </row>
    <row r="1979" spans="2:6" x14ac:dyDescent="0.25">
      <c r="B1979" s="22">
        <v>47453</v>
      </c>
      <c r="C1979" s="26">
        <v>44344.981174768516</v>
      </c>
      <c r="E1979">
        <v>48248</v>
      </c>
      <c r="F1979" s="30">
        <v>44415.381908641975</v>
      </c>
    </row>
    <row r="1980" spans="2:6" x14ac:dyDescent="0.25">
      <c r="B1980" s="22">
        <v>47466</v>
      </c>
      <c r="C1980" s="26">
        <v>44374.555608410497</v>
      </c>
      <c r="E1980">
        <v>48250</v>
      </c>
      <c r="F1980" s="30">
        <v>44375.555608410497</v>
      </c>
    </row>
    <row r="1981" spans="2:6" x14ac:dyDescent="0.25">
      <c r="B1981" s="22">
        <v>47487</v>
      </c>
      <c r="C1981" s="26">
        <v>44374.6402783179</v>
      </c>
      <c r="E1981">
        <v>48277</v>
      </c>
      <c r="F1981" s="30">
        <v>44329.818148881175</v>
      </c>
    </row>
    <row r="1982" spans="2:6" x14ac:dyDescent="0.25">
      <c r="B1982" s="22">
        <v>47527</v>
      </c>
      <c r="C1982" s="26">
        <v>44304.530594791664</v>
      </c>
      <c r="E1982">
        <v>48317</v>
      </c>
      <c r="F1982" s="30">
        <v>44309.975333333336</v>
      </c>
    </row>
    <row r="1983" spans="2:6" x14ac:dyDescent="0.25">
      <c r="B1983" s="22">
        <v>47551</v>
      </c>
      <c r="C1983" s="26">
        <v>44311.674001273146</v>
      </c>
      <c r="E1983">
        <v>48350</v>
      </c>
      <c r="F1983" s="30">
        <v>44342.870737847225</v>
      </c>
    </row>
    <row r="1984" spans="2:6" x14ac:dyDescent="0.25">
      <c r="B1984" s="22">
        <v>47560</v>
      </c>
      <c r="C1984" s="26">
        <v>44383.509896450618</v>
      </c>
      <c r="E1984">
        <v>48383</v>
      </c>
      <c r="F1984" s="30">
        <v>44410.106333333337</v>
      </c>
    </row>
    <row r="1985" spans="2:6" x14ac:dyDescent="0.25">
      <c r="B1985" s="22">
        <v>47589</v>
      </c>
      <c r="C1985" s="26">
        <v>44309.858197415124</v>
      </c>
      <c r="E1985">
        <v>48392</v>
      </c>
      <c r="F1985" s="30">
        <v>44346.500592245371</v>
      </c>
    </row>
    <row r="1986" spans="2:6" x14ac:dyDescent="0.25">
      <c r="B1986" s="22">
        <v>47605</v>
      </c>
      <c r="C1986" s="26">
        <v>44345.261391049382</v>
      </c>
      <c r="E1986">
        <v>48422</v>
      </c>
      <c r="F1986" s="30">
        <v>44287.955284799384</v>
      </c>
    </row>
    <row r="1987" spans="2:6" x14ac:dyDescent="0.25">
      <c r="B1987" s="22">
        <v>47651</v>
      </c>
      <c r="C1987" s="26">
        <v>44376.858197415124</v>
      </c>
      <c r="E1987">
        <v>48429</v>
      </c>
      <c r="F1987" s="30">
        <v>44308.433440123459</v>
      </c>
    </row>
    <row r="1988" spans="2:6" x14ac:dyDescent="0.25">
      <c r="B1988" s="22">
        <v>47668</v>
      </c>
      <c r="C1988" s="26">
        <v>44315.85941099537</v>
      </c>
      <c r="E1988">
        <v>48475</v>
      </c>
      <c r="F1988" s="30">
        <v>44297.064912615744</v>
      </c>
    </row>
    <row r="1989" spans="2:6" x14ac:dyDescent="0.25">
      <c r="B1989" s="22">
        <v>47685</v>
      </c>
      <c r="C1989" s="26">
        <v>44409.395414236111</v>
      </c>
      <c r="E1989">
        <v>48483</v>
      </c>
      <c r="F1989" s="30">
        <v>44346.619524266978</v>
      </c>
    </row>
    <row r="1990" spans="2:6" x14ac:dyDescent="0.25">
      <c r="B1990" s="22">
        <v>47689</v>
      </c>
      <c r="C1990" s="26">
        <v>44340.992333333335</v>
      </c>
      <c r="E1990">
        <v>48484</v>
      </c>
      <c r="F1990" s="30">
        <v>44342.866288040124</v>
      </c>
    </row>
    <row r="1991" spans="2:6" x14ac:dyDescent="0.25">
      <c r="B1991" s="22">
        <v>47696</v>
      </c>
      <c r="C1991" s="26">
        <v>44315.681012924382</v>
      </c>
      <c r="E1991">
        <v>48489</v>
      </c>
      <c r="F1991" s="30">
        <v>44420.849702276231</v>
      </c>
    </row>
    <row r="1992" spans="2:6" x14ac:dyDescent="0.25">
      <c r="B1992" s="22">
        <v>47698</v>
      </c>
      <c r="C1992" s="26">
        <v>44372.706093865738</v>
      </c>
      <c r="E1992">
        <v>48493</v>
      </c>
      <c r="F1992" s="30">
        <v>44344.601724922839</v>
      </c>
    </row>
    <row r="1993" spans="2:6" x14ac:dyDescent="0.25">
      <c r="B1993" s="22">
        <v>47707</v>
      </c>
      <c r="C1993" s="26">
        <v>44314.862647260801</v>
      </c>
      <c r="E1993">
        <v>48508</v>
      </c>
      <c r="F1993" s="30">
        <v>44344.290236265435</v>
      </c>
    </row>
    <row r="1994" spans="2:6" x14ac:dyDescent="0.25">
      <c r="B1994" s="22">
        <v>47715</v>
      </c>
      <c r="C1994" s="26">
        <v>44300.745737847225</v>
      </c>
      <c r="E1994">
        <v>48596</v>
      </c>
      <c r="F1994" s="30">
        <v>44319.922113271605</v>
      </c>
    </row>
    <row r="1995" spans="2:6" x14ac:dyDescent="0.25">
      <c r="B1995" s="22">
        <v>47723</v>
      </c>
      <c r="C1995" s="26">
        <v>44298.848084143516</v>
      </c>
      <c r="E1995">
        <v>48677</v>
      </c>
      <c r="F1995" s="30">
        <v>44289.696385108022</v>
      </c>
    </row>
    <row r="1996" spans="2:6" x14ac:dyDescent="0.25">
      <c r="B1996" s="22">
        <v>47739</v>
      </c>
      <c r="C1996" s="26">
        <v>44343.820576041668</v>
      </c>
      <c r="E1996">
        <v>48714</v>
      </c>
      <c r="F1996" s="30">
        <v>44307.767582523149</v>
      </c>
    </row>
    <row r="1997" spans="2:6" x14ac:dyDescent="0.25">
      <c r="B1997" s="22">
        <v>47761</v>
      </c>
      <c r="C1997" s="26">
        <v>44319.730770216047</v>
      </c>
      <c r="E1997">
        <v>48729</v>
      </c>
      <c r="F1997" s="30">
        <v>44346.954880246914</v>
      </c>
    </row>
    <row r="1998" spans="2:6" x14ac:dyDescent="0.25">
      <c r="B1998" s="22">
        <v>47803</v>
      </c>
      <c r="C1998" s="26">
        <v>44315.669281558643</v>
      </c>
      <c r="E1998">
        <v>48762</v>
      </c>
      <c r="F1998" s="30">
        <v>44406.712566358023</v>
      </c>
    </row>
    <row r="1999" spans="2:6" x14ac:dyDescent="0.25">
      <c r="B1999" s="22">
        <v>47830</v>
      </c>
      <c r="C1999" s="26">
        <v>44325.976320408954</v>
      </c>
      <c r="E1999">
        <v>48770</v>
      </c>
      <c r="F1999" s="30">
        <v>44345.467420717592</v>
      </c>
    </row>
    <row r="2000" spans="2:6" x14ac:dyDescent="0.25">
      <c r="B2000" s="22">
        <v>47836</v>
      </c>
      <c r="C2000" s="26">
        <v>44288.81653074846</v>
      </c>
      <c r="E2000">
        <v>48809</v>
      </c>
      <c r="F2000" s="30">
        <v>44355.090666666663</v>
      </c>
    </row>
    <row r="2001" spans="2:6" x14ac:dyDescent="0.25">
      <c r="B2001" s="22">
        <v>47845</v>
      </c>
      <c r="C2001" s="26">
        <v>44317.687889969136</v>
      </c>
      <c r="E2001">
        <v>48823</v>
      </c>
      <c r="F2001" s="30">
        <v>44320.842333333334</v>
      </c>
    </row>
    <row r="2002" spans="2:6" x14ac:dyDescent="0.25">
      <c r="B2002" s="22">
        <v>47869</v>
      </c>
      <c r="C2002" s="26">
        <v>44427.93</v>
      </c>
      <c r="E2002">
        <v>48825</v>
      </c>
      <c r="F2002" s="30">
        <v>44311.250996759256</v>
      </c>
    </row>
    <row r="2003" spans="2:6" x14ac:dyDescent="0.25">
      <c r="B2003" s="22">
        <v>47940</v>
      </c>
      <c r="C2003" s="26">
        <v>44290.608197415124</v>
      </c>
      <c r="E2003">
        <v>48852</v>
      </c>
      <c r="F2003" s="30">
        <v>44347.026482214504</v>
      </c>
    </row>
    <row r="2004" spans="2:6" x14ac:dyDescent="0.25">
      <c r="B2004" s="22">
        <v>47948</v>
      </c>
      <c r="C2004" s="26">
        <v>44338.735220061732</v>
      </c>
      <c r="E2004">
        <v>48855</v>
      </c>
      <c r="F2004" s="30">
        <v>44288.680203896605</v>
      </c>
    </row>
    <row r="2005" spans="2:6" x14ac:dyDescent="0.25">
      <c r="B2005" s="22">
        <v>47958</v>
      </c>
      <c r="C2005" s="26">
        <v>44404.786999999997</v>
      </c>
      <c r="E2005">
        <v>48860</v>
      </c>
      <c r="F2005" s="30">
        <v>44377.755851118825</v>
      </c>
    </row>
    <row r="2006" spans="2:6" x14ac:dyDescent="0.25">
      <c r="B2006" s="22">
        <v>47965</v>
      </c>
      <c r="C2006" s="26">
        <v>44316.945171527776</v>
      </c>
      <c r="E2006">
        <v>48863</v>
      </c>
      <c r="F2006" s="30">
        <v>44372.797113271605</v>
      </c>
    </row>
    <row r="2007" spans="2:6" x14ac:dyDescent="0.25">
      <c r="B2007" s="22">
        <v>47967</v>
      </c>
      <c r="C2007" s="26">
        <v>44317.965666666663</v>
      </c>
      <c r="E2007">
        <v>48881</v>
      </c>
      <c r="F2007" s="30">
        <v>44346.929394830244</v>
      </c>
    </row>
    <row r="2008" spans="2:6" x14ac:dyDescent="0.25">
      <c r="B2008" s="22">
        <v>47977</v>
      </c>
      <c r="C2008" s="26">
        <v>44377.74735597994</v>
      </c>
      <c r="E2008">
        <v>48903</v>
      </c>
      <c r="F2008" s="30">
        <v>44303.4867091821</v>
      </c>
    </row>
    <row r="2009" spans="2:6" x14ac:dyDescent="0.25">
      <c r="B2009" s="22">
        <v>47987</v>
      </c>
      <c r="C2009" s="26">
        <v>44341.428990277775</v>
      </c>
      <c r="E2009">
        <v>48965</v>
      </c>
      <c r="F2009" s="30">
        <v>44340.62478317901</v>
      </c>
    </row>
    <row r="2010" spans="2:6" x14ac:dyDescent="0.25">
      <c r="B2010" s="22">
        <v>48016</v>
      </c>
      <c r="C2010" s="26">
        <v>44373.516556288581</v>
      </c>
      <c r="E2010">
        <v>48977</v>
      </c>
      <c r="F2010" s="30">
        <v>44381.788140509256</v>
      </c>
    </row>
    <row r="2011" spans="2:6" x14ac:dyDescent="0.25">
      <c r="B2011" s="22">
        <v>48071</v>
      </c>
      <c r="C2011" s="26">
        <v>44310.623767824072</v>
      </c>
      <c r="E2011">
        <v>49007</v>
      </c>
      <c r="F2011" s="30">
        <v>44344.529718441358</v>
      </c>
    </row>
    <row r="2012" spans="2:6" x14ac:dyDescent="0.25">
      <c r="B2012" s="22">
        <v>48080</v>
      </c>
      <c r="C2012" s="26">
        <v>44323.870737847225</v>
      </c>
      <c r="E2012">
        <v>49008</v>
      </c>
      <c r="F2012" s="30">
        <v>44379.675754050928</v>
      </c>
    </row>
    <row r="2013" spans="2:6" x14ac:dyDescent="0.25">
      <c r="B2013" s="22">
        <v>48100</v>
      </c>
      <c r="C2013" s="26">
        <v>44314.822194174383</v>
      </c>
      <c r="E2013">
        <v>49051</v>
      </c>
      <c r="F2013" s="30">
        <v>44307.808035609567</v>
      </c>
    </row>
    <row r="2014" spans="2:6" x14ac:dyDescent="0.25">
      <c r="B2014" s="22">
        <v>48129</v>
      </c>
      <c r="C2014" s="26">
        <v>44343.789831712966</v>
      </c>
      <c r="E2014">
        <v>49064</v>
      </c>
      <c r="F2014" s="30">
        <v>44344.631660185187</v>
      </c>
    </row>
    <row r="2015" spans="2:6" x14ac:dyDescent="0.25">
      <c r="B2015" s="22">
        <v>48248</v>
      </c>
      <c r="C2015" s="26">
        <v>44415.381908641975</v>
      </c>
      <c r="E2015">
        <v>49082</v>
      </c>
      <c r="F2015" s="30">
        <v>44316.682631057098</v>
      </c>
    </row>
    <row r="2016" spans="2:6" x14ac:dyDescent="0.25">
      <c r="B2016" s="22">
        <v>48250</v>
      </c>
      <c r="C2016" s="26">
        <v>44375.555608410497</v>
      </c>
      <c r="E2016">
        <v>49144</v>
      </c>
      <c r="F2016" s="30">
        <v>44391.950430401237</v>
      </c>
    </row>
    <row r="2017" spans="2:6" x14ac:dyDescent="0.25">
      <c r="B2017" s="22">
        <v>48277</v>
      </c>
      <c r="C2017" s="26">
        <v>44329.818148881175</v>
      </c>
      <c r="E2017">
        <v>49183</v>
      </c>
      <c r="F2017" s="30">
        <v>44296.922360918208</v>
      </c>
    </row>
    <row r="2018" spans="2:6" x14ac:dyDescent="0.25">
      <c r="B2018" s="22">
        <v>48317</v>
      </c>
      <c r="C2018" s="26">
        <v>44309.975333333336</v>
      </c>
      <c r="E2018">
        <v>49198</v>
      </c>
      <c r="F2018" s="30">
        <v>44375.005446604941</v>
      </c>
    </row>
    <row r="2019" spans="2:6" x14ac:dyDescent="0.25">
      <c r="B2019" s="22">
        <v>48350</v>
      </c>
      <c r="C2019" s="26">
        <v>44342.870737847225</v>
      </c>
      <c r="E2019">
        <v>49205</v>
      </c>
      <c r="F2019" s="30">
        <v>44347.129333333331</v>
      </c>
    </row>
    <row r="2020" spans="2:6" x14ac:dyDescent="0.25">
      <c r="B2020" s="22">
        <v>48383</v>
      </c>
      <c r="C2020" s="26">
        <v>44410.106333333337</v>
      </c>
      <c r="E2020">
        <v>49206</v>
      </c>
      <c r="F2020" s="30">
        <v>44309.90026859568</v>
      </c>
    </row>
    <row r="2021" spans="2:6" x14ac:dyDescent="0.25">
      <c r="B2021" s="22">
        <v>48392</v>
      </c>
      <c r="C2021" s="26">
        <v>44346.500592245371</v>
      </c>
      <c r="E2021">
        <v>49278</v>
      </c>
      <c r="F2021" s="30">
        <v>44310.772841435188</v>
      </c>
    </row>
    <row r="2022" spans="2:6" x14ac:dyDescent="0.25">
      <c r="B2022" s="22">
        <v>48422</v>
      </c>
      <c r="C2022" s="26">
        <v>44287.955284799384</v>
      </c>
      <c r="E2022">
        <v>49298</v>
      </c>
      <c r="F2022" s="30">
        <v>44388.76272816358</v>
      </c>
    </row>
    <row r="2023" spans="2:6" x14ac:dyDescent="0.25">
      <c r="B2023" s="22">
        <v>48429</v>
      </c>
      <c r="C2023" s="26">
        <v>44308.433440123459</v>
      </c>
      <c r="E2023">
        <v>49310</v>
      </c>
      <c r="F2023" s="30">
        <v>44353.170090624997</v>
      </c>
    </row>
    <row r="2024" spans="2:6" x14ac:dyDescent="0.25">
      <c r="B2024" s="22">
        <v>48475</v>
      </c>
      <c r="C2024" s="26">
        <v>44297.064912615744</v>
      </c>
      <c r="E2024">
        <v>49347</v>
      </c>
      <c r="F2024" s="30">
        <v>44286.68</v>
      </c>
    </row>
    <row r="2025" spans="2:6" x14ac:dyDescent="0.25">
      <c r="B2025" s="22">
        <v>48483</v>
      </c>
      <c r="C2025" s="26">
        <v>44346.619524266978</v>
      </c>
      <c r="E2025">
        <v>49353</v>
      </c>
      <c r="F2025" s="30">
        <v>44384.765964390434</v>
      </c>
    </row>
    <row r="2026" spans="2:6" x14ac:dyDescent="0.25">
      <c r="B2026" s="22">
        <v>48484</v>
      </c>
      <c r="C2026" s="26">
        <v>44342.866288040124</v>
      </c>
      <c r="E2026">
        <v>49382</v>
      </c>
      <c r="F2026" s="30">
        <v>44381.614669907409</v>
      </c>
    </row>
    <row r="2027" spans="2:6" x14ac:dyDescent="0.25">
      <c r="B2027" s="22">
        <v>48489</v>
      </c>
      <c r="C2027" s="26">
        <v>44420.849702276231</v>
      </c>
      <c r="E2027">
        <v>49384</v>
      </c>
      <c r="F2027" s="30">
        <v>44341.394200655865</v>
      </c>
    </row>
    <row r="2028" spans="2:6" x14ac:dyDescent="0.25">
      <c r="B2028" s="22">
        <v>48493</v>
      </c>
      <c r="C2028" s="26">
        <v>44344.601724922839</v>
      </c>
      <c r="E2028">
        <v>49413</v>
      </c>
      <c r="F2028" s="30">
        <v>44353.096530054012</v>
      </c>
    </row>
    <row r="2029" spans="2:6" x14ac:dyDescent="0.25">
      <c r="B2029" s="22">
        <v>48508</v>
      </c>
      <c r="C2029" s="26">
        <v>44344.290236265435</v>
      </c>
      <c r="E2029">
        <v>49414</v>
      </c>
      <c r="F2029" s="30">
        <v>44344.446333333333</v>
      </c>
    </row>
    <row r="2030" spans="2:6" x14ac:dyDescent="0.25">
      <c r="B2030" s="22">
        <v>48596</v>
      </c>
      <c r="C2030" s="26">
        <v>44319.922113271605</v>
      </c>
      <c r="E2030">
        <v>49416</v>
      </c>
      <c r="F2030" s="30">
        <v>44308.664427199074</v>
      </c>
    </row>
    <row r="2031" spans="2:6" x14ac:dyDescent="0.25">
      <c r="B2031" s="22">
        <v>48677</v>
      </c>
      <c r="C2031" s="26">
        <v>44289.696385108022</v>
      </c>
      <c r="E2031">
        <v>49441</v>
      </c>
      <c r="F2031" s="30">
        <v>44309.173326851851</v>
      </c>
    </row>
    <row r="2032" spans="2:6" x14ac:dyDescent="0.25">
      <c r="B2032" s="22">
        <v>48714</v>
      </c>
      <c r="C2032" s="26">
        <v>44307.767582523149</v>
      </c>
      <c r="E2032">
        <v>49479</v>
      </c>
      <c r="F2032" s="30">
        <v>44337.88732361111</v>
      </c>
    </row>
    <row r="2033" spans="2:6" x14ac:dyDescent="0.25">
      <c r="B2033" s="22">
        <v>48729</v>
      </c>
      <c r="C2033" s="26">
        <v>44346.954880246914</v>
      </c>
      <c r="E2033">
        <v>49509</v>
      </c>
      <c r="F2033" s="30">
        <v>44372.580689313269</v>
      </c>
    </row>
    <row r="2034" spans="2:6" x14ac:dyDescent="0.25">
      <c r="B2034" s="22">
        <v>48762</v>
      </c>
      <c r="C2034" s="26">
        <v>44406.712566358023</v>
      </c>
      <c r="E2034">
        <v>49523</v>
      </c>
      <c r="F2034" s="30">
        <v>44343.945171527776</v>
      </c>
    </row>
    <row r="2035" spans="2:6" x14ac:dyDescent="0.25">
      <c r="B2035" s="22">
        <v>48770</v>
      </c>
      <c r="C2035" s="26">
        <v>44345.467420717592</v>
      </c>
      <c r="E2035">
        <v>49534</v>
      </c>
      <c r="F2035" s="30">
        <v>44408.916449845681</v>
      </c>
    </row>
    <row r="2036" spans="2:6" x14ac:dyDescent="0.25">
      <c r="B2036" s="22">
        <v>48809</v>
      </c>
      <c r="C2036" s="26">
        <v>44355.090666666663</v>
      </c>
      <c r="E2036">
        <v>49563</v>
      </c>
      <c r="F2036" s="30">
        <v>44341.272032368826</v>
      </c>
    </row>
    <row r="2037" spans="2:6" x14ac:dyDescent="0.25">
      <c r="B2037" s="22">
        <v>48823</v>
      </c>
      <c r="C2037" s="26">
        <v>44320.842333333334</v>
      </c>
      <c r="E2037">
        <v>49581</v>
      </c>
      <c r="F2037" s="30">
        <v>44316.471061496915</v>
      </c>
    </row>
    <row r="2038" spans="2:6" x14ac:dyDescent="0.25">
      <c r="B2038" s="22">
        <v>48825</v>
      </c>
      <c r="C2038" s="26">
        <v>44311.250996759256</v>
      </c>
      <c r="E2038">
        <v>49634</v>
      </c>
      <c r="F2038" s="30">
        <v>44344.381666666668</v>
      </c>
    </row>
    <row r="2039" spans="2:6" x14ac:dyDescent="0.25">
      <c r="B2039" s="22">
        <v>48852</v>
      </c>
      <c r="C2039" s="26">
        <v>44347.026482214504</v>
      </c>
      <c r="E2039">
        <v>49635</v>
      </c>
      <c r="F2039" s="30">
        <v>44316.928990277775</v>
      </c>
    </row>
    <row r="2040" spans="2:6" x14ac:dyDescent="0.25">
      <c r="B2040" s="22">
        <v>48855</v>
      </c>
      <c r="C2040" s="26">
        <v>44288.680203896605</v>
      </c>
      <c r="E2040">
        <v>49640</v>
      </c>
      <c r="F2040" s="30">
        <v>44300.768391589503</v>
      </c>
    </row>
    <row r="2041" spans="2:6" x14ac:dyDescent="0.25">
      <c r="B2041" s="22">
        <v>48860</v>
      </c>
      <c r="C2041" s="26">
        <v>44377.755851118825</v>
      </c>
      <c r="E2041">
        <v>49641</v>
      </c>
      <c r="F2041" s="30">
        <v>44313.689912615744</v>
      </c>
    </row>
    <row r="2042" spans="2:6" x14ac:dyDescent="0.25">
      <c r="B2042" s="22">
        <v>48863</v>
      </c>
      <c r="C2042" s="26">
        <v>44372.797113271605</v>
      </c>
      <c r="E2042">
        <v>49675</v>
      </c>
      <c r="F2042" s="30">
        <v>44323.884491898149</v>
      </c>
    </row>
    <row r="2043" spans="2:6" x14ac:dyDescent="0.25">
      <c r="B2043" s="22">
        <v>48881</v>
      </c>
      <c r="C2043" s="26">
        <v>44346.929394830244</v>
      </c>
      <c r="E2043">
        <v>49703</v>
      </c>
      <c r="F2043" s="30">
        <v>44407.721870563269</v>
      </c>
    </row>
    <row r="2044" spans="2:6" x14ac:dyDescent="0.25">
      <c r="B2044" s="22">
        <v>48903</v>
      </c>
      <c r="C2044" s="26">
        <v>44303.4867091821</v>
      </c>
      <c r="E2044">
        <v>49725</v>
      </c>
      <c r="F2044" s="30">
        <v>44345.837161805553</v>
      </c>
    </row>
    <row r="2045" spans="2:6" x14ac:dyDescent="0.25">
      <c r="B2045" s="22">
        <v>48965</v>
      </c>
      <c r="C2045" s="26">
        <v>44340.62478317901</v>
      </c>
      <c r="E2045">
        <v>49751</v>
      </c>
      <c r="F2045" s="30">
        <v>44310.059114351854</v>
      </c>
    </row>
    <row r="2046" spans="2:6" x14ac:dyDescent="0.25">
      <c r="B2046" s="22">
        <v>48977</v>
      </c>
      <c r="C2046" s="26">
        <v>44381.788140509256</v>
      </c>
      <c r="E2046">
        <v>49764</v>
      </c>
      <c r="F2046" s="30">
        <v>44292.654718441358</v>
      </c>
    </row>
    <row r="2047" spans="2:6" x14ac:dyDescent="0.25">
      <c r="B2047" s="22">
        <v>49007</v>
      </c>
      <c r="C2047" s="26">
        <v>44344.529718441358</v>
      </c>
      <c r="E2047">
        <v>49803</v>
      </c>
      <c r="F2047" s="30">
        <v>44381.41321358025</v>
      </c>
    </row>
    <row r="2048" spans="2:6" x14ac:dyDescent="0.25">
      <c r="B2048" s="22">
        <v>49008</v>
      </c>
      <c r="C2048" s="26">
        <v>44379.675754050928</v>
      </c>
      <c r="E2048">
        <v>49836</v>
      </c>
      <c r="F2048" s="30">
        <v>44336.527291280865</v>
      </c>
    </row>
    <row r="2049" spans="2:6" x14ac:dyDescent="0.25">
      <c r="B2049" s="22">
        <v>49051</v>
      </c>
      <c r="C2049" s="26">
        <v>44307.808035609567</v>
      </c>
      <c r="E2049">
        <v>49847</v>
      </c>
      <c r="F2049" s="30">
        <v>44346.877614891979</v>
      </c>
    </row>
    <row r="2050" spans="2:6" x14ac:dyDescent="0.25">
      <c r="B2050" s="22">
        <v>49064</v>
      </c>
      <c r="C2050" s="26">
        <v>44344.631660185187</v>
      </c>
      <c r="E2050">
        <v>49894</v>
      </c>
      <c r="F2050" s="30">
        <v>44404.571385108022</v>
      </c>
    </row>
    <row r="2051" spans="2:6" x14ac:dyDescent="0.25">
      <c r="B2051" s="22">
        <v>49082</v>
      </c>
      <c r="C2051" s="26">
        <v>44316.682631057098</v>
      </c>
      <c r="E2051">
        <v>49897</v>
      </c>
      <c r="F2051" s="30">
        <v>44317.919248032405</v>
      </c>
    </row>
    <row r="2052" spans="2:6" x14ac:dyDescent="0.25">
      <c r="B2052" s="22">
        <v>49144</v>
      </c>
      <c r="C2052" s="26">
        <v>44391.950430401237</v>
      </c>
      <c r="E2052">
        <v>49898</v>
      </c>
      <c r="F2052" s="30">
        <v>44376.638537229941</v>
      </c>
    </row>
    <row r="2053" spans="2:6" x14ac:dyDescent="0.25">
      <c r="B2053" s="22">
        <v>49183</v>
      </c>
      <c r="C2053" s="26">
        <v>44296.922360918208</v>
      </c>
      <c r="E2053">
        <v>49938</v>
      </c>
      <c r="F2053" s="30">
        <v>44311.009888001543</v>
      </c>
    </row>
    <row r="2054" spans="2:6" x14ac:dyDescent="0.25">
      <c r="B2054" s="22">
        <v>49198</v>
      </c>
      <c r="C2054" s="26">
        <v>44375.005446604941</v>
      </c>
      <c r="E2054">
        <v>49955</v>
      </c>
      <c r="F2054" s="30">
        <v>44376.754233024694</v>
      </c>
    </row>
    <row r="2055" spans="2:6" x14ac:dyDescent="0.25">
      <c r="B2055" s="22">
        <v>49205</v>
      </c>
      <c r="C2055" s="26">
        <v>44347.129333333331</v>
      </c>
      <c r="E2055">
        <v>49971</v>
      </c>
      <c r="F2055" s="30">
        <v>44296.501693788581</v>
      </c>
    </row>
    <row r="2056" spans="2:6" x14ac:dyDescent="0.25">
      <c r="B2056" s="22">
        <v>49206</v>
      </c>
      <c r="C2056" s="26">
        <v>44309.90026859568</v>
      </c>
      <c r="E2056">
        <v>49994</v>
      </c>
      <c r="F2056" s="30">
        <v>44374.636919097225</v>
      </c>
    </row>
    <row r="2057" spans="2:6" x14ac:dyDescent="0.25">
      <c r="B2057" s="22">
        <v>49278</v>
      </c>
      <c r="C2057" s="26">
        <v>44310.772841435188</v>
      </c>
      <c r="E2057">
        <v>50008</v>
      </c>
      <c r="F2057" s="30">
        <v>44315.774864081788</v>
      </c>
    </row>
    <row r="2058" spans="2:6" x14ac:dyDescent="0.25">
      <c r="B2058" s="22">
        <v>49298</v>
      </c>
      <c r="C2058" s="26">
        <v>44388.76272816358</v>
      </c>
      <c r="E2058">
        <v>50018</v>
      </c>
      <c r="F2058" s="30">
        <v>44308.21</v>
      </c>
    </row>
    <row r="2059" spans="2:6" x14ac:dyDescent="0.25">
      <c r="B2059" s="22">
        <v>49310</v>
      </c>
      <c r="C2059" s="26">
        <v>44353.170090624997</v>
      </c>
      <c r="E2059">
        <v>50065</v>
      </c>
      <c r="F2059" s="30">
        <v>44344.580333333332</v>
      </c>
    </row>
    <row r="2060" spans="2:6" x14ac:dyDescent="0.25">
      <c r="B2060" s="22">
        <v>49347</v>
      </c>
      <c r="C2060" s="26">
        <v>44286.68</v>
      </c>
      <c r="E2060">
        <v>50087</v>
      </c>
      <c r="F2060" s="30">
        <v>44288.912666666663</v>
      </c>
    </row>
    <row r="2061" spans="2:6" x14ac:dyDescent="0.25">
      <c r="B2061" s="22">
        <v>49353</v>
      </c>
      <c r="C2061" s="26">
        <v>44384.765964390434</v>
      </c>
      <c r="E2061">
        <v>50103</v>
      </c>
      <c r="F2061" s="30">
        <v>44300.668877044751</v>
      </c>
    </row>
    <row r="2062" spans="2:6" x14ac:dyDescent="0.25">
      <c r="B2062" s="22">
        <v>49382</v>
      </c>
      <c r="C2062" s="26">
        <v>44381.614669907409</v>
      </c>
      <c r="E2062">
        <v>50138</v>
      </c>
      <c r="F2062" s="30">
        <v>44304.724297723762</v>
      </c>
    </row>
    <row r="2063" spans="2:6" x14ac:dyDescent="0.25">
      <c r="B2063" s="22">
        <v>49384</v>
      </c>
      <c r="C2063" s="26">
        <v>44341.394200655865</v>
      </c>
      <c r="E2063">
        <v>50188</v>
      </c>
      <c r="F2063" s="30">
        <v>44403.226724922839</v>
      </c>
    </row>
    <row r="2064" spans="2:6" x14ac:dyDescent="0.25">
      <c r="B2064" s="22">
        <v>49413</v>
      </c>
      <c r="C2064" s="26">
        <v>44353.096530054012</v>
      </c>
      <c r="E2064">
        <v>50210</v>
      </c>
      <c r="F2064" s="30">
        <v>44303.318857368824</v>
      </c>
    </row>
    <row r="2065" spans="2:6" x14ac:dyDescent="0.25">
      <c r="B2065" s="22">
        <v>49414</v>
      </c>
      <c r="C2065" s="26">
        <v>44344.446333333333</v>
      </c>
      <c r="E2065">
        <v>50216</v>
      </c>
      <c r="F2065" s="30">
        <v>44317.733601929009</v>
      </c>
    </row>
    <row r="2066" spans="2:6" x14ac:dyDescent="0.25">
      <c r="B2066" s="22">
        <v>49416</v>
      </c>
      <c r="C2066" s="26">
        <v>44308.664427199074</v>
      </c>
      <c r="E2066">
        <v>50233</v>
      </c>
      <c r="F2066" s="30">
        <v>44420.638537229941</v>
      </c>
    </row>
    <row r="2067" spans="2:6" x14ac:dyDescent="0.25">
      <c r="B2067" s="22">
        <v>49441</v>
      </c>
      <c r="C2067" s="26">
        <v>44309.173326851851</v>
      </c>
      <c r="E2067">
        <v>50265</v>
      </c>
      <c r="F2067" s="30">
        <v>44345.666432716047</v>
      </c>
    </row>
    <row r="2068" spans="2:6" x14ac:dyDescent="0.25">
      <c r="B2068" s="22">
        <v>49479</v>
      </c>
      <c r="C2068" s="26">
        <v>44337.88732361111</v>
      </c>
      <c r="E2068">
        <v>50286</v>
      </c>
      <c r="F2068" s="30">
        <v>44374.092420717592</v>
      </c>
    </row>
    <row r="2069" spans="2:6" x14ac:dyDescent="0.25">
      <c r="B2069" s="22">
        <v>49509</v>
      </c>
      <c r="C2069" s="26">
        <v>44372.580689313269</v>
      </c>
      <c r="E2069">
        <v>50299</v>
      </c>
      <c r="F2069" s="30">
        <v>44328.617906134263</v>
      </c>
    </row>
    <row r="2070" spans="2:6" x14ac:dyDescent="0.25">
      <c r="B2070" s="22">
        <v>49523</v>
      </c>
      <c r="C2070" s="26">
        <v>44343.945171527776</v>
      </c>
      <c r="E2070">
        <v>50302</v>
      </c>
      <c r="F2070" s="30">
        <v>44361.734006481478</v>
      </c>
    </row>
    <row r="2071" spans="2:6" x14ac:dyDescent="0.25">
      <c r="B2071" s="22">
        <v>49534</v>
      </c>
      <c r="C2071" s="26">
        <v>44408.916449845681</v>
      </c>
      <c r="E2071">
        <v>50329</v>
      </c>
      <c r="F2071" s="30">
        <v>44297.888941743826</v>
      </c>
    </row>
    <row r="2072" spans="2:6" x14ac:dyDescent="0.25">
      <c r="B2072" s="22">
        <v>49563</v>
      </c>
      <c r="C2072" s="26">
        <v>44341.272032368826</v>
      </c>
      <c r="E2072">
        <v>50330</v>
      </c>
      <c r="F2072" s="30">
        <v>44323.460543711422</v>
      </c>
    </row>
    <row r="2073" spans="2:6" x14ac:dyDescent="0.25">
      <c r="B2073" s="22">
        <v>49581</v>
      </c>
      <c r="C2073" s="26">
        <v>44316.471061496915</v>
      </c>
      <c r="E2073">
        <v>50421</v>
      </c>
      <c r="F2073" s="30">
        <v>44344.712970871915</v>
      </c>
    </row>
    <row r="2074" spans="2:6" x14ac:dyDescent="0.25">
      <c r="B2074" s="22">
        <v>49634</v>
      </c>
      <c r="C2074" s="26">
        <v>44344.381666666668</v>
      </c>
      <c r="E2074">
        <v>50435</v>
      </c>
      <c r="F2074" s="30">
        <v>44306.778504861111</v>
      </c>
    </row>
    <row r="2075" spans="2:6" x14ac:dyDescent="0.25">
      <c r="B2075" s="22">
        <v>49635</v>
      </c>
      <c r="C2075" s="26">
        <v>44316.928990277775</v>
      </c>
      <c r="E2075">
        <v>50464</v>
      </c>
      <c r="F2075" s="30">
        <v>44298.950430401237</v>
      </c>
    </row>
    <row r="2076" spans="2:6" x14ac:dyDescent="0.25">
      <c r="B2076" s="22">
        <v>49640</v>
      </c>
      <c r="C2076" s="26">
        <v>44300.768391589503</v>
      </c>
      <c r="E2076">
        <v>50465</v>
      </c>
      <c r="F2076" s="30">
        <v>44310.533359220681</v>
      </c>
    </row>
    <row r="2077" spans="2:6" x14ac:dyDescent="0.25">
      <c r="B2077" s="22">
        <v>49641</v>
      </c>
      <c r="C2077" s="26">
        <v>44313.689912615744</v>
      </c>
      <c r="E2077">
        <v>50476</v>
      </c>
      <c r="F2077" s="30">
        <v>44313.751401311725</v>
      </c>
    </row>
    <row r="2078" spans="2:6" x14ac:dyDescent="0.25">
      <c r="B2078" s="22">
        <v>49675</v>
      </c>
      <c r="C2078" s="26">
        <v>44323.884491898149</v>
      </c>
      <c r="E2078">
        <v>50519</v>
      </c>
      <c r="F2078" s="30">
        <v>44310.909329513888</v>
      </c>
    </row>
    <row r="2079" spans="2:6" x14ac:dyDescent="0.25">
      <c r="B2079" s="22">
        <v>49703</v>
      </c>
      <c r="C2079" s="26">
        <v>44407.721870563269</v>
      </c>
      <c r="E2079">
        <v>50582</v>
      </c>
      <c r="F2079" s="30">
        <v>44389.774459567903</v>
      </c>
    </row>
    <row r="2080" spans="2:6" x14ac:dyDescent="0.25">
      <c r="B2080" s="22">
        <v>49725</v>
      </c>
      <c r="C2080" s="26">
        <v>44345.837161805553</v>
      </c>
      <c r="E2080">
        <v>50613</v>
      </c>
      <c r="F2080" s="30">
        <v>44373.896223302472</v>
      </c>
    </row>
    <row r="2081" spans="2:6" x14ac:dyDescent="0.25">
      <c r="B2081" s="22">
        <v>49751</v>
      </c>
      <c r="C2081" s="26">
        <v>44310.059114351854</v>
      </c>
      <c r="E2081">
        <v>50637</v>
      </c>
      <c r="F2081" s="30">
        <v>44300.904718441358</v>
      </c>
    </row>
    <row r="2082" spans="2:6" x14ac:dyDescent="0.25">
      <c r="B2082" s="22">
        <v>49764</v>
      </c>
      <c r="C2082" s="26">
        <v>44292.654718441358</v>
      </c>
      <c r="E2082">
        <v>50638</v>
      </c>
      <c r="F2082" s="30">
        <v>44316.93546277006</v>
      </c>
    </row>
    <row r="2083" spans="2:6" x14ac:dyDescent="0.25">
      <c r="B2083" s="22">
        <v>49803</v>
      </c>
      <c r="C2083" s="26">
        <v>44381.41321358025</v>
      </c>
      <c r="E2083">
        <v>50640</v>
      </c>
      <c r="F2083" s="30">
        <v>44345.978850655862</v>
      </c>
    </row>
    <row r="2084" spans="2:6" x14ac:dyDescent="0.25">
      <c r="B2084" s="22">
        <v>49836</v>
      </c>
      <c r="C2084" s="26">
        <v>44336.527291280865</v>
      </c>
      <c r="E2084">
        <v>50675</v>
      </c>
      <c r="F2084" s="30">
        <v>44331.671708757713</v>
      </c>
    </row>
    <row r="2085" spans="2:6" x14ac:dyDescent="0.25">
      <c r="B2085" s="22">
        <v>49847</v>
      </c>
      <c r="C2085" s="26">
        <v>44346.877614891979</v>
      </c>
      <c r="E2085">
        <v>50728</v>
      </c>
      <c r="F2085" s="30">
        <v>44372.802776697528</v>
      </c>
    </row>
    <row r="2086" spans="2:6" x14ac:dyDescent="0.25">
      <c r="B2086" s="22">
        <v>49894</v>
      </c>
      <c r="C2086" s="26">
        <v>44404.571385108022</v>
      </c>
      <c r="E2086">
        <v>50739</v>
      </c>
      <c r="F2086" s="30">
        <v>44298.722679591046</v>
      </c>
    </row>
    <row r="2087" spans="2:6" x14ac:dyDescent="0.25">
      <c r="B2087" s="22">
        <v>49897</v>
      </c>
      <c r="C2087" s="26">
        <v>44317.919248032405</v>
      </c>
      <c r="E2087">
        <v>50742</v>
      </c>
      <c r="F2087" s="30">
        <v>44337.437889969136</v>
      </c>
    </row>
    <row r="2088" spans="2:6" x14ac:dyDescent="0.25">
      <c r="B2088" s="22">
        <v>49898</v>
      </c>
      <c r="C2088" s="26">
        <v>44376.638537229941</v>
      </c>
      <c r="E2088">
        <v>50799</v>
      </c>
      <c r="F2088" s="30">
        <v>44379.556417476851</v>
      </c>
    </row>
    <row r="2089" spans="2:6" x14ac:dyDescent="0.25">
      <c r="B2089" s="22">
        <v>49938</v>
      </c>
      <c r="C2089" s="26">
        <v>44311.009888001543</v>
      </c>
      <c r="E2089">
        <v>50827</v>
      </c>
      <c r="F2089" s="30">
        <v>44346.963560918208</v>
      </c>
    </row>
    <row r="2090" spans="2:6" x14ac:dyDescent="0.25">
      <c r="B2090" s="22">
        <v>49955</v>
      </c>
      <c r="C2090" s="26">
        <v>44376.754233024694</v>
      </c>
      <c r="E2090">
        <v>50839</v>
      </c>
      <c r="F2090" s="30">
        <v>44308.579071180553</v>
      </c>
    </row>
    <row r="2091" spans="2:6" x14ac:dyDescent="0.25">
      <c r="B2091" s="22">
        <v>49971</v>
      </c>
      <c r="C2091" s="26">
        <v>44296.501693788581</v>
      </c>
      <c r="E2091">
        <v>50906</v>
      </c>
      <c r="F2091" s="30">
        <v>44346.397333333334</v>
      </c>
    </row>
    <row r="2092" spans="2:6" x14ac:dyDescent="0.25">
      <c r="B2092" s="22">
        <v>49994</v>
      </c>
      <c r="C2092" s="26">
        <v>44374.636919097225</v>
      </c>
      <c r="E2092">
        <v>50951</v>
      </c>
      <c r="F2092" s="30">
        <v>44308.961757291669</v>
      </c>
    </row>
    <row r="2093" spans="2:6" x14ac:dyDescent="0.25">
      <c r="B2093" s="22">
        <v>50008</v>
      </c>
      <c r="C2093" s="26">
        <v>44315.774864081788</v>
      </c>
      <c r="E2093">
        <v>50956</v>
      </c>
      <c r="F2093" s="30">
        <v>44306.832307445984</v>
      </c>
    </row>
    <row r="2094" spans="2:6" x14ac:dyDescent="0.25">
      <c r="B2094" s="22">
        <v>50018</v>
      </c>
      <c r="C2094" s="26">
        <v>44308.21</v>
      </c>
      <c r="E2094">
        <v>50976</v>
      </c>
      <c r="F2094" s="30">
        <v>44378.300333333333</v>
      </c>
    </row>
    <row r="2095" spans="2:6" x14ac:dyDescent="0.25">
      <c r="B2095" s="22">
        <v>50065</v>
      </c>
      <c r="C2095" s="26">
        <v>44344.580333333332</v>
      </c>
      <c r="E2095">
        <v>50990</v>
      </c>
      <c r="F2095" s="30">
        <v>44306.75787380401</v>
      </c>
    </row>
    <row r="2096" spans="2:6" x14ac:dyDescent="0.25">
      <c r="B2096" s="22">
        <v>50087</v>
      </c>
      <c r="C2096" s="26">
        <v>44288.912666666663</v>
      </c>
      <c r="E2096">
        <v>51003</v>
      </c>
      <c r="F2096" s="30">
        <v>44355.657550154319</v>
      </c>
    </row>
    <row r="2097" spans="2:6" x14ac:dyDescent="0.25">
      <c r="B2097" s="22">
        <v>50103</v>
      </c>
      <c r="C2097" s="26">
        <v>44300.668877044751</v>
      </c>
      <c r="E2097">
        <v>51040</v>
      </c>
      <c r="F2097" s="30">
        <v>44316.9694433642</v>
      </c>
    </row>
    <row r="2098" spans="2:6" x14ac:dyDescent="0.25">
      <c r="B2098" s="22">
        <v>50138</v>
      </c>
      <c r="C2098" s="26">
        <v>44304.724297723762</v>
      </c>
      <c r="E2098">
        <v>51045</v>
      </c>
      <c r="F2098" s="30">
        <v>44304.310495331789</v>
      </c>
    </row>
    <row r="2099" spans="2:6" x14ac:dyDescent="0.25">
      <c r="B2099" s="22">
        <v>50188</v>
      </c>
      <c r="C2099" s="26">
        <v>44403.226724922839</v>
      </c>
      <c r="E2099">
        <v>51063</v>
      </c>
      <c r="F2099" s="30">
        <v>44405.933035609567</v>
      </c>
    </row>
    <row r="2100" spans="2:6" x14ac:dyDescent="0.25">
      <c r="B2100" s="22">
        <v>50210</v>
      </c>
      <c r="C2100" s="26">
        <v>44303.318857368824</v>
      </c>
      <c r="E2100">
        <v>51068</v>
      </c>
      <c r="F2100" s="30">
        <v>44310.740883487655</v>
      </c>
    </row>
    <row r="2101" spans="2:6" x14ac:dyDescent="0.25">
      <c r="B2101" s="22">
        <v>50216</v>
      </c>
      <c r="C2101" s="26">
        <v>44317.733601929009</v>
      </c>
      <c r="E2101">
        <v>51080</v>
      </c>
      <c r="F2101" s="30">
        <v>44387.122592862652</v>
      </c>
    </row>
    <row r="2102" spans="2:6" x14ac:dyDescent="0.25">
      <c r="B2102" s="22">
        <v>50233</v>
      </c>
      <c r="C2102" s="26">
        <v>44420.638537229941</v>
      </c>
      <c r="E2102">
        <v>51146</v>
      </c>
      <c r="F2102" s="30">
        <v>44345.683844675928</v>
      </c>
    </row>
    <row r="2103" spans="2:6" x14ac:dyDescent="0.25">
      <c r="B2103" s="22">
        <v>50265</v>
      </c>
      <c r="C2103" s="26">
        <v>44345.666432716047</v>
      </c>
      <c r="E2103">
        <v>51147</v>
      </c>
      <c r="F2103" s="30">
        <v>44372.784977353396</v>
      </c>
    </row>
    <row r="2104" spans="2:6" x14ac:dyDescent="0.25">
      <c r="B2104" s="22">
        <v>50286</v>
      </c>
      <c r="C2104" s="26">
        <v>44374.092420717592</v>
      </c>
      <c r="E2104">
        <v>51184</v>
      </c>
      <c r="F2104" s="30">
        <v>44312.858601929009</v>
      </c>
    </row>
    <row r="2105" spans="2:6" x14ac:dyDescent="0.25">
      <c r="B2105" s="22">
        <v>50299</v>
      </c>
      <c r="C2105" s="26">
        <v>44328.617906134263</v>
      </c>
      <c r="E2105">
        <v>51192</v>
      </c>
      <c r="F2105" s="30">
        <v>44341.443957947529</v>
      </c>
    </row>
    <row r="2106" spans="2:6" x14ac:dyDescent="0.25">
      <c r="B2106" s="22">
        <v>50302</v>
      </c>
      <c r="C2106" s="26">
        <v>44361.734006481478</v>
      </c>
      <c r="E2106">
        <v>51194</v>
      </c>
      <c r="F2106" s="30">
        <v>44373.896627854941</v>
      </c>
    </row>
    <row r="2107" spans="2:6" x14ac:dyDescent="0.25">
      <c r="B2107" s="22">
        <v>50329</v>
      </c>
      <c r="C2107" s="26">
        <v>44297.888941743826</v>
      </c>
      <c r="E2107">
        <v>51220</v>
      </c>
      <c r="F2107" s="30">
        <v>44309.95164402006</v>
      </c>
    </row>
    <row r="2108" spans="2:6" x14ac:dyDescent="0.25">
      <c r="B2108" s="22">
        <v>50330</v>
      </c>
      <c r="C2108" s="26">
        <v>44323.460543711422</v>
      </c>
      <c r="E2108">
        <v>51227</v>
      </c>
      <c r="F2108" s="30">
        <v>44372.591207137346</v>
      </c>
    </row>
    <row r="2109" spans="2:6" x14ac:dyDescent="0.25">
      <c r="B2109" s="22">
        <v>50421</v>
      </c>
      <c r="C2109" s="26">
        <v>44344.712970871915</v>
      </c>
      <c r="E2109">
        <v>51279</v>
      </c>
      <c r="F2109" s="30">
        <v>44310.606174768516</v>
      </c>
    </row>
    <row r="2110" spans="2:6" x14ac:dyDescent="0.25">
      <c r="B2110" s="22">
        <v>50435</v>
      </c>
      <c r="C2110" s="26">
        <v>44306.778504861111</v>
      </c>
      <c r="E2110">
        <v>51300</v>
      </c>
      <c r="F2110" s="30">
        <v>44379.918472492282</v>
      </c>
    </row>
    <row r="2111" spans="2:6" x14ac:dyDescent="0.25">
      <c r="B2111" s="22">
        <v>50464</v>
      </c>
      <c r="C2111" s="26">
        <v>44298.950430401237</v>
      </c>
      <c r="E2111">
        <v>51309</v>
      </c>
      <c r="F2111" s="30">
        <v>44375.539022646604</v>
      </c>
    </row>
    <row r="2112" spans="2:6" x14ac:dyDescent="0.25">
      <c r="B2112" s="22">
        <v>50465</v>
      </c>
      <c r="C2112" s="26">
        <v>44310.533359220681</v>
      </c>
      <c r="E2112">
        <v>51310</v>
      </c>
      <c r="F2112" s="30">
        <v>44319.78578641975</v>
      </c>
    </row>
    <row r="2113" spans="2:6" x14ac:dyDescent="0.25">
      <c r="B2113" s="22">
        <v>50476</v>
      </c>
      <c r="C2113" s="26">
        <v>44313.751401311725</v>
      </c>
      <c r="E2113">
        <v>51359</v>
      </c>
      <c r="F2113" s="30">
        <v>44308.564103549383</v>
      </c>
    </row>
    <row r="2114" spans="2:6" x14ac:dyDescent="0.25">
      <c r="B2114" s="22">
        <v>50519</v>
      </c>
      <c r="C2114" s="26">
        <v>44310.909329513888</v>
      </c>
      <c r="E2114">
        <v>51362</v>
      </c>
      <c r="F2114" s="30">
        <v>44309.774864081788</v>
      </c>
    </row>
    <row r="2115" spans="2:6" x14ac:dyDescent="0.25">
      <c r="B2115" s="22">
        <v>50582</v>
      </c>
      <c r="C2115" s="26">
        <v>44389.774459567903</v>
      </c>
      <c r="E2115">
        <v>51366</v>
      </c>
      <c r="F2115" s="30">
        <v>44298.796304205243</v>
      </c>
    </row>
    <row r="2116" spans="2:6" x14ac:dyDescent="0.25">
      <c r="B2116" s="22">
        <v>50613</v>
      </c>
      <c r="C2116" s="26">
        <v>44373.896223302472</v>
      </c>
      <c r="E2116">
        <v>51442</v>
      </c>
      <c r="F2116" s="30">
        <v>44315.609006481478</v>
      </c>
    </row>
    <row r="2117" spans="2:6" x14ac:dyDescent="0.25">
      <c r="B2117" s="22">
        <v>50637</v>
      </c>
      <c r="C2117" s="26">
        <v>44300.904718441358</v>
      </c>
      <c r="E2117">
        <v>51468</v>
      </c>
      <c r="F2117" s="30">
        <v>44375.73926535494</v>
      </c>
    </row>
    <row r="2118" spans="2:6" x14ac:dyDescent="0.25">
      <c r="B2118" s="22">
        <v>50638</v>
      </c>
      <c r="C2118" s="26">
        <v>44316.93546277006</v>
      </c>
      <c r="E2118">
        <v>51480</v>
      </c>
      <c r="F2118" s="30">
        <v>44361.742097067901</v>
      </c>
    </row>
    <row r="2119" spans="2:6" x14ac:dyDescent="0.25">
      <c r="B2119" s="22">
        <v>50640</v>
      </c>
      <c r="C2119" s="26">
        <v>44345.978850655862</v>
      </c>
      <c r="E2119">
        <v>51557</v>
      </c>
      <c r="F2119" s="30">
        <v>44407.83149837963</v>
      </c>
    </row>
    <row r="2120" spans="2:6" x14ac:dyDescent="0.25">
      <c r="B2120" s="22">
        <v>50675</v>
      </c>
      <c r="C2120" s="26">
        <v>44331.671708757713</v>
      </c>
      <c r="E2120">
        <v>51583</v>
      </c>
      <c r="F2120" s="30">
        <v>44373.876805825617</v>
      </c>
    </row>
    <row r="2121" spans="2:6" x14ac:dyDescent="0.25">
      <c r="B2121" s="22">
        <v>50728</v>
      </c>
      <c r="C2121" s="26">
        <v>44372.802776697528</v>
      </c>
      <c r="E2121">
        <v>51605</v>
      </c>
      <c r="F2121" s="30">
        <v>44316.313699035491</v>
      </c>
    </row>
    <row r="2122" spans="2:6" x14ac:dyDescent="0.25">
      <c r="B2122" s="22">
        <v>50739</v>
      </c>
      <c r="C2122" s="26">
        <v>44298.722679591046</v>
      </c>
      <c r="E2122">
        <v>51613</v>
      </c>
      <c r="F2122" s="30">
        <v>44330.767987075618</v>
      </c>
    </row>
    <row r="2123" spans="2:6" x14ac:dyDescent="0.25">
      <c r="B2123" s="22">
        <v>50742</v>
      </c>
      <c r="C2123" s="26">
        <v>44337.437889969136</v>
      </c>
      <c r="E2123">
        <v>51619</v>
      </c>
      <c r="F2123" s="30">
        <v>44347.965398070985</v>
      </c>
    </row>
    <row r="2124" spans="2:6" x14ac:dyDescent="0.25">
      <c r="B2124" s="22">
        <v>50799</v>
      </c>
      <c r="C2124" s="26">
        <v>44379.556417476851</v>
      </c>
      <c r="E2124">
        <v>51629</v>
      </c>
      <c r="F2124" s="30">
        <v>44345.42373140432</v>
      </c>
    </row>
    <row r="2125" spans="2:6" x14ac:dyDescent="0.25">
      <c r="B2125" s="22">
        <v>50827</v>
      </c>
      <c r="C2125" s="26">
        <v>44346.963560918208</v>
      </c>
      <c r="E2125">
        <v>51639</v>
      </c>
      <c r="F2125" s="30">
        <v>44345.637318016976</v>
      </c>
    </row>
    <row r="2126" spans="2:6" x14ac:dyDescent="0.25">
      <c r="B2126" s="22">
        <v>50839</v>
      </c>
      <c r="C2126" s="26">
        <v>44308.579071180553</v>
      </c>
      <c r="E2126">
        <v>51665</v>
      </c>
      <c r="F2126" s="30">
        <v>44296.345164351849</v>
      </c>
    </row>
    <row r="2127" spans="2:6" x14ac:dyDescent="0.25">
      <c r="B2127" s="22">
        <v>50906</v>
      </c>
      <c r="C2127" s="26">
        <v>44346.397333333334</v>
      </c>
      <c r="E2127">
        <v>51675</v>
      </c>
      <c r="F2127" s="30">
        <v>44341.809653742283</v>
      </c>
    </row>
    <row r="2128" spans="2:6" x14ac:dyDescent="0.25">
      <c r="B2128" s="22">
        <v>50951</v>
      </c>
      <c r="C2128" s="26">
        <v>44308.961757291669</v>
      </c>
      <c r="E2128">
        <v>51696</v>
      </c>
      <c r="F2128" s="30">
        <v>44373.659810185185</v>
      </c>
    </row>
    <row r="2129" spans="2:6" x14ac:dyDescent="0.25">
      <c r="B2129" s="22">
        <v>50956</v>
      </c>
      <c r="C2129" s="26">
        <v>44306.832307445984</v>
      </c>
      <c r="E2129">
        <v>51742</v>
      </c>
      <c r="F2129" s="30">
        <v>44316.507064737656</v>
      </c>
    </row>
    <row r="2130" spans="2:6" x14ac:dyDescent="0.25">
      <c r="B2130" s="22">
        <v>50976</v>
      </c>
      <c r="C2130" s="26">
        <v>44378.300333333333</v>
      </c>
      <c r="E2130">
        <v>51746</v>
      </c>
      <c r="F2130" s="30">
        <v>44342.776886728396</v>
      </c>
    </row>
    <row r="2131" spans="2:6" x14ac:dyDescent="0.25">
      <c r="B2131" s="22">
        <v>50990</v>
      </c>
      <c r="C2131" s="26">
        <v>44306.75787380401</v>
      </c>
      <c r="E2131">
        <v>51770</v>
      </c>
      <c r="F2131" s="30">
        <v>44318.988250385803</v>
      </c>
    </row>
    <row r="2132" spans="2:6" x14ac:dyDescent="0.25">
      <c r="B2132" s="22">
        <v>51003</v>
      </c>
      <c r="C2132" s="26">
        <v>44355.657550154319</v>
      </c>
      <c r="E2132">
        <v>51776</v>
      </c>
      <c r="F2132" s="30">
        <v>44338.501805825617</v>
      </c>
    </row>
    <row r="2133" spans="2:6" x14ac:dyDescent="0.25">
      <c r="B2133" s="22">
        <v>51040</v>
      </c>
      <c r="C2133" s="26">
        <v>44316.9694433642</v>
      </c>
      <c r="E2133">
        <v>51780</v>
      </c>
      <c r="F2133" s="30">
        <v>44397.649459567903</v>
      </c>
    </row>
    <row r="2134" spans="2:6" x14ac:dyDescent="0.25">
      <c r="B2134" s="22">
        <v>51045</v>
      </c>
      <c r="C2134" s="26">
        <v>44304.310495331789</v>
      </c>
      <c r="E2134">
        <v>51861</v>
      </c>
      <c r="F2134" s="30">
        <v>44329.966611651238</v>
      </c>
    </row>
    <row r="2135" spans="2:6" x14ac:dyDescent="0.25">
      <c r="B2135" s="22">
        <v>51063</v>
      </c>
      <c r="C2135" s="26">
        <v>44405.933035609567</v>
      </c>
      <c r="E2135">
        <v>51864</v>
      </c>
      <c r="F2135" s="30">
        <v>44401.325025887345</v>
      </c>
    </row>
    <row r="2136" spans="2:6" x14ac:dyDescent="0.25">
      <c r="B2136" s="22">
        <v>51068</v>
      </c>
      <c r="C2136" s="26">
        <v>44310.740883487655</v>
      </c>
      <c r="E2136">
        <v>51904</v>
      </c>
      <c r="F2136" s="30">
        <v>44404.661999999997</v>
      </c>
    </row>
    <row r="2137" spans="2:6" x14ac:dyDescent="0.25">
      <c r="B2137" s="22">
        <v>51080</v>
      </c>
      <c r="C2137" s="26">
        <v>44387.122592862652</v>
      </c>
      <c r="E2137">
        <v>51909</v>
      </c>
      <c r="F2137" s="30">
        <v>44294.448666666663</v>
      </c>
    </row>
    <row r="2138" spans="2:6" x14ac:dyDescent="0.25">
      <c r="B2138" s="22">
        <v>51146</v>
      </c>
      <c r="C2138" s="26">
        <v>44345.683844675928</v>
      </c>
      <c r="E2138">
        <v>51959</v>
      </c>
      <c r="F2138" s="30">
        <v>44362.816126234567</v>
      </c>
    </row>
    <row r="2139" spans="2:6" x14ac:dyDescent="0.25">
      <c r="B2139" s="22">
        <v>51147</v>
      </c>
      <c r="C2139" s="26">
        <v>44372.784977353396</v>
      </c>
      <c r="E2139">
        <v>51999</v>
      </c>
      <c r="F2139" s="30">
        <v>44304.856983834878</v>
      </c>
    </row>
    <row r="2140" spans="2:6" x14ac:dyDescent="0.25">
      <c r="B2140" s="22">
        <v>51184</v>
      </c>
      <c r="C2140" s="26">
        <v>44312.858601929009</v>
      </c>
      <c r="E2140">
        <v>52025</v>
      </c>
      <c r="F2140" s="30">
        <v>44296.406048765435</v>
      </c>
    </row>
    <row r="2141" spans="2:6" x14ac:dyDescent="0.25">
      <c r="B2141" s="22">
        <v>51192</v>
      </c>
      <c r="C2141" s="26">
        <v>44341.443957947529</v>
      </c>
      <c r="E2141">
        <v>52031</v>
      </c>
      <c r="F2141" s="30">
        <v>44323.554333333333</v>
      </c>
    </row>
    <row r="2142" spans="2:6" x14ac:dyDescent="0.25">
      <c r="B2142" s="22">
        <v>51194</v>
      </c>
      <c r="C2142" s="26">
        <v>44373.896627854941</v>
      </c>
      <c r="E2142">
        <v>52079</v>
      </c>
      <c r="F2142" s="30">
        <v>44311.647841435188</v>
      </c>
    </row>
    <row r="2143" spans="2:6" x14ac:dyDescent="0.25">
      <c r="B2143" s="22">
        <v>51220</v>
      </c>
      <c r="C2143" s="26">
        <v>44309.95164402006</v>
      </c>
      <c r="E2143">
        <v>52081</v>
      </c>
      <c r="F2143" s="30">
        <v>44414.901482214504</v>
      </c>
    </row>
    <row r="2144" spans="2:6" x14ac:dyDescent="0.25">
      <c r="B2144" s="22">
        <v>51227</v>
      </c>
      <c r="C2144" s="26">
        <v>44372.591207137346</v>
      </c>
      <c r="E2144">
        <v>52087</v>
      </c>
      <c r="F2144" s="30">
        <v>44344.827048533953</v>
      </c>
    </row>
    <row r="2145" spans="2:6" x14ac:dyDescent="0.25">
      <c r="B2145" s="22">
        <v>51279</v>
      </c>
      <c r="C2145" s="26">
        <v>44310.606174768516</v>
      </c>
      <c r="E2145">
        <v>52116</v>
      </c>
      <c r="F2145" s="30">
        <v>44345.606333333337</v>
      </c>
    </row>
    <row r="2146" spans="2:6" x14ac:dyDescent="0.25">
      <c r="B2146" s="22">
        <v>51300</v>
      </c>
      <c r="C2146" s="26">
        <v>44379.918472492282</v>
      </c>
      <c r="E2146">
        <v>52162</v>
      </c>
      <c r="F2146" s="30">
        <v>44345.722275077162</v>
      </c>
    </row>
    <row r="2147" spans="2:6" x14ac:dyDescent="0.25">
      <c r="B2147" s="22">
        <v>51309</v>
      </c>
      <c r="C2147" s="26">
        <v>44375.539022646604</v>
      </c>
      <c r="E2147">
        <v>52207</v>
      </c>
      <c r="F2147" s="30">
        <v>44347.757469251541</v>
      </c>
    </row>
    <row r="2148" spans="2:6" x14ac:dyDescent="0.25">
      <c r="B2148" s="22">
        <v>51310</v>
      </c>
      <c r="C2148" s="26">
        <v>44319.78578641975</v>
      </c>
      <c r="E2148">
        <v>52228</v>
      </c>
      <c r="F2148" s="30">
        <v>44297.708925578707</v>
      </c>
    </row>
    <row r="2149" spans="2:6" x14ac:dyDescent="0.25">
      <c r="B2149" s="22">
        <v>51359</v>
      </c>
      <c r="C2149" s="26">
        <v>44308.564103549383</v>
      </c>
      <c r="E2149">
        <v>52292</v>
      </c>
      <c r="F2149" s="30">
        <v>44306.573812307099</v>
      </c>
    </row>
    <row r="2150" spans="2:6" x14ac:dyDescent="0.25">
      <c r="B2150" s="22">
        <v>51362</v>
      </c>
      <c r="C2150" s="26">
        <v>44309.774864081788</v>
      </c>
      <c r="E2150">
        <v>52296</v>
      </c>
      <c r="F2150" s="30">
        <v>44340.02769579475</v>
      </c>
    </row>
    <row r="2151" spans="2:6" x14ac:dyDescent="0.25">
      <c r="B2151" s="22">
        <v>51366</v>
      </c>
      <c r="C2151" s="26">
        <v>44298.796304205243</v>
      </c>
      <c r="E2151">
        <v>52326</v>
      </c>
      <c r="F2151" s="30">
        <v>44342.776482214504</v>
      </c>
    </row>
    <row r="2152" spans="2:6" x14ac:dyDescent="0.25">
      <c r="B2152" s="22">
        <v>51442</v>
      </c>
      <c r="C2152" s="26">
        <v>44315.609006481478</v>
      </c>
      <c r="E2152">
        <v>52327</v>
      </c>
      <c r="F2152" s="30">
        <v>44302.119119753086</v>
      </c>
    </row>
    <row r="2153" spans="2:6" x14ac:dyDescent="0.25">
      <c r="B2153" s="22">
        <v>51468</v>
      </c>
      <c r="C2153" s="26">
        <v>44375.73926535494</v>
      </c>
      <c r="E2153">
        <v>52335</v>
      </c>
      <c r="F2153" s="30">
        <v>44352.656336574073</v>
      </c>
    </row>
    <row r="2154" spans="2:6" x14ac:dyDescent="0.25">
      <c r="B2154" s="22">
        <v>51480</v>
      </c>
      <c r="C2154" s="26">
        <v>44361.742097067901</v>
      </c>
      <c r="E2154">
        <v>52359</v>
      </c>
      <c r="F2154" s="30">
        <v>44377.69962137346</v>
      </c>
    </row>
    <row r="2155" spans="2:6" x14ac:dyDescent="0.25">
      <c r="B2155" s="22">
        <v>51557</v>
      </c>
      <c r="C2155" s="26">
        <v>44407.83149837963</v>
      </c>
      <c r="E2155">
        <v>52364</v>
      </c>
      <c r="F2155" s="30">
        <v>44379.780932021604</v>
      </c>
    </row>
    <row r="2156" spans="2:6" x14ac:dyDescent="0.25">
      <c r="B2156" s="22">
        <v>51583</v>
      </c>
      <c r="C2156" s="26">
        <v>44373.876805825617</v>
      </c>
      <c r="E2156">
        <v>52419</v>
      </c>
      <c r="F2156" s="30">
        <v>44310.383000000002</v>
      </c>
    </row>
    <row r="2157" spans="2:6" x14ac:dyDescent="0.25">
      <c r="B2157" s="22">
        <v>51605</v>
      </c>
      <c r="C2157" s="26">
        <v>44316.313699035491</v>
      </c>
      <c r="E2157">
        <v>52426</v>
      </c>
      <c r="F2157" s="30">
        <v>44346.73333333333</v>
      </c>
    </row>
    <row r="2158" spans="2:6" x14ac:dyDescent="0.25">
      <c r="B2158" s="22">
        <v>51613</v>
      </c>
      <c r="C2158" s="26">
        <v>44330.767987075618</v>
      </c>
      <c r="E2158">
        <v>52435</v>
      </c>
      <c r="F2158" s="30">
        <v>44377.8464660108</v>
      </c>
    </row>
    <row r="2159" spans="2:6" x14ac:dyDescent="0.25">
      <c r="B2159" s="22">
        <v>51619</v>
      </c>
      <c r="C2159" s="26">
        <v>44347.965398070985</v>
      </c>
      <c r="E2159">
        <v>52446</v>
      </c>
      <c r="F2159" s="30">
        <v>44319.736433641978</v>
      </c>
    </row>
    <row r="2160" spans="2:6" x14ac:dyDescent="0.25">
      <c r="B2160" s="22">
        <v>51629</v>
      </c>
      <c r="C2160" s="26">
        <v>44345.42373140432</v>
      </c>
      <c r="E2160">
        <v>52461</v>
      </c>
      <c r="F2160" s="30">
        <v>44308.691935262344</v>
      </c>
    </row>
    <row r="2161" spans="2:6" x14ac:dyDescent="0.25">
      <c r="B2161" s="22">
        <v>51639</v>
      </c>
      <c r="C2161" s="26">
        <v>44345.637318016976</v>
      </c>
      <c r="E2161">
        <v>52518</v>
      </c>
      <c r="F2161" s="30">
        <v>44289.56167638889</v>
      </c>
    </row>
    <row r="2162" spans="2:6" x14ac:dyDescent="0.25">
      <c r="B2162" s="22">
        <v>51665</v>
      </c>
      <c r="C2162" s="26">
        <v>44296.345164351849</v>
      </c>
      <c r="E2162">
        <v>52566</v>
      </c>
      <c r="F2162" s="30">
        <v>44404.80318121142</v>
      </c>
    </row>
    <row r="2163" spans="2:6" x14ac:dyDescent="0.25">
      <c r="B2163" s="22">
        <v>51675</v>
      </c>
      <c r="C2163" s="26">
        <v>44341.809653742283</v>
      </c>
      <c r="E2163">
        <v>52584</v>
      </c>
      <c r="F2163" s="30">
        <v>44296.12393568673</v>
      </c>
    </row>
    <row r="2164" spans="2:6" x14ac:dyDescent="0.25">
      <c r="B2164" s="22">
        <v>51696</v>
      </c>
      <c r="C2164" s="26">
        <v>44373.659810185185</v>
      </c>
      <c r="E2164">
        <v>52590</v>
      </c>
      <c r="F2164" s="30">
        <v>44366.552372183643</v>
      </c>
    </row>
    <row r="2165" spans="2:6" x14ac:dyDescent="0.25">
      <c r="B2165" s="22">
        <v>51742</v>
      </c>
      <c r="C2165" s="26">
        <v>44316.507064737656</v>
      </c>
      <c r="E2165">
        <v>52601</v>
      </c>
      <c r="F2165" s="30">
        <v>44301.52567314815</v>
      </c>
    </row>
    <row r="2166" spans="2:6" x14ac:dyDescent="0.25">
      <c r="B2166" s="22">
        <v>51746</v>
      </c>
      <c r="C2166" s="26">
        <v>44342.776886728396</v>
      </c>
      <c r="E2166">
        <v>52602</v>
      </c>
      <c r="F2166" s="30">
        <v>44305.483601929009</v>
      </c>
    </row>
    <row r="2167" spans="2:6" x14ac:dyDescent="0.25">
      <c r="B2167" s="22">
        <v>51770</v>
      </c>
      <c r="C2167" s="26">
        <v>44318.988250385803</v>
      </c>
      <c r="E2167">
        <v>52645</v>
      </c>
      <c r="F2167" s="30">
        <v>44330.665236265435</v>
      </c>
    </row>
    <row r="2168" spans="2:6" x14ac:dyDescent="0.25">
      <c r="B2168" s="22">
        <v>51776</v>
      </c>
      <c r="C2168" s="26">
        <v>44338.501805825617</v>
      </c>
      <c r="E2168">
        <v>52655</v>
      </c>
      <c r="F2168" s="30">
        <v>44289.562120447532</v>
      </c>
    </row>
    <row r="2169" spans="2:6" x14ac:dyDescent="0.25">
      <c r="B2169" s="22">
        <v>51780</v>
      </c>
      <c r="C2169" s="26">
        <v>44397.649459567903</v>
      </c>
      <c r="E2169">
        <v>52688</v>
      </c>
      <c r="F2169" s="30">
        <v>44299.412404513889</v>
      </c>
    </row>
    <row r="2170" spans="2:6" x14ac:dyDescent="0.25">
      <c r="B2170" s="22">
        <v>51861</v>
      </c>
      <c r="C2170" s="26">
        <v>44329.966611651238</v>
      </c>
      <c r="E2170">
        <v>52719</v>
      </c>
      <c r="F2170" s="30">
        <v>44377.831093865738</v>
      </c>
    </row>
    <row r="2171" spans="2:6" x14ac:dyDescent="0.25">
      <c r="B2171" s="22">
        <v>51864</v>
      </c>
      <c r="C2171" s="26">
        <v>44401.325025887345</v>
      </c>
      <c r="E2171">
        <v>52725</v>
      </c>
      <c r="F2171" s="30">
        <v>44345.681142631176</v>
      </c>
    </row>
    <row r="2172" spans="2:6" x14ac:dyDescent="0.25">
      <c r="B2172" s="22">
        <v>51904</v>
      </c>
      <c r="C2172" s="26">
        <v>44404.661999999997</v>
      </c>
      <c r="E2172">
        <v>52747</v>
      </c>
      <c r="F2172" s="30">
        <v>44377.742906134263</v>
      </c>
    </row>
    <row r="2173" spans="2:6" x14ac:dyDescent="0.25">
      <c r="B2173" s="22">
        <v>51909</v>
      </c>
      <c r="C2173" s="26">
        <v>44294.448666666663</v>
      </c>
      <c r="E2173">
        <v>52789</v>
      </c>
      <c r="F2173" s="30">
        <v>44312.536999999997</v>
      </c>
    </row>
    <row r="2174" spans="2:6" x14ac:dyDescent="0.25">
      <c r="B2174" s="22">
        <v>51959</v>
      </c>
      <c r="C2174" s="26">
        <v>44362.816126234567</v>
      </c>
      <c r="E2174">
        <v>52891</v>
      </c>
      <c r="F2174" s="30">
        <v>44309.220252430554</v>
      </c>
    </row>
    <row r="2175" spans="2:6" x14ac:dyDescent="0.25">
      <c r="B2175" s="22">
        <v>51999</v>
      </c>
      <c r="C2175" s="26">
        <v>44304.856983834878</v>
      </c>
      <c r="E2175">
        <v>52922</v>
      </c>
      <c r="F2175" s="30">
        <v>44313.972275077162</v>
      </c>
    </row>
    <row r="2176" spans="2:6" x14ac:dyDescent="0.25">
      <c r="B2176" s="22">
        <v>52025</v>
      </c>
      <c r="C2176" s="26">
        <v>44296.406048765435</v>
      </c>
      <c r="E2176">
        <v>52924</v>
      </c>
      <c r="F2176" s="30">
        <v>44309.832307445984</v>
      </c>
    </row>
    <row r="2177" spans="2:6" x14ac:dyDescent="0.25">
      <c r="B2177" s="22">
        <v>52031</v>
      </c>
      <c r="C2177" s="26">
        <v>44323.554333333333</v>
      </c>
      <c r="E2177">
        <v>52939</v>
      </c>
      <c r="F2177" s="30">
        <v>44345.94153074846</v>
      </c>
    </row>
    <row r="2178" spans="2:6" x14ac:dyDescent="0.25">
      <c r="B2178" s="22">
        <v>52079</v>
      </c>
      <c r="C2178" s="26">
        <v>44311.647841435188</v>
      </c>
      <c r="E2178">
        <v>52954</v>
      </c>
      <c r="F2178" s="30">
        <v>44309.294999999998</v>
      </c>
    </row>
    <row r="2179" spans="2:6" x14ac:dyDescent="0.25">
      <c r="B2179" s="22">
        <v>52081</v>
      </c>
      <c r="C2179" s="26">
        <v>44414.901482214504</v>
      </c>
      <c r="E2179">
        <v>52957</v>
      </c>
      <c r="F2179" s="30">
        <v>44287.759896450618</v>
      </c>
    </row>
    <row r="2180" spans="2:6" x14ac:dyDescent="0.25">
      <c r="B2180" s="22">
        <v>52087</v>
      </c>
      <c r="C2180" s="26">
        <v>44344.827048533953</v>
      </c>
      <c r="E2180">
        <v>52983</v>
      </c>
      <c r="F2180" s="30">
        <v>44402.331675154324</v>
      </c>
    </row>
    <row r="2181" spans="2:6" x14ac:dyDescent="0.25">
      <c r="B2181" s="22">
        <v>52116</v>
      </c>
      <c r="C2181" s="26">
        <v>44345.606333333337</v>
      </c>
      <c r="E2181">
        <v>53060</v>
      </c>
      <c r="F2181" s="30">
        <v>44316.303666666667</v>
      </c>
    </row>
    <row r="2182" spans="2:6" x14ac:dyDescent="0.25">
      <c r="B2182" s="22">
        <v>52162</v>
      </c>
      <c r="C2182" s="26">
        <v>44345.722275077162</v>
      </c>
      <c r="E2182">
        <v>53124</v>
      </c>
      <c r="F2182" s="30">
        <v>44356.750592245371</v>
      </c>
    </row>
    <row r="2183" spans="2:6" x14ac:dyDescent="0.25">
      <c r="B2183" s="22">
        <v>52207</v>
      </c>
      <c r="C2183" s="26">
        <v>44347.757469251541</v>
      </c>
      <c r="E2183">
        <v>53130</v>
      </c>
      <c r="F2183" s="30">
        <v>44400.861838194447</v>
      </c>
    </row>
    <row r="2184" spans="2:6" x14ac:dyDescent="0.25">
      <c r="B2184" s="22">
        <v>52228</v>
      </c>
      <c r="C2184" s="26">
        <v>44297.708925578707</v>
      </c>
      <c r="E2184">
        <v>53176</v>
      </c>
      <c r="F2184" s="30">
        <v>44321.795495138889</v>
      </c>
    </row>
    <row r="2185" spans="2:6" x14ac:dyDescent="0.25">
      <c r="B2185" s="22">
        <v>52292</v>
      </c>
      <c r="C2185" s="26">
        <v>44306.573812307099</v>
      </c>
      <c r="E2185">
        <v>53187</v>
      </c>
      <c r="F2185" s="30">
        <v>44332.369182407405</v>
      </c>
    </row>
    <row r="2186" spans="2:6" x14ac:dyDescent="0.25">
      <c r="B2186" s="22">
        <v>52296</v>
      </c>
      <c r="C2186" s="26">
        <v>44340.02769579475</v>
      </c>
      <c r="E2186">
        <v>53195</v>
      </c>
      <c r="F2186" s="30">
        <v>44374.537675115738</v>
      </c>
    </row>
    <row r="2187" spans="2:6" x14ac:dyDescent="0.25">
      <c r="B2187" s="22">
        <v>52326</v>
      </c>
      <c r="C2187" s="26">
        <v>44342.776482214504</v>
      </c>
      <c r="E2187">
        <v>53198</v>
      </c>
      <c r="F2187" s="30">
        <v>44318.796304205243</v>
      </c>
    </row>
    <row r="2188" spans="2:6" x14ac:dyDescent="0.25">
      <c r="B2188" s="22">
        <v>52327</v>
      </c>
      <c r="C2188" s="26">
        <v>44302.119119753086</v>
      </c>
      <c r="E2188">
        <v>53220</v>
      </c>
      <c r="F2188" s="30">
        <v>44316.928990277775</v>
      </c>
    </row>
    <row r="2189" spans="2:6" x14ac:dyDescent="0.25">
      <c r="B2189" s="22">
        <v>52335</v>
      </c>
      <c r="C2189" s="26">
        <v>44352.656336574073</v>
      </c>
      <c r="E2189">
        <v>53223</v>
      </c>
      <c r="F2189" s="30">
        <v>44374.703695794757</v>
      </c>
    </row>
    <row r="2190" spans="2:6" x14ac:dyDescent="0.25">
      <c r="B2190" s="22">
        <v>52359</v>
      </c>
      <c r="C2190" s="26">
        <v>44377.69962137346</v>
      </c>
      <c r="E2190">
        <v>53258</v>
      </c>
      <c r="F2190" s="30">
        <v>44396.469847878085</v>
      </c>
    </row>
    <row r="2191" spans="2:6" x14ac:dyDescent="0.25">
      <c r="B2191" s="22">
        <v>52364</v>
      </c>
      <c r="C2191" s="26">
        <v>44379.780932021604</v>
      </c>
      <c r="E2191">
        <v>53264</v>
      </c>
      <c r="F2191" s="30">
        <v>44302.570576041668</v>
      </c>
    </row>
    <row r="2192" spans="2:6" x14ac:dyDescent="0.25">
      <c r="B2192" s="22">
        <v>52419</v>
      </c>
      <c r="C2192" s="26">
        <v>44310.383000000002</v>
      </c>
      <c r="E2192">
        <v>53306</v>
      </c>
      <c r="F2192" s="30">
        <v>44305.49735597994</v>
      </c>
    </row>
    <row r="2193" spans="2:6" x14ac:dyDescent="0.25">
      <c r="B2193" s="22">
        <v>52426</v>
      </c>
      <c r="C2193" s="26">
        <v>44346.73333333333</v>
      </c>
      <c r="E2193">
        <v>53307</v>
      </c>
      <c r="F2193" s="30">
        <v>44340.412404513889</v>
      </c>
    </row>
    <row r="2194" spans="2:6" x14ac:dyDescent="0.25">
      <c r="B2194" s="22">
        <v>52435</v>
      </c>
      <c r="C2194" s="26">
        <v>44377.8464660108</v>
      </c>
      <c r="E2194">
        <v>53334</v>
      </c>
      <c r="F2194" s="30">
        <v>44310.710928665125</v>
      </c>
    </row>
    <row r="2195" spans="2:6" x14ac:dyDescent="0.25">
      <c r="B2195" s="22">
        <v>52446</v>
      </c>
      <c r="C2195" s="26">
        <v>44319.736433641978</v>
      </c>
      <c r="E2195">
        <v>53341</v>
      </c>
      <c r="F2195" s="30">
        <v>44309.974702276231</v>
      </c>
    </row>
    <row r="2196" spans="2:6" x14ac:dyDescent="0.25">
      <c r="B2196" s="22">
        <v>52461</v>
      </c>
      <c r="C2196" s="26">
        <v>44308.691935262344</v>
      </c>
      <c r="E2196">
        <v>53350</v>
      </c>
      <c r="F2196" s="30">
        <v>44395.833925578707</v>
      </c>
    </row>
    <row r="2197" spans="2:6" x14ac:dyDescent="0.25">
      <c r="B2197" s="22">
        <v>52518</v>
      </c>
      <c r="C2197" s="26">
        <v>44289.56167638889</v>
      </c>
      <c r="E2197">
        <v>53357</v>
      </c>
      <c r="F2197" s="30">
        <v>44376.725511342593</v>
      </c>
    </row>
    <row r="2198" spans="2:6" x14ac:dyDescent="0.25">
      <c r="B2198" s="22">
        <v>52566</v>
      </c>
      <c r="C2198" s="26">
        <v>44404.80318121142</v>
      </c>
      <c r="E2198">
        <v>53379</v>
      </c>
      <c r="F2198" s="30">
        <v>44344.43233333333</v>
      </c>
    </row>
    <row r="2199" spans="2:6" x14ac:dyDescent="0.25">
      <c r="B2199" s="22">
        <v>52584</v>
      </c>
      <c r="C2199" s="26">
        <v>44296.12393568673</v>
      </c>
      <c r="E2199">
        <v>53384</v>
      </c>
      <c r="F2199" s="30">
        <v>44392.419281558643</v>
      </c>
    </row>
    <row r="2200" spans="2:6" x14ac:dyDescent="0.25">
      <c r="B2200" s="22">
        <v>52590</v>
      </c>
      <c r="C2200" s="26">
        <v>44366.552372183643</v>
      </c>
      <c r="E2200">
        <v>53385</v>
      </c>
      <c r="F2200" s="30">
        <v>44294.09</v>
      </c>
    </row>
    <row r="2201" spans="2:6" x14ac:dyDescent="0.25">
      <c r="B2201" s="22">
        <v>52601</v>
      </c>
      <c r="C2201" s="26">
        <v>44301.52567314815</v>
      </c>
      <c r="E2201">
        <v>53396</v>
      </c>
      <c r="F2201" s="30">
        <v>44325.801967631174</v>
      </c>
    </row>
    <row r="2202" spans="2:6" x14ac:dyDescent="0.25">
      <c r="B2202" s="22">
        <v>52602</v>
      </c>
      <c r="C2202" s="26">
        <v>44305.483601929009</v>
      </c>
      <c r="E2202">
        <v>53414</v>
      </c>
      <c r="F2202" s="30">
        <v>44372.612242708332</v>
      </c>
    </row>
    <row r="2203" spans="2:6" x14ac:dyDescent="0.25">
      <c r="B2203" s="22">
        <v>52645</v>
      </c>
      <c r="C2203" s="26">
        <v>44330.665236265435</v>
      </c>
      <c r="E2203">
        <v>53465</v>
      </c>
      <c r="F2203" s="30">
        <v>44305.339993518515</v>
      </c>
    </row>
    <row r="2204" spans="2:6" x14ac:dyDescent="0.25">
      <c r="B2204" s="22">
        <v>52655</v>
      </c>
      <c r="C2204" s="26">
        <v>44289.562120447532</v>
      </c>
      <c r="E2204">
        <v>53474</v>
      </c>
      <c r="F2204" s="30">
        <v>44317.534977353396</v>
      </c>
    </row>
    <row r="2205" spans="2:6" x14ac:dyDescent="0.25">
      <c r="B2205" s="22">
        <v>52688</v>
      </c>
      <c r="C2205" s="26">
        <v>44299.412404513889</v>
      </c>
      <c r="E2205">
        <v>53489</v>
      </c>
      <c r="F2205" s="30">
        <v>44373.967825231484</v>
      </c>
    </row>
    <row r="2206" spans="2:6" x14ac:dyDescent="0.25">
      <c r="B2206" s="22">
        <v>52719</v>
      </c>
      <c r="C2206" s="26">
        <v>44377.831093865738</v>
      </c>
      <c r="E2206">
        <v>53533</v>
      </c>
      <c r="F2206" s="30">
        <v>44342.610220061732</v>
      </c>
    </row>
    <row r="2207" spans="2:6" x14ac:dyDescent="0.25">
      <c r="B2207" s="22">
        <v>52725</v>
      </c>
      <c r="C2207" s="26">
        <v>44345.681142631176</v>
      </c>
      <c r="E2207">
        <v>53540</v>
      </c>
      <c r="F2207" s="30">
        <v>44346.845252430554</v>
      </c>
    </row>
    <row r="2208" spans="2:6" x14ac:dyDescent="0.25">
      <c r="B2208" s="22">
        <v>52747</v>
      </c>
      <c r="C2208" s="26">
        <v>44377.742906134263</v>
      </c>
      <c r="E2208">
        <v>53551</v>
      </c>
      <c r="F2208" s="30">
        <v>44393.835543711422</v>
      </c>
    </row>
    <row r="2209" spans="2:6" x14ac:dyDescent="0.25">
      <c r="B2209" s="22">
        <v>52789</v>
      </c>
      <c r="C2209" s="26">
        <v>44312.536999999997</v>
      </c>
      <c r="E2209">
        <v>53569</v>
      </c>
      <c r="F2209" s="30">
        <v>44367.564622955244</v>
      </c>
    </row>
    <row r="2210" spans="2:6" x14ac:dyDescent="0.25">
      <c r="B2210" s="22">
        <v>52891</v>
      </c>
      <c r="C2210" s="26">
        <v>44309.220252430554</v>
      </c>
      <c r="E2210">
        <v>53643</v>
      </c>
      <c r="F2210" s="30">
        <v>44311.63732361111</v>
      </c>
    </row>
    <row r="2211" spans="2:6" x14ac:dyDescent="0.25">
      <c r="B2211" s="22">
        <v>52922</v>
      </c>
      <c r="C2211" s="26">
        <v>44313.972275077162</v>
      </c>
      <c r="E2211">
        <v>53668</v>
      </c>
      <c r="F2211" s="30">
        <v>44392.008278317902</v>
      </c>
    </row>
    <row r="2212" spans="2:6" x14ac:dyDescent="0.25">
      <c r="B2212" s="22">
        <v>52924</v>
      </c>
      <c r="C2212" s="26">
        <v>44309.832307445984</v>
      </c>
      <c r="E2212">
        <v>53678</v>
      </c>
      <c r="F2212" s="30">
        <v>44327.913618132719</v>
      </c>
    </row>
    <row r="2213" spans="2:6" x14ac:dyDescent="0.25">
      <c r="B2213" s="22">
        <v>52939</v>
      </c>
      <c r="C2213" s="26">
        <v>44345.94153074846</v>
      </c>
      <c r="E2213">
        <v>53693</v>
      </c>
      <c r="F2213" s="30">
        <v>44310.867501620371</v>
      </c>
    </row>
    <row r="2214" spans="2:6" x14ac:dyDescent="0.25">
      <c r="B2214" s="22">
        <v>52954</v>
      </c>
      <c r="C2214" s="26">
        <v>44309.294999999998</v>
      </c>
      <c r="E2214">
        <v>53695</v>
      </c>
      <c r="F2214" s="30">
        <v>44301.424944984567</v>
      </c>
    </row>
    <row r="2215" spans="2:6" x14ac:dyDescent="0.25">
      <c r="B2215" s="22">
        <v>52957</v>
      </c>
      <c r="C2215" s="26">
        <v>44287.759896450618</v>
      </c>
      <c r="E2215">
        <v>53700</v>
      </c>
      <c r="F2215" s="30">
        <v>44290.496142399694</v>
      </c>
    </row>
    <row r="2216" spans="2:6" x14ac:dyDescent="0.25">
      <c r="B2216" s="22">
        <v>52983</v>
      </c>
      <c r="C2216" s="26">
        <v>44402.331675154324</v>
      </c>
      <c r="E2216">
        <v>53713</v>
      </c>
      <c r="F2216" s="30">
        <v>44372.768796103395</v>
      </c>
    </row>
    <row r="2217" spans="2:6" x14ac:dyDescent="0.25">
      <c r="B2217" s="22">
        <v>53060</v>
      </c>
      <c r="C2217" s="26">
        <v>44316.303666666667</v>
      </c>
      <c r="E2217">
        <v>53722</v>
      </c>
      <c r="F2217" s="30">
        <v>44346.354350424386</v>
      </c>
    </row>
    <row r="2218" spans="2:6" x14ac:dyDescent="0.25">
      <c r="B2218" s="22">
        <v>53124</v>
      </c>
      <c r="C2218" s="26">
        <v>44356.750592245371</v>
      </c>
      <c r="E2218">
        <v>53735</v>
      </c>
      <c r="F2218" s="30">
        <v>44321.646627854941</v>
      </c>
    </row>
    <row r="2219" spans="2:6" x14ac:dyDescent="0.25">
      <c r="B2219" s="22">
        <v>53130</v>
      </c>
      <c r="C2219" s="26">
        <v>44400.861838194447</v>
      </c>
      <c r="E2219">
        <v>53748</v>
      </c>
      <c r="F2219" s="30">
        <v>44380.77567314815</v>
      </c>
    </row>
    <row r="2220" spans="2:6" x14ac:dyDescent="0.25">
      <c r="B2220" s="22">
        <v>53176</v>
      </c>
      <c r="C2220" s="26">
        <v>44321.795495138889</v>
      </c>
      <c r="E2220">
        <v>53775</v>
      </c>
      <c r="F2220" s="30">
        <v>44373.649459567903</v>
      </c>
    </row>
    <row r="2221" spans="2:6" x14ac:dyDescent="0.25">
      <c r="B2221" s="22">
        <v>53187</v>
      </c>
      <c r="C2221" s="26">
        <v>44332.369182407405</v>
      </c>
      <c r="E2221">
        <v>53879</v>
      </c>
      <c r="F2221" s="30">
        <v>44304.828180787037</v>
      </c>
    </row>
    <row r="2222" spans="2:6" x14ac:dyDescent="0.25">
      <c r="B2222" s="22">
        <v>53195</v>
      </c>
      <c r="C2222" s="26">
        <v>44374.537675115738</v>
      </c>
      <c r="E2222">
        <v>53900</v>
      </c>
      <c r="F2222" s="30">
        <v>44292.616692554009</v>
      </c>
    </row>
    <row r="2223" spans="2:6" x14ac:dyDescent="0.25">
      <c r="B2223" s="22">
        <v>53198</v>
      </c>
      <c r="C2223" s="26">
        <v>44318.796304205243</v>
      </c>
      <c r="E2223">
        <v>53946</v>
      </c>
      <c r="F2223" s="30">
        <v>44311.398388618829</v>
      </c>
    </row>
    <row r="2224" spans="2:6" x14ac:dyDescent="0.25">
      <c r="B2224" s="22">
        <v>53220</v>
      </c>
      <c r="C2224" s="26">
        <v>44316.928990277775</v>
      </c>
      <c r="E2224">
        <v>53995</v>
      </c>
      <c r="F2224" s="30">
        <v>44393.449000000001</v>
      </c>
    </row>
    <row r="2225" spans="2:6" x14ac:dyDescent="0.25">
      <c r="B2225" s="22">
        <v>53223</v>
      </c>
      <c r="C2225" s="26">
        <v>44374.703695794757</v>
      </c>
      <c r="E2225">
        <v>54032</v>
      </c>
      <c r="F2225" s="30">
        <v>44397.837161805553</v>
      </c>
    </row>
    <row r="2226" spans="2:6" x14ac:dyDescent="0.25">
      <c r="B2226" s="22">
        <v>53258</v>
      </c>
      <c r="C2226" s="26">
        <v>44396.469847878085</v>
      </c>
      <c r="E2226">
        <v>54064</v>
      </c>
      <c r="F2226" s="30">
        <v>44303.480770216047</v>
      </c>
    </row>
    <row r="2227" spans="2:6" x14ac:dyDescent="0.25">
      <c r="B2227" s="22">
        <v>53264</v>
      </c>
      <c r="C2227" s="26">
        <v>44302.570576041668</v>
      </c>
      <c r="E2227">
        <v>54071</v>
      </c>
      <c r="F2227" s="30">
        <v>44365.556012924382</v>
      </c>
    </row>
    <row r="2228" spans="2:6" x14ac:dyDescent="0.25">
      <c r="B2228" s="22">
        <v>53306</v>
      </c>
      <c r="C2228" s="26">
        <v>44305.49735597994</v>
      </c>
      <c r="E2228">
        <v>54074</v>
      </c>
      <c r="F2228" s="30">
        <v>44353.232673109567</v>
      </c>
    </row>
    <row r="2229" spans="2:6" x14ac:dyDescent="0.25">
      <c r="B2229" s="22">
        <v>53307</v>
      </c>
      <c r="C2229" s="26">
        <v>44340.412404513889</v>
      </c>
      <c r="E2229">
        <v>54080</v>
      </c>
      <c r="F2229" s="30">
        <v>44338.882469251541</v>
      </c>
    </row>
    <row r="2230" spans="2:6" x14ac:dyDescent="0.25">
      <c r="B2230" s="22">
        <v>53334</v>
      </c>
      <c r="C2230" s="26">
        <v>44310.710928665125</v>
      </c>
      <c r="E2230">
        <v>54101</v>
      </c>
      <c r="F2230" s="30">
        <v>44376.834330092592</v>
      </c>
    </row>
    <row r="2231" spans="2:6" x14ac:dyDescent="0.25">
      <c r="B2231" s="22">
        <v>53341</v>
      </c>
      <c r="C2231" s="26">
        <v>44309.974702276231</v>
      </c>
      <c r="E2231">
        <v>54110</v>
      </c>
      <c r="F2231" s="30">
        <v>44306.722679591046</v>
      </c>
    </row>
    <row r="2232" spans="2:6" x14ac:dyDescent="0.25">
      <c r="B2232" s="22">
        <v>53350</v>
      </c>
      <c r="C2232" s="26">
        <v>44395.833925578707</v>
      </c>
      <c r="E2232">
        <v>54146</v>
      </c>
      <c r="F2232" s="30">
        <v>44314.659168287035</v>
      </c>
    </row>
    <row r="2233" spans="2:6" x14ac:dyDescent="0.25">
      <c r="B2233" s="22">
        <v>53357</v>
      </c>
      <c r="C2233" s="26">
        <v>44376.725511342593</v>
      </c>
      <c r="E2233">
        <v>54260</v>
      </c>
      <c r="F2233" s="30">
        <v>44316.291666666664</v>
      </c>
    </row>
    <row r="2234" spans="2:6" x14ac:dyDescent="0.25">
      <c r="B2234" s="22">
        <v>53379</v>
      </c>
      <c r="C2234" s="26">
        <v>44344.43233333333</v>
      </c>
      <c r="E2234">
        <v>54270</v>
      </c>
      <c r="F2234" s="30">
        <v>44340.639750810187</v>
      </c>
    </row>
    <row r="2235" spans="2:6" x14ac:dyDescent="0.25">
      <c r="B2235" s="22">
        <v>53384</v>
      </c>
      <c r="C2235" s="26">
        <v>44392.419281558643</v>
      </c>
      <c r="E2235">
        <v>54285</v>
      </c>
      <c r="F2235" s="30">
        <v>44348.201999999997</v>
      </c>
    </row>
    <row r="2236" spans="2:6" x14ac:dyDescent="0.25">
      <c r="B2236" s="22">
        <v>53385</v>
      </c>
      <c r="C2236" s="26">
        <v>44294.09</v>
      </c>
      <c r="E2236">
        <v>54316</v>
      </c>
      <c r="F2236" s="30">
        <v>44402.820980594137</v>
      </c>
    </row>
    <row r="2237" spans="2:6" x14ac:dyDescent="0.25">
      <c r="B2237" s="22">
        <v>53396</v>
      </c>
      <c r="C2237" s="26">
        <v>44325.801967631174</v>
      </c>
      <c r="E2237">
        <v>54326</v>
      </c>
      <c r="F2237" s="30">
        <v>44305.106983834878</v>
      </c>
    </row>
    <row r="2238" spans="2:6" x14ac:dyDescent="0.25">
      <c r="B2238" s="22">
        <v>53414</v>
      </c>
      <c r="C2238" s="26">
        <v>44372.612242708332</v>
      </c>
      <c r="E2238">
        <v>54339</v>
      </c>
      <c r="F2238" s="30">
        <v>44302.653909375003</v>
      </c>
    </row>
    <row r="2239" spans="2:6" x14ac:dyDescent="0.25">
      <c r="B2239" s="22">
        <v>53465</v>
      </c>
      <c r="C2239" s="26">
        <v>44305.339993518515</v>
      </c>
      <c r="E2239">
        <v>54360</v>
      </c>
      <c r="F2239" s="30">
        <v>44373.860220061732</v>
      </c>
    </row>
    <row r="2240" spans="2:6" x14ac:dyDescent="0.25">
      <c r="B2240" s="22">
        <v>53474</v>
      </c>
      <c r="C2240" s="26">
        <v>44317.534977353396</v>
      </c>
      <c r="E2240">
        <v>54377</v>
      </c>
      <c r="F2240" s="30">
        <v>44318.723893209877</v>
      </c>
    </row>
    <row r="2241" spans="2:6" x14ac:dyDescent="0.25">
      <c r="B2241" s="22">
        <v>53489</v>
      </c>
      <c r="C2241" s="26">
        <v>44373.967825231484</v>
      </c>
      <c r="E2241">
        <v>54398</v>
      </c>
      <c r="F2241" s="30">
        <v>44330.639750810187</v>
      </c>
    </row>
    <row r="2242" spans="2:6" x14ac:dyDescent="0.25">
      <c r="B2242" s="22">
        <v>53533</v>
      </c>
      <c r="C2242" s="26">
        <v>44342.610220061732</v>
      </c>
      <c r="E2242">
        <v>54442</v>
      </c>
      <c r="F2242" s="30">
        <v>44344.565317168213</v>
      </c>
    </row>
    <row r="2243" spans="2:6" x14ac:dyDescent="0.25">
      <c r="B2243" s="22">
        <v>53540</v>
      </c>
      <c r="C2243" s="26">
        <v>44346.845252430554</v>
      </c>
      <c r="E2243">
        <v>54467</v>
      </c>
      <c r="F2243" s="30">
        <v>44303.456038078701</v>
      </c>
    </row>
    <row r="2244" spans="2:6" x14ac:dyDescent="0.25">
      <c r="B2244" s="22">
        <v>53551</v>
      </c>
      <c r="C2244" s="26">
        <v>44393.835543711422</v>
      </c>
      <c r="E2244">
        <v>54469</v>
      </c>
      <c r="F2244" s="30">
        <v>44377.817339814814</v>
      </c>
    </row>
    <row r="2245" spans="2:6" x14ac:dyDescent="0.25">
      <c r="B2245" s="22">
        <v>53569</v>
      </c>
      <c r="C2245" s="26">
        <v>44367.564622955244</v>
      </c>
      <c r="E2245">
        <v>54492</v>
      </c>
      <c r="F2245" s="30">
        <v>44375.441333333336</v>
      </c>
    </row>
    <row r="2246" spans="2:6" x14ac:dyDescent="0.25">
      <c r="B2246" s="22">
        <v>53643</v>
      </c>
      <c r="C2246" s="26">
        <v>44311.63732361111</v>
      </c>
      <c r="E2246">
        <v>54615</v>
      </c>
      <c r="F2246" s="30">
        <v>44377.398000000001</v>
      </c>
    </row>
    <row r="2247" spans="2:6" x14ac:dyDescent="0.25">
      <c r="B2247" s="22">
        <v>53668</v>
      </c>
      <c r="C2247" s="26">
        <v>44392.008278317902</v>
      </c>
      <c r="E2247">
        <v>54625</v>
      </c>
      <c r="F2247" s="30">
        <v>44344.016368942903</v>
      </c>
    </row>
    <row r="2248" spans="2:6" x14ac:dyDescent="0.25">
      <c r="B2248" s="22">
        <v>53678</v>
      </c>
      <c r="C2248" s="26">
        <v>44327.913618132719</v>
      </c>
      <c r="E2248">
        <v>54631</v>
      </c>
      <c r="F2248" s="30">
        <v>44322.905527507719</v>
      </c>
    </row>
    <row r="2249" spans="2:6" x14ac:dyDescent="0.25">
      <c r="B2249" s="22">
        <v>53693</v>
      </c>
      <c r="C2249" s="26">
        <v>44310.867501620371</v>
      </c>
      <c r="E2249">
        <v>54670</v>
      </c>
      <c r="F2249" s="30">
        <v>44313.875592245371</v>
      </c>
    </row>
    <row r="2250" spans="2:6" x14ac:dyDescent="0.25">
      <c r="B2250" s="22">
        <v>53695</v>
      </c>
      <c r="C2250" s="26">
        <v>44301.424944984567</v>
      </c>
      <c r="E2250">
        <v>54729</v>
      </c>
      <c r="F2250" s="30">
        <v>44365.811271836421</v>
      </c>
    </row>
    <row r="2251" spans="2:6" x14ac:dyDescent="0.25">
      <c r="B2251" s="22">
        <v>53700</v>
      </c>
      <c r="C2251" s="26">
        <v>44290.496142399694</v>
      </c>
      <c r="E2251">
        <v>54775</v>
      </c>
      <c r="F2251" s="30">
        <v>44372.500592245371</v>
      </c>
    </row>
    <row r="2252" spans="2:6" x14ac:dyDescent="0.25">
      <c r="B2252" s="22">
        <v>53713</v>
      </c>
      <c r="C2252" s="26">
        <v>44372.768796103395</v>
      </c>
      <c r="E2252">
        <v>54798</v>
      </c>
      <c r="F2252" s="30">
        <v>44346.919686072528</v>
      </c>
    </row>
    <row r="2253" spans="2:6" x14ac:dyDescent="0.25">
      <c r="B2253" s="22">
        <v>53722</v>
      </c>
      <c r="C2253" s="26">
        <v>44346.354350424386</v>
      </c>
      <c r="E2253">
        <v>54801</v>
      </c>
      <c r="F2253" s="30">
        <v>44306.639750810187</v>
      </c>
    </row>
    <row r="2254" spans="2:6" x14ac:dyDescent="0.25">
      <c r="B2254" s="22">
        <v>53735</v>
      </c>
      <c r="C2254" s="26">
        <v>44321.646627854941</v>
      </c>
      <c r="E2254">
        <v>54818</v>
      </c>
      <c r="F2254" s="30">
        <v>44286.002210378087</v>
      </c>
    </row>
    <row r="2255" spans="2:6" x14ac:dyDescent="0.25">
      <c r="B2255" s="22">
        <v>53748</v>
      </c>
      <c r="C2255" s="26">
        <v>44380.77567314815</v>
      </c>
      <c r="E2255">
        <v>54833</v>
      </c>
      <c r="F2255" s="30">
        <v>44310.705284799384</v>
      </c>
    </row>
    <row r="2256" spans="2:6" x14ac:dyDescent="0.25">
      <c r="B2256" s="22">
        <v>53775</v>
      </c>
      <c r="C2256" s="26">
        <v>44373.649459567903</v>
      </c>
      <c r="E2256">
        <v>54840</v>
      </c>
      <c r="F2256" s="30">
        <v>44378.426158564813</v>
      </c>
    </row>
    <row r="2257" spans="2:6" x14ac:dyDescent="0.25">
      <c r="B2257" s="22">
        <v>53879</v>
      </c>
      <c r="C2257" s="26">
        <v>44304.828180787037</v>
      </c>
      <c r="E2257">
        <v>54887</v>
      </c>
      <c r="F2257" s="30">
        <v>44324.818148881175</v>
      </c>
    </row>
    <row r="2258" spans="2:6" x14ac:dyDescent="0.25">
      <c r="B2258" s="22">
        <v>53900</v>
      </c>
      <c r="C2258" s="26">
        <v>44292.616692554009</v>
      </c>
      <c r="E2258">
        <v>54909</v>
      </c>
      <c r="F2258" s="30">
        <v>44345.371666666666</v>
      </c>
    </row>
    <row r="2259" spans="2:6" x14ac:dyDescent="0.25">
      <c r="B2259" s="22">
        <v>53946</v>
      </c>
      <c r="C2259" s="26">
        <v>44311.398388618829</v>
      </c>
      <c r="E2259">
        <v>54940</v>
      </c>
      <c r="F2259" s="30">
        <v>44308.974297723762</v>
      </c>
    </row>
    <row r="2260" spans="2:6" x14ac:dyDescent="0.25">
      <c r="B2260" s="22">
        <v>53995</v>
      </c>
      <c r="C2260" s="26">
        <v>44393.449000000001</v>
      </c>
      <c r="E2260">
        <v>54944</v>
      </c>
      <c r="F2260" s="30">
        <v>44286.651886728396</v>
      </c>
    </row>
    <row r="2261" spans="2:6" x14ac:dyDescent="0.25">
      <c r="B2261" s="22">
        <v>54032</v>
      </c>
      <c r="C2261" s="26">
        <v>44397.837161805553</v>
      </c>
      <c r="E2261">
        <v>54955</v>
      </c>
      <c r="F2261" s="30">
        <v>44402.724702276231</v>
      </c>
    </row>
    <row r="2262" spans="2:6" x14ac:dyDescent="0.25">
      <c r="B2262" s="22">
        <v>54064</v>
      </c>
      <c r="C2262" s="26">
        <v>44303.480770216047</v>
      </c>
      <c r="E2262">
        <v>55037</v>
      </c>
      <c r="F2262" s="30">
        <v>44354.966207137346</v>
      </c>
    </row>
    <row r="2263" spans="2:6" x14ac:dyDescent="0.25">
      <c r="B2263" s="22">
        <v>54071</v>
      </c>
      <c r="C2263" s="26">
        <v>44365.556012924382</v>
      </c>
      <c r="E2263">
        <v>55052</v>
      </c>
      <c r="F2263" s="30">
        <v>44343.744119753086</v>
      </c>
    </row>
    <row r="2264" spans="2:6" x14ac:dyDescent="0.25">
      <c r="B2264" s="22">
        <v>54074</v>
      </c>
      <c r="C2264" s="26">
        <v>44353.232673109567</v>
      </c>
      <c r="E2264">
        <v>55076</v>
      </c>
      <c r="F2264" s="30">
        <v>44316.851320408954</v>
      </c>
    </row>
    <row r="2265" spans="2:6" x14ac:dyDescent="0.25">
      <c r="B2265" s="22">
        <v>54080</v>
      </c>
      <c r="C2265" s="26">
        <v>44338.882469251541</v>
      </c>
      <c r="E2265">
        <v>55130</v>
      </c>
      <c r="F2265" s="30">
        <v>44324.507064737656</v>
      </c>
    </row>
    <row r="2266" spans="2:6" x14ac:dyDescent="0.25">
      <c r="B2266" s="22">
        <v>54101</v>
      </c>
      <c r="C2266" s="26">
        <v>44376.834330092592</v>
      </c>
      <c r="E2266">
        <v>55186</v>
      </c>
      <c r="F2266" s="30">
        <v>44300.010705516972</v>
      </c>
    </row>
    <row r="2267" spans="2:6" x14ac:dyDescent="0.25">
      <c r="B2267" s="22">
        <v>54110</v>
      </c>
      <c r="C2267" s="26">
        <v>44306.722679591046</v>
      </c>
      <c r="E2267">
        <v>55208</v>
      </c>
      <c r="F2267" s="30">
        <v>44309.795090624997</v>
      </c>
    </row>
    <row r="2268" spans="2:6" x14ac:dyDescent="0.25">
      <c r="B2268" s="22">
        <v>54146</v>
      </c>
      <c r="C2268" s="26">
        <v>44314.659168287035</v>
      </c>
      <c r="E2268">
        <v>55212</v>
      </c>
      <c r="F2268" s="30">
        <v>44347.697598688268</v>
      </c>
    </row>
    <row r="2269" spans="2:6" x14ac:dyDescent="0.25">
      <c r="B2269" s="22">
        <v>54260</v>
      </c>
      <c r="C2269" s="26">
        <v>44316.291666666664</v>
      </c>
      <c r="E2269">
        <v>55213</v>
      </c>
      <c r="F2269" s="30">
        <v>44347.672113271605</v>
      </c>
    </row>
    <row r="2270" spans="2:6" x14ac:dyDescent="0.25">
      <c r="B2270" s="22">
        <v>54270</v>
      </c>
      <c r="C2270" s="26">
        <v>44340.639750810187</v>
      </c>
      <c r="E2270">
        <v>55247</v>
      </c>
      <c r="F2270" s="30">
        <v>44342.710948225307</v>
      </c>
    </row>
    <row r="2271" spans="2:6" x14ac:dyDescent="0.25">
      <c r="B2271" s="22">
        <v>54285</v>
      </c>
      <c r="C2271" s="26">
        <v>44348.201999999997</v>
      </c>
      <c r="E2271">
        <v>55264</v>
      </c>
      <c r="F2271" s="30">
        <v>44374.605365702162</v>
      </c>
    </row>
    <row r="2272" spans="2:6" x14ac:dyDescent="0.25">
      <c r="B2272" s="22">
        <v>54316</v>
      </c>
      <c r="C2272" s="26">
        <v>44402.820980594137</v>
      </c>
      <c r="E2272">
        <v>55283</v>
      </c>
      <c r="F2272" s="30">
        <v>44320.920899691358</v>
      </c>
    </row>
    <row r="2273" spans="2:6" x14ac:dyDescent="0.25">
      <c r="B2273" s="22">
        <v>54326</v>
      </c>
      <c r="C2273" s="26">
        <v>44305.106983834878</v>
      </c>
      <c r="E2273">
        <v>55292</v>
      </c>
      <c r="F2273" s="30">
        <v>44307.819333333333</v>
      </c>
    </row>
    <row r="2274" spans="2:6" x14ac:dyDescent="0.25">
      <c r="B2274" s="22">
        <v>54339</v>
      </c>
      <c r="C2274" s="26">
        <v>44302.653909375003</v>
      </c>
      <c r="E2274">
        <v>55305</v>
      </c>
      <c r="F2274" s="30">
        <v>44379.819766975306</v>
      </c>
    </row>
    <row r="2275" spans="2:6" x14ac:dyDescent="0.25">
      <c r="B2275" s="22">
        <v>54360</v>
      </c>
      <c r="C2275" s="26">
        <v>44373.860220061732</v>
      </c>
      <c r="E2275">
        <v>55326</v>
      </c>
      <c r="F2275" s="30">
        <v>44355.746546913579</v>
      </c>
    </row>
    <row r="2276" spans="2:6" x14ac:dyDescent="0.25">
      <c r="B2276" s="22">
        <v>54377</v>
      </c>
      <c r="C2276" s="26">
        <v>44318.723893209877</v>
      </c>
      <c r="E2276">
        <v>55329</v>
      </c>
      <c r="F2276" s="30">
        <v>44293.919000000002</v>
      </c>
    </row>
    <row r="2277" spans="2:6" x14ac:dyDescent="0.25">
      <c r="B2277" s="22">
        <v>54398</v>
      </c>
      <c r="C2277" s="26">
        <v>44330.639750810187</v>
      </c>
      <c r="E2277">
        <v>55339</v>
      </c>
      <c r="F2277" s="30">
        <v>44306.040666666668</v>
      </c>
    </row>
    <row r="2278" spans="2:6" x14ac:dyDescent="0.25">
      <c r="B2278" s="22">
        <v>54442</v>
      </c>
      <c r="C2278" s="26">
        <v>44344.565317168213</v>
      </c>
      <c r="E2278">
        <v>55365</v>
      </c>
      <c r="F2278" s="30">
        <v>44342.761919097225</v>
      </c>
    </row>
    <row r="2279" spans="2:6" x14ac:dyDescent="0.25">
      <c r="B2279" s="22">
        <v>54467</v>
      </c>
      <c r="C2279" s="26">
        <v>44303.456038078701</v>
      </c>
      <c r="E2279">
        <v>55376</v>
      </c>
      <c r="F2279" s="30">
        <v>44318.804394830244</v>
      </c>
    </row>
    <row r="2280" spans="2:6" x14ac:dyDescent="0.25">
      <c r="B2280" s="22">
        <v>54469</v>
      </c>
      <c r="C2280" s="26">
        <v>44377.817339814814</v>
      </c>
      <c r="E2280">
        <v>55407</v>
      </c>
      <c r="F2280" s="30">
        <v>44309.956902932099</v>
      </c>
    </row>
    <row r="2281" spans="2:6" x14ac:dyDescent="0.25">
      <c r="B2281" s="22">
        <v>54492</v>
      </c>
      <c r="C2281" s="26">
        <v>44375.441333333336</v>
      </c>
      <c r="E2281">
        <v>55453</v>
      </c>
      <c r="F2281" s="30">
        <v>44315.381666666668</v>
      </c>
    </row>
    <row r="2282" spans="2:6" x14ac:dyDescent="0.25">
      <c r="B2282" s="22">
        <v>54615</v>
      </c>
      <c r="C2282" s="26">
        <v>44377.398000000001</v>
      </c>
      <c r="E2282">
        <v>55493</v>
      </c>
      <c r="F2282" s="30">
        <v>44308.536999999997</v>
      </c>
    </row>
    <row r="2283" spans="2:6" x14ac:dyDescent="0.25">
      <c r="B2283" s="22">
        <v>54625</v>
      </c>
      <c r="C2283" s="26">
        <v>44344.016368942903</v>
      </c>
      <c r="E2283">
        <v>55495</v>
      </c>
      <c r="F2283" s="30">
        <v>44286.570980594137</v>
      </c>
    </row>
    <row r="2284" spans="2:6" x14ac:dyDescent="0.25">
      <c r="B2284" s="22">
        <v>54631</v>
      </c>
      <c r="C2284" s="26">
        <v>44322.905527507719</v>
      </c>
      <c r="E2284">
        <v>55497</v>
      </c>
      <c r="F2284" s="30">
        <v>44377.851320408954</v>
      </c>
    </row>
    <row r="2285" spans="2:6" x14ac:dyDescent="0.25">
      <c r="B2285" s="22">
        <v>54670</v>
      </c>
      <c r="C2285" s="26">
        <v>44313.875592245371</v>
      </c>
      <c r="E2285">
        <v>55538</v>
      </c>
      <c r="F2285" s="30">
        <v>44302.607333333333</v>
      </c>
    </row>
    <row r="2286" spans="2:6" x14ac:dyDescent="0.25">
      <c r="B2286" s="22">
        <v>54729</v>
      </c>
      <c r="C2286" s="26">
        <v>44365.811271836421</v>
      </c>
      <c r="E2286">
        <v>55581</v>
      </c>
      <c r="F2286" s="30">
        <v>44312.664022646604</v>
      </c>
    </row>
    <row r="2287" spans="2:6" x14ac:dyDescent="0.25">
      <c r="B2287" s="22">
        <v>54775</v>
      </c>
      <c r="C2287" s="26">
        <v>44372.500592245371</v>
      </c>
      <c r="E2287">
        <v>55629</v>
      </c>
      <c r="F2287" s="30">
        <v>44343.57664402006</v>
      </c>
    </row>
    <row r="2288" spans="2:6" x14ac:dyDescent="0.25">
      <c r="B2288" s="22">
        <v>54798</v>
      </c>
      <c r="C2288" s="26">
        <v>44346.919686072528</v>
      </c>
      <c r="E2288">
        <v>55640</v>
      </c>
      <c r="F2288" s="30">
        <v>44343.888941743826</v>
      </c>
    </row>
    <row r="2289" spans="2:6" x14ac:dyDescent="0.25">
      <c r="B2289" s="22">
        <v>54801</v>
      </c>
      <c r="C2289" s="26">
        <v>44306.639750810187</v>
      </c>
      <c r="E2289">
        <v>55663</v>
      </c>
      <c r="F2289" s="30">
        <v>44306.751401311725</v>
      </c>
    </row>
    <row r="2290" spans="2:6" x14ac:dyDescent="0.25">
      <c r="B2290" s="22">
        <v>54818</v>
      </c>
      <c r="C2290" s="26">
        <v>44286.002210378087</v>
      </c>
      <c r="E2290">
        <v>55671</v>
      </c>
      <c r="F2290" s="30">
        <v>44303.514346257718</v>
      </c>
    </row>
    <row r="2291" spans="2:6" x14ac:dyDescent="0.25">
      <c r="B2291" s="22">
        <v>54833</v>
      </c>
      <c r="C2291" s="26">
        <v>44310.705284799384</v>
      </c>
      <c r="E2291">
        <v>55695</v>
      </c>
      <c r="F2291" s="30">
        <v>44305.562080902775</v>
      </c>
    </row>
    <row r="2292" spans="2:6" x14ac:dyDescent="0.25">
      <c r="B2292" s="22">
        <v>54840</v>
      </c>
      <c r="C2292" s="26">
        <v>44378.426158564813</v>
      </c>
      <c r="E2292">
        <v>55770</v>
      </c>
      <c r="F2292" s="30">
        <v>44388.740074421294</v>
      </c>
    </row>
    <row r="2293" spans="2:6" x14ac:dyDescent="0.25">
      <c r="B2293" s="22">
        <v>54887</v>
      </c>
      <c r="C2293" s="26">
        <v>44324.818148881175</v>
      </c>
      <c r="E2293">
        <v>55771</v>
      </c>
      <c r="F2293" s="30">
        <v>44345.905122993827</v>
      </c>
    </row>
    <row r="2294" spans="2:6" x14ac:dyDescent="0.25">
      <c r="B2294" s="22">
        <v>54909</v>
      </c>
      <c r="C2294" s="26">
        <v>44345.371666666666</v>
      </c>
      <c r="E2294">
        <v>55778</v>
      </c>
      <c r="F2294" s="30">
        <v>44388.622760532409</v>
      </c>
    </row>
    <row r="2295" spans="2:6" x14ac:dyDescent="0.25">
      <c r="B2295" s="22">
        <v>54940</v>
      </c>
      <c r="C2295" s="26">
        <v>44308.974297723762</v>
      </c>
      <c r="E2295">
        <v>55806</v>
      </c>
      <c r="F2295" s="30">
        <v>44312.501401311725</v>
      </c>
    </row>
    <row r="2296" spans="2:6" x14ac:dyDescent="0.25">
      <c r="B2296" s="22">
        <v>54944</v>
      </c>
      <c r="C2296" s="26">
        <v>44286.651886728396</v>
      </c>
      <c r="E2296">
        <v>55892</v>
      </c>
      <c r="F2296" s="30">
        <v>44334.726999999999</v>
      </c>
    </row>
    <row r="2297" spans="2:6" x14ac:dyDescent="0.25">
      <c r="B2297" s="22">
        <v>54955</v>
      </c>
      <c r="C2297" s="26">
        <v>44402.724702276231</v>
      </c>
      <c r="E2297">
        <v>55911</v>
      </c>
      <c r="F2297" s="30">
        <v>44387.430666666667</v>
      </c>
    </row>
    <row r="2298" spans="2:6" x14ac:dyDescent="0.25">
      <c r="B2298" s="22">
        <v>55037</v>
      </c>
      <c r="C2298" s="26">
        <v>44354.966207137346</v>
      </c>
      <c r="E2298">
        <v>55912</v>
      </c>
      <c r="F2298" s="30">
        <v>44312.570171527776</v>
      </c>
    </row>
    <row r="2299" spans="2:6" x14ac:dyDescent="0.25">
      <c r="B2299" s="22">
        <v>55052</v>
      </c>
      <c r="C2299" s="26">
        <v>44343.744119753086</v>
      </c>
      <c r="E2299">
        <v>55918</v>
      </c>
      <c r="F2299" s="30">
        <v>44364.019605169757</v>
      </c>
    </row>
    <row r="2300" spans="2:6" x14ac:dyDescent="0.25">
      <c r="B2300" s="22">
        <v>55076</v>
      </c>
      <c r="C2300" s="26">
        <v>44316.851320408954</v>
      </c>
      <c r="E2300">
        <v>55943</v>
      </c>
      <c r="F2300" s="30">
        <v>44345.76272816358</v>
      </c>
    </row>
    <row r="2301" spans="2:6" x14ac:dyDescent="0.25">
      <c r="B2301" s="22">
        <v>55130</v>
      </c>
      <c r="C2301" s="26">
        <v>44324.507064737656</v>
      </c>
      <c r="E2301">
        <v>55955</v>
      </c>
      <c r="F2301" s="30">
        <v>44305.401077662034</v>
      </c>
    </row>
    <row r="2302" spans="2:6" x14ac:dyDescent="0.25">
      <c r="B2302" s="22">
        <v>55186</v>
      </c>
      <c r="C2302" s="26">
        <v>44300.010705516972</v>
      </c>
      <c r="E2302">
        <v>55983</v>
      </c>
      <c r="F2302" s="30">
        <v>44312.636919097225</v>
      </c>
    </row>
    <row r="2303" spans="2:6" x14ac:dyDescent="0.25">
      <c r="B2303" s="22">
        <v>55208</v>
      </c>
      <c r="C2303" s="26">
        <v>44309.795090624997</v>
      </c>
      <c r="E2303">
        <v>55989</v>
      </c>
      <c r="F2303" s="30">
        <v>44376.925754050928</v>
      </c>
    </row>
    <row r="2304" spans="2:6" x14ac:dyDescent="0.25">
      <c r="B2304" s="22">
        <v>55212</v>
      </c>
      <c r="C2304" s="26">
        <v>44347.697598688268</v>
      </c>
      <c r="E2304">
        <v>56004</v>
      </c>
      <c r="F2304" s="30">
        <v>44327.751805825617</v>
      </c>
    </row>
    <row r="2305" spans="2:6" x14ac:dyDescent="0.25">
      <c r="B2305" s="22">
        <v>55213</v>
      </c>
      <c r="C2305" s="26">
        <v>44347.672113271605</v>
      </c>
      <c r="E2305">
        <v>56012</v>
      </c>
      <c r="F2305" s="30">
        <v>44314.016773456788</v>
      </c>
    </row>
    <row r="2306" spans="2:6" x14ac:dyDescent="0.25">
      <c r="B2306" s="22">
        <v>55247</v>
      </c>
      <c r="C2306" s="26">
        <v>44342.710948225307</v>
      </c>
      <c r="E2306">
        <v>56039</v>
      </c>
      <c r="F2306" s="30">
        <v>44343.843229783954</v>
      </c>
    </row>
    <row r="2307" spans="2:6" x14ac:dyDescent="0.25">
      <c r="B2307" s="22">
        <v>55264</v>
      </c>
      <c r="C2307" s="26">
        <v>44374.605365702162</v>
      </c>
      <c r="E2307">
        <v>56050</v>
      </c>
      <c r="F2307" s="30">
        <v>44372.69355339506</v>
      </c>
    </row>
    <row r="2308" spans="2:6" x14ac:dyDescent="0.25">
      <c r="B2308" s="22">
        <v>55283</v>
      </c>
      <c r="C2308" s="26">
        <v>44320.920899691358</v>
      </c>
      <c r="E2308">
        <v>56068</v>
      </c>
      <c r="F2308" s="30">
        <v>44313.766773456788</v>
      </c>
    </row>
    <row r="2309" spans="2:6" x14ac:dyDescent="0.25">
      <c r="B2309" s="22">
        <v>55292</v>
      </c>
      <c r="C2309" s="26">
        <v>44307.819333333333</v>
      </c>
      <c r="E2309">
        <v>56082</v>
      </c>
      <c r="F2309" s="30">
        <v>44374.968229783954</v>
      </c>
    </row>
    <row r="2310" spans="2:6" x14ac:dyDescent="0.25">
      <c r="B2310" s="22">
        <v>55305</v>
      </c>
      <c r="C2310" s="26">
        <v>44379.819766975306</v>
      </c>
      <c r="E2310">
        <v>56101</v>
      </c>
      <c r="F2310" s="30">
        <v>44310.485061188272</v>
      </c>
    </row>
    <row r="2311" spans="2:6" x14ac:dyDescent="0.25">
      <c r="B2311" s="22">
        <v>55326</v>
      </c>
      <c r="C2311" s="26">
        <v>44355.746546913579</v>
      </c>
      <c r="E2311">
        <v>56132</v>
      </c>
      <c r="F2311" s="30">
        <v>44315.69</v>
      </c>
    </row>
    <row r="2312" spans="2:6" x14ac:dyDescent="0.25">
      <c r="B2312" s="22">
        <v>55329</v>
      </c>
      <c r="C2312" s="26">
        <v>44293.919000000002</v>
      </c>
      <c r="E2312">
        <v>56194</v>
      </c>
      <c r="F2312" s="30">
        <v>44345.971983989199</v>
      </c>
    </row>
    <row r="2313" spans="2:6" x14ac:dyDescent="0.25">
      <c r="B2313" s="22">
        <v>55339</v>
      </c>
      <c r="C2313" s="26">
        <v>44306.040666666668</v>
      </c>
      <c r="E2313">
        <v>56198</v>
      </c>
      <c r="F2313" s="30">
        <v>44372.840398070985</v>
      </c>
    </row>
    <row r="2314" spans="2:6" x14ac:dyDescent="0.25">
      <c r="B2314" s="22">
        <v>55365</v>
      </c>
      <c r="C2314" s="26">
        <v>44342.761919097225</v>
      </c>
      <c r="E2314">
        <v>56203</v>
      </c>
      <c r="F2314" s="30">
        <v>44345.824216820991</v>
      </c>
    </row>
    <row r="2315" spans="2:6" x14ac:dyDescent="0.25">
      <c r="B2315" s="22">
        <v>55376</v>
      </c>
      <c r="C2315" s="26">
        <v>44318.804394830244</v>
      </c>
      <c r="E2315">
        <v>56253</v>
      </c>
      <c r="F2315" s="30">
        <v>44385.889346257718</v>
      </c>
    </row>
    <row r="2316" spans="2:6" x14ac:dyDescent="0.25">
      <c r="B2316" s="22">
        <v>55407</v>
      </c>
      <c r="C2316" s="26">
        <v>44309.956902932099</v>
      </c>
      <c r="E2316">
        <v>56258</v>
      </c>
      <c r="F2316" s="30">
        <v>44290.332307445984</v>
      </c>
    </row>
    <row r="2317" spans="2:6" x14ac:dyDescent="0.25">
      <c r="B2317" s="22">
        <v>55453</v>
      </c>
      <c r="C2317" s="26">
        <v>44315.381666666668</v>
      </c>
      <c r="E2317">
        <v>56263</v>
      </c>
      <c r="F2317" s="30">
        <v>44373.139469598762</v>
      </c>
    </row>
    <row r="2318" spans="2:6" x14ac:dyDescent="0.25">
      <c r="B2318" s="22">
        <v>55493</v>
      </c>
      <c r="C2318" s="26">
        <v>44308.536999999997</v>
      </c>
      <c r="E2318">
        <v>56296</v>
      </c>
      <c r="F2318" s="30">
        <v>44373.474333333332</v>
      </c>
    </row>
    <row r="2319" spans="2:6" x14ac:dyDescent="0.25">
      <c r="B2319" s="22">
        <v>55495</v>
      </c>
      <c r="C2319" s="26">
        <v>44286.570980594137</v>
      </c>
      <c r="E2319">
        <v>56315</v>
      </c>
      <c r="F2319" s="30">
        <v>44375.224702276231</v>
      </c>
    </row>
    <row r="2320" spans="2:6" x14ac:dyDescent="0.25">
      <c r="B2320" s="22">
        <v>55497</v>
      </c>
      <c r="C2320" s="26">
        <v>44377.851320408954</v>
      </c>
      <c r="E2320">
        <v>56318</v>
      </c>
      <c r="F2320" s="30">
        <v>44311.687080902775</v>
      </c>
    </row>
    <row r="2321" spans="2:6" x14ac:dyDescent="0.25">
      <c r="B2321" s="22">
        <v>55538</v>
      </c>
      <c r="C2321" s="26">
        <v>44302.607333333333</v>
      </c>
      <c r="E2321">
        <v>56330</v>
      </c>
      <c r="F2321" s="30">
        <v>44305.032954706789</v>
      </c>
    </row>
    <row r="2322" spans="2:6" x14ac:dyDescent="0.25">
      <c r="B2322" s="22">
        <v>55581</v>
      </c>
      <c r="C2322" s="26">
        <v>44312.664022646604</v>
      </c>
      <c r="E2322">
        <v>56345</v>
      </c>
      <c r="F2322" s="30">
        <v>44308.916854359566</v>
      </c>
    </row>
    <row r="2323" spans="2:6" x14ac:dyDescent="0.25">
      <c r="B2323" s="22">
        <v>55629</v>
      </c>
      <c r="C2323" s="26">
        <v>44343.57664402006</v>
      </c>
      <c r="E2323">
        <v>56355</v>
      </c>
      <c r="F2323" s="30">
        <v>44297.646627854941</v>
      </c>
    </row>
    <row r="2324" spans="2:6" x14ac:dyDescent="0.25">
      <c r="B2324" s="22">
        <v>55640</v>
      </c>
      <c r="C2324" s="26">
        <v>44343.888941743826</v>
      </c>
      <c r="E2324">
        <v>56370</v>
      </c>
      <c r="F2324" s="30">
        <v>44311.114383371911</v>
      </c>
    </row>
    <row r="2325" spans="2:6" x14ac:dyDescent="0.25">
      <c r="B2325" s="22">
        <v>55663</v>
      </c>
      <c r="C2325" s="26">
        <v>44306.751401311725</v>
      </c>
      <c r="E2325">
        <v>56389</v>
      </c>
      <c r="F2325" s="30">
        <v>44345.39166666667</v>
      </c>
    </row>
    <row r="2326" spans="2:6" x14ac:dyDescent="0.25">
      <c r="B2326" s="22">
        <v>55671</v>
      </c>
      <c r="C2326" s="26">
        <v>44303.514346257718</v>
      </c>
      <c r="E2326">
        <v>56395</v>
      </c>
      <c r="F2326" s="30">
        <v>44382.943957947529</v>
      </c>
    </row>
    <row r="2327" spans="2:6" x14ac:dyDescent="0.25">
      <c r="B2327" s="22">
        <v>55695</v>
      </c>
      <c r="C2327" s="26">
        <v>44305.562080902775</v>
      </c>
      <c r="E2327">
        <v>56403</v>
      </c>
      <c r="F2327" s="30">
        <v>44374.497760532409</v>
      </c>
    </row>
    <row r="2328" spans="2:6" x14ac:dyDescent="0.25">
      <c r="B2328" s="22">
        <v>55770</v>
      </c>
      <c r="C2328" s="26">
        <v>44388.740074421294</v>
      </c>
      <c r="E2328">
        <v>56430</v>
      </c>
      <c r="F2328" s="30">
        <v>44308.518796103395</v>
      </c>
    </row>
    <row r="2329" spans="2:6" x14ac:dyDescent="0.25">
      <c r="B2329" s="22">
        <v>55771</v>
      </c>
      <c r="C2329" s="26">
        <v>44345.905122993827</v>
      </c>
      <c r="E2329">
        <v>56433</v>
      </c>
      <c r="F2329" s="30">
        <v>44311.579666666665</v>
      </c>
    </row>
    <row r="2330" spans="2:6" x14ac:dyDescent="0.25">
      <c r="B2330" s="22">
        <v>55778</v>
      </c>
      <c r="C2330" s="26">
        <v>44388.622760532409</v>
      </c>
      <c r="E2330">
        <v>56434</v>
      </c>
      <c r="F2330" s="30">
        <v>44329.998974112656</v>
      </c>
    </row>
    <row r="2331" spans="2:6" x14ac:dyDescent="0.25">
      <c r="B2331" s="22">
        <v>55806</v>
      </c>
      <c r="C2331" s="26">
        <v>44312.501401311725</v>
      </c>
      <c r="E2331">
        <v>56449</v>
      </c>
      <c r="F2331" s="30">
        <v>44345.457991280862</v>
      </c>
    </row>
    <row r="2332" spans="2:6" x14ac:dyDescent="0.25">
      <c r="B2332" s="22">
        <v>55892</v>
      </c>
      <c r="C2332" s="26">
        <v>44334.726999999999</v>
      </c>
      <c r="E2332">
        <v>56458</v>
      </c>
      <c r="F2332" s="30">
        <v>44317.882469251541</v>
      </c>
    </row>
    <row r="2333" spans="2:6" x14ac:dyDescent="0.25">
      <c r="B2333" s="22">
        <v>55911</v>
      </c>
      <c r="C2333" s="26">
        <v>44387.430666666667</v>
      </c>
      <c r="E2333">
        <v>56476</v>
      </c>
      <c r="F2333" s="30">
        <v>44341.891773456788</v>
      </c>
    </row>
    <row r="2334" spans="2:6" x14ac:dyDescent="0.25">
      <c r="B2334" s="22">
        <v>55912</v>
      </c>
      <c r="C2334" s="26">
        <v>44312.570171527776</v>
      </c>
      <c r="E2334">
        <v>56542</v>
      </c>
      <c r="F2334" s="30">
        <v>44307.048666666669</v>
      </c>
    </row>
    <row r="2335" spans="2:6" x14ac:dyDescent="0.25">
      <c r="B2335" s="22">
        <v>55918</v>
      </c>
      <c r="C2335" s="26">
        <v>44364.019605169757</v>
      </c>
      <c r="E2335">
        <v>56578</v>
      </c>
      <c r="F2335" s="30">
        <v>44375.846870563269</v>
      </c>
    </row>
    <row r="2336" spans="2:6" x14ac:dyDescent="0.25">
      <c r="B2336" s="22">
        <v>55943</v>
      </c>
      <c r="C2336" s="26">
        <v>44345.76272816358</v>
      </c>
      <c r="E2336">
        <v>56613</v>
      </c>
      <c r="F2336" s="30">
        <v>44297.65269579475</v>
      </c>
    </row>
    <row r="2337" spans="2:6" x14ac:dyDescent="0.25">
      <c r="B2337" s="22">
        <v>55955</v>
      </c>
      <c r="C2337" s="26">
        <v>44305.401077662034</v>
      </c>
      <c r="E2337">
        <v>56637</v>
      </c>
      <c r="F2337" s="30">
        <v>44309.747760532409</v>
      </c>
    </row>
    <row r="2338" spans="2:6" x14ac:dyDescent="0.25">
      <c r="B2338" s="22">
        <v>55983</v>
      </c>
      <c r="C2338" s="26">
        <v>44312.636919097225</v>
      </c>
      <c r="E2338">
        <v>56670</v>
      </c>
      <c r="F2338" s="30">
        <v>44366.241096219135</v>
      </c>
    </row>
    <row r="2339" spans="2:6" x14ac:dyDescent="0.25">
      <c r="B2339" s="22">
        <v>55989</v>
      </c>
      <c r="C2339" s="26">
        <v>44376.925754050928</v>
      </c>
      <c r="E2339">
        <v>56672</v>
      </c>
      <c r="F2339" s="30">
        <v>44372.657145640434</v>
      </c>
    </row>
    <row r="2340" spans="2:6" x14ac:dyDescent="0.25">
      <c r="B2340" s="22">
        <v>56004</v>
      </c>
      <c r="C2340" s="26">
        <v>44327.751805825617</v>
      </c>
      <c r="E2340">
        <v>56721</v>
      </c>
      <c r="F2340" s="30">
        <v>44341.279313927473</v>
      </c>
    </row>
    <row r="2341" spans="2:6" x14ac:dyDescent="0.25">
      <c r="B2341" s="22">
        <v>56012</v>
      </c>
      <c r="C2341" s="26">
        <v>44314.016773456788</v>
      </c>
      <c r="E2341">
        <v>56763</v>
      </c>
      <c r="F2341" s="30">
        <v>44374.81653074846</v>
      </c>
    </row>
    <row r="2342" spans="2:6" x14ac:dyDescent="0.25">
      <c r="B2342" s="22">
        <v>56039</v>
      </c>
      <c r="C2342" s="26">
        <v>44343.843229783954</v>
      </c>
      <c r="E2342">
        <v>56785</v>
      </c>
      <c r="F2342" s="30">
        <v>44372.843999999997</v>
      </c>
    </row>
    <row r="2343" spans="2:6" x14ac:dyDescent="0.25">
      <c r="B2343" s="22">
        <v>56050</v>
      </c>
      <c r="C2343" s="26">
        <v>44372.69355339506</v>
      </c>
      <c r="E2343">
        <v>56805</v>
      </c>
      <c r="F2343" s="30">
        <v>44371.011919097225</v>
      </c>
    </row>
    <row r="2344" spans="2:6" x14ac:dyDescent="0.25">
      <c r="B2344" s="22">
        <v>56068</v>
      </c>
      <c r="C2344" s="26">
        <v>44313.766773456788</v>
      </c>
      <c r="E2344">
        <v>56817</v>
      </c>
      <c r="F2344" s="30">
        <v>44345.744928819448</v>
      </c>
    </row>
    <row r="2345" spans="2:6" x14ac:dyDescent="0.25">
      <c r="B2345" s="22">
        <v>56082</v>
      </c>
      <c r="C2345" s="26">
        <v>44374.968229783954</v>
      </c>
      <c r="E2345">
        <v>56823</v>
      </c>
      <c r="F2345" s="30">
        <v>44367.763132677472</v>
      </c>
    </row>
    <row r="2346" spans="2:6" x14ac:dyDescent="0.25">
      <c r="B2346" s="22">
        <v>56101</v>
      </c>
      <c r="C2346" s="26">
        <v>44310.485061188272</v>
      </c>
      <c r="E2346">
        <v>56836</v>
      </c>
      <c r="F2346" s="30">
        <v>44345.850886574073</v>
      </c>
    </row>
    <row r="2347" spans="2:6" x14ac:dyDescent="0.25">
      <c r="B2347" s="22">
        <v>56132</v>
      </c>
      <c r="C2347" s="26">
        <v>44315.69</v>
      </c>
      <c r="E2347">
        <v>56863</v>
      </c>
      <c r="F2347" s="30">
        <v>44317.750996759256</v>
      </c>
    </row>
    <row r="2348" spans="2:6" x14ac:dyDescent="0.25">
      <c r="B2348" s="22">
        <v>56194</v>
      </c>
      <c r="C2348" s="26">
        <v>44345.971983989199</v>
      </c>
      <c r="E2348">
        <v>56871</v>
      </c>
      <c r="F2348" s="30">
        <v>44286.682226543213</v>
      </c>
    </row>
    <row r="2349" spans="2:6" x14ac:dyDescent="0.25">
      <c r="B2349" s="22">
        <v>56198</v>
      </c>
      <c r="C2349" s="26">
        <v>44372.840398070985</v>
      </c>
      <c r="E2349">
        <v>56890</v>
      </c>
      <c r="F2349" s="30">
        <v>44375.546304205243</v>
      </c>
    </row>
    <row r="2350" spans="2:6" x14ac:dyDescent="0.25">
      <c r="B2350" s="22">
        <v>56203</v>
      </c>
      <c r="C2350" s="26">
        <v>44345.824216820991</v>
      </c>
      <c r="E2350">
        <v>56896</v>
      </c>
      <c r="F2350" s="30">
        <v>44348.597679591046</v>
      </c>
    </row>
    <row r="2351" spans="2:6" x14ac:dyDescent="0.25">
      <c r="B2351" s="22">
        <v>56253</v>
      </c>
      <c r="C2351" s="26">
        <v>44385.889346257718</v>
      </c>
      <c r="E2351">
        <v>56898</v>
      </c>
      <c r="F2351" s="30">
        <v>44342.992501620371</v>
      </c>
    </row>
    <row r="2352" spans="2:6" x14ac:dyDescent="0.25">
      <c r="B2352" s="22">
        <v>56258</v>
      </c>
      <c r="C2352" s="26">
        <v>44290.332307445984</v>
      </c>
      <c r="E2352">
        <v>56921</v>
      </c>
      <c r="F2352" s="30">
        <v>44401.48441099537</v>
      </c>
    </row>
    <row r="2353" spans="2:6" x14ac:dyDescent="0.25">
      <c r="B2353" s="22">
        <v>56263</v>
      </c>
      <c r="C2353" s="26">
        <v>44373.139469598762</v>
      </c>
      <c r="E2353">
        <v>56929</v>
      </c>
      <c r="F2353" s="30">
        <v>44390.62478317901</v>
      </c>
    </row>
    <row r="2354" spans="2:6" x14ac:dyDescent="0.25">
      <c r="B2354" s="22">
        <v>56296</v>
      </c>
      <c r="C2354" s="26">
        <v>44373.474333333332</v>
      </c>
      <c r="E2354">
        <v>56932</v>
      </c>
      <c r="F2354" s="30">
        <v>44376.232388348762</v>
      </c>
    </row>
    <row r="2355" spans="2:6" x14ac:dyDescent="0.25">
      <c r="B2355" s="22">
        <v>56315</v>
      </c>
      <c r="C2355" s="26">
        <v>44375.224702276231</v>
      </c>
      <c r="E2355">
        <v>56937</v>
      </c>
      <c r="F2355" s="30">
        <v>44316.157145640434</v>
      </c>
    </row>
    <row r="2356" spans="2:6" x14ac:dyDescent="0.25">
      <c r="B2356" s="22">
        <v>56318</v>
      </c>
      <c r="C2356" s="26">
        <v>44311.687080902775</v>
      </c>
      <c r="E2356">
        <v>56983</v>
      </c>
      <c r="F2356" s="30">
        <v>44373.961757291669</v>
      </c>
    </row>
    <row r="2357" spans="2:6" x14ac:dyDescent="0.25">
      <c r="B2357" s="22">
        <v>56330</v>
      </c>
      <c r="C2357" s="26">
        <v>44305.032954706789</v>
      </c>
      <c r="E2357">
        <v>56990</v>
      </c>
      <c r="F2357" s="30">
        <v>44323.781999999999</v>
      </c>
    </row>
    <row r="2358" spans="2:6" x14ac:dyDescent="0.25">
      <c r="B2358" s="22">
        <v>56345</v>
      </c>
      <c r="C2358" s="26">
        <v>44308.916854359566</v>
      </c>
      <c r="E2358">
        <v>56998</v>
      </c>
      <c r="F2358" s="30">
        <v>44407.171304205243</v>
      </c>
    </row>
    <row r="2359" spans="2:6" x14ac:dyDescent="0.25">
      <c r="B2359" s="22">
        <v>56355</v>
      </c>
      <c r="C2359" s="26">
        <v>44297.646627854941</v>
      </c>
      <c r="E2359">
        <v>57036</v>
      </c>
      <c r="F2359" s="30">
        <v>44374.833925578707</v>
      </c>
    </row>
    <row r="2360" spans="2:6" x14ac:dyDescent="0.25">
      <c r="B2360" s="22">
        <v>56370</v>
      </c>
      <c r="C2360" s="26">
        <v>44311.114383371911</v>
      </c>
      <c r="E2360">
        <v>57046</v>
      </c>
      <c r="F2360" s="30">
        <v>44286.588375424384</v>
      </c>
    </row>
    <row r="2361" spans="2:6" x14ac:dyDescent="0.25">
      <c r="B2361" s="22">
        <v>56389</v>
      </c>
      <c r="C2361" s="26">
        <v>44345.39166666667</v>
      </c>
      <c r="E2361">
        <v>57074</v>
      </c>
      <c r="F2361" s="30">
        <v>44346.948003240737</v>
      </c>
    </row>
    <row r="2362" spans="2:6" x14ac:dyDescent="0.25">
      <c r="B2362" s="22">
        <v>56395</v>
      </c>
      <c r="C2362" s="26">
        <v>44382.943957947529</v>
      </c>
      <c r="E2362">
        <v>57129</v>
      </c>
      <c r="F2362" s="30">
        <v>44311.55358576389</v>
      </c>
    </row>
    <row r="2363" spans="2:6" x14ac:dyDescent="0.25">
      <c r="B2363" s="22">
        <v>56403</v>
      </c>
      <c r="C2363" s="26">
        <v>44374.497760532409</v>
      </c>
      <c r="E2363">
        <v>57148</v>
      </c>
      <c r="F2363" s="30">
        <v>44325.52769579475</v>
      </c>
    </row>
    <row r="2364" spans="2:6" x14ac:dyDescent="0.25">
      <c r="B2364" s="22">
        <v>56430</v>
      </c>
      <c r="C2364" s="26">
        <v>44308.518796103395</v>
      </c>
      <c r="E2364">
        <v>57168</v>
      </c>
      <c r="F2364" s="30">
        <v>44372.286999999997</v>
      </c>
    </row>
    <row r="2365" spans="2:6" x14ac:dyDescent="0.25">
      <c r="B2365" s="22">
        <v>56433</v>
      </c>
      <c r="C2365" s="26">
        <v>44311.579666666665</v>
      </c>
      <c r="E2365">
        <v>57180</v>
      </c>
      <c r="F2365" s="30">
        <v>44311.961757291669</v>
      </c>
    </row>
    <row r="2366" spans="2:6" x14ac:dyDescent="0.25">
      <c r="B2366" s="22">
        <v>56434</v>
      </c>
      <c r="C2366" s="26">
        <v>44329.998974112656</v>
      </c>
      <c r="E2366">
        <v>57182</v>
      </c>
      <c r="F2366" s="30">
        <v>44319.588779938269</v>
      </c>
    </row>
    <row r="2367" spans="2:6" x14ac:dyDescent="0.25">
      <c r="B2367" s="22">
        <v>56449</v>
      </c>
      <c r="C2367" s="26">
        <v>44345.457991280862</v>
      </c>
      <c r="E2367">
        <v>57195</v>
      </c>
      <c r="F2367" s="30">
        <v>44401.716818749999</v>
      </c>
    </row>
    <row r="2368" spans="2:6" x14ac:dyDescent="0.25">
      <c r="B2368" s="22">
        <v>56458</v>
      </c>
      <c r="C2368" s="26">
        <v>44317.882469251541</v>
      </c>
      <c r="E2368">
        <v>57241</v>
      </c>
      <c r="F2368" s="30">
        <v>44347.889750810187</v>
      </c>
    </row>
    <row r="2369" spans="2:6" x14ac:dyDescent="0.25">
      <c r="B2369" s="22">
        <v>56476</v>
      </c>
      <c r="C2369" s="26">
        <v>44341.891773456788</v>
      </c>
      <c r="E2369">
        <v>57248</v>
      </c>
      <c r="F2369" s="30">
        <v>44388.653333333335</v>
      </c>
    </row>
    <row r="2370" spans="2:6" x14ac:dyDescent="0.25">
      <c r="B2370" s="22">
        <v>56542</v>
      </c>
      <c r="C2370" s="26">
        <v>44307.048666666669</v>
      </c>
      <c r="E2370">
        <v>57260</v>
      </c>
      <c r="F2370" s="30">
        <v>44297.202215663579</v>
      </c>
    </row>
    <row r="2371" spans="2:6" x14ac:dyDescent="0.25">
      <c r="B2371" s="22">
        <v>56578</v>
      </c>
      <c r="C2371" s="26">
        <v>44375.846870563269</v>
      </c>
      <c r="E2371">
        <v>57312</v>
      </c>
      <c r="F2371" s="30">
        <v>44398.267999999996</v>
      </c>
    </row>
    <row r="2372" spans="2:6" x14ac:dyDescent="0.25">
      <c r="B2372" s="22">
        <v>56613</v>
      </c>
      <c r="C2372" s="26">
        <v>44297.65269579475</v>
      </c>
      <c r="E2372">
        <v>57329</v>
      </c>
      <c r="F2372" s="30">
        <v>44325.778618711418</v>
      </c>
    </row>
    <row r="2373" spans="2:6" x14ac:dyDescent="0.25">
      <c r="B2373" s="22">
        <v>56637</v>
      </c>
      <c r="C2373" s="26">
        <v>44309.747760532409</v>
      </c>
      <c r="E2373">
        <v>57356</v>
      </c>
      <c r="F2373" s="30">
        <v>44317.630446604941</v>
      </c>
    </row>
    <row r="2374" spans="2:6" x14ac:dyDescent="0.25">
      <c r="B2374" s="22">
        <v>56670</v>
      </c>
      <c r="C2374" s="26">
        <v>44366.241096219135</v>
      </c>
      <c r="E2374">
        <v>57370</v>
      </c>
      <c r="F2374" s="30">
        <v>44368.725106790123</v>
      </c>
    </row>
    <row r="2375" spans="2:6" x14ac:dyDescent="0.25">
      <c r="B2375" s="22">
        <v>56672</v>
      </c>
      <c r="C2375" s="26">
        <v>44372.657145640434</v>
      </c>
      <c r="E2375">
        <v>57375</v>
      </c>
      <c r="F2375" s="30">
        <v>44346.726724922839</v>
      </c>
    </row>
    <row r="2376" spans="2:6" x14ac:dyDescent="0.25">
      <c r="B2376" s="22">
        <v>56721</v>
      </c>
      <c r="C2376" s="26">
        <v>44341.279313927473</v>
      </c>
      <c r="E2376">
        <v>57378</v>
      </c>
      <c r="F2376" s="30">
        <v>44308.414333333334</v>
      </c>
    </row>
    <row r="2377" spans="2:6" x14ac:dyDescent="0.25">
      <c r="B2377" s="22">
        <v>56763</v>
      </c>
      <c r="C2377" s="26">
        <v>44374.81653074846</v>
      </c>
      <c r="E2377">
        <v>57380</v>
      </c>
      <c r="F2377" s="30">
        <v>44313.895414236111</v>
      </c>
    </row>
    <row r="2378" spans="2:6" x14ac:dyDescent="0.25">
      <c r="B2378" s="22">
        <v>56785</v>
      </c>
      <c r="C2378" s="26">
        <v>44372.843999999997</v>
      </c>
      <c r="E2378">
        <v>57385</v>
      </c>
      <c r="F2378" s="30">
        <v>44304.69153074846</v>
      </c>
    </row>
    <row r="2379" spans="2:6" x14ac:dyDescent="0.25">
      <c r="B2379" s="22">
        <v>56805</v>
      </c>
      <c r="C2379" s="26">
        <v>44371.011919097225</v>
      </c>
      <c r="E2379">
        <v>57395</v>
      </c>
      <c r="F2379" s="30">
        <v>44311.806115933643</v>
      </c>
    </row>
    <row r="2380" spans="2:6" x14ac:dyDescent="0.25">
      <c r="B2380" s="22">
        <v>56817</v>
      </c>
      <c r="C2380" s="26">
        <v>44345.744928819448</v>
      </c>
      <c r="E2380">
        <v>57446</v>
      </c>
      <c r="F2380" s="30">
        <v>44372.824216820991</v>
      </c>
    </row>
    <row r="2381" spans="2:6" x14ac:dyDescent="0.25">
      <c r="B2381" s="22">
        <v>56823</v>
      </c>
      <c r="C2381" s="26">
        <v>44367.763132677472</v>
      </c>
      <c r="E2381">
        <v>57450</v>
      </c>
      <c r="F2381" s="30">
        <v>44400.551563117282</v>
      </c>
    </row>
    <row r="2382" spans="2:6" x14ac:dyDescent="0.25">
      <c r="B2382" s="22">
        <v>56836</v>
      </c>
      <c r="C2382" s="26">
        <v>44345.850886574073</v>
      </c>
      <c r="E2382">
        <v>57472</v>
      </c>
      <c r="F2382" s="30">
        <v>44392.968229783954</v>
      </c>
    </row>
    <row r="2383" spans="2:6" x14ac:dyDescent="0.25">
      <c r="B2383" s="22">
        <v>56863</v>
      </c>
      <c r="C2383" s="26">
        <v>44317.750996759256</v>
      </c>
      <c r="E2383">
        <v>57524</v>
      </c>
      <c r="F2383" s="30">
        <v>44309.016773456788</v>
      </c>
    </row>
    <row r="2384" spans="2:6" x14ac:dyDescent="0.25">
      <c r="B2384" s="22">
        <v>56871</v>
      </c>
      <c r="C2384" s="26">
        <v>44286.682226543213</v>
      </c>
      <c r="E2384">
        <v>57527</v>
      </c>
      <c r="F2384" s="30">
        <v>44373.68667638889</v>
      </c>
    </row>
    <row r="2385" spans="2:6" x14ac:dyDescent="0.25">
      <c r="B2385" s="22">
        <v>56890</v>
      </c>
      <c r="C2385" s="26">
        <v>44375.546304205243</v>
      </c>
      <c r="E2385">
        <v>57529</v>
      </c>
      <c r="F2385" s="30">
        <v>44297.737999999998</v>
      </c>
    </row>
    <row r="2386" spans="2:6" x14ac:dyDescent="0.25">
      <c r="B2386" s="22">
        <v>56896</v>
      </c>
      <c r="C2386" s="26">
        <v>44348.597679591046</v>
      </c>
      <c r="E2386">
        <v>57532</v>
      </c>
      <c r="F2386" s="30">
        <v>44362.772841435188</v>
      </c>
    </row>
    <row r="2387" spans="2:6" x14ac:dyDescent="0.25">
      <c r="B2387" s="22">
        <v>56898</v>
      </c>
      <c r="C2387" s="26">
        <v>44342.992501620371</v>
      </c>
      <c r="E2387">
        <v>57563</v>
      </c>
      <c r="F2387" s="30">
        <v>44295.979556635801</v>
      </c>
    </row>
    <row r="2388" spans="2:6" x14ac:dyDescent="0.25">
      <c r="B2388" s="22">
        <v>56921</v>
      </c>
      <c r="C2388" s="26">
        <v>44401.48441099537</v>
      </c>
      <c r="E2388">
        <v>57566</v>
      </c>
      <c r="F2388" s="30">
        <v>44313.051333333337</v>
      </c>
    </row>
    <row r="2389" spans="2:6" x14ac:dyDescent="0.25">
      <c r="B2389" s="22">
        <v>56929</v>
      </c>
      <c r="C2389" s="26">
        <v>44390.62478317901</v>
      </c>
      <c r="E2389">
        <v>57578</v>
      </c>
      <c r="F2389" s="30">
        <v>44296.600915856485</v>
      </c>
    </row>
    <row r="2390" spans="2:6" x14ac:dyDescent="0.25">
      <c r="B2390" s="22">
        <v>56932</v>
      </c>
      <c r="C2390" s="26">
        <v>44376.232388348762</v>
      </c>
      <c r="E2390">
        <v>57655</v>
      </c>
      <c r="F2390" s="30">
        <v>44311.405666666666</v>
      </c>
    </row>
    <row r="2391" spans="2:6" x14ac:dyDescent="0.25">
      <c r="B2391" s="22">
        <v>56937</v>
      </c>
      <c r="C2391" s="26">
        <v>44316.157145640434</v>
      </c>
      <c r="E2391">
        <v>57662</v>
      </c>
      <c r="F2391" s="30">
        <v>44375.556821990744</v>
      </c>
    </row>
    <row r="2392" spans="2:6" x14ac:dyDescent="0.25">
      <c r="B2392" s="22">
        <v>56983</v>
      </c>
      <c r="C2392" s="26">
        <v>44373.961757291669</v>
      </c>
      <c r="E2392">
        <v>57675</v>
      </c>
      <c r="F2392" s="30">
        <v>44310.710139158953</v>
      </c>
    </row>
    <row r="2393" spans="2:6" x14ac:dyDescent="0.25">
      <c r="B2393" s="22">
        <v>56990</v>
      </c>
      <c r="C2393" s="26">
        <v>44323.781999999999</v>
      </c>
      <c r="E2393">
        <v>57677</v>
      </c>
      <c r="F2393" s="30">
        <v>44394.617666666665</v>
      </c>
    </row>
    <row r="2394" spans="2:6" x14ac:dyDescent="0.25">
      <c r="B2394" s="22">
        <v>56998</v>
      </c>
      <c r="C2394" s="26">
        <v>44407.171304205243</v>
      </c>
      <c r="E2394">
        <v>57741</v>
      </c>
      <c r="F2394" s="30">
        <v>44346.652546759258</v>
      </c>
    </row>
    <row r="2395" spans="2:6" x14ac:dyDescent="0.25">
      <c r="B2395" s="22">
        <v>57036</v>
      </c>
      <c r="C2395" s="26">
        <v>44374.833925578707</v>
      </c>
      <c r="E2395">
        <v>57755</v>
      </c>
      <c r="F2395" s="30">
        <v>44375.481983834878</v>
      </c>
    </row>
    <row r="2396" spans="2:6" x14ac:dyDescent="0.25">
      <c r="B2396" s="22">
        <v>57046</v>
      </c>
      <c r="C2396" s="26">
        <v>44286.588375424384</v>
      </c>
      <c r="E2396">
        <v>57783</v>
      </c>
      <c r="F2396" s="30">
        <v>44377.122000000003</v>
      </c>
    </row>
    <row r="2397" spans="2:6" x14ac:dyDescent="0.25">
      <c r="B2397" s="22">
        <v>57074</v>
      </c>
      <c r="C2397" s="26">
        <v>44346.948003240737</v>
      </c>
      <c r="E2397">
        <v>57791</v>
      </c>
      <c r="F2397" s="30">
        <v>44312.598084143516</v>
      </c>
    </row>
    <row r="2398" spans="2:6" x14ac:dyDescent="0.25">
      <c r="B2398" s="22">
        <v>57129</v>
      </c>
      <c r="C2398" s="26">
        <v>44311.55358576389</v>
      </c>
      <c r="E2398">
        <v>57830</v>
      </c>
      <c r="F2398" s="30">
        <v>44309.992333333335</v>
      </c>
    </row>
    <row r="2399" spans="2:6" x14ac:dyDescent="0.25">
      <c r="B2399" s="22">
        <v>57148</v>
      </c>
      <c r="C2399" s="26">
        <v>44325.52769579475</v>
      </c>
      <c r="E2399">
        <v>57834</v>
      </c>
      <c r="F2399" s="30">
        <v>44372.81855339506</v>
      </c>
    </row>
    <row r="2400" spans="2:6" x14ac:dyDescent="0.25">
      <c r="B2400" s="22">
        <v>57168</v>
      </c>
      <c r="C2400" s="26">
        <v>44372.286999999997</v>
      </c>
      <c r="E2400">
        <v>57853</v>
      </c>
      <c r="F2400" s="30">
        <v>44286.556012924382</v>
      </c>
    </row>
    <row r="2401" spans="2:6" x14ac:dyDescent="0.25">
      <c r="B2401" s="22">
        <v>57180</v>
      </c>
      <c r="C2401" s="26">
        <v>44311.961757291669</v>
      </c>
      <c r="E2401">
        <v>57857</v>
      </c>
      <c r="F2401" s="30">
        <v>44345.924540470682</v>
      </c>
    </row>
    <row r="2402" spans="2:6" x14ac:dyDescent="0.25">
      <c r="B2402" s="22">
        <v>57182</v>
      </c>
      <c r="C2402" s="26">
        <v>44319.588779938269</v>
      </c>
      <c r="E2402">
        <v>57899</v>
      </c>
      <c r="F2402" s="30">
        <v>44338.645414236111</v>
      </c>
    </row>
    <row r="2403" spans="2:6" x14ac:dyDescent="0.25">
      <c r="B2403" s="22">
        <v>57195</v>
      </c>
      <c r="C2403" s="26">
        <v>44401.716818749999</v>
      </c>
      <c r="E2403">
        <v>57930</v>
      </c>
      <c r="F2403" s="30">
        <v>44296.839184452161</v>
      </c>
    </row>
    <row r="2404" spans="2:6" x14ac:dyDescent="0.25">
      <c r="B2404" s="22">
        <v>57241</v>
      </c>
      <c r="C2404" s="26">
        <v>44347.889750810187</v>
      </c>
      <c r="E2404">
        <v>57932</v>
      </c>
      <c r="F2404" s="30">
        <v>44300.915236265435</v>
      </c>
    </row>
    <row r="2405" spans="2:6" x14ac:dyDescent="0.25">
      <c r="B2405" s="22">
        <v>57248</v>
      </c>
      <c r="C2405" s="26">
        <v>44388.653333333335</v>
      </c>
      <c r="E2405">
        <v>57949</v>
      </c>
      <c r="F2405" s="30">
        <v>44372.700025887345</v>
      </c>
    </row>
    <row r="2406" spans="2:6" x14ac:dyDescent="0.25">
      <c r="B2406" s="22">
        <v>57260</v>
      </c>
      <c r="C2406" s="26">
        <v>44297.202215663579</v>
      </c>
      <c r="E2406">
        <v>57974</v>
      </c>
      <c r="F2406" s="30">
        <v>44310.594847878085</v>
      </c>
    </row>
    <row r="2407" spans="2:6" x14ac:dyDescent="0.25">
      <c r="B2407" s="22">
        <v>57312</v>
      </c>
      <c r="C2407" s="26">
        <v>44398.267999999996</v>
      </c>
      <c r="E2407">
        <v>57980</v>
      </c>
      <c r="F2407" s="30">
        <v>44320.916333333334</v>
      </c>
    </row>
    <row r="2408" spans="2:6" x14ac:dyDescent="0.25">
      <c r="B2408" s="22">
        <v>57329</v>
      </c>
      <c r="C2408" s="26">
        <v>44325.778618711418</v>
      </c>
      <c r="E2408">
        <v>57983</v>
      </c>
      <c r="F2408" s="30">
        <v>44331.490883487655</v>
      </c>
    </row>
    <row r="2409" spans="2:6" x14ac:dyDescent="0.25">
      <c r="B2409" s="22">
        <v>57356</v>
      </c>
      <c r="C2409" s="26">
        <v>44317.630446604941</v>
      </c>
      <c r="E2409">
        <v>58030</v>
      </c>
      <c r="F2409" s="30">
        <v>44372.694362461421</v>
      </c>
    </row>
    <row r="2410" spans="2:6" x14ac:dyDescent="0.25">
      <c r="B2410" s="22">
        <v>57370</v>
      </c>
      <c r="C2410" s="26">
        <v>44368.725106790123</v>
      </c>
      <c r="E2410">
        <v>58042</v>
      </c>
      <c r="F2410" s="30">
        <v>44311.547922337966</v>
      </c>
    </row>
    <row r="2411" spans="2:6" x14ac:dyDescent="0.25">
      <c r="B2411" s="22">
        <v>57375</v>
      </c>
      <c r="C2411" s="26">
        <v>44346.726724922839</v>
      </c>
      <c r="E2411">
        <v>58043</v>
      </c>
      <c r="F2411" s="30">
        <v>44402.892178009257</v>
      </c>
    </row>
    <row r="2412" spans="2:6" x14ac:dyDescent="0.25">
      <c r="B2412" s="22">
        <v>57378</v>
      </c>
      <c r="C2412" s="26">
        <v>44308.414333333334</v>
      </c>
      <c r="E2412">
        <v>58071</v>
      </c>
      <c r="F2412" s="30">
        <v>44340.697598688268</v>
      </c>
    </row>
    <row r="2413" spans="2:6" x14ac:dyDescent="0.25">
      <c r="B2413" s="22">
        <v>57380</v>
      </c>
      <c r="C2413" s="26">
        <v>44313.895414236111</v>
      </c>
      <c r="E2413">
        <v>58111</v>
      </c>
      <c r="F2413" s="30">
        <v>44308.659977353396</v>
      </c>
    </row>
    <row r="2414" spans="2:6" x14ac:dyDescent="0.25">
      <c r="B2414" s="22">
        <v>57385</v>
      </c>
      <c r="C2414" s="26">
        <v>44304.69153074846</v>
      </c>
      <c r="E2414">
        <v>58112</v>
      </c>
      <c r="F2414" s="30">
        <v>44305.743310686732</v>
      </c>
    </row>
    <row r="2415" spans="2:6" x14ac:dyDescent="0.25">
      <c r="B2415" s="22">
        <v>57395</v>
      </c>
      <c r="C2415" s="26">
        <v>44311.806115933643</v>
      </c>
      <c r="E2415">
        <v>58116</v>
      </c>
      <c r="F2415" s="30">
        <v>44376.868310686732</v>
      </c>
    </row>
    <row r="2416" spans="2:6" x14ac:dyDescent="0.25">
      <c r="B2416" s="22">
        <v>57446</v>
      </c>
      <c r="C2416" s="26">
        <v>44372.824216820991</v>
      </c>
      <c r="E2416">
        <v>58125</v>
      </c>
      <c r="F2416" s="30">
        <v>44377.102129436731</v>
      </c>
    </row>
    <row r="2417" spans="2:6" x14ac:dyDescent="0.25">
      <c r="B2417" s="22">
        <v>57450</v>
      </c>
      <c r="C2417" s="26">
        <v>44400.551563117282</v>
      </c>
      <c r="E2417">
        <v>58126</v>
      </c>
      <c r="F2417" s="30">
        <v>44301.819362461421</v>
      </c>
    </row>
    <row r="2418" spans="2:6" x14ac:dyDescent="0.25">
      <c r="B2418" s="22">
        <v>57472</v>
      </c>
      <c r="C2418" s="26">
        <v>44392.968229783954</v>
      </c>
      <c r="E2418">
        <v>58127</v>
      </c>
      <c r="F2418" s="30">
        <v>44314.929394830244</v>
      </c>
    </row>
    <row r="2419" spans="2:6" x14ac:dyDescent="0.25">
      <c r="B2419" s="22">
        <v>57524</v>
      </c>
      <c r="C2419" s="26">
        <v>44309.016773456788</v>
      </c>
      <c r="E2419">
        <v>58133</v>
      </c>
      <c r="F2419" s="30">
        <v>44311.764346257718</v>
      </c>
    </row>
    <row r="2420" spans="2:6" x14ac:dyDescent="0.25">
      <c r="B2420" s="22">
        <v>57527</v>
      </c>
      <c r="C2420" s="26">
        <v>44373.68667638889</v>
      </c>
      <c r="E2420">
        <v>58166</v>
      </c>
      <c r="F2420" s="30">
        <v>44391.828666666668</v>
      </c>
    </row>
    <row r="2421" spans="2:6" x14ac:dyDescent="0.25">
      <c r="B2421" s="22">
        <v>57529</v>
      </c>
      <c r="C2421" s="26">
        <v>44297.737999999998</v>
      </c>
      <c r="E2421">
        <v>58275</v>
      </c>
      <c r="F2421" s="30">
        <v>44319.685058256175</v>
      </c>
    </row>
    <row r="2422" spans="2:6" x14ac:dyDescent="0.25">
      <c r="B2422" s="22">
        <v>57532</v>
      </c>
      <c r="C2422" s="26">
        <v>44362.772841435188</v>
      </c>
      <c r="E2422">
        <v>58281</v>
      </c>
      <c r="F2422" s="30">
        <v>44346.764346257718</v>
      </c>
    </row>
    <row r="2423" spans="2:6" x14ac:dyDescent="0.25">
      <c r="B2423" s="22">
        <v>57563</v>
      </c>
      <c r="C2423" s="26">
        <v>44295.979556635801</v>
      </c>
      <c r="E2423">
        <v>58286</v>
      </c>
      <c r="F2423" s="30">
        <v>44409.455284799384</v>
      </c>
    </row>
    <row r="2424" spans="2:6" x14ac:dyDescent="0.25">
      <c r="B2424" s="22">
        <v>57566</v>
      </c>
      <c r="C2424" s="26">
        <v>44313.051333333337</v>
      </c>
      <c r="E2424">
        <v>58351</v>
      </c>
      <c r="F2424" s="30">
        <v>44344.021223302472</v>
      </c>
    </row>
    <row r="2425" spans="2:6" x14ac:dyDescent="0.25">
      <c r="B2425" s="22">
        <v>57578</v>
      </c>
      <c r="C2425" s="26">
        <v>44296.600915856485</v>
      </c>
      <c r="E2425">
        <v>58354</v>
      </c>
      <c r="F2425" s="30">
        <v>44408.580004282405</v>
      </c>
    </row>
    <row r="2426" spans="2:6" x14ac:dyDescent="0.25">
      <c r="B2426" s="22">
        <v>57655</v>
      </c>
      <c r="C2426" s="26">
        <v>44311.405666666666</v>
      </c>
      <c r="E2426">
        <v>58357</v>
      </c>
      <c r="F2426" s="30">
        <v>44321.657550154319</v>
      </c>
    </row>
    <row r="2427" spans="2:6" x14ac:dyDescent="0.25">
      <c r="B2427" s="22">
        <v>57662</v>
      </c>
      <c r="C2427" s="26">
        <v>44375.556821990744</v>
      </c>
      <c r="E2427">
        <v>58398</v>
      </c>
      <c r="F2427" s="30">
        <v>44342.401482214504</v>
      </c>
    </row>
    <row r="2428" spans="2:6" x14ac:dyDescent="0.25">
      <c r="B2428" s="22">
        <v>57675</v>
      </c>
      <c r="C2428" s="26">
        <v>44310.710139158953</v>
      </c>
      <c r="E2428">
        <v>58406</v>
      </c>
      <c r="F2428" s="30">
        <v>44385.740883487655</v>
      </c>
    </row>
    <row r="2429" spans="2:6" x14ac:dyDescent="0.25">
      <c r="B2429" s="22">
        <v>57677</v>
      </c>
      <c r="C2429" s="26">
        <v>44394.617666666665</v>
      </c>
      <c r="E2429">
        <v>58453</v>
      </c>
      <c r="F2429" s="30">
        <v>44286.428990277775</v>
      </c>
    </row>
    <row r="2430" spans="2:6" x14ac:dyDescent="0.25">
      <c r="B2430" s="22">
        <v>57741</v>
      </c>
      <c r="C2430" s="26">
        <v>44346.652546759258</v>
      </c>
      <c r="E2430">
        <v>58461</v>
      </c>
      <c r="F2430" s="30">
        <v>44295.823812307099</v>
      </c>
    </row>
    <row r="2431" spans="2:6" x14ac:dyDescent="0.25">
      <c r="B2431" s="22">
        <v>57755</v>
      </c>
      <c r="C2431" s="26">
        <v>44375.481983834878</v>
      </c>
      <c r="E2431">
        <v>58463</v>
      </c>
      <c r="F2431" s="30">
        <v>44374.071260725308</v>
      </c>
    </row>
    <row r="2432" spans="2:6" x14ac:dyDescent="0.25">
      <c r="B2432" s="22">
        <v>57783</v>
      </c>
      <c r="C2432" s="26">
        <v>44377.122000000003</v>
      </c>
      <c r="E2432">
        <v>58472</v>
      </c>
      <c r="F2432" s="30">
        <v>44307.978343055554</v>
      </c>
    </row>
    <row r="2433" spans="2:6" x14ac:dyDescent="0.25">
      <c r="B2433" s="22">
        <v>57791</v>
      </c>
      <c r="C2433" s="26">
        <v>44312.598084143516</v>
      </c>
      <c r="E2433">
        <v>58487</v>
      </c>
      <c r="F2433" s="30">
        <v>44373.005042091048</v>
      </c>
    </row>
    <row r="2434" spans="2:6" x14ac:dyDescent="0.25">
      <c r="B2434" s="22">
        <v>57830</v>
      </c>
      <c r="C2434" s="26">
        <v>44309.992333333335</v>
      </c>
      <c r="E2434">
        <v>58624</v>
      </c>
      <c r="F2434" s="30">
        <v>44345.584000000003</v>
      </c>
    </row>
    <row r="2435" spans="2:6" x14ac:dyDescent="0.25">
      <c r="B2435" s="22">
        <v>57834</v>
      </c>
      <c r="C2435" s="26">
        <v>44372.81855339506</v>
      </c>
      <c r="E2435">
        <v>58627</v>
      </c>
      <c r="F2435" s="30">
        <v>44334.886514544756</v>
      </c>
    </row>
    <row r="2436" spans="2:6" x14ac:dyDescent="0.25">
      <c r="B2436" s="22">
        <v>57853</v>
      </c>
      <c r="C2436" s="26">
        <v>44286.556012924382</v>
      </c>
      <c r="E2436">
        <v>58684</v>
      </c>
      <c r="F2436" s="30">
        <v>44348.385000000002</v>
      </c>
    </row>
    <row r="2437" spans="2:6" x14ac:dyDescent="0.25">
      <c r="B2437" s="22">
        <v>57857</v>
      </c>
      <c r="C2437" s="26">
        <v>44345.924540470682</v>
      </c>
      <c r="E2437">
        <v>58723</v>
      </c>
      <c r="F2437" s="30">
        <v>44298.657954706789</v>
      </c>
    </row>
    <row r="2438" spans="2:6" x14ac:dyDescent="0.25">
      <c r="B2438" s="22">
        <v>57899</v>
      </c>
      <c r="C2438" s="26">
        <v>44338.645414236111</v>
      </c>
      <c r="E2438">
        <v>58738</v>
      </c>
      <c r="F2438" s="30">
        <v>44361.627210378087</v>
      </c>
    </row>
    <row r="2439" spans="2:6" x14ac:dyDescent="0.25">
      <c r="B2439" s="22">
        <v>57930</v>
      </c>
      <c r="C2439" s="26">
        <v>44296.839184452161</v>
      </c>
      <c r="E2439">
        <v>58761</v>
      </c>
      <c r="F2439" s="30">
        <v>44374.871142399694</v>
      </c>
    </row>
    <row r="2440" spans="2:6" x14ac:dyDescent="0.25">
      <c r="B2440" s="22">
        <v>57932</v>
      </c>
      <c r="C2440" s="26">
        <v>44300.915236265435</v>
      </c>
      <c r="E2440">
        <v>58770</v>
      </c>
      <c r="F2440" s="30">
        <v>44345.888537229941</v>
      </c>
    </row>
    <row r="2441" spans="2:6" x14ac:dyDescent="0.25">
      <c r="B2441" s="22">
        <v>57949</v>
      </c>
      <c r="C2441" s="26">
        <v>44372.700025887345</v>
      </c>
      <c r="E2441">
        <v>58778</v>
      </c>
      <c r="F2441" s="30">
        <v>44376.142333333337</v>
      </c>
    </row>
    <row r="2442" spans="2:6" x14ac:dyDescent="0.25">
      <c r="B2442" s="22">
        <v>57974</v>
      </c>
      <c r="C2442" s="26">
        <v>44310.594847878085</v>
      </c>
      <c r="E2442">
        <v>58865</v>
      </c>
      <c r="F2442" s="30">
        <v>44323.933844675928</v>
      </c>
    </row>
    <row r="2443" spans="2:6" x14ac:dyDescent="0.25">
      <c r="B2443" s="22">
        <v>57980</v>
      </c>
      <c r="C2443" s="26">
        <v>44320.916333333334</v>
      </c>
      <c r="E2443">
        <v>58871</v>
      </c>
      <c r="F2443" s="30">
        <v>44373.918472492282</v>
      </c>
    </row>
    <row r="2444" spans="2:6" x14ac:dyDescent="0.25">
      <c r="B2444" s="22">
        <v>57983</v>
      </c>
      <c r="C2444" s="26">
        <v>44331.490883487655</v>
      </c>
      <c r="E2444">
        <v>58873</v>
      </c>
      <c r="F2444" s="30">
        <v>44379.755446604941</v>
      </c>
    </row>
    <row r="2445" spans="2:6" x14ac:dyDescent="0.25">
      <c r="B2445" s="22">
        <v>58030</v>
      </c>
      <c r="C2445" s="26">
        <v>44372.694362461421</v>
      </c>
      <c r="E2445">
        <v>58911</v>
      </c>
      <c r="F2445" s="30">
        <v>44310.704475733022</v>
      </c>
    </row>
    <row r="2446" spans="2:6" x14ac:dyDescent="0.25">
      <c r="B2446" s="22">
        <v>58042</v>
      </c>
      <c r="C2446" s="26">
        <v>44311.547922337966</v>
      </c>
      <c r="E2446">
        <v>58924</v>
      </c>
      <c r="F2446" s="30">
        <v>44320.784168287035</v>
      </c>
    </row>
    <row r="2447" spans="2:6" x14ac:dyDescent="0.25">
      <c r="B2447" s="22">
        <v>58043</v>
      </c>
      <c r="C2447" s="26">
        <v>44402.892178009257</v>
      </c>
      <c r="E2447">
        <v>58960</v>
      </c>
      <c r="F2447" s="30">
        <v>44384.896223302472</v>
      </c>
    </row>
    <row r="2448" spans="2:6" x14ac:dyDescent="0.25">
      <c r="B2448" s="22">
        <v>58071</v>
      </c>
      <c r="C2448" s="26">
        <v>44340.697598688268</v>
      </c>
      <c r="E2448">
        <v>59027</v>
      </c>
      <c r="F2448" s="30">
        <v>44312.876401311725</v>
      </c>
    </row>
    <row r="2449" spans="2:6" x14ac:dyDescent="0.25">
      <c r="B2449" s="22">
        <v>58111</v>
      </c>
      <c r="C2449" s="26">
        <v>44308.659977353396</v>
      </c>
      <c r="E2449">
        <v>59029</v>
      </c>
      <c r="F2449" s="30">
        <v>44341.807631057098</v>
      </c>
    </row>
    <row r="2450" spans="2:6" x14ac:dyDescent="0.25">
      <c r="B2450" s="22">
        <v>58112</v>
      </c>
      <c r="C2450" s="26">
        <v>44305.743310686732</v>
      </c>
      <c r="E2450">
        <v>59046</v>
      </c>
      <c r="F2450" s="30">
        <v>44326.934249189813</v>
      </c>
    </row>
    <row r="2451" spans="2:6" x14ac:dyDescent="0.25">
      <c r="B2451" s="22">
        <v>58116</v>
      </c>
      <c r="C2451" s="26">
        <v>44376.868310686732</v>
      </c>
      <c r="E2451">
        <v>59065</v>
      </c>
      <c r="F2451" s="30">
        <v>44345.741692554009</v>
      </c>
    </row>
    <row r="2452" spans="2:6" x14ac:dyDescent="0.25">
      <c r="B2452" s="22">
        <v>58125</v>
      </c>
      <c r="C2452" s="26">
        <v>44377.102129436731</v>
      </c>
      <c r="E2452">
        <v>59094</v>
      </c>
      <c r="F2452" s="30">
        <v>44376.808844675928</v>
      </c>
    </row>
    <row r="2453" spans="2:6" x14ac:dyDescent="0.25">
      <c r="B2453" s="22">
        <v>58126</v>
      </c>
      <c r="C2453" s="26">
        <v>44301.819362461421</v>
      </c>
      <c r="E2453">
        <v>59101</v>
      </c>
      <c r="F2453" s="30">
        <v>44377.123</v>
      </c>
    </row>
    <row r="2454" spans="2:6" x14ac:dyDescent="0.25">
      <c r="B2454" s="22">
        <v>58127</v>
      </c>
      <c r="C2454" s="26">
        <v>44314.929394830244</v>
      </c>
      <c r="E2454">
        <v>59104</v>
      </c>
      <c r="F2454" s="30">
        <v>44316.630042091048</v>
      </c>
    </row>
    <row r="2455" spans="2:6" x14ac:dyDescent="0.25">
      <c r="B2455" s="22">
        <v>58133</v>
      </c>
      <c r="C2455" s="26">
        <v>44311.764346257718</v>
      </c>
      <c r="E2455">
        <v>59151</v>
      </c>
      <c r="F2455" s="30">
        <v>44394.176666666666</v>
      </c>
    </row>
    <row r="2456" spans="2:6" x14ac:dyDescent="0.25">
      <c r="B2456" s="22">
        <v>58166</v>
      </c>
      <c r="C2456" s="26">
        <v>44391.828666666668</v>
      </c>
      <c r="E2456">
        <v>59155</v>
      </c>
      <c r="F2456" s="30">
        <v>44373.638132677472</v>
      </c>
    </row>
    <row r="2457" spans="2:6" x14ac:dyDescent="0.25">
      <c r="B2457" s="22">
        <v>58275</v>
      </c>
      <c r="C2457" s="26">
        <v>44319.685058256175</v>
      </c>
      <c r="E2457">
        <v>59159</v>
      </c>
      <c r="F2457" s="30">
        <v>44373.848893209877</v>
      </c>
    </row>
    <row r="2458" spans="2:6" x14ac:dyDescent="0.25">
      <c r="B2458" s="22">
        <v>58281</v>
      </c>
      <c r="C2458" s="26">
        <v>44346.764346257718</v>
      </c>
      <c r="E2458">
        <v>59161</v>
      </c>
      <c r="F2458" s="30">
        <v>44402.089510802471</v>
      </c>
    </row>
    <row r="2459" spans="2:6" x14ac:dyDescent="0.25">
      <c r="B2459" s="22">
        <v>58286</v>
      </c>
      <c r="C2459" s="26">
        <v>44409.455284799384</v>
      </c>
      <c r="E2459">
        <v>59162</v>
      </c>
      <c r="F2459" s="30">
        <v>44376.726724922839</v>
      </c>
    </row>
    <row r="2460" spans="2:6" x14ac:dyDescent="0.25">
      <c r="B2460" s="22">
        <v>58351</v>
      </c>
      <c r="C2460" s="26">
        <v>44344.021223302472</v>
      </c>
      <c r="E2460">
        <v>59167</v>
      </c>
      <c r="F2460" s="30">
        <v>44299.322598688268</v>
      </c>
    </row>
    <row r="2461" spans="2:6" x14ac:dyDescent="0.25">
      <c r="B2461" s="22">
        <v>58354</v>
      </c>
      <c r="C2461" s="26">
        <v>44408.580004282405</v>
      </c>
      <c r="E2461">
        <v>59170</v>
      </c>
      <c r="F2461" s="30">
        <v>44309.844038850308</v>
      </c>
    </row>
    <row r="2462" spans="2:6" x14ac:dyDescent="0.25">
      <c r="B2462" s="22">
        <v>58357</v>
      </c>
      <c r="C2462" s="26">
        <v>44321.657550154319</v>
      </c>
      <c r="E2462">
        <v>59178</v>
      </c>
      <c r="F2462" s="30">
        <v>44343.819362461421</v>
      </c>
    </row>
    <row r="2463" spans="2:6" x14ac:dyDescent="0.25">
      <c r="B2463" s="22">
        <v>58398</v>
      </c>
      <c r="C2463" s="26">
        <v>44342.401482214504</v>
      </c>
      <c r="E2463">
        <v>59194</v>
      </c>
      <c r="F2463" s="30">
        <v>44393.575834953706</v>
      </c>
    </row>
    <row r="2464" spans="2:6" x14ac:dyDescent="0.25">
      <c r="B2464" s="22">
        <v>58406</v>
      </c>
      <c r="C2464" s="26">
        <v>44385.740883487655</v>
      </c>
      <c r="E2464">
        <v>59198</v>
      </c>
      <c r="F2464" s="30">
        <v>44373.579333333335</v>
      </c>
    </row>
    <row r="2465" spans="2:6" x14ac:dyDescent="0.25">
      <c r="B2465" s="22">
        <v>58453</v>
      </c>
      <c r="C2465" s="26">
        <v>44286.428990277775</v>
      </c>
      <c r="E2465">
        <v>59214</v>
      </c>
      <c r="F2465" s="30">
        <v>44315.433035609567</v>
      </c>
    </row>
    <row r="2466" spans="2:6" x14ac:dyDescent="0.25">
      <c r="B2466" s="22">
        <v>58461</v>
      </c>
      <c r="C2466" s="26">
        <v>44295.823812307099</v>
      </c>
      <c r="E2466">
        <v>59218</v>
      </c>
      <c r="F2466" s="30">
        <v>44317.506255671295</v>
      </c>
    </row>
    <row r="2467" spans="2:6" x14ac:dyDescent="0.25">
      <c r="B2467" s="22">
        <v>58463</v>
      </c>
      <c r="C2467" s="26">
        <v>44374.071260725308</v>
      </c>
      <c r="E2467">
        <v>59292</v>
      </c>
      <c r="F2467" s="30">
        <v>44303.117496257713</v>
      </c>
    </row>
    <row r="2468" spans="2:6" x14ac:dyDescent="0.25">
      <c r="B2468" s="22">
        <v>58472</v>
      </c>
      <c r="C2468" s="26">
        <v>44307.978343055554</v>
      </c>
      <c r="E2468">
        <v>59304</v>
      </c>
      <c r="F2468" s="30">
        <v>44372.723893209877</v>
      </c>
    </row>
    <row r="2469" spans="2:6" x14ac:dyDescent="0.25">
      <c r="B2469" s="22">
        <v>58487</v>
      </c>
      <c r="C2469" s="26">
        <v>44373.005042091048</v>
      </c>
      <c r="E2469">
        <v>59324</v>
      </c>
      <c r="F2469" s="30">
        <v>44391.808440123459</v>
      </c>
    </row>
    <row r="2470" spans="2:6" x14ac:dyDescent="0.25">
      <c r="B2470" s="22">
        <v>58624</v>
      </c>
      <c r="C2470" s="26">
        <v>44345.584000000003</v>
      </c>
      <c r="E2470">
        <v>59325</v>
      </c>
      <c r="F2470" s="30">
        <v>44346.85496118827</v>
      </c>
    </row>
    <row r="2471" spans="2:6" x14ac:dyDescent="0.25">
      <c r="B2471" s="22">
        <v>58627</v>
      </c>
      <c r="C2471" s="26">
        <v>44334.886514544756</v>
      </c>
      <c r="E2471">
        <v>59356</v>
      </c>
      <c r="F2471" s="30">
        <v>44315.122000000003</v>
      </c>
    </row>
    <row r="2472" spans="2:6" x14ac:dyDescent="0.25">
      <c r="B2472" s="22">
        <v>58684</v>
      </c>
      <c r="C2472" s="26">
        <v>44348.385000000002</v>
      </c>
      <c r="E2472">
        <v>59415</v>
      </c>
      <c r="F2472" s="30">
        <v>44304.655122993827</v>
      </c>
    </row>
    <row r="2473" spans="2:6" x14ac:dyDescent="0.25">
      <c r="B2473" s="22">
        <v>58723</v>
      </c>
      <c r="C2473" s="26">
        <v>44298.657954706789</v>
      </c>
      <c r="E2473">
        <v>59468</v>
      </c>
      <c r="F2473" s="30">
        <v>44393.177333333333</v>
      </c>
    </row>
    <row r="2474" spans="2:6" x14ac:dyDescent="0.25">
      <c r="B2474" s="22">
        <v>58738</v>
      </c>
      <c r="C2474" s="26">
        <v>44361.627210378087</v>
      </c>
      <c r="E2474">
        <v>59508</v>
      </c>
      <c r="F2474" s="30">
        <v>44310.661190933643</v>
      </c>
    </row>
    <row r="2475" spans="2:6" x14ac:dyDescent="0.25">
      <c r="B2475" s="22">
        <v>58761</v>
      </c>
      <c r="C2475" s="26">
        <v>44374.871142399694</v>
      </c>
      <c r="E2475">
        <v>59535</v>
      </c>
      <c r="F2475" s="30">
        <v>44342.06855339506</v>
      </c>
    </row>
    <row r="2476" spans="2:6" x14ac:dyDescent="0.25">
      <c r="B2476" s="22">
        <v>58770</v>
      </c>
      <c r="C2476" s="26">
        <v>44345.888537229941</v>
      </c>
      <c r="E2476">
        <v>59548</v>
      </c>
      <c r="F2476" s="30">
        <v>44295.76272816358</v>
      </c>
    </row>
    <row r="2477" spans="2:6" x14ac:dyDescent="0.25">
      <c r="B2477" s="22">
        <v>58778</v>
      </c>
      <c r="C2477" s="26">
        <v>44376.142333333337</v>
      </c>
      <c r="E2477">
        <v>59552</v>
      </c>
      <c r="F2477" s="30">
        <v>44308.752614891979</v>
      </c>
    </row>
    <row r="2478" spans="2:6" x14ac:dyDescent="0.25">
      <c r="B2478" s="22">
        <v>58865</v>
      </c>
      <c r="C2478" s="26">
        <v>44323.933844675928</v>
      </c>
      <c r="E2478">
        <v>59557</v>
      </c>
      <c r="F2478" s="30">
        <v>44347.256000000001</v>
      </c>
    </row>
    <row r="2479" spans="2:6" x14ac:dyDescent="0.25">
      <c r="B2479" s="22">
        <v>58871</v>
      </c>
      <c r="C2479" s="26">
        <v>44373.918472492282</v>
      </c>
      <c r="E2479">
        <v>59564</v>
      </c>
      <c r="F2479" s="30">
        <v>44340.057666666668</v>
      </c>
    </row>
    <row r="2480" spans="2:6" x14ac:dyDescent="0.25">
      <c r="B2480" s="22">
        <v>58873</v>
      </c>
      <c r="C2480" s="26">
        <v>44379.755446604941</v>
      </c>
      <c r="E2480">
        <v>59589</v>
      </c>
      <c r="F2480" s="30">
        <v>44344.315721682098</v>
      </c>
    </row>
    <row r="2481" spans="2:6" x14ac:dyDescent="0.25">
      <c r="B2481" s="22">
        <v>58911</v>
      </c>
      <c r="C2481" s="26">
        <v>44310.704475733022</v>
      </c>
      <c r="E2481">
        <v>59647</v>
      </c>
      <c r="F2481" s="30">
        <v>44424.53821358025</v>
      </c>
    </row>
    <row r="2482" spans="2:6" x14ac:dyDescent="0.25">
      <c r="B2482" s="22">
        <v>58924</v>
      </c>
      <c r="C2482" s="26">
        <v>44320.784168287035</v>
      </c>
      <c r="E2482">
        <v>59656</v>
      </c>
      <c r="F2482" s="30">
        <v>44372.761110030864</v>
      </c>
    </row>
    <row r="2483" spans="2:6" x14ac:dyDescent="0.25">
      <c r="B2483" s="22">
        <v>58960</v>
      </c>
      <c r="C2483" s="26">
        <v>44384.896223302472</v>
      </c>
      <c r="E2483">
        <v>59728</v>
      </c>
      <c r="F2483" s="30">
        <v>44338.110232870371</v>
      </c>
    </row>
    <row r="2484" spans="2:6" x14ac:dyDescent="0.25">
      <c r="B2484" s="22">
        <v>59027</v>
      </c>
      <c r="C2484" s="26">
        <v>44312.876401311725</v>
      </c>
      <c r="E2484">
        <v>59737</v>
      </c>
      <c r="F2484" s="30">
        <v>44354.690721682098</v>
      </c>
    </row>
    <row r="2485" spans="2:6" x14ac:dyDescent="0.25">
      <c r="B2485" s="22">
        <v>59029</v>
      </c>
      <c r="C2485" s="26">
        <v>44341.807631057098</v>
      </c>
      <c r="E2485">
        <v>59779</v>
      </c>
      <c r="F2485" s="30">
        <v>44347.738333333335</v>
      </c>
    </row>
    <row r="2486" spans="2:6" x14ac:dyDescent="0.25">
      <c r="B2486" s="22">
        <v>59046</v>
      </c>
      <c r="C2486" s="26">
        <v>44326.934249189813</v>
      </c>
      <c r="E2486">
        <v>59880</v>
      </c>
      <c r="F2486" s="30">
        <v>44397.01</v>
      </c>
    </row>
    <row r="2487" spans="2:6" x14ac:dyDescent="0.25">
      <c r="B2487" s="22">
        <v>59065</v>
      </c>
      <c r="C2487" s="26">
        <v>44345.741692554009</v>
      </c>
      <c r="E2487">
        <v>59889</v>
      </c>
      <c r="F2487" s="30">
        <v>44408.523245949073</v>
      </c>
    </row>
    <row r="2488" spans="2:6" x14ac:dyDescent="0.25">
      <c r="B2488" s="22">
        <v>59094</v>
      </c>
      <c r="C2488" s="26">
        <v>44376.808844675928</v>
      </c>
      <c r="E2488">
        <v>59895</v>
      </c>
      <c r="F2488" s="30">
        <v>44374.880851118825</v>
      </c>
    </row>
    <row r="2489" spans="2:6" x14ac:dyDescent="0.25">
      <c r="B2489" s="22">
        <v>59101</v>
      </c>
      <c r="C2489" s="26">
        <v>44377.123</v>
      </c>
      <c r="E2489">
        <v>59925</v>
      </c>
      <c r="F2489" s="30">
        <v>44364.995737847225</v>
      </c>
    </row>
    <row r="2490" spans="2:6" x14ac:dyDescent="0.25">
      <c r="B2490" s="22">
        <v>59104</v>
      </c>
      <c r="C2490" s="26">
        <v>44316.630042091048</v>
      </c>
      <c r="E2490">
        <v>59985</v>
      </c>
      <c r="F2490" s="30">
        <v>44340.67373140432</v>
      </c>
    </row>
    <row r="2491" spans="2:6" x14ac:dyDescent="0.25">
      <c r="B2491" s="22">
        <v>59151</v>
      </c>
      <c r="C2491" s="26">
        <v>44394.176666666666</v>
      </c>
      <c r="E2491">
        <v>60000</v>
      </c>
      <c r="F2491" s="30">
        <v>44288.296333333332</v>
      </c>
    </row>
    <row r="2492" spans="2:6" x14ac:dyDescent="0.25">
      <c r="B2492" s="22">
        <v>59155</v>
      </c>
      <c r="C2492" s="26">
        <v>44373.638132677472</v>
      </c>
      <c r="E2492">
        <v>60004</v>
      </c>
      <c r="F2492" s="30">
        <v>44352.338785956788</v>
      </c>
    </row>
    <row r="2493" spans="2:6" x14ac:dyDescent="0.25">
      <c r="B2493" s="22">
        <v>59159</v>
      </c>
      <c r="C2493" s="26">
        <v>44373.848893209877</v>
      </c>
      <c r="E2493">
        <v>60016</v>
      </c>
      <c r="F2493" s="30">
        <v>44373.26670123457</v>
      </c>
    </row>
    <row r="2494" spans="2:6" x14ac:dyDescent="0.25">
      <c r="B2494" s="22">
        <v>59161</v>
      </c>
      <c r="C2494" s="26">
        <v>44402.089510802471</v>
      </c>
      <c r="E2494">
        <v>60019</v>
      </c>
      <c r="F2494" s="30">
        <v>44342.657550154319</v>
      </c>
    </row>
    <row r="2495" spans="2:6" x14ac:dyDescent="0.25">
      <c r="B2495" s="22">
        <v>59162</v>
      </c>
      <c r="C2495" s="26">
        <v>44376.726724922839</v>
      </c>
      <c r="E2495">
        <v>60024</v>
      </c>
      <c r="F2495" s="30">
        <v>44293.717825231484</v>
      </c>
    </row>
    <row r="2496" spans="2:6" x14ac:dyDescent="0.25">
      <c r="B2496" s="22">
        <v>59167</v>
      </c>
      <c r="C2496" s="26">
        <v>44299.322598688268</v>
      </c>
      <c r="E2496">
        <v>60055</v>
      </c>
      <c r="F2496" s="30">
        <v>44373.97996118827</v>
      </c>
    </row>
    <row r="2497" spans="2:6" x14ac:dyDescent="0.25">
      <c r="B2497" s="22">
        <v>59170</v>
      </c>
      <c r="C2497" s="26">
        <v>44309.844038850308</v>
      </c>
      <c r="E2497">
        <v>60084</v>
      </c>
      <c r="F2497" s="30">
        <v>44310.956877353397</v>
      </c>
    </row>
    <row r="2498" spans="2:6" x14ac:dyDescent="0.25">
      <c r="B2498" s="22">
        <v>59178</v>
      </c>
      <c r="C2498" s="26">
        <v>44343.819362461421</v>
      </c>
      <c r="E2498">
        <v>60088</v>
      </c>
      <c r="F2498" s="30">
        <v>44306.005042091048</v>
      </c>
    </row>
    <row r="2499" spans="2:6" x14ac:dyDescent="0.25">
      <c r="B2499" s="22">
        <v>59194</v>
      </c>
      <c r="C2499" s="26">
        <v>44393.575834953706</v>
      </c>
      <c r="E2499">
        <v>60198</v>
      </c>
      <c r="F2499" s="30">
        <v>44316.77769579475</v>
      </c>
    </row>
    <row r="2500" spans="2:6" x14ac:dyDescent="0.25">
      <c r="B2500" s="22">
        <v>59198</v>
      </c>
      <c r="C2500" s="26">
        <v>44373.579333333335</v>
      </c>
      <c r="E2500">
        <v>60217</v>
      </c>
      <c r="F2500" s="30">
        <v>44299.839993518515</v>
      </c>
    </row>
    <row r="2501" spans="2:6" x14ac:dyDescent="0.25">
      <c r="B2501" s="22">
        <v>59214</v>
      </c>
      <c r="C2501" s="26">
        <v>44315.433035609567</v>
      </c>
      <c r="E2501">
        <v>60220</v>
      </c>
      <c r="F2501" s="30">
        <v>44326.992501620371</v>
      </c>
    </row>
    <row r="2502" spans="2:6" x14ac:dyDescent="0.25">
      <c r="B2502" s="22">
        <v>59218</v>
      </c>
      <c r="C2502" s="26">
        <v>44317.506255671295</v>
      </c>
      <c r="E2502">
        <v>60222</v>
      </c>
      <c r="F2502" s="30">
        <v>44311.40064699074</v>
      </c>
    </row>
    <row r="2503" spans="2:6" x14ac:dyDescent="0.25">
      <c r="B2503" s="22">
        <v>59292</v>
      </c>
      <c r="C2503" s="26">
        <v>44303.117496257713</v>
      </c>
      <c r="E2503">
        <v>60227</v>
      </c>
      <c r="F2503" s="30">
        <v>44323.044281558643</v>
      </c>
    </row>
    <row r="2504" spans="2:6" x14ac:dyDescent="0.25">
      <c r="B2504" s="22">
        <v>59304</v>
      </c>
      <c r="C2504" s="26">
        <v>44372.723893209877</v>
      </c>
      <c r="E2504">
        <v>60243</v>
      </c>
      <c r="F2504" s="30">
        <v>44370.606579282408</v>
      </c>
    </row>
    <row r="2505" spans="2:6" x14ac:dyDescent="0.25">
      <c r="B2505" s="22">
        <v>59324</v>
      </c>
      <c r="C2505" s="26">
        <v>44391.808440123459</v>
      </c>
      <c r="E2505">
        <v>60278</v>
      </c>
      <c r="F2505" s="30">
        <v>44294.819362461421</v>
      </c>
    </row>
    <row r="2506" spans="2:6" x14ac:dyDescent="0.25">
      <c r="B2506" s="22">
        <v>59325</v>
      </c>
      <c r="C2506" s="26">
        <v>44346.85496118827</v>
      </c>
      <c r="E2506">
        <v>60313</v>
      </c>
      <c r="F2506" s="30">
        <v>44394.93546277006</v>
      </c>
    </row>
    <row r="2507" spans="2:6" x14ac:dyDescent="0.25">
      <c r="B2507" s="22">
        <v>59356</v>
      </c>
      <c r="C2507" s="26">
        <v>44315.122000000003</v>
      </c>
      <c r="E2507">
        <v>60364</v>
      </c>
      <c r="F2507" s="30">
        <v>44346.584734645061</v>
      </c>
    </row>
    <row r="2508" spans="2:6" x14ac:dyDescent="0.25">
      <c r="B2508" s="22">
        <v>59415</v>
      </c>
      <c r="C2508" s="26">
        <v>44304.655122993827</v>
      </c>
      <c r="E2508">
        <v>60369</v>
      </c>
      <c r="F2508" s="30">
        <v>44301.704475733022</v>
      </c>
    </row>
    <row r="2509" spans="2:6" x14ac:dyDescent="0.25">
      <c r="B2509" s="22">
        <v>59468</v>
      </c>
      <c r="C2509" s="26">
        <v>44393.177333333333</v>
      </c>
      <c r="E2509">
        <v>60372</v>
      </c>
      <c r="F2509" s="30">
        <v>44388.982573919755</v>
      </c>
    </row>
    <row r="2510" spans="2:6" x14ac:dyDescent="0.25">
      <c r="B2510" s="22">
        <v>59508</v>
      </c>
      <c r="C2510" s="26">
        <v>44310.661190933643</v>
      </c>
      <c r="E2510">
        <v>60420</v>
      </c>
      <c r="F2510" s="30">
        <v>44391.671304205243</v>
      </c>
    </row>
    <row r="2511" spans="2:6" x14ac:dyDescent="0.25">
      <c r="B2511" s="22">
        <v>59535</v>
      </c>
      <c r="C2511" s="26">
        <v>44342.06855339506</v>
      </c>
      <c r="E2511">
        <v>60451</v>
      </c>
      <c r="F2511" s="30">
        <v>44408.742906134263</v>
      </c>
    </row>
    <row r="2512" spans="2:6" x14ac:dyDescent="0.25">
      <c r="B2512" s="22">
        <v>59548</v>
      </c>
      <c r="C2512" s="26">
        <v>44295.76272816358</v>
      </c>
      <c r="E2512">
        <v>60455</v>
      </c>
      <c r="F2512" s="30">
        <v>44337.880851118825</v>
      </c>
    </row>
    <row r="2513" spans="2:6" x14ac:dyDescent="0.25">
      <c r="B2513" s="22">
        <v>59552</v>
      </c>
      <c r="C2513" s="26">
        <v>44308.752614891979</v>
      </c>
      <c r="E2513">
        <v>60488</v>
      </c>
      <c r="F2513" s="30">
        <v>44376.633682831787</v>
      </c>
    </row>
    <row r="2514" spans="2:6" x14ac:dyDescent="0.25">
      <c r="B2514" s="22">
        <v>59557</v>
      </c>
      <c r="C2514" s="26">
        <v>44347.256000000001</v>
      </c>
      <c r="E2514">
        <v>60496</v>
      </c>
      <c r="F2514" s="30">
        <v>44343.849702276231</v>
      </c>
    </row>
    <row r="2515" spans="2:6" x14ac:dyDescent="0.25">
      <c r="B2515" s="22">
        <v>59564</v>
      </c>
      <c r="C2515" s="26">
        <v>44340.057666666668</v>
      </c>
      <c r="E2515">
        <v>60539</v>
      </c>
      <c r="F2515" s="30">
        <v>44308.080666666669</v>
      </c>
    </row>
    <row r="2516" spans="2:6" x14ac:dyDescent="0.25">
      <c r="B2516" s="22">
        <v>59589</v>
      </c>
      <c r="C2516" s="26">
        <v>44344.315721682098</v>
      </c>
      <c r="E2516">
        <v>60543</v>
      </c>
      <c r="F2516" s="30">
        <v>44309.25233333333</v>
      </c>
    </row>
    <row r="2517" spans="2:6" x14ac:dyDescent="0.25">
      <c r="B2517" s="22">
        <v>59647</v>
      </c>
      <c r="C2517" s="26">
        <v>44424.53821358025</v>
      </c>
      <c r="E2517">
        <v>60550</v>
      </c>
      <c r="F2517" s="30">
        <v>44301.128019405864</v>
      </c>
    </row>
    <row r="2518" spans="2:6" x14ac:dyDescent="0.25">
      <c r="B2518" s="22">
        <v>59656</v>
      </c>
      <c r="C2518" s="26">
        <v>44372.761110030864</v>
      </c>
      <c r="E2518">
        <v>60551</v>
      </c>
      <c r="F2518" s="30">
        <v>44400.789427199074</v>
      </c>
    </row>
    <row r="2519" spans="2:6" x14ac:dyDescent="0.25">
      <c r="B2519" s="22">
        <v>59728</v>
      </c>
      <c r="C2519" s="26">
        <v>44338.110232870371</v>
      </c>
      <c r="E2519">
        <v>60589</v>
      </c>
      <c r="F2519" s="30">
        <v>44309.781336574073</v>
      </c>
    </row>
    <row r="2520" spans="2:6" x14ac:dyDescent="0.25">
      <c r="B2520" s="22">
        <v>59737</v>
      </c>
      <c r="C2520" s="26">
        <v>44354.690721682098</v>
      </c>
      <c r="E2520">
        <v>60595</v>
      </c>
      <c r="F2520" s="30">
        <v>44327.60941099537</v>
      </c>
    </row>
    <row r="2521" spans="2:6" x14ac:dyDescent="0.25">
      <c r="B2521" s="22">
        <v>59779</v>
      </c>
      <c r="C2521" s="26">
        <v>44347.738333333335</v>
      </c>
      <c r="E2521">
        <v>60606</v>
      </c>
      <c r="F2521" s="30">
        <v>44366.651482214504</v>
      </c>
    </row>
    <row r="2522" spans="2:6" x14ac:dyDescent="0.25">
      <c r="B2522" s="22">
        <v>59880</v>
      </c>
      <c r="C2522" s="26">
        <v>44397.01</v>
      </c>
      <c r="E2522">
        <v>60628</v>
      </c>
      <c r="F2522" s="30">
        <v>44345.986358217589</v>
      </c>
    </row>
    <row r="2523" spans="2:6" x14ac:dyDescent="0.25">
      <c r="B2523" s="22">
        <v>59889</v>
      </c>
      <c r="C2523" s="26">
        <v>44408.523245949073</v>
      </c>
      <c r="E2523">
        <v>60644</v>
      </c>
      <c r="F2523" s="30">
        <v>44303.374156905862</v>
      </c>
    </row>
    <row r="2524" spans="2:6" x14ac:dyDescent="0.25">
      <c r="B2524" s="22">
        <v>59895</v>
      </c>
      <c r="C2524" s="26">
        <v>44374.880851118825</v>
      </c>
      <c r="E2524">
        <v>60683</v>
      </c>
      <c r="F2524" s="30">
        <v>44316.960948225307</v>
      </c>
    </row>
    <row r="2525" spans="2:6" x14ac:dyDescent="0.25">
      <c r="B2525" s="22">
        <v>59925</v>
      </c>
      <c r="C2525" s="26">
        <v>44364.995737847225</v>
      </c>
      <c r="E2525">
        <v>60687</v>
      </c>
      <c r="F2525" s="30">
        <v>44338.793877044751</v>
      </c>
    </row>
    <row r="2526" spans="2:6" x14ac:dyDescent="0.25">
      <c r="B2526" s="22">
        <v>59985</v>
      </c>
      <c r="C2526" s="26">
        <v>44340.67373140432</v>
      </c>
      <c r="E2526">
        <v>60723</v>
      </c>
      <c r="F2526" s="30">
        <v>44308.016368942903</v>
      </c>
    </row>
    <row r="2527" spans="2:6" x14ac:dyDescent="0.25">
      <c r="B2527" s="22">
        <v>60000</v>
      </c>
      <c r="C2527" s="26">
        <v>44288.296333333332</v>
      </c>
      <c r="E2527">
        <v>60728</v>
      </c>
      <c r="F2527" s="30">
        <v>44310.68546277006</v>
      </c>
    </row>
    <row r="2528" spans="2:6" x14ac:dyDescent="0.25">
      <c r="B2528" s="22">
        <v>60004</v>
      </c>
      <c r="C2528" s="26">
        <v>44352.338785956788</v>
      </c>
      <c r="E2528">
        <v>60737</v>
      </c>
      <c r="F2528" s="30">
        <v>44377.324999999997</v>
      </c>
    </row>
    <row r="2529" spans="2:6" x14ac:dyDescent="0.25">
      <c r="B2529" s="22">
        <v>60016</v>
      </c>
      <c r="C2529" s="26">
        <v>44373.26670123457</v>
      </c>
      <c r="E2529">
        <v>60792</v>
      </c>
      <c r="F2529" s="30">
        <v>44309.712161805553</v>
      </c>
    </row>
    <row r="2530" spans="2:6" x14ac:dyDescent="0.25">
      <c r="B2530" s="22">
        <v>60019</v>
      </c>
      <c r="C2530" s="26">
        <v>44342.657550154319</v>
      </c>
      <c r="E2530">
        <v>60817</v>
      </c>
      <c r="F2530" s="30">
        <v>44297.842825231484</v>
      </c>
    </row>
    <row r="2531" spans="2:6" x14ac:dyDescent="0.25">
      <c r="B2531" s="22">
        <v>60024</v>
      </c>
      <c r="C2531" s="26">
        <v>44293.717825231484</v>
      </c>
      <c r="E2531">
        <v>60831</v>
      </c>
      <c r="F2531" s="30">
        <v>44374.185857716053</v>
      </c>
    </row>
    <row r="2532" spans="2:6" x14ac:dyDescent="0.25">
      <c r="B2532" s="22">
        <v>60055</v>
      </c>
      <c r="C2532" s="26">
        <v>44373.97996118827</v>
      </c>
      <c r="E2532">
        <v>60904</v>
      </c>
      <c r="F2532" s="30">
        <v>44360.934653742283</v>
      </c>
    </row>
    <row r="2533" spans="2:6" x14ac:dyDescent="0.25">
      <c r="B2533" s="22">
        <v>60084</v>
      </c>
      <c r="C2533" s="26">
        <v>44310.956877353397</v>
      </c>
      <c r="E2533">
        <v>60921</v>
      </c>
      <c r="F2533" s="30">
        <v>44394.648650501542</v>
      </c>
    </row>
    <row r="2534" spans="2:6" x14ac:dyDescent="0.25">
      <c r="B2534" s="22">
        <v>60088</v>
      </c>
      <c r="C2534" s="26">
        <v>44306.005042091048</v>
      </c>
      <c r="E2534">
        <v>60924</v>
      </c>
      <c r="F2534" s="30">
        <v>44415.417157523145</v>
      </c>
    </row>
    <row r="2535" spans="2:6" x14ac:dyDescent="0.25">
      <c r="B2535" s="22">
        <v>60198</v>
      </c>
      <c r="C2535" s="26">
        <v>44316.77769579475</v>
      </c>
      <c r="E2535">
        <v>60933</v>
      </c>
      <c r="F2535" s="30">
        <v>44296.858601929009</v>
      </c>
    </row>
    <row r="2536" spans="2:6" x14ac:dyDescent="0.25">
      <c r="B2536" s="22">
        <v>60217</v>
      </c>
      <c r="C2536" s="26">
        <v>44299.839993518515</v>
      </c>
      <c r="E2536">
        <v>60941</v>
      </c>
      <c r="F2536" s="30">
        <v>44318.703666666668</v>
      </c>
    </row>
    <row r="2537" spans="2:6" x14ac:dyDescent="0.25">
      <c r="B2537" s="22">
        <v>60220</v>
      </c>
      <c r="C2537" s="26">
        <v>44326.992501620371</v>
      </c>
      <c r="E2537">
        <v>61051</v>
      </c>
      <c r="F2537" s="30">
        <v>44387.725608063272</v>
      </c>
    </row>
    <row r="2538" spans="2:6" x14ac:dyDescent="0.25">
      <c r="B2538" s="22">
        <v>60222</v>
      </c>
      <c r="C2538" s="26">
        <v>44311.40064699074</v>
      </c>
      <c r="E2538">
        <v>61057</v>
      </c>
      <c r="F2538" s="30">
        <v>44341.573003240737</v>
      </c>
    </row>
    <row r="2539" spans="2:6" x14ac:dyDescent="0.25">
      <c r="B2539" s="22">
        <v>60227</v>
      </c>
      <c r="C2539" s="26">
        <v>44323.044281558643</v>
      </c>
      <c r="E2539">
        <v>61060</v>
      </c>
      <c r="F2539" s="30">
        <v>44373.929288618827</v>
      </c>
    </row>
    <row r="2540" spans="2:6" x14ac:dyDescent="0.25">
      <c r="B2540" s="22">
        <v>60243</v>
      </c>
      <c r="C2540" s="26">
        <v>44370.606579282408</v>
      </c>
      <c r="E2540">
        <v>61083</v>
      </c>
      <c r="F2540" s="30">
        <v>44287.778909375003</v>
      </c>
    </row>
    <row r="2541" spans="2:6" x14ac:dyDescent="0.25">
      <c r="B2541" s="22">
        <v>60278</v>
      </c>
      <c r="C2541" s="26">
        <v>44294.819362461421</v>
      </c>
      <c r="E2541">
        <v>61122</v>
      </c>
      <c r="F2541" s="30">
        <v>44377.740074421294</v>
      </c>
    </row>
    <row r="2542" spans="2:6" x14ac:dyDescent="0.25">
      <c r="B2542" s="22">
        <v>60313</v>
      </c>
      <c r="C2542" s="26">
        <v>44394.93546277006</v>
      </c>
      <c r="E2542">
        <v>61156</v>
      </c>
      <c r="F2542" s="30">
        <v>44342.746142399694</v>
      </c>
    </row>
    <row r="2543" spans="2:6" x14ac:dyDescent="0.25">
      <c r="B2543" s="22">
        <v>60364</v>
      </c>
      <c r="C2543" s="26">
        <v>44346.584734645061</v>
      </c>
      <c r="E2543">
        <v>61165</v>
      </c>
      <c r="F2543" s="30">
        <v>44292.78821358025</v>
      </c>
    </row>
    <row r="2544" spans="2:6" x14ac:dyDescent="0.25">
      <c r="B2544" s="22">
        <v>60369</v>
      </c>
      <c r="C2544" s="26">
        <v>44301.704475733022</v>
      </c>
      <c r="E2544">
        <v>61182</v>
      </c>
      <c r="F2544" s="30">
        <v>44296.53578641975</v>
      </c>
    </row>
    <row r="2545" spans="2:6" x14ac:dyDescent="0.25">
      <c r="B2545" s="22">
        <v>60372</v>
      </c>
      <c r="C2545" s="26">
        <v>44388.982573919755</v>
      </c>
      <c r="E2545">
        <v>61236</v>
      </c>
      <c r="F2545" s="30">
        <v>44342.906336574073</v>
      </c>
    </row>
    <row r="2546" spans="2:6" x14ac:dyDescent="0.25">
      <c r="B2546" s="22">
        <v>60420</v>
      </c>
      <c r="C2546" s="26">
        <v>44391.671304205243</v>
      </c>
      <c r="E2546">
        <v>61245</v>
      </c>
      <c r="F2546" s="30">
        <v>44344.719038850308</v>
      </c>
    </row>
    <row r="2547" spans="2:6" x14ac:dyDescent="0.25">
      <c r="B2547" s="22">
        <v>60451</v>
      </c>
      <c r="C2547" s="26">
        <v>44408.742906134263</v>
      </c>
      <c r="E2547">
        <v>61307</v>
      </c>
      <c r="F2547" s="30">
        <v>44381.723893209877</v>
      </c>
    </row>
    <row r="2548" spans="2:6" x14ac:dyDescent="0.25">
      <c r="B2548" s="22">
        <v>60455</v>
      </c>
      <c r="C2548" s="26">
        <v>44337.880851118825</v>
      </c>
      <c r="E2548">
        <v>61339</v>
      </c>
      <c r="F2548" s="30">
        <v>44314.715802584877</v>
      </c>
    </row>
    <row r="2549" spans="2:6" x14ac:dyDescent="0.25">
      <c r="B2549" s="22">
        <v>60488</v>
      </c>
      <c r="C2549" s="26">
        <v>44376.633682831787</v>
      </c>
      <c r="E2549">
        <v>61361</v>
      </c>
      <c r="F2549" s="30">
        <v>44376.719847878085</v>
      </c>
    </row>
    <row r="2550" spans="2:6" x14ac:dyDescent="0.25">
      <c r="B2550" s="22">
        <v>60496</v>
      </c>
      <c r="C2550" s="26">
        <v>44343.849702276231</v>
      </c>
      <c r="E2550">
        <v>61398</v>
      </c>
      <c r="F2550" s="30">
        <v>44345.387000000002</v>
      </c>
    </row>
    <row r="2551" spans="2:6" x14ac:dyDescent="0.25">
      <c r="B2551" s="22">
        <v>60539</v>
      </c>
      <c r="C2551" s="26">
        <v>44308.080666666669</v>
      </c>
      <c r="E2551">
        <v>61407</v>
      </c>
      <c r="F2551" s="30">
        <v>44345.864669907409</v>
      </c>
    </row>
    <row r="2552" spans="2:6" x14ac:dyDescent="0.25">
      <c r="B2552" s="22">
        <v>60543</v>
      </c>
      <c r="C2552" s="26">
        <v>44309.25233333333</v>
      </c>
      <c r="E2552">
        <v>61455</v>
      </c>
      <c r="F2552" s="30">
        <v>44338.733909104936</v>
      </c>
    </row>
    <row r="2553" spans="2:6" x14ac:dyDescent="0.25">
      <c r="B2553" s="22">
        <v>60550</v>
      </c>
      <c r="C2553" s="26">
        <v>44301.128019405864</v>
      </c>
      <c r="E2553">
        <v>61475</v>
      </c>
      <c r="F2553" s="30">
        <v>44341.494928819448</v>
      </c>
    </row>
    <row r="2554" spans="2:6" x14ac:dyDescent="0.25">
      <c r="B2554" s="22">
        <v>60551</v>
      </c>
      <c r="C2554" s="26">
        <v>44400.789427199074</v>
      </c>
      <c r="E2554">
        <v>61482</v>
      </c>
      <c r="F2554" s="30">
        <v>44373.463881327159</v>
      </c>
    </row>
    <row r="2555" spans="2:6" x14ac:dyDescent="0.25">
      <c r="B2555" s="22">
        <v>60589</v>
      </c>
      <c r="C2555" s="26">
        <v>44309.781336574073</v>
      </c>
      <c r="E2555">
        <v>61521</v>
      </c>
      <c r="F2555" s="30">
        <v>44379.713779938269</v>
      </c>
    </row>
    <row r="2556" spans="2:6" x14ac:dyDescent="0.25">
      <c r="B2556" s="22">
        <v>60595</v>
      </c>
      <c r="C2556" s="26">
        <v>44327.60941099537</v>
      </c>
      <c r="E2556">
        <v>61525</v>
      </c>
      <c r="F2556" s="30">
        <v>44303.769615779318</v>
      </c>
    </row>
    <row r="2557" spans="2:6" x14ac:dyDescent="0.25">
      <c r="B2557" s="22">
        <v>60606</v>
      </c>
      <c r="C2557" s="26">
        <v>44366.651482214504</v>
      </c>
      <c r="E2557">
        <v>61579</v>
      </c>
      <c r="F2557" s="30">
        <v>44366.032746373457</v>
      </c>
    </row>
    <row r="2558" spans="2:6" x14ac:dyDescent="0.25">
      <c r="B2558" s="22">
        <v>60628</v>
      </c>
      <c r="C2558" s="26">
        <v>44345.986358217589</v>
      </c>
      <c r="E2558">
        <v>61594</v>
      </c>
      <c r="F2558" s="30">
        <v>44302.572666666667</v>
      </c>
    </row>
    <row r="2559" spans="2:6" x14ac:dyDescent="0.25">
      <c r="B2559" s="22">
        <v>60644</v>
      </c>
      <c r="C2559" s="26">
        <v>44303.374156905862</v>
      </c>
      <c r="E2559">
        <v>61611</v>
      </c>
      <c r="F2559" s="30">
        <v>44377.71458900463</v>
      </c>
    </row>
    <row r="2560" spans="2:6" x14ac:dyDescent="0.25">
      <c r="B2560" s="22">
        <v>60683</v>
      </c>
      <c r="C2560" s="26">
        <v>44316.960948225307</v>
      </c>
      <c r="E2560">
        <v>61670</v>
      </c>
      <c r="F2560" s="30">
        <v>44343.728343055554</v>
      </c>
    </row>
    <row r="2561" spans="2:6" x14ac:dyDescent="0.25">
      <c r="B2561" s="22">
        <v>60687</v>
      </c>
      <c r="C2561" s="26">
        <v>44338.793877044751</v>
      </c>
      <c r="E2561">
        <v>61690</v>
      </c>
      <c r="F2561" s="30">
        <v>44375.911595486112</v>
      </c>
    </row>
    <row r="2562" spans="2:6" x14ac:dyDescent="0.25">
      <c r="B2562" s="22">
        <v>60723</v>
      </c>
      <c r="C2562" s="26">
        <v>44308.016368942903</v>
      </c>
      <c r="E2562">
        <v>61704</v>
      </c>
      <c r="F2562" s="30">
        <v>44317.629637538579</v>
      </c>
    </row>
    <row r="2563" spans="2:6" x14ac:dyDescent="0.25">
      <c r="B2563" s="22">
        <v>60728</v>
      </c>
      <c r="C2563" s="26">
        <v>44310.68546277006</v>
      </c>
      <c r="E2563">
        <v>61726</v>
      </c>
      <c r="F2563" s="30">
        <v>44316.551158564813</v>
      </c>
    </row>
    <row r="2564" spans="2:6" x14ac:dyDescent="0.25">
      <c r="B2564" s="22">
        <v>60737</v>
      </c>
      <c r="C2564" s="26">
        <v>44377.324999999997</v>
      </c>
      <c r="E2564">
        <v>61730</v>
      </c>
      <c r="F2564" s="30">
        <v>44372.319362461421</v>
      </c>
    </row>
    <row r="2565" spans="2:6" x14ac:dyDescent="0.25">
      <c r="B2565" s="22">
        <v>60792</v>
      </c>
      <c r="C2565" s="26">
        <v>44309.712161805553</v>
      </c>
      <c r="E2565">
        <v>61753</v>
      </c>
      <c r="F2565" s="30">
        <v>44345.908359220681</v>
      </c>
    </row>
    <row r="2566" spans="2:6" x14ac:dyDescent="0.25">
      <c r="B2566" s="22">
        <v>60817</v>
      </c>
      <c r="C2566" s="26">
        <v>44297.842825231484</v>
      </c>
      <c r="E2566">
        <v>61774</v>
      </c>
      <c r="F2566" s="30">
        <v>44344.740478973763</v>
      </c>
    </row>
    <row r="2567" spans="2:6" x14ac:dyDescent="0.25">
      <c r="B2567" s="22">
        <v>60831</v>
      </c>
      <c r="C2567" s="26">
        <v>44374.185857716053</v>
      </c>
      <c r="E2567">
        <v>61779</v>
      </c>
      <c r="F2567" s="30">
        <v>44341.911190933643</v>
      </c>
    </row>
    <row r="2568" spans="2:6" x14ac:dyDescent="0.25">
      <c r="B2568" s="22">
        <v>60904</v>
      </c>
      <c r="C2568" s="26">
        <v>44360.934653742283</v>
      </c>
      <c r="E2568">
        <v>61783</v>
      </c>
      <c r="F2568" s="30">
        <v>44286.544281558643</v>
      </c>
    </row>
    <row r="2569" spans="2:6" x14ac:dyDescent="0.25">
      <c r="B2569" s="22">
        <v>60921</v>
      </c>
      <c r="C2569" s="26">
        <v>44394.648650501542</v>
      </c>
      <c r="E2569">
        <v>61825</v>
      </c>
      <c r="F2569" s="30">
        <v>44310.638941743826</v>
      </c>
    </row>
    <row r="2570" spans="2:6" x14ac:dyDescent="0.25">
      <c r="B2570" s="22">
        <v>60924</v>
      </c>
      <c r="C2570" s="26">
        <v>44415.417157523145</v>
      </c>
      <c r="E2570">
        <v>61828</v>
      </c>
      <c r="F2570" s="30">
        <v>44413.835543711422</v>
      </c>
    </row>
    <row r="2571" spans="2:6" x14ac:dyDescent="0.25">
      <c r="B2571" s="22">
        <v>60933</v>
      </c>
      <c r="C2571" s="26">
        <v>44296.858601929009</v>
      </c>
      <c r="E2571">
        <v>61846</v>
      </c>
      <c r="F2571" s="30">
        <v>44408.233069868824</v>
      </c>
    </row>
    <row r="2572" spans="2:6" x14ac:dyDescent="0.25">
      <c r="B2572" s="22">
        <v>60941</v>
      </c>
      <c r="C2572" s="26">
        <v>44318.703666666668</v>
      </c>
      <c r="E2572">
        <v>61863</v>
      </c>
      <c r="F2572" s="30">
        <v>44365.772436882718</v>
      </c>
    </row>
    <row r="2573" spans="2:6" x14ac:dyDescent="0.25">
      <c r="B2573" s="22">
        <v>61051</v>
      </c>
      <c r="C2573" s="26">
        <v>44387.725608063272</v>
      </c>
      <c r="E2573">
        <v>61875</v>
      </c>
      <c r="F2573" s="30">
        <v>44293.480770216047</v>
      </c>
    </row>
    <row r="2574" spans="2:6" x14ac:dyDescent="0.25">
      <c r="B2574" s="22">
        <v>61057</v>
      </c>
      <c r="C2574" s="26">
        <v>44341.573003240737</v>
      </c>
      <c r="E2574">
        <v>61891</v>
      </c>
      <c r="F2574" s="30">
        <v>44340.690333333332</v>
      </c>
    </row>
    <row r="2575" spans="2:6" x14ac:dyDescent="0.25">
      <c r="B2575" s="22">
        <v>61060</v>
      </c>
      <c r="C2575" s="26">
        <v>44373.929288618827</v>
      </c>
      <c r="E2575">
        <v>61904</v>
      </c>
      <c r="F2575" s="30">
        <v>44341.029313927473</v>
      </c>
    </row>
    <row r="2576" spans="2:6" x14ac:dyDescent="0.25">
      <c r="B2576" s="22">
        <v>61083</v>
      </c>
      <c r="C2576" s="26">
        <v>44287.778909375003</v>
      </c>
      <c r="E2576">
        <v>61930</v>
      </c>
      <c r="F2576" s="30">
        <v>44421.86426535494</v>
      </c>
    </row>
    <row r="2577" spans="2:6" x14ac:dyDescent="0.25">
      <c r="B2577" s="22">
        <v>61122</v>
      </c>
      <c r="C2577" s="26">
        <v>44377.740074421294</v>
      </c>
      <c r="E2577">
        <v>61974</v>
      </c>
      <c r="F2577" s="30">
        <v>44304.90026859568</v>
      </c>
    </row>
    <row r="2578" spans="2:6" x14ac:dyDescent="0.25">
      <c r="B2578" s="22">
        <v>61156</v>
      </c>
      <c r="C2578" s="26">
        <v>44342.746142399694</v>
      </c>
      <c r="E2578">
        <v>61999</v>
      </c>
      <c r="F2578" s="30">
        <v>44340.511110030864</v>
      </c>
    </row>
    <row r="2579" spans="2:6" x14ac:dyDescent="0.25">
      <c r="B2579" s="22">
        <v>61165</v>
      </c>
      <c r="C2579" s="26">
        <v>44292.78821358025</v>
      </c>
      <c r="E2579">
        <v>62028</v>
      </c>
      <c r="F2579" s="30">
        <v>44312.530122993827</v>
      </c>
    </row>
    <row r="2580" spans="2:6" x14ac:dyDescent="0.25">
      <c r="B2580" s="22">
        <v>61182</v>
      </c>
      <c r="C2580" s="26">
        <v>44296.53578641975</v>
      </c>
      <c r="E2580">
        <v>62054</v>
      </c>
      <c r="F2580" s="30">
        <v>44326.777291280865</v>
      </c>
    </row>
    <row r="2581" spans="2:6" x14ac:dyDescent="0.25">
      <c r="B2581" s="22">
        <v>61236</v>
      </c>
      <c r="C2581" s="26">
        <v>44342.906336574073</v>
      </c>
      <c r="E2581">
        <v>62075</v>
      </c>
      <c r="F2581" s="30">
        <v>44374.839184452161</v>
      </c>
    </row>
    <row r="2582" spans="2:6" x14ac:dyDescent="0.25">
      <c r="B2582" s="22">
        <v>61245</v>
      </c>
      <c r="C2582" s="26">
        <v>44344.719038850308</v>
      </c>
      <c r="E2582">
        <v>62082</v>
      </c>
      <c r="F2582" s="30">
        <v>44401.277779475306</v>
      </c>
    </row>
    <row r="2583" spans="2:6" x14ac:dyDescent="0.25">
      <c r="B2583" s="22">
        <v>61307</v>
      </c>
      <c r="C2583" s="26">
        <v>44381.723893209877</v>
      </c>
      <c r="E2583">
        <v>62086</v>
      </c>
      <c r="F2583" s="30">
        <v>44308.096061496915</v>
      </c>
    </row>
    <row r="2584" spans="2:6" x14ac:dyDescent="0.25">
      <c r="B2584" s="22">
        <v>61339</v>
      </c>
      <c r="C2584" s="26">
        <v>44314.715802584877</v>
      </c>
      <c r="E2584">
        <v>62087</v>
      </c>
      <c r="F2584" s="30">
        <v>44309.852129436731</v>
      </c>
    </row>
    <row r="2585" spans="2:6" x14ac:dyDescent="0.25">
      <c r="B2585" s="22">
        <v>61361</v>
      </c>
      <c r="C2585" s="26">
        <v>44376.719847878085</v>
      </c>
      <c r="E2585">
        <v>62091</v>
      </c>
      <c r="F2585" s="30">
        <v>44394.591611651238</v>
      </c>
    </row>
    <row r="2586" spans="2:6" x14ac:dyDescent="0.25">
      <c r="B2586" s="22">
        <v>61398</v>
      </c>
      <c r="C2586" s="26">
        <v>44345.387000000002</v>
      </c>
      <c r="E2586">
        <v>62115</v>
      </c>
      <c r="F2586" s="30">
        <v>44337.79064077932</v>
      </c>
    </row>
    <row r="2587" spans="2:6" x14ac:dyDescent="0.25">
      <c r="B2587" s="22">
        <v>61407</v>
      </c>
      <c r="C2587" s="26">
        <v>44345.864669907409</v>
      </c>
      <c r="E2587">
        <v>62153</v>
      </c>
      <c r="F2587" s="30">
        <v>44342.773245949073</v>
      </c>
    </row>
    <row r="2588" spans="2:6" x14ac:dyDescent="0.25">
      <c r="B2588" s="22">
        <v>61455</v>
      </c>
      <c r="C2588" s="26">
        <v>44338.733909104936</v>
      </c>
      <c r="E2588">
        <v>62164</v>
      </c>
      <c r="F2588" s="30">
        <v>44360.66008483796</v>
      </c>
    </row>
    <row r="2589" spans="2:6" x14ac:dyDescent="0.25">
      <c r="B2589" s="22">
        <v>61475</v>
      </c>
      <c r="C2589" s="26">
        <v>44341.494928819448</v>
      </c>
      <c r="E2589">
        <v>62179</v>
      </c>
      <c r="F2589" s="30">
        <v>44314.566126234567</v>
      </c>
    </row>
    <row r="2590" spans="2:6" x14ac:dyDescent="0.25">
      <c r="B2590" s="22">
        <v>61482</v>
      </c>
      <c r="C2590" s="26">
        <v>44373.463881327159</v>
      </c>
      <c r="E2590">
        <v>62204</v>
      </c>
      <c r="F2590" s="30">
        <v>44312.558440123459</v>
      </c>
    </row>
    <row r="2591" spans="2:6" x14ac:dyDescent="0.25">
      <c r="B2591" s="22">
        <v>61521</v>
      </c>
      <c r="C2591" s="26">
        <v>44379.713779938269</v>
      </c>
      <c r="E2591">
        <v>62234</v>
      </c>
      <c r="F2591" s="30">
        <v>44350.810058256175</v>
      </c>
    </row>
    <row r="2592" spans="2:6" x14ac:dyDescent="0.25">
      <c r="B2592" s="22">
        <v>61525</v>
      </c>
      <c r="C2592" s="26">
        <v>44303.769615779318</v>
      </c>
      <c r="E2592">
        <v>62309</v>
      </c>
      <c r="F2592" s="30">
        <v>44365.761110030864</v>
      </c>
    </row>
    <row r="2593" spans="2:6" x14ac:dyDescent="0.25">
      <c r="B2593" s="22">
        <v>61579</v>
      </c>
      <c r="C2593" s="26">
        <v>44366.032746373457</v>
      </c>
      <c r="E2593">
        <v>62310</v>
      </c>
      <c r="F2593" s="30">
        <v>44314.638941743826</v>
      </c>
    </row>
    <row r="2594" spans="2:6" x14ac:dyDescent="0.25">
      <c r="B2594" s="22">
        <v>61594</v>
      </c>
      <c r="C2594" s="26">
        <v>44302.572666666667</v>
      </c>
      <c r="E2594">
        <v>62351</v>
      </c>
      <c r="F2594" s="30">
        <v>44311.945171527776</v>
      </c>
    </row>
    <row r="2595" spans="2:6" x14ac:dyDescent="0.25">
      <c r="B2595" s="22">
        <v>61611</v>
      </c>
      <c r="C2595" s="26">
        <v>44377.71458900463</v>
      </c>
      <c r="E2595">
        <v>62361</v>
      </c>
      <c r="F2595" s="30">
        <v>44295.486029128086</v>
      </c>
    </row>
    <row r="2596" spans="2:6" x14ac:dyDescent="0.25">
      <c r="B2596" s="22">
        <v>61670</v>
      </c>
      <c r="C2596" s="26">
        <v>44343.728343055554</v>
      </c>
      <c r="E2596">
        <v>62444</v>
      </c>
      <c r="F2596" s="30">
        <v>44391.822598688268</v>
      </c>
    </row>
    <row r="2597" spans="2:6" x14ac:dyDescent="0.25">
      <c r="B2597" s="22">
        <v>61690</v>
      </c>
      <c r="C2597" s="26">
        <v>44375.911595486112</v>
      </c>
      <c r="E2597">
        <v>62456</v>
      </c>
      <c r="F2597" s="30">
        <v>44321.569362461421</v>
      </c>
    </row>
    <row r="2598" spans="2:6" x14ac:dyDescent="0.25">
      <c r="B2598" s="22">
        <v>61704</v>
      </c>
      <c r="C2598" s="26">
        <v>44317.629637538579</v>
      </c>
      <c r="E2598">
        <v>62489</v>
      </c>
      <c r="F2598" s="30">
        <v>44372.454880246914</v>
      </c>
    </row>
    <row r="2599" spans="2:6" x14ac:dyDescent="0.25">
      <c r="B2599" s="22">
        <v>61726</v>
      </c>
      <c r="C2599" s="26">
        <v>44316.551158564813</v>
      </c>
      <c r="E2599">
        <v>62498</v>
      </c>
      <c r="F2599" s="30">
        <v>44404.730333333333</v>
      </c>
    </row>
    <row r="2600" spans="2:6" x14ac:dyDescent="0.25">
      <c r="B2600" s="22">
        <v>61730</v>
      </c>
      <c r="C2600" s="26">
        <v>44372.319362461421</v>
      </c>
      <c r="E2600">
        <v>62538</v>
      </c>
      <c r="F2600" s="30">
        <v>44316.69153074846</v>
      </c>
    </row>
    <row r="2601" spans="2:6" x14ac:dyDescent="0.25">
      <c r="B2601" s="22">
        <v>61753</v>
      </c>
      <c r="C2601" s="26">
        <v>44345.908359220681</v>
      </c>
      <c r="E2601">
        <v>62543</v>
      </c>
      <c r="F2601" s="30">
        <v>44408.824216820991</v>
      </c>
    </row>
    <row r="2602" spans="2:6" x14ac:dyDescent="0.25">
      <c r="B2602" s="22">
        <v>61774</v>
      </c>
      <c r="C2602" s="26">
        <v>44344.740478973763</v>
      </c>
      <c r="E2602">
        <v>62550</v>
      </c>
      <c r="F2602" s="30">
        <v>44286.583116512345</v>
      </c>
    </row>
    <row r="2603" spans="2:6" x14ac:dyDescent="0.25">
      <c r="B2603" s="22">
        <v>61779</v>
      </c>
      <c r="C2603" s="26">
        <v>44341.911190933643</v>
      </c>
      <c r="E2603">
        <v>62596</v>
      </c>
      <c r="F2603" s="30">
        <v>44373.975915856485</v>
      </c>
    </row>
    <row r="2604" spans="2:6" x14ac:dyDescent="0.25">
      <c r="B2604" s="22">
        <v>61783</v>
      </c>
      <c r="C2604" s="26">
        <v>44286.544281558643</v>
      </c>
      <c r="E2604">
        <v>62601</v>
      </c>
      <c r="F2604" s="30">
        <v>44291.783763734566</v>
      </c>
    </row>
    <row r="2605" spans="2:6" x14ac:dyDescent="0.25">
      <c r="B2605" s="22">
        <v>61825</v>
      </c>
      <c r="C2605" s="26">
        <v>44310.638941743826</v>
      </c>
      <c r="E2605">
        <v>62644</v>
      </c>
      <c r="F2605" s="30">
        <v>44298.705284799384</v>
      </c>
    </row>
    <row r="2606" spans="2:6" x14ac:dyDescent="0.25">
      <c r="B2606" s="22">
        <v>61828</v>
      </c>
      <c r="C2606" s="26">
        <v>44413.835543711422</v>
      </c>
      <c r="E2606">
        <v>62653</v>
      </c>
      <c r="F2606" s="30">
        <v>44378.933440123459</v>
      </c>
    </row>
    <row r="2607" spans="2:6" x14ac:dyDescent="0.25">
      <c r="B2607" s="22">
        <v>61846</v>
      </c>
      <c r="C2607" s="26">
        <v>44408.233069868824</v>
      </c>
      <c r="E2607">
        <v>62658</v>
      </c>
      <c r="F2607" s="30">
        <v>44375.399459567903</v>
      </c>
    </row>
    <row r="2608" spans="2:6" x14ac:dyDescent="0.25">
      <c r="B2608" s="22">
        <v>61863</v>
      </c>
      <c r="C2608" s="26">
        <v>44365.772436882718</v>
      </c>
      <c r="E2608">
        <v>62669</v>
      </c>
      <c r="F2608" s="30">
        <v>44375.830689313269</v>
      </c>
    </row>
    <row r="2609" spans="2:6" x14ac:dyDescent="0.25">
      <c r="B2609" s="22">
        <v>61875</v>
      </c>
      <c r="C2609" s="26">
        <v>44293.480770216047</v>
      </c>
      <c r="E2609">
        <v>62672</v>
      </c>
      <c r="F2609" s="30">
        <v>44303.647841435188</v>
      </c>
    </row>
    <row r="2610" spans="2:6" x14ac:dyDescent="0.25">
      <c r="B2610" s="22">
        <v>61891</v>
      </c>
      <c r="C2610" s="26">
        <v>44340.690333333332</v>
      </c>
      <c r="E2610">
        <v>62686</v>
      </c>
      <c r="F2610" s="30">
        <v>44415.829071180553</v>
      </c>
    </row>
    <row r="2611" spans="2:6" x14ac:dyDescent="0.25">
      <c r="B2611" s="22">
        <v>61904</v>
      </c>
      <c r="C2611" s="26">
        <v>44341.029313927473</v>
      </c>
      <c r="E2611">
        <v>62729</v>
      </c>
      <c r="F2611" s="30">
        <v>44377.789022646604</v>
      </c>
    </row>
    <row r="2612" spans="2:6" x14ac:dyDescent="0.25">
      <c r="B2612" s="22">
        <v>61930</v>
      </c>
      <c r="C2612" s="26">
        <v>44421.86426535494</v>
      </c>
      <c r="E2612">
        <v>62756</v>
      </c>
      <c r="F2612" s="30">
        <v>44317.138132677472</v>
      </c>
    </row>
    <row r="2613" spans="2:6" x14ac:dyDescent="0.25">
      <c r="B2613" s="22">
        <v>61974</v>
      </c>
      <c r="C2613" s="26">
        <v>44304.90026859568</v>
      </c>
      <c r="E2613">
        <v>62832</v>
      </c>
      <c r="F2613" s="30">
        <v>44360.919281558643</v>
      </c>
    </row>
    <row r="2614" spans="2:6" x14ac:dyDescent="0.25">
      <c r="B2614" s="22">
        <v>61999</v>
      </c>
      <c r="C2614" s="26">
        <v>44340.511110030864</v>
      </c>
      <c r="E2614">
        <v>62863</v>
      </c>
      <c r="F2614" s="30">
        <v>44348.774459567903</v>
      </c>
    </row>
    <row r="2615" spans="2:6" x14ac:dyDescent="0.25">
      <c r="B2615" s="22">
        <v>62028</v>
      </c>
      <c r="C2615" s="26">
        <v>44312.530122993827</v>
      </c>
      <c r="E2615">
        <v>62908</v>
      </c>
      <c r="F2615" s="30">
        <v>44346.564912615744</v>
      </c>
    </row>
    <row r="2616" spans="2:6" x14ac:dyDescent="0.25">
      <c r="B2616" s="22">
        <v>62054</v>
      </c>
      <c r="C2616" s="26">
        <v>44326.777291280865</v>
      </c>
      <c r="E2616">
        <v>62951</v>
      </c>
      <c r="F2616" s="30">
        <v>44365.799944984567</v>
      </c>
    </row>
    <row r="2617" spans="2:6" x14ac:dyDescent="0.25">
      <c r="B2617" s="22">
        <v>62075</v>
      </c>
      <c r="C2617" s="26">
        <v>44374.839184452161</v>
      </c>
      <c r="E2617">
        <v>62955</v>
      </c>
      <c r="F2617" s="30">
        <v>44318.478072453705</v>
      </c>
    </row>
    <row r="2618" spans="2:6" x14ac:dyDescent="0.25">
      <c r="B2618" s="22">
        <v>62082</v>
      </c>
      <c r="C2618" s="26">
        <v>44401.277779475306</v>
      </c>
      <c r="E2618">
        <v>62977</v>
      </c>
      <c r="F2618" s="30">
        <v>44387.577048533953</v>
      </c>
    </row>
    <row r="2619" spans="2:6" x14ac:dyDescent="0.25">
      <c r="B2619" s="22">
        <v>62086</v>
      </c>
      <c r="C2619" s="26">
        <v>44308.096061496915</v>
      </c>
      <c r="E2619">
        <v>62989</v>
      </c>
      <c r="F2619" s="30">
        <v>44374.362666666668</v>
      </c>
    </row>
    <row r="2620" spans="2:6" x14ac:dyDescent="0.25">
      <c r="B2620" s="22">
        <v>62087</v>
      </c>
      <c r="C2620" s="26">
        <v>44309.852129436731</v>
      </c>
      <c r="E2620">
        <v>63017</v>
      </c>
      <c r="F2620" s="30">
        <v>44310.838375424384</v>
      </c>
    </row>
    <row r="2621" spans="2:6" x14ac:dyDescent="0.25">
      <c r="B2621" s="22">
        <v>62091</v>
      </c>
      <c r="C2621" s="26">
        <v>44394.591611651238</v>
      </c>
      <c r="E2621">
        <v>63033</v>
      </c>
      <c r="F2621" s="30">
        <v>44305.477333333336</v>
      </c>
    </row>
    <row r="2622" spans="2:6" x14ac:dyDescent="0.25">
      <c r="B2622" s="22">
        <v>62115</v>
      </c>
      <c r="C2622" s="26">
        <v>44337.79064077932</v>
      </c>
      <c r="E2622">
        <v>63036</v>
      </c>
      <c r="F2622" s="30">
        <v>44292.731579282408</v>
      </c>
    </row>
    <row r="2623" spans="2:6" x14ac:dyDescent="0.25">
      <c r="B2623" s="22">
        <v>62153</v>
      </c>
      <c r="C2623" s="26">
        <v>44342.773245949073</v>
      </c>
      <c r="E2623">
        <v>63065</v>
      </c>
      <c r="F2623" s="30">
        <v>44372.667258912035</v>
      </c>
    </row>
    <row r="2624" spans="2:6" x14ac:dyDescent="0.25">
      <c r="B2624" s="22">
        <v>62164</v>
      </c>
      <c r="C2624" s="26">
        <v>44360.66008483796</v>
      </c>
      <c r="E2624">
        <v>63113</v>
      </c>
      <c r="F2624" s="30">
        <v>44314.607000000004</v>
      </c>
    </row>
    <row r="2625" spans="2:6" x14ac:dyDescent="0.25">
      <c r="B2625" s="22">
        <v>62179</v>
      </c>
      <c r="C2625" s="26">
        <v>44314.566126234567</v>
      </c>
      <c r="E2625">
        <v>63130</v>
      </c>
      <c r="F2625" s="30">
        <v>44342.460543711422</v>
      </c>
    </row>
    <row r="2626" spans="2:6" x14ac:dyDescent="0.25">
      <c r="B2626" s="22">
        <v>62204</v>
      </c>
      <c r="C2626" s="26">
        <v>44312.558440123459</v>
      </c>
      <c r="E2626">
        <v>63136</v>
      </c>
      <c r="F2626" s="30">
        <v>44301.649459567903</v>
      </c>
    </row>
    <row r="2627" spans="2:6" x14ac:dyDescent="0.25">
      <c r="B2627" s="22">
        <v>62234</v>
      </c>
      <c r="C2627" s="26">
        <v>44350.810058256175</v>
      </c>
      <c r="E2627">
        <v>63162</v>
      </c>
      <c r="F2627" s="30">
        <v>44286.667663425927</v>
      </c>
    </row>
    <row r="2628" spans="2:6" x14ac:dyDescent="0.25">
      <c r="B2628" s="22">
        <v>62309</v>
      </c>
      <c r="C2628" s="26">
        <v>44365.761110030864</v>
      </c>
      <c r="E2628">
        <v>63188</v>
      </c>
      <c r="F2628" s="30">
        <v>44316.769200655865</v>
      </c>
    </row>
    <row r="2629" spans="2:6" x14ac:dyDescent="0.25">
      <c r="B2629" s="22">
        <v>62310</v>
      </c>
      <c r="C2629" s="26">
        <v>44314.638941743826</v>
      </c>
      <c r="E2629">
        <v>63201</v>
      </c>
      <c r="F2629" s="30">
        <v>44356.514000000003</v>
      </c>
    </row>
    <row r="2630" spans="2:6" x14ac:dyDescent="0.25">
      <c r="B2630" s="22">
        <v>62351</v>
      </c>
      <c r="C2630" s="26">
        <v>44311.945171527776</v>
      </c>
      <c r="E2630">
        <v>63206</v>
      </c>
      <c r="F2630" s="30">
        <v>44310.869928819448</v>
      </c>
    </row>
    <row r="2631" spans="2:6" x14ac:dyDescent="0.25">
      <c r="B2631" s="22">
        <v>62361</v>
      </c>
      <c r="C2631" s="26">
        <v>44295.486029128086</v>
      </c>
      <c r="E2631">
        <v>63227</v>
      </c>
      <c r="F2631" s="30">
        <v>44373.711352739199</v>
      </c>
    </row>
    <row r="2632" spans="2:6" x14ac:dyDescent="0.25">
      <c r="B2632" s="22">
        <v>62444</v>
      </c>
      <c r="C2632" s="26">
        <v>44391.822598688268</v>
      </c>
      <c r="E2632">
        <v>63229</v>
      </c>
      <c r="F2632" s="30">
        <v>44310.861433641978</v>
      </c>
    </row>
    <row r="2633" spans="2:6" x14ac:dyDescent="0.25">
      <c r="B2633" s="22">
        <v>62456</v>
      </c>
      <c r="C2633" s="26">
        <v>44321.569362461421</v>
      </c>
      <c r="E2633">
        <v>63254</v>
      </c>
      <c r="F2633" s="30">
        <v>44344.565721682098</v>
      </c>
    </row>
    <row r="2634" spans="2:6" x14ac:dyDescent="0.25">
      <c r="B2634" s="22">
        <v>62489</v>
      </c>
      <c r="C2634" s="26">
        <v>44372.454880246914</v>
      </c>
      <c r="E2634">
        <v>63258</v>
      </c>
      <c r="F2634" s="30">
        <v>44345.824216820991</v>
      </c>
    </row>
    <row r="2635" spans="2:6" x14ac:dyDescent="0.25">
      <c r="B2635" s="22">
        <v>62498</v>
      </c>
      <c r="C2635" s="26">
        <v>44404.730333333333</v>
      </c>
      <c r="E2635">
        <v>63293</v>
      </c>
      <c r="F2635" s="30">
        <v>44314.957333333332</v>
      </c>
    </row>
    <row r="2636" spans="2:6" x14ac:dyDescent="0.25">
      <c r="B2636" s="22">
        <v>62538</v>
      </c>
      <c r="C2636" s="26">
        <v>44316.69153074846</v>
      </c>
      <c r="E2636">
        <v>63318</v>
      </c>
      <c r="F2636" s="30">
        <v>44315.560867322529</v>
      </c>
    </row>
    <row r="2637" spans="2:6" x14ac:dyDescent="0.25">
      <c r="B2637" s="22">
        <v>62543</v>
      </c>
      <c r="C2637" s="26">
        <v>44408.824216820991</v>
      </c>
      <c r="E2637">
        <v>63381</v>
      </c>
      <c r="F2637" s="30">
        <v>44344.616288040124</v>
      </c>
    </row>
    <row r="2638" spans="2:6" x14ac:dyDescent="0.25">
      <c r="B2638" s="22">
        <v>62550</v>
      </c>
      <c r="C2638" s="26">
        <v>44286.583116512345</v>
      </c>
      <c r="E2638">
        <v>63398</v>
      </c>
      <c r="F2638" s="30">
        <v>44341.196333333333</v>
      </c>
    </row>
    <row r="2639" spans="2:6" x14ac:dyDescent="0.25">
      <c r="B2639" s="22">
        <v>62596</v>
      </c>
      <c r="C2639" s="26">
        <v>44373.975915856485</v>
      </c>
      <c r="E2639">
        <v>63404</v>
      </c>
      <c r="F2639" s="30">
        <v>44310.744524266978</v>
      </c>
    </row>
    <row r="2640" spans="2:6" x14ac:dyDescent="0.25">
      <c r="B2640" s="22">
        <v>62601</v>
      </c>
      <c r="C2640" s="26">
        <v>44291.783763734566</v>
      </c>
      <c r="E2640">
        <v>63408</v>
      </c>
      <c r="F2640" s="30">
        <v>44305.798326851851</v>
      </c>
    </row>
    <row r="2641" spans="2:6" x14ac:dyDescent="0.25">
      <c r="B2641" s="22">
        <v>62644</v>
      </c>
      <c r="C2641" s="26">
        <v>44298.705284799384</v>
      </c>
      <c r="E2641">
        <v>63435</v>
      </c>
      <c r="F2641" s="30">
        <v>44309.813294521606</v>
      </c>
    </row>
    <row r="2642" spans="2:6" x14ac:dyDescent="0.25">
      <c r="B2642" s="22">
        <v>62653</v>
      </c>
      <c r="C2642" s="26">
        <v>44378.933440123459</v>
      </c>
      <c r="E2642">
        <v>63476</v>
      </c>
      <c r="F2642" s="30">
        <v>44343.598893209877</v>
      </c>
    </row>
    <row r="2643" spans="2:6" x14ac:dyDescent="0.25">
      <c r="B2643" s="22">
        <v>62658</v>
      </c>
      <c r="C2643" s="26">
        <v>44375.399459567903</v>
      </c>
      <c r="E2643">
        <v>63510</v>
      </c>
      <c r="F2643" s="30">
        <v>44343.718634297838</v>
      </c>
    </row>
    <row r="2644" spans="2:6" x14ac:dyDescent="0.25">
      <c r="B2644" s="22">
        <v>62669</v>
      </c>
      <c r="C2644" s="26">
        <v>44375.830689313269</v>
      </c>
      <c r="E2644">
        <v>63524</v>
      </c>
      <c r="F2644" s="30">
        <v>44309.000996759256</v>
      </c>
    </row>
    <row r="2645" spans="2:6" x14ac:dyDescent="0.25">
      <c r="B2645" s="22">
        <v>62672</v>
      </c>
      <c r="C2645" s="26">
        <v>44303.647841435188</v>
      </c>
      <c r="E2645">
        <v>63575</v>
      </c>
      <c r="F2645" s="30">
        <v>44409.866692554009</v>
      </c>
    </row>
    <row r="2646" spans="2:6" x14ac:dyDescent="0.25">
      <c r="B2646" s="22">
        <v>62686</v>
      </c>
      <c r="C2646" s="26">
        <v>44415.829071180553</v>
      </c>
      <c r="E2646">
        <v>63591</v>
      </c>
      <c r="F2646" s="30">
        <v>44376.336757291669</v>
      </c>
    </row>
    <row r="2647" spans="2:6" x14ac:dyDescent="0.25">
      <c r="B2647" s="22">
        <v>62729</v>
      </c>
      <c r="C2647" s="26">
        <v>44377.789022646604</v>
      </c>
      <c r="E2647">
        <v>63592</v>
      </c>
      <c r="F2647" s="30">
        <v>44287.550999999999</v>
      </c>
    </row>
    <row r="2648" spans="2:6" x14ac:dyDescent="0.25">
      <c r="B2648" s="22">
        <v>62756</v>
      </c>
      <c r="C2648" s="26">
        <v>44317.138132677472</v>
      </c>
      <c r="E2648">
        <v>63606</v>
      </c>
      <c r="F2648" s="30">
        <v>44310.779313927473</v>
      </c>
    </row>
    <row r="2649" spans="2:6" x14ac:dyDescent="0.25">
      <c r="B2649" s="22">
        <v>62832</v>
      </c>
      <c r="C2649" s="26">
        <v>44360.919281558643</v>
      </c>
      <c r="E2649">
        <v>63642</v>
      </c>
      <c r="F2649" s="30">
        <v>44359.910381867281</v>
      </c>
    </row>
    <row r="2650" spans="2:6" x14ac:dyDescent="0.25">
      <c r="B2650" s="22">
        <v>62863</v>
      </c>
      <c r="C2650" s="26">
        <v>44348.774459567903</v>
      </c>
      <c r="E2650">
        <v>63663</v>
      </c>
      <c r="F2650" s="30">
        <v>44342.922113271605</v>
      </c>
    </row>
    <row r="2651" spans="2:6" x14ac:dyDescent="0.25">
      <c r="B2651" s="22">
        <v>62908</v>
      </c>
      <c r="C2651" s="26">
        <v>44346.564912615744</v>
      </c>
      <c r="E2651">
        <v>63671</v>
      </c>
      <c r="F2651" s="30">
        <v>44320.770333333334</v>
      </c>
    </row>
    <row r="2652" spans="2:6" x14ac:dyDescent="0.25">
      <c r="B2652" s="22">
        <v>62951</v>
      </c>
      <c r="C2652" s="26">
        <v>44365.799944984567</v>
      </c>
      <c r="E2652">
        <v>63722</v>
      </c>
      <c r="F2652" s="30">
        <v>44286.480365702162</v>
      </c>
    </row>
    <row r="2653" spans="2:6" x14ac:dyDescent="0.25">
      <c r="B2653" s="22">
        <v>62955</v>
      </c>
      <c r="C2653" s="26">
        <v>44318.478072453705</v>
      </c>
      <c r="E2653">
        <v>63754</v>
      </c>
      <c r="F2653" s="30">
        <v>44312.919281558643</v>
      </c>
    </row>
    <row r="2654" spans="2:6" x14ac:dyDescent="0.25">
      <c r="B2654" s="22">
        <v>62977</v>
      </c>
      <c r="C2654" s="26">
        <v>44387.577048533953</v>
      </c>
      <c r="E2654">
        <v>63812</v>
      </c>
      <c r="F2654" s="30">
        <v>44385.319766975306</v>
      </c>
    </row>
    <row r="2655" spans="2:6" x14ac:dyDescent="0.25">
      <c r="B2655" s="22">
        <v>62989</v>
      </c>
      <c r="C2655" s="26">
        <v>44374.362666666668</v>
      </c>
      <c r="E2655">
        <v>63823</v>
      </c>
      <c r="F2655" s="30">
        <v>44373.860220061732</v>
      </c>
    </row>
    <row r="2656" spans="2:6" x14ac:dyDescent="0.25">
      <c r="B2656" s="22">
        <v>63017</v>
      </c>
      <c r="C2656" s="26">
        <v>44310.838375424384</v>
      </c>
      <c r="E2656">
        <v>63830</v>
      </c>
      <c r="F2656" s="30">
        <v>44391.672113271605</v>
      </c>
    </row>
    <row r="2657" spans="2:6" x14ac:dyDescent="0.25">
      <c r="B2657" s="22">
        <v>63033</v>
      </c>
      <c r="C2657" s="26">
        <v>44305.477333333336</v>
      </c>
      <c r="E2657">
        <v>63853</v>
      </c>
      <c r="F2657" s="30">
        <v>44310.780932021604</v>
      </c>
    </row>
    <row r="2658" spans="2:6" x14ac:dyDescent="0.25">
      <c r="B2658" s="22">
        <v>63036</v>
      </c>
      <c r="C2658" s="26">
        <v>44292.731579282408</v>
      </c>
      <c r="E2658">
        <v>63856</v>
      </c>
      <c r="F2658" s="30">
        <v>44356.909977353396</v>
      </c>
    </row>
    <row r="2659" spans="2:6" x14ac:dyDescent="0.25">
      <c r="B2659" s="22">
        <v>63065</v>
      </c>
      <c r="C2659" s="26">
        <v>44372.667258912035</v>
      </c>
      <c r="E2659">
        <v>63867</v>
      </c>
      <c r="F2659" s="30">
        <v>44347.612647260801</v>
      </c>
    </row>
    <row r="2660" spans="2:6" x14ac:dyDescent="0.25">
      <c r="B2660" s="22">
        <v>63113</v>
      </c>
      <c r="C2660" s="26">
        <v>44314.607000000004</v>
      </c>
      <c r="E2660">
        <v>63884</v>
      </c>
      <c r="F2660" s="30">
        <v>44347.793877044751</v>
      </c>
    </row>
    <row r="2661" spans="2:6" x14ac:dyDescent="0.25">
      <c r="B2661" s="22">
        <v>63130</v>
      </c>
      <c r="C2661" s="26">
        <v>44342.460543711422</v>
      </c>
      <c r="E2661">
        <v>63913</v>
      </c>
      <c r="F2661" s="30">
        <v>44312.627614891979</v>
      </c>
    </row>
    <row r="2662" spans="2:6" x14ac:dyDescent="0.25">
      <c r="B2662" s="22">
        <v>63136</v>
      </c>
      <c r="C2662" s="26">
        <v>44301.649459567903</v>
      </c>
      <c r="E2662">
        <v>63927</v>
      </c>
      <c r="F2662" s="30">
        <v>44346.398666666668</v>
      </c>
    </row>
    <row r="2663" spans="2:6" x14ac:dyDescent="0.25">
      <c r="B2663" s="22">
        <v>63162</v>
      </c>
      <c r="C2663" s="26">
        <v>44286.667663425927</v>
      </c>
      <c r="E2663">
        <v>63930</v>
      </c>
      <c r="F2663" s="30">
        <v>44377.802776697528</v>
      </c>
    </row>
    <row r="2664" spans="2:6" x14ac:dyDescent="0.25">
      <c r="B2664" s="22">
        <v>63188</v>
      </c>
      <c r="C2664" s="26">
        <v>44316.769200655865</v>
      </c>
      <c r="E2664">
        <v>64033</v>
      </c>
      <c r="F2664" s="30">
        <v>44342.121546913579</v>
      </c>
    </row>
    <row r="2665" spans="2:6" x14ac:dyDescent="0.25">
      <c r="B2665" s="22">
        <v>63201</v>
      </c>
      <c r="C2665" s="26">
        <v>44356.514000000003</v>
      </c>
      <c r="E2665">
        <v>64042</v>
      </c>
      <c r="F2665" s="30">
        <v>44378.587161805553</v>
      </c>
    </row>
    <row r="2666" spans="2:6" x14ac:dyDescent="0.25">
      <c r="B2666" s="22">
        <v>63206</v>
      </c>
      <c r="C2666" s="26">
        <v>44310.869928819448</v>
      </c>
      <c r="E2666">
        <v>64045</v>
      </c>
      <c r="F2666" s="30">
        <v>44286.565317168213</v>
      </c>
    </row>
    <row r="2667" spans="2:6" x14ac:dyDescent="0.25">
      <c r="B2667" s="22">
        <v>63227</v>
      </c>
      <c r="C2667" s="26">
        <v>44373.711352739199</v>
      </c>
      <c r="E2667">
        <v>64047</v>
      </c>
      <c r="F2667" s="30">
        <v>44344.947666666667</v>
      </c>
    </row>
    <row r="2668" spans="2:6" x14ac:dyDescent="0.25">
      <c r="B2668" s="22">
        <v>63229</v>
      </c>
      <c r="C2668" s="26">
        <v>44310.861433641978</v>
      </c>
      <c r="E2668">
        <v>64076</v>
      </c>
      <c r="F2668" s="30">
        <v>44338.717825231484</v>
      </c>
    </row>
    <row r="2669" spans="2:6" x14ac:dyDescent="0.25">
      <c r="B2669" s="22">
        <v>63254</v>
      </c>
      <c r="C2669" s="26">
        <v>44344.565721682098</v>
      </c>
      <c r="E2669">
        <v>64095</v>
      </c>
      <c r="F2669" s="30">
        <v>44302.013132677472</v>
      </c>
    </row>
    <row r="2670" spans="2:6" x14ac:dyDescent="0.25">
      <c r="B2670" s="22">
        <v>63258</v>
      </c>
      <c r="C2670" s="26">
        <v>44345.824216820991</v>
      </c>
      <c r="E2670">
        <v>64099</v>
      </c>
      <c r="F2670" s="30">
        <v>44311.479152121916</v>
      </c>
    </row>
    <row r="2671" spans="2:6" x14ac:dyDescent="0.25">
      <c r="B2671" s="22">
        <v>63293</v>
      </c>
      <c r="C2671" s="26">
        <v>44314.957333333332</v>
      </c>
      <c r="E2671">
        <v>64109</v>
      </c>
      <c r="F2671" s="30">
        <v>44344.515964390434</v>
      </c>
    </row>
    <row r="2672" spans="2:6" x14ac:dyDescent="0.25">
      <c r="B2672" s="22">
        <v>63318</v>
      </c>
      <c r="C2672" s="26">
        <v>44315.560867322529</v>
      </c>
      <c r="E2672">
        <v>64121</v>
      </c>
      <c r="F2672" s="30">
        <v>44372.779718441358</v>
      </c>
    </row>
    <row r="2673" spans="2:6" x14ac:dyDescent="0.25">
      <c r="B2673" s="22">
        <v>63381</v>
      </c>
      <c r="C2673" s="26">
        <v>44344.616288040124</v>
      </c>
      <c r="E2673">
        <v>64122</v>
      </c>
      <c r="F2673" s="30">
        <v>44376.623974112656</v>
      </c>
    </row>
    <row r="2674" spans="2:6" x14ac:dyDescent="0.25">
      <c r="B2674" s="22">
        <v>63398</v>
      </c>
      <c r="C2674" s="26">
        <v>44341.196333333333</v>
      </c>
      <c r="E2674">
        <v>64132</v>
      </c>
      <c r="F2674" s="30">
        <v>44328.548326851851</v>
      </c>
    </row>
    <row r="2675" spans="2:6" x14ac:dyDescent="0.25">
      <c r="B2675" s="22">
        <v>63404</v>
      </c>
      <c r="C2675" s="26">
        <v>44310.744524266978</v>
      </c>
      <c r="E2675">
        <v>64153</v>
      </c>
      <c r="F2675" s="30">
        <v>44330.742906134263</v>
      </c>
    </row>
    <row r="2676" spans="2:6" x14ac:dyDescent="0.25">
      <c r="B2676" s="22">
        <v>63408</v>
      </c>
      <c r="C2676" s="26">
        <v>44305.798326851851</v>
      </c>
      <c r="E2676">
        <v>64157</v>
      </c>
      <c r="F2676" s="30">
        <v>44352.502210378087</v>
      </c>
    </row>
    <row r="2677" spans="2:6" x14ac:dyDescent="0.25">
      <c r="B2677" s="22">
        <v>63435</v>
      </c>
      <c r="C2677" s="26">
        <v>44309.813294521606</v>
      </c>
      <c r="E2677">
        <v>64172</v>
      </c>
      <c r="F2677" s="30">
        <v>44315.588375424384</v>
      </c>
    </row>
    <row r="2678" spans="2:6" x14ac:dyDescent="0.25">
      <c r="B2678" s="22">
        <v>63476</v>
      </c>
      <c r="C2678" s="26">
        <v>44343.598893209877</v>
      </c>
      <c r="E2678">
        <v>64250</v>
      </c>
      <c r="F2678" s="30">
        <v>44408.953262152776</v>
      </c>
    </row>
    <row r="2679" spans="2:6" x14ac:dyDescent="0.25">
      <c r="B2679" s="22">
        <v>63510</v>
      </c>
      <c r="C2679" s="26">
        <v>44343.718634297838</v>
      </c>
      <c r="E2679">
        <v>64289</v>
      </c>
      <c r="F2679" s="30">
        <v>44343.976724922839</v>
      </c>
    </row>
    <row r="2680" spans="2:6" x14ac:dyDescent="0.25">
      <c r="B2680" s="22">
        <v>63524</v>
      </c>
      <c r="C2680" s="26">
        <v>44309.000996759256</v>
      </c>
      <c r="E2680">
        <v>64319</v>
      </c>
      <c r="F2680" s="30">
        <v>44373.580333333332</v>
      </c>
    </row>
    <row r="2681" spans="2:6" x14ac:dyDescent="0.25">
      <c r="B2681" s="22">
        <v>63575</v>
      </c>
      <c r="C2681" s="26">
        <v>44409.866692554009</v>
      </c>
      <c r="E2681">
        <v>64322</v>
      </c>
      <c r="F2681" s="30">
        <v>44315.725511342593</v>
      </c>
    </row>
    <row r="2682" spans="2:6" x14ac:dyDescent="0.25">
      <c r="B2682" s="22">
        <v>63591</v>
      </c>
      <c r="C2682" s="26">
        <v>44376.336757291669</v>
      </c>
      <c r="E2682">
        <v>64364</v>
      </c>
      <c r="F2682" s="30">
        <v>44380.632064737656</v>
      </c>
    </row>
    <row r="2683" spans="2:6" x14ac:dyDescent="0.25">
      <c r="B2683" s="22">
        <v>63592</v>
      </c>
      <c r="C2683" s="26">
        <v>44287.550999999999</v>
      </c>
      <c r="E2683">
        <v>64417</v>
      </c>
      <c r="F2683" s="30">
        <v>44341.509087384256</v>
      </c>
    </row>
    <row r="2684" spans="2:6" x14ac:dyDescent="0.25">
      <c r="B2684" s="22">
        <v>63606</v>
      </c>
      <c r="C2684" s="26">
        <v>44310.779313927473</v>
      </c>
      <c r="E2684">
        <v>64421</v>
      </c>
      <c r="F2684" s="30">
        <v>44342.753423958333</v>
      </c>
    </row>
    <row r="2685" spans="2:6" x14ac:dyDescent="0.25">
      <c r="B2685" s="22">
        <v>63642</v>
      </c>
      <c r="C2685" s="26">
        <v>44359.910381867281</v>
      </c>
      <c r="E2685">
        <v>64449</v>
      </c>
      <c r="F2685" s="30">
        <v>44317.739669907409</v>
      </c>
    </row>
    <row r="2686" spans="2:6" x14ac:dyDescent="0.25">
      <c r="B2686" s="22">
        <v>63663</v>
      </c>
      <c r="C2686" s="26">
        <v>44342.922113271605</v>
      </c>
      <c r="E2686">
        <v>64496</v>
      </c>
      <c r="F2686" s="30">
        <v>44306.623165046294</v>
      </c>
    </row>
    <row r="2687" spans="2:6" x14ac:dyDescent="0.25">
      <c r="B2687" s="22">
        <v>63671</v>
      </c>
      <c r="C2687" s="26">
        <v>44320.770333333334</v>
      </c>
      <c r="E2687">
        <v>64562</v>
      </c>
      <c r="F2687" s="30">
        <v>44374.990081481483</v>
      </c>
    </row>
    <row r="2688" spans="2:6" x14ac:dyDescent="0.25">
      <c r="B2688" s="22">
        <v>63722</v>
      </c>
      <c r="C2688" s="26">
        <v>44286.480365702162</v>
      </c>
      <c r="E2688">
        <v>64570</v>
      </c>
      <c r="F2688" s="30">
        <v>44308.588375424384</v>
      </c>
    </row>
    <row r="2689" spans="2:6" x14ac:dyDescent="0.25">
      <c r="B2689" s="22">
        <v>63754</v>
      </c>
      <c r="C2689" s="26">
        <v>44312.919281558643</v>
      </c>
      <c r="E2689">
        <v>64588</v>
      </c>
      <c r="F2689" s="30">
        <v>44346.854556635801</v>
      </c>
    </row>
    <row r="2690" spans="2:6" x14ac:dyDescent="0.25">
      <c r="B2690" s="22">
        <v>63812</v>
      </c>
      <c r="C2690" s="26">
        <v>44385.319766975306</v>
      </c>
      <c r="E2690">
        <v>64602</v>
      </c>
      <c r="F2690" s="30">
        <v>44335.733197415124</v>
      </c>
    </row>
    <row r="2691" spans="2:6" x14ac:dyDescent="0.25">
      <c r="B2691" s="22">
        <v>63823</v>
      </c>
      <c r="C2691" s="26">
        <v>44373.860220061732</v>
      </c>
      <c r="E2691">
        <v>64647</v>
      </c>
      <c r="F2691" s="30">
        <v>44359.670369598767</v>
      </c>
    </row>
    <row r="2692" spans="2:6" x14ac:dyDescent="0.25">
      <c r="B2692" s="22">
        <v>63830</v>
      </c>
      <c r="C2692" s="26">
        <v>44391.672113271605</v>
      </c>
      <c r="E2692">
        <v>64687</v>
      </c>
      <c r="F2692" s="30">
        <v>44310.69153074846</v>
      </c>
    </row>
    <row r="2693" spans="2:6" x14ac:dyDescent="0.25">
      <c r="B2693" s="22">
        <v>63853</v>
      </c>
      <c r="C2693" s="26">
        <v>44310.780932021604</v>
      </c>
      <c r="E2693">
        <v>64694</v>
      </c>
      <c r="F2693" s="30">
        <v>44310.720450462963</v>
      </c>
    </row>
    <row r="2694" spans="2:6" x14ac:dyDescent="0.25">
      <c r="B2694" s="22">
        <v>63856</v>
      </c>
      <c r="C2694" s="26">
        <v>44356.909977353396</v>
      </c>
      <c r="E2694">
        <v>64704</v>
      </c>
      <c r="F2694" s="30">
        <v>44405.522032368826</v>
      </c>
    </row>
    <row r="2695" spans="2:6" x14ac:dyDescent="0.25">
      <c r="B2695" s="22">
        <v>63867</v>
      </c>
      <c r="C2695" s="26">
        <v>44347.612647260801</v>
      </c>
      <c r="E2695">
        <v>64706</v>
      </c>
      <c r="F2695" s="30">
        <v>44310.69962137346</v>
      </c>
    </row>
    <row r="2696" spans="2:6" x14ac:dyDescent="0.25">
      <c r="B2696" s="22">
        <v>63884</v>
      </c>
      <c r="C2696" s="26">
        <v>44347.793877044751</v>
      </c>
      <c r="E2696">
        <v>64708</v>
      </c>
      <c r="F2696" s="30">
        <v>44312.884491898149</v>
      </c>
    </row>
    <row r="2697" spans="2:6" x14ac:dyDescent="0.25">
      <c r="B2697" s="22">
        <v>63913</v>
      </c>
      <c r="C2697" s="26">
        <v>44312.627614891979</v>
      </c>
      <c r="E2697">
        <v>64753</v>
      </c>
      <c r="F2697" s="30">
        <v>44299.74978317901</v>
      </c>
    </row>
    <row r="2698" spans="2:6" x14ac:dyDescent="0.25">
      <c r="B2698" s="22">
        <v>63927</v>
      </c>
      <c r="C2698" s="26">
        <v>44346.398666666668</v>
      </c>
      <c r="E2698">
        <v>64761</v>
      </c>
      <c r="F2698" s="30">
        <v>44401.797517785497</v>
      </c>
    </row>
    <row r="2699" spans="2:6" x14ac:dyDescent="0.25">
      <c r="B2699" s="22">
        <v>63930</v>
      </c>
      <c r="C2699" s="26">
        <v>44377.802776697528</v>
      </c>
      <c r="E2699">
        <v>64770</v>
      </c>
      <c r="F2699" s="30">
        <v>44345.712333333337</v>
      </c>
    </row>
    <row r="2700" spans="2:6" x14ac:dyDescent="0.25">
      <c r="B2700" s="22">
        <v>64033</v>
      </c>
      <c r="C2700" s="26">
        <v>44342.121546913579</v>
      </c>
      <c r="E2700">
        <v>64795</v>
      </c>
      <c r="F2700" s="30">
        <v>44374.133000000002</v>
      </c>
    </row>
    <row r="2701" spans="2:6" x14ac:dyDescent="0.25">
      <c r="B2701" s="22">
        <v>64042</v>
      </c>
      <c r="C2701" s="26">
        <v>44378.587161805553</v>
      </c>
      <c r="E2701">
        <v>64822</v>
      </c>
      <c r="F2701" s="30">
        <v>44338.447999999997</v>
      </c>
    </row>
    <row r="2702" spans="2:6" x14ac:dyDescent="0.25">
      <c r="B2702" s="22">
        <v>64045</v>
      </c>
      <c r="C2702" s="26">
        <v>44286.565317168213</v>
      </c>
      <c r="E2702">
        <v>64839</v>
      </c>
      <c r="F2702" s="30">
        <v>44416.426160455245</v>
      </c>
    </row>
    <row r="2703" spans="2:6" x14ac:dyDescent="0.25">
      <c r="B2703" s="22">
        <v>64047</v>
      </c>
      <c r="C2703" s="26">
        <v>44344.947666666667</v>
      </c>
      <c r="E2703">
        <v>64840</v>
      </c>
      <c r="F2703" s="30">
        <v>44296.243666666669</v>
      </c>
    </row>
    <row r="2704" spans="2:6" x14ac:dyDescent="0.25">
      <c r="B2704" s="22">
        <v>64076</v>
      </c>
      <c r="C2704" s="26">
        <v>44338.717825231484</v>
      </c>
      <c r="E2704">
        <v>64867</v>
      </c>
      <c r="F2704" s="30">
        <v>44296.801563117282</v>
      </c>
    </row>
    <row r="2705" spans="2:6" x14ac:dyDescent="0.25">
      <c r="B2705" s="22">
        <v>64095</v>
      </c>
      <c r="C2705" s="26">
        <v>44302.013132677472</v>
      </c>
      <c r="E2705">
        <v>64877</v>
      </c>
      <c r="F2705" s="30">
        <v>44374.864669907409</v>
      </c>
    </row>
    <row r="2706" spans="2:6" x14ac:dyDescent="0.25">
      <c r="B2706" s="22">
        <v>64099</v>
      </c>
      <c r="C2706" s="26">
        <v>44311.479152121916</v>
      </c>
      <c r="E2706">
        <v>64890</v>
      </c>
      <c r="F2706" s="30">
        <v>44359.69355339506</v>
      </c>
    </row>
    <row r="2707" spans="2:6" x14ac:dyDescent="0.25">
      <c r="B2707" s="22">
        <v>64109</v>
      </c>
      <c r="C2707" s="26">
        <v>44344.515964390434</v>
      </c>
      <c r="E2707">
        <v>64935</v>
      </c>
      <c r="F2707" s="30">
        <v>44286.471061496915</v>
      </c>
    </row>
    <row r="2708" spans="2:6" x14ac:dyDescent="0.25">
      <c r="B2708" s="22">
        <v>64121</v>
      </c>
      <c r="C2708" s="26">
        <v>44372.779718441358</v>
      </c>
      <c r="E2708">
        <v>64944</v>
      </c>
      <c r="F2708" s="30">
        <v>44299.613051774693</v>
      </c>
    </row>
    <row r="2709" spans="2:6" x14ac:dyDescent="0.25">
      <c r="B2709" s="22">
        <v>64122</v>
      </c>
      <c r="C2709" s="26">
        <v>44376.623974112656</v>
      </c>
      <c r="E2709">
        <v>65020</v>
      </c>
      <c r="F2709" s="30">
        <v>44375.861433641978</v>
      </c>
    </row>
    <row r="2710" spans="2:6" x14ac:dyDescent="0.25">
      <c r="B2710" s="22">
        <v>64132</v>
      </c>
      <c r="C2710" s="26">
        <v>44328.548326851851</v>
      </c>
      <c r="E2710">
        <v>65044</v>
      </c>
      <c r="F2710" s="30">
        <v>44387.667663425927</v>
      </c>
    </row>
    <row r="2711" spans="2:6" x14ac:dyDescent="0.25">
      <c r="B2711" s="22">
        <v>64153</v>
      </c>
      <c r="C2711" s="26">
        <v>44330.742906134263</v>
      </c>
      <c r="E2711">
        <v>65089</v>
      </c>
      <c r="F2711" s="30">
        <v>44391.681821990744</v>
      </c>
    </row>
    <row r="2712" spans="2:6" x14ac:dyDescent="0.25">
      <c r="B2712" s="22">
        <v>64157</v>
      </c>
      <c r="C2712" s="26">
        <v>44352.502210378087</v>
      </c>
      <c r="E2712">
        <v>65095</v>
      </c>
      <c r="F2712" s="30">
        <v>44313.462566358023</v>
      </c>
    </row>
    <row r="2713" spans="2:6" x14ac:dyDescent="0.25">
      <c r="B2713" s="22">
        <v>64172</v>
      </c>
      <c r="C2713" s="26">
        <v>44315.588375424384</v>
      </c>
      <c r="E2713">
        <v>65123</v>
      </c>
      <c r="F2713" s="30">
        <v>44347.638537229941</v>
      </c>
    </row>
    <row r="2714" spans="2:6" x14ac:dyDescent="0.25">
      <c r="B2714" s="22">
        <v>64250</v>
      </c>
      <c r="C2714" s="26">
        <v>44408.953262152776</v>
      </c>
      <c r="E2714">
        <v>65143</v>
      </c>
      <c r="F2714" s="30">
        <v>44346.757194753089</v>
      </c>
    </row>
    <row r="2715" spans="2:6" x14ac:dyDescent="0.25">
      <c r="B2715" s="22">
        <v>64289</v>
      </c>
      <c r="C2715" s="26">
        <v>44343.976724922839</v>
      </c>
      <c r="E2715">
        <v>65144</v>
      </c>
      <c r="F2715" s="30">
        <v>44364.507064737656</v>
      </c>
    </row>
    <row r="2716" spans="2:6" x14ac:dyDescent="0.25">
      <c r="B2716" s="22">
        <v>64319</v>
      </c>
      <c r="C2716" s="26">
        <v>44373.580333333332</v>
      </c>
      <c r="E2716">
        <v>65154</v>
      </c>
      <c r="F2716" s="30">
        <v>44313.738860841047</v>
      </c>
    </row>
    <row r="2717" spans="2:6" x14ac:dyDescent="0.25">
      <c r="B2717" s="22">
        <v>64322</v>
      </c>
      <c r="C2717" s="26">
        <v>44315.725511342593</v>
      </c>
      <c r="E2717">
        <v>65177</v>
      </c>
      <c r="F2717" s="30">
        <v>44345.513941743826</v>
      </c>
    </row>
    <row r="2718" spans="2:6" x14ac:dyDescent="0.25">
      <c r="B2718" s="22">
        <v>64364</v>
      </c>
      <c r="C2718" s="26">
        <v>44380.632064737656</v>
      </c>
      <c r="E2718">
        <v>65199</v>
      </c>
      <c r="F2718" s="30">
        <v>44312.876805825617</v>
      </c>
    </row>
    <row r="2719" spans="2:6" x14ac:dyDescent="0.25">
      <c r="B2719" s="22">
        <v>64417</v>
      </c>
      <c r="C2719" s="26">
        <v>44341.509087384256</v>
      </c>
      <c r="E2719">
        <v>65200</v>
      </c>
      <c r="F2719" s="30">
        <v>44373.691935262344</v>
      </c>
    </row>
    <row r="2720" spans="2:6" x14ac:dyDescent="0.25">
      <c r="B2720" s="22">
        <v>64421</v>
      </c>
      <c r="C2720" s="26">
        <v>44342.753423958333</v>
      </c>
      <c r="E2720">
        <v>65204</v>
      </c>
      <c r="F2720" s="30">
        <v>44340.360999999997</v>
      </c>
    </row>
    <row r="2721" spans="2:6" x14ac:dyDescent="0.25">
      <c r="B2721" s="22">
        <v>64449</v>
      </c>
      <c r="C2721" s="26">
        <v>44317.739669907409</v>
      </c>
      <c r="E2721">
        <v>65235</v>
      </c>
      <c r="F2721" s="30">
        <v>44341.865883487655</v>
      </c>
    </row>
    <row r="2722" spans="2:6" x14ac:dyDescent="0.25">
      <c r="B2722" s="22">
        <v>64496</v>
      </c>
      <c r="C2722" s="26">
        <v>44306.623165046294</v>
      </c>
      <c r="E2722">
        <v>65256</v>
      </c>
      <c r="F2722" s="30">
        <v>44297.852778703702</v>
      </c>
    </row>
    <row r="2723" spans="2:6" x14ac:dyDescent="0.25">
      <c r="B2723" s="22">
        <v>64562</v>
      </c>
      <c r="C2723" s="26">
        <v>44374.990081481483</v>
      </c>
      <c r="E2723">
        <v>65260</v>
      </c>
      <c r="F2723" s="30">
        <v>44376.621142399694</v>
      </c>
    </row>
    <row r="2724" spans="2:6" x14ac:dyDescent="0.25">
      <c r="B2724" s="22">
        <v>64570</v>
      </c>
      <c r="C2724" s="26">
        <v>44308.588375424384</v>
      </c>
      <c r="E2724">
        <v>65284</v>
      </c>
      <c r="F2724" s="30">
        <v>44350.633682831787</v>
      </c>
    </row>
    <row r="2725" spans="2:6" x14ac:dyDescent="0.25">
      <c r="B2725" s="22">
        <v>64588</v>
      </c>
      <c r="C2725" s="26">
        <v>44346.854556635801</v>
      </c>
      <c r="E2725">
        <v>65291</v>
      </c>
      <c r="F2725" s="30">
        <v>44311.560869174384</v>
      </c>
    </row>
    <row r="2726" spans="2:6" x14ac:dyDescent="0.25">
      <c r="B2726" s="22">
        <v>64602</v>
      </c>
      <c r="C2726" s="26">
        <v>44335.733197415124</v>
      </c>
      <c r="E2726">
        <v>65342</v>
      </c>
      <c r="F2726" s="30">
        <v>44344.429333333333</v>
      </c>
    </row>
    <row r="2727" spans="2:6" x14ac:dyDescent="0.25">
      <c r="B2727" s="22">
        <v>64647</v>
      </c>
      <c r="C2727" s="26">
        <v>44359.670369598767</v>
      </c>
      <c r="E2727">
        <v>65383</v>
      </c>
      <c r="F2727" s="30">
        <v>44358.689508101852</v>
      </c>
    </row>
    <row r="2728" spans="2:6" x14ac:dyDescent="0.25">
      <c r="B2728" s="22">
        <v>64687</v>
      </c>
      <c r="C2728" s="26">
        <v>44310.69153074846</v>
      </c>
      <c r="E2728">
        <v>65396</v>
      </c>
      <c r="F2728" s="30">
        <v>44344.748165046294</v>
      </c>
    </row>
    <row r="2729" spans="2:6" x14ac:dyDescent="0.25">
      <c r="B2729" s="22">
        <v>64694</v>
      </c>
      <c r="C2729" s="26">
        <v>44310.720450462963</v>
      </c>
      <c r="E2729">
        <v>65427</v>
      </c>
      <c r="F2729" s="30">
        <v>44344.768796103395</v>
      </c>
    </row>
    <row r="2730" spans="2:6" x14ac:dyDescent="0.25">
      <c r="B2730" s="22">
        <v>64704</v>
      </c>
      <c r="C2730" s="26">
        <v>44405.522032368826</v>
      </c>
      <c r="E2730">
        <v>65452</v>
      </c>
      <c r="F2730" s="30">
        <v>44387.028687384256</v>
      </c>
    </row>
    <row r="2731" spans="2:6" x14ac:dyDescent="0.25">
      <c r="B2731" s="22">
        <v>64706</v>
      </c>
      <c r="C2731" s="26">
        <v>44310.69962137346</v>
      </c>
      <c r="E2731">
        <v>65469</v>
      </c>
      <c r="F2731" s="30">
        <v>44419.535333333333</v>
      </c>
    </row>
    <row r="2732" spans="2:6" x14ac:dyDescent="0.25">
      <c r="B2732" s="22">
        <v>64708</v>
      </c>
      <c r="C2732" s="26">
        <v>44312.884491898149</v>
      </c>
      <c r="E2732">
        <v>65503</v>
      </c>
      <c r="F2732" s="30">
        <v>44376.545495138889</v>
      </c>
    </row>
    <row r="2733" spans="2:6" x14ac:dyDescent="0.25">
      <c r="B2733" s="22">
        <v>64753</v>
      </c>
      <c r="C2733" s="26">
        <v>44299.74978317901</v>
      </c>
      <c r="E2733">
        <v>65505</v>
      </c>
      <c r="F2733" s="30">
        <v>44388.630042091048</v>
      </c>
    </row>
    <row r="2734" spans="2:6" x14ac:dyDescent="0.25">
      <c r="B2734" s="22">
        <v>64761</v>
      </c>
      <c r="C2734" s="26">
        <v>44401.797517785497</v>
      </c>
      <c r="E2734">
        <v>65514</v>
      </c>
      <c r="F2734" s="30">
        <v>44324.897032368826</v>
      </c>
    </row>
    <row r="2735" spans="2:6" x14ac:dyDescent="0.25">
      <c r="B2735" s="22">
        <v>64770</v>
      </c>
      <c r="C2735" s="26">
        <v>44345.712333333337</v>
      </c>
      <c r="E2735">
        <v>65546</v>
      </c>
      <c r="F2735" s="30">
        <v>44310.392987075618</v>
      </c>
    </row>
    <row r="2736" spans="2:6" x14ac:dyDescent="0.25">
      <c r="B2736" s="22">
        <v>64795</v>
      </c>
      <c r="C2736" s="26">
        <v>44374.133000000002</v>
      </c>
      <c r="E2736">
        <v>65554</v>
      </c>
      <c r="F2736" s="30">
        <v>44286.988456327163</v>
      </c>
    </row>
    <row r="2737" spans="2:6" x14ac:dyDescent="0.25">
      <c r="B2737" s="22">
        <v>64822</v>
      </c>
      <c r="C2737" s="26">
        <v>44338.447999999997</v>
      </c>
      <c r="E2737">
        <v>65576</v>
      </c>
      <c r="F2737" s="30">
        <v>44372.406333333332</v>
      </c>
    </row>
    <row r="2738" spans="2:6" x14ac:dyDescent="0.25">
      <c r="B2738" s="22">
        <v>64839</v>
      </c>
      <c r="C2738" s="26">
        <v>44416.426160455245</v>
      </c>
      <c r="E2738">
        <v>65621</v>
      </c>
      <c r="F2738" s="30">
        <v>44408.65026859568</v>
      </c>
    </row>
    <row r="2739" spans="2:6" x14ac:dyDescent="0.25">
      <c r="B2739" s="22">
        <v>64840</v>
      </c>
      <c r="C2739" s="26">
        <v>44296.243666666669</v>
      </c>
      <c r="E2739">
        <v>65677</v>
      </c>
      <c r="F2739" s="30">
        <v>44317.180666666667</v>
      </c>
    </row>
    <row r="2740" spans="2:6" x14ac:dyDescent="0.25">
      <c r="B2740" s="22">
        <v>64867</v>
      </c>
      <c r="C2740" s="26">
        <v>44296.801563117282</v>
      </c>
      <c r="E2740">
        <v>65710</v>
      </c>
      <c r="F2740" s="30">
        <v>44304.814103549383</v>
      </c>
    </row>
    <row r="2741" spans="2:6" x14ac:dyDescent="0.25">
      <c r="B2741" s="22">
        <v>64877</v>
      </c>
      <c r="C2741" s="26">
        <v>44374.864669907409</v>
      </c>
      <c r="E2741">
        <v>65761</v>
      </c>
      <c r="F2741" s="30">
        <v>44376.726320408954</v>
      </c>
    </row>
    <row r="2742" spans="2:6" x14ac:dyDescent="0.25">
      <c r="B2742" s="22">
        <v>64890</v>
      </c>
      <c r="C2742" s="26">
        <v>44359.69355339506</v>
      </c>
      <c r="E2742">
        <v>65767</v>
      </c>
      <c r="F2742" s="30">
        <v>44352.415387422836</v>
      </c>
    </row>
    <row r="2743" spans="2:6" x14ac:dyDescent="0.25">
      <c r="B2743" s="22">
        <v>64935</v>
      </c>
      <c r="C2743" s="26">
        <v>44286.471061496915</v>
      </c>
      <c r="E2743">
        <v>65785</v>
      </c>
      <c r="F2743" s="30">
        <v>44343.598488657408</v>
      </c>
    </row>
    <row r="2744" spans="2:6" x14ac:dyDescent="0.25">
      <c r="B2744" s="22">
        <v>64944</v>
      </c>
      <c r="C2744" s="26">
        <v>44299.613051774693</v>
      </c>
      <c r="E2744">
        <v>65819</v>
      </c>
      <c r="F2744" s="30">
        <v>44299.57664402006</v>
      </c>
    </row>
    <row r="2745" spans="2:6" x14ac:dyDescent="0.25">
      <c r="B2745" s="22">
        <v>65020</v>
      </c>
      <c r="C2745" s="26">
        <v>44375.861433641978</v>
      </c>
      <c r="E2745">
        <v>65828</v>
      </c>
      <c r="F2745" s="30">
        <v>44308.67373140432</v>
      </c>
    </row>
    <row r="2746" spans="2:6" x14ac:dyDescent="0.25">
      <c r="B2746" s="22">
        <v>65044</v>
      </c>
      <c r="C2746" s="26">
        <v>44387.667663425927</v>
      </c>
      <c r="E2746">
        <v>65832</v>
      </c>
      <c r="F2746" s="30">
        <v>44347.027000000002</v>
      </c>
    </row>
    <row r="2747" spans="2:6" x14ac:dyDescent="0.25">
      <c r="B2747" s="22">
        <v>65089</v>
      </c>
      <c r="C2747" s="26">
        <v>44391.681821990744</v>
      </c>
      <c r="E2747">
        <v>65838</v>
      </c>
      <c r="F2747" s="30">
        <v>44286.41564077932</v>
      </c>
    </row>
    <row r="2748" spans="2:6" x14ac:dyDescent="0.25">
      <c r="B2748" s="22">
        <v>65095</v>
      </c>
      <c r="C2748" s="26">
        <v>44313.462566358023</v>
      </c>
      <c r="E2748">
        <v>65881</v>
      </c>
      <c r="F2748" s="30">
        <v>44372.834330092592</v>
      </c>
    </row>
    <row r="2749" spans="2:6" x14ac:dyDescent="0.25">
      <c r="B2749" s="22">
        <v>65123</v>
      </c>
      <c r="C2749" s="26">
        <v>44347.638537229941</v>
      </c>
      <c r="E2749">
        <v>65991</v>
      </c>
      <c r="F2749" s="30">
        <v>44311.704071180553</v>
      </c>
    </row>
    <row r="2750" spans="2:6" x14ac:dyDescent="0.25">
      <c r="B2750" s="22">
        <v>65143</v>
      </c>
      <c r="C2750" s="26">
        <v>44346.757194753089</v>
      </c>
      <c r="E2750">
        <v>66016</v>
      </c>
      <c r="F2750" s="30">
        <v>44317.463423572532</v>
      </c>
    </row>
    <row r="2751" spans="2:6" x14ac:dyDescent="0.25">
      <c r="B2751" s="22">
        <v>65144</v>
      </c>
      <c r="C2751" s="26">
        <v>44364.507064737656</v>
      </c>
      <c r="E2751">
        <v>66044</v>
      </c>
      <c r="F2751" s="30">
        <v>44327.642178009257</v>
      </c>
    </row>
    <row r="2752" spans="2:6" x14ac:dyDescent="0.25">
      <c r="B2752" s="22">
        <v>65154</v>
      </c>
      <c r="C2752" s="26">
        <v>44313.738860841047</v>
      </c>
      <c r="E2752">
        <v>66047</v>
      </c>
      <c r="F2752" s="30">
        <v>44306.65269579475</v>
      </c>
    </row>
    <row r="2753" spans="2:6" x14ac:dyDescent="0.25">
      <c r="B2753" s="22">
        <v>65177</v>
      </c>
      <c r="C2753" s="26">
        <v>44345.513941743826</v>
      </c>
      <c r="E2753">
        <v>66051</v>
      </c>
      <c r="F2753" s="30">
        <v>44295.003828472225</v>
      </c>
    </row>
    <row r="2754" spans="2:6" x14ac:dyDescent="0.25">
      <c r="B2754" s="22">
        <v>65199</v>
      </c>
      <c r="C2754" s="26">
        <v>44312.876805825617</v>
      </c>
      <c r="E2754">
        <v>66056</v>
      </c>
      <c r="F2754" s="30">
        <v>44404.624378665125</v>
      </c>
    </row>
    <row r="2755" spans="2:6" x14ac:dyDescent="0.25">
      <c r="B2755" s="22">
        <v>65200</v>
      </c>
      <c r="C2755" s="26">
        <v>44373.691935262344</v>
      </c>
      <c r="E2755">
        <v>66057</v>
      </c>
      <c r="F2755" s="30">
        <v>44366.085543364199</v>
      </c>
    </row>
    <row r="2756" spans="2:6" x14ac:dyDescent="0.25">
      <c r="B2756" s="22">
        <v>65204</v>
      </c>
      <c r="C2756" s="26">
        <v>44340.360999999997</v>
      </c>
      <c r="E2756">
        <v>66071</v>
      </c>
      <c r="F2756" s="30">
        <v>44376.698407754629</v>
      </c>
    </row>
    <row r="2757" spans="2:6" x14ac:dyDescent="0.25">
      <c r="B2757" s="22">
        <v>65235</v>
      </c>
      <c r="C2757" s="26">
        <v>44341.865883487655</v>
      </c>
      <c r="E2757">
        <v>66081</v>
      </c>
      <c r="F2757" s="30">
        <v>44302.74978317901</v>
      </c>
    </row>
    <row r="2758" spans="2:6" x14ac:dyDescent="0.25">
      <c r="B2758" s="22">
        <v>65256</v>
      </c>
      <c r="C2758" s="26">
        <v>44297.852778703702</v>
      </c>
      <c r="E2758">
        <v>66085</v>
      </c>
      <c r="F2758" s="30">
        <v>44289.665730748457</v>
      </c>
    </row>
    <row r="2759" spans="2:6" x14ac:dyDescent="0.25">
      <c r="B2759" s="22">
        <v>65260</v>
      </c>
      <c r="C2759" s="26">
        <v>44376.621142399694</v>
      </c>
      <c r="E2759">
        <v>66093</v>
      </c>
      <c r="F2759" s="30">
        <v>44308.045495138889</v>
      </c>
    </row>
    <row r="2760" spans="2:6" x14ac:dyDescent="0.25">
      <c r="B2760" s="22">
        <v>65284</v>
      </c>
      <c r="C2760" s="26">
        <v>44350.633682831787</v>
      </c>
      <c r="E2760">
        <v>66120</v>
      </c>
      <c r="F2760" s="30">
        <v>44310.734006481478</v>
      </c>
    </row>
    <row r="2761" spans="2:6" x14ac:dyDescent="0.25">
      <c r="B2761" s="22">
        <v>65291</v>
      </c>
      <c r="C2761" s="26">
        <v>44311.560869174384</v>
      </c>
      <c r="E2761">
        <v>66175</v>
      </c>
      <c r="F2761" s="30">
        <v>44342.942339814814</v>
      </c>
    </row>
    <row r="2762" spans="2:6" x14ac:dyDescent="0.25">
      <c r="B2762" s="22">
        <v>65342</v>
      </c>
      <c r="C2762" s="26">
        <v>44344.429333333333</v>
      </c>
      <c r="E2762">
        <v>66232</v>
      </c>
      <c r="F2762" s="30">
        <v>44373.560289313275</v>
      </c>
    </row>
    <row r="2763" spans="2:6" x14ac:dyDescent="0.25">
      <c r="B2763" s="22">
        <v>65383</v>
      </c>
      <c r="C2763" s="26">
        <v>44358.689508101852</v>
      </c>
      <c r="E2763">
        <v>66237</v>
      </c>
      <c r="F2763" s="30">
        <v>44347.616692554009</v>
      </c>
    </row>
    <row r="2764" spans="2:6" x14ac:dyDescent="0.25">
      <c r="B2764" s="22">
        <v>65396</v>
      </c>
      <c r="C2764" s="26">
        <v>44344.748165046294</v>
      </c>
      <c r="E2764">
        <v>66253</v>
      </c>
      <c r="F2764" s="30">
        <v>44311.484333333334</v>
      </c>
    </row>
    <row r="2765" spans="2:6" x14ac:dyDescent="0.25">
      <c r="B2765" s="22">
        <v>65427</v>
      </c>
      <c r="C2765" s="26">
        <v>44344.768796103395</v>
      </c>
      <c r="E2765">
        <v>66259</v>
      </c>
      <c r="F2765" s="30">
        <v>44388.294991898147</v>
      </c>
    </row>
    <row r="2766" spans="2:6" x14ac:dyDescent="0.25">
      <c r="B2766" s="22">
        <v>65452</v>
      </c>
      <c r="C2766" s="26">
        <v>44387.028687384256</v>
      </c>
      <c r="E2766">
        <v>66278</v>
      </c>
      <c r="F2766" s="30">
        <v>44313.759087384256</v>
      </c>
    </row>
    <row r="2767" spans="2:6" x14ac:dyDescent="0.25">
      <c r="B2767" s="22">
        <v>65469</v>
      </c>
      <c r="C2767" s="26">
        <v>44419.535333333333</v>
      </c>
      <c r="E2767">
        <v>66285</v>
      </c>
      <c r="F2767" s="30">
        <v>44318.420495138889</v>
      </c>
    </row>
    <row r="2768" spans="2:6" x14ac:dyDescent="0.25">
      <c r="B2768" s="22">
        <v>65503</v>
      </c>
      <c r="C2768" s="26">
        <v>44376.545495138889</v>
      </c>
      <c r="E2768">
        <v>66376</v>
      </c>
      <c r="F2768" s="30">
        <v>44343.916854359566</v>
      </c>
    </row>
    <row r="2769" spans="2:6" x14ac:dyDescent="0.25">
      <c r="B2769" s="22">
        <v>65505</v>
      </c>
      <c r="C2769" s="26">
        <v>44388.630042091048</v>
      </c>
      <c r="E2769">
        <v>66403</v>
      </c>
      <c r="F2769" s="30">
        <v>44376.612242708332</v>
      </c>
    </row>
    <row r="2770" spans="2:6" x14ac:dyDescent="0.25">
      <c r="B2770" s="22">
        <v>65514</v>
      </c>
      <c r="C2770" s="26">
        <v>44324.897032368826</v>
      </c>
      <c r="E2770">
        <v>66441</v>
      </c>
      <c r="F2770" s="30">
        <v>44337.973084143516</v>
      </c>
    </row>
    <row r="2771" spans="2:6" x14ac:dyDescent="0.25">
      <c r="B2771" s="22">
        <v>65546</v>
      </c>
      <c r="C2771" s="26">
        <v>44310.392987075618</v>
      </c>
      <c r="E2771">
        <v>66448</v>
      </c>
      <c r="F2771" s="30">
        <v>44309.118666666669</v>
      </c>
    </row>
    <row r="2772" spans="2:6" x14ac:dyDescent="0.25">
      <c r="B2772" s="22">
        <v>65554</v>
      </c>
      <c r="C2772" s="26">
        <v>44286.988456327163</v>
      </c>
      <c r="E2772">
        <v>66472</v>
      </c>
      <c r="F2772" s="30">
        <v>44345.121646797837</v>
      </c>
    </row>
    <row r="2773" spans="2:6" x14ac:dyDescent="0.25">
      <c r="B2773" s="22">
        <v>65576</v>
      </c>
      <c r="C2773" s="26">
        <v>44372.406333333332</v>
      </c>
      <c r="E2773">
        <v>66496</v>
      </c>
      <c r="F2773" s="30">
        <v>44316.717016165123</v>
      </c>
    </row>
    <row r="2774" spans="2:6" x14ac:dyDescent="0.25">
      <c r="B2774" s="22">
        <v>65621</v>
      </c>
      <c r="C2774" s="26">
        <v>44408.65026859568</v>
      </c>
      <c r="E2774">
        <v>66517</v>
      </c>
      <c r="F2774" s="30">
        <v>44346.722678317899</v>
      </c>
    </row>
    <row r="2775" spans="2:6" x14ac:dyDescent="0.25">
      <c r="B2775" s="22">
        <v>65677</v>
      </c>
      <c r="C2775" s="26">
        <v>44317.180666666667</v>
      </c>
      <c r="E2775">
        <v>66539</v>
      </c>
      <c r="F2775" s="30">
        <v>44336.004666666668</v>
      </c>
    </row>
    <row r="2776" spans="2:6" x14ac:dyDescent="0.25">
      <c r="B2776" s="22">
        <v>65710</v>
      </c>
      <c r="C2776" s="26">
        <v>44304.814103549383</v>
      </c>
      <c r="E2776">
        <v>66595</v>
      </c>
      <c r="F2776" s="30">
        <v>44373.755851118825</v>
      </c>
    </row>
    <row r="2777" spans="2:6" x14ac:dyDescent="0.25">
      <c r="B2777" s="22">
        <v>65761</v>
      </c>
      <c r="C2777" s="26">
        <v>44376.726320408954</v>
      </c>
      <c r="E2777">
        <v>66597</v>
      </c>
      <c r="F2777" s="30">
        <v>44346.08933333333</v>
      </c>
    </row>
    <row r="2778" spans="2:6" x14ac:dyDescent="0.25">
      <c r="B2778" s="22">
        <v>65767</v>
      </c>
      <c r="C2778" s="26">
        <v>44352.415387422836</v>
      </c>
      <c r="E2778">
        <v>66607</v>
      </c>
      <c r="F2778" s="30">
        <v>44307.582711998453</v>
      </c>
    </row>
    <row r="2779" spans="2:6" x14ac:dyDescent="0.25">
      <c r="B2779" s="22">
        <v>65785</v>
      </c>
      <c r="C2779" s="26">
        <v>44343.598488657408</v>
      </c>
      <c r="E2779">
        <v>66626</v>
      </c>
      <c r="F2779" s="30">
        <v>44316.659572800927</v>
      </c>
    </row>
    <row r="2780" spans="2:6" x14ac:dyDescent="0.25">
      <c r="B2780" s="22">
        <v>65819</v>
      </c>
      <c r="C2780" s="26">
        <v>44299.57664402006</v>
      </c>
      <c r="E2780">
        <v>66631</v>
      </c>
      <c r="F2780" s="30">
        <v>44344.869524266978</v>
      </c>
    </row>
    <row r="2781" spans="2:6" x14ac:dyDescent="0.25">
      <c r="B2781" s="22">
        <v>65828</v>
      </c>
      <c r="C2781" s="26">
        <v>44308.67373140432</v>
      </c>
      <c r="E2781">
        <v>66668</v>
      </c>
      <c r="F2781" s="30">
        <v>44290.807226543213</v>
      </c>
    </row>
    <row r="2782" spans="2:6" x14ac:dyDescent="0.25">
      <c r="B2782" s="22">
        <v>65832</v>
      </c>
      <c r="C2782" s="26">
        <v>44347.027000000002</v>
      </c>
      <c r="E2782">
        <v>66692</v>
      </c>
      <c r="F2782" s="30">
        <v>44311.50477615741</v>
      </c>
    </row>
    <row r="2783" spans="2:6" x14ac:dyDescent="0.25">
      <c r="B2783" s="22">
        <v>65838</v>
      </c>
      <c r="C2783" s="26">
        <v>44286.41564077932</v>
      </c>
      <c r="E2783">
        <v>66733</v>
      </c>
      <c r="F2783" s="30">
        <v>44372.655527507719</v>
      </c>
    </row>
    <row r="2784" spans="2:6" x14ac:dyDescent="0.25">
      <c r="B2784" s="22">
        <v>65881</v>
      </c>
      <c r="C2784" s="26">
        <v>44372.834330092592</v>
      </c>
      <c r="E2784">
        <v>66749</v>
      </c>
      <c r="F2784" s="30">
        <v>44315.730365702162</v>
      </c>
    </row>
    <row r="2785" spans="2:6" x14ac:dyDescent="0.25">
      <c r="B2785" s="22">
        <v>65991</v>
      </c>
      <c r="C2785" s="26">
        <v>44311.704071180553</v>
      </c>
      <c r="E2785">
        <v>66767</v>
      </c>
      <c r="F2785" s="30">
        <v>44313.85941099537</v>
      </c>
    </row>
    <row r="2786" spans="2:6" x14ac:dyDescent="0.25">
      <c r="B2786" s="22">
        <v>66016</v>
      </c>
      <c r="C2786" s="26">
        <v>44317.463423572532</v>
      </c>
      <c r="E2786">
        <v>66772</v>
      </c>
      <c r="F2786" s="30">
        <v>44346.735624614201</v>
      </c>
    </row>
    <row r="2787" spans="2:6" x14ac:dyDescent="0.25">
      <c r="B2787" s="22">
        <v>66044</v>
      </c>
      <c r="C2787" s="26">
        <v>44327.642178009257</v>
      </c>
      <c r="E2787">
        <v>66809</v>
      </c>
      <c r="F2787" s="30">
        <v>44294.139000000003</v>
      </c>
    </row>
    <row r="2788" spans="2:6" x14ac:dyDescent="0.25">
      <c r="B2788" s="22">
        <v>66047</v>
      </c>
      <c r="C2788" s="26">
        <v>44306.65269579475</v>
      </c>
      <c r="E2788">
        <v>66842</v>
      </c>
      <c r="F2788" s="30">
        <v>44376.666666666664</v>
      </c>
    </row>
    <row r="2789" spans="2:6" x14ac:dyDescent="0.25">
      <c r="B2789" s="22">
        <v>66051</v>
      </c>
      <c r="C2789" s="26">
        <v>44295.003828472225</v>
      </c>
      <c r="E2789">
        <v>66848</v>
      </c>
      <c r="F2789" s="30">
        <v>44386.968229783954</v>
      </c>
    </row>
    <row r="2790" spans="2:6" x14ac:dyDescent="0.25">
      <c r="B2790" s="22">
        <v>66056</v>
      </c>
      <c r="C2790" s="26">
        <v>44404.624378665125</v>
      </c>
      <c r="E2790">
        <v>66855</v>
      </c>
      <c r="F2790" s="30">
        <v>44338.258552816354</v>
      </c>
    </row>
    <row r="2791" spans="2:6" x14ac:dyDescent="0.25">
      <c r="B2791" s="22">
        <v>66057</v>
      </c>
      <c r="C2791" s="26">
        <v>44366.085543364199</v>
      </c>
      <c r="E2791">
        <v>66892</v>
      </c>
      <c r="F2791" s="30">
        <v>44344.006999999998</v>
      </c>
    </row>
    <row r="2792" spans="2:6" x14ac:dyDescent="0.25">
      <c r="B2792" s="22">
        <v>66071</v>
      </c>
      <c r="C2792" s="26">
        <v>44376.698407754629</v>
      </c>
      <c r="E2792">
        <v>66899</v>
      </c>
      <c r="F2792" s="30">
        <v>44316.581333333335</v>
      </c>
    </row>
    <row r="2793" spans="2:6" x14ac:dyDescent="0.25">
      <c r="B2793" s="22">
        <v>66081</v>
      </c>
      <c r="C2793" s="26">
        <v>44302.74978317901</v>
      </c>
      <c r="E2793">
        <v>66928</v>
      </c>
      <c r="F2793" s="30">
        <v>44294.873165046294</v>
      </c>
    </row>
    <row r="2794" spans="2:6" x14ac:dyDescent="0.25">
      <c r="B2794" s="22">
        <v>66085</v>
      </c>
      <c r="C2794" s="26">
        <v>44289.665730748457</v>
      </c>
      <c r="E2794">
        <v>66945</v>
      </c>
      <c r="F2794" s="30">
        <v>44340.05358576389</v>
      </c>
    </row>
    <row r="2795" spans="2:6" x14ac:dyDescent="0.25">
      <c r="B2795" s="22">
        <v>66093</v>
      </c>
      <c r="C2795" s="26">
        <v>44308.045495138889</v>
      </c>
      <c r="E2795">
        <v>66963</v>
      </c>
      <c r="F2795" s="30">
        <v>44401.813294521606</v>
      </c>
    </row>
    <row r="2796" spans="2:6" x14ac:dyDescent="0.25">
      <c r="B2796" s="22">
        <v>66120</v>
      </c>
      <c r="C2796" s="26">
        <v>44310.734006481478</v>
      </c>
      <c r="E2796">
        <v>66972</v>
      </c>
      <c r="F2796" s="30">
        <v>44377.868310686732</v>
      </c>
    </row>
    <row r="2797" spans="2:6" x14ac:dyDescent="0.25">
      <c r="B2797" s="22">
        <v>66175</v>
      </c>
      <c r="C2797" s="26">
        <v>44342.942339814814</v>
      </c>
      <c r="E2797">
        <v>66974</v>
      </c>
      <c r="F2797" s="30">
        <v>44319.881660185187</v>
      </c>
    </row>
    <row r="2798" spans="2:6" x14ac:dyDescent="0.25">
      <c r="B2798" s="22">
        <v>66232</v>
      </c>
      <c r="C2798" s="26">
        <v>44373.560289313275</v>
      </c>
      <c r="E2798">
        <v>66991</v>
      </c>
      <c r="F2798" s="30">
        <v>44304.480635995373</v>
      </c>
    </row>
    <row r="2799" spans="2:6" x14ac:dyDescent="0.25">
      <c r="B2799" s="22">
        <v>66237</v>
      </c>
      <c r="C2799" s="26">
        <v>44347.616692554009</v>
      </c>
      <c r="E2799">
        <v>66996</v>
      </c>
      <c r="F2799" s="30">
        <v>44370.706093865738</v>
      </c>
    </row>
    <row r="2800" spans="2:6" x14ac:dyDescent="0.25">
      <c r="B2800" s="22">
        <v>66253</v>
      </c>
      <c r="C2800" s="26">
        <v>44311.484333333334</v>
      </c>
      <c r="E2800">
        <v>67003</v>
      </c>
      <c r="F2800" s="30">
        <v>44304.625996759256</v>
      </c>
    </row>
    <row r="2801" spans="2:6" x14ac:dyDescent="0.25">
      <c r="B2801" s="22">
        <v>66259</v>
      </c>
      <c r="C2801" s="26">
        <v>44388.294991898147</v>
      </c>
      <c r="E2801">
        <v>67063</v>
      </c>
      <c r="F2801" s="30">
        <v>44344.351000000002</v>
      </c>
    </row>
    <row r="2802" spans="2:6" x14ac:dyDescent="0.25">
      <c r="B2802" s="22">
        <v>66278</v>
      </c>
      <c r="C2802" s="26">
        <v>44313.759087384256</v>
      </c>
      <c r="E2802">
        <v>67066</v>
      </c>
      <c r="F2802" s="30">
        <v>44303.820062885803</v>
      </c>
    </row>
    <row r="2803" spans="2:6" x14ac:dyDescent="0.25">
      <c r="B2803" s="22">
        <v>66285</v>
      </c>
      <c r="C2803" s="26">
        <v>44318.420495138889</v>
      </c>
      <c r="E2803">
        <v>67067</v>
      </c>
      <c r="F2803" s="30">
        <v>44374.587817013889</v>
      </c>
    </row>
    <row r="2804" spans="2:6" x14ac:dyDescent="0.25">
      <c r="B2804" s="22">
        <v>66376</v>
      </c>
      <c r="C2804" s="26">
        <v>44343.916854359566</v>
      </c>
      <c r="E2804">
        <v>67178</v>
      </c>
      <c r="F2804" s="30">
        <v>44336.694766975306</v>
      </c>
    </row>
    <row r="2805" spans="2:6" x14ac:dyDescent="0.25">
      <c r="B2805" s="22">
        <v>66403</v>
      </c>
      <c r="C2805" s="26">
        <v>44376.612242708332</v>
      </c>
      <c r="E2805">
        <v>67217</v>
      </c>
      <c r="F2805" s="30">
        <v>44387.623165046294</v>
      </c>
    </row>
    <row r="2806" spans="2:6" x14ac:dyDescent="0.25">
      <c r="B2806" s="22">
        <v>66441</v>
      </c>
      <c r="C2806" s="26">
        <v>44337.973084143516</v>
      </c>
      <c r="E2806">
        <v>67310</v>
      </c>
      <c r="F2806" s="30">
        <v>44323.823003240737</v>
      </c>
    </row>
    <row r="2807" spans="2:6" x14ac:dyDescent="0.25">
      <c r="B2807" s="22">
        <v>66448</v>
      </c>
      <c r="C2807" s="26">
        <v>44309.118666666669</v>
      </c>
      <c r="E2807">
        <v>67361</v>
      </c>
      <c r="F2807" s="30">
        <v>44375.064912615744</v>
      </c>
    </row>
    <row r="2808" spans="2:6" x14ac:dyDescent="0.25">
      <c r="B2808" s="22">
        <v>66472</v>
      </c>
      <c r="C2808" s="26">
        <v>44345.121646797837</v>
      </c>
      <c r="E2808">
        <v>67392</v>
      </c>
      <c r="F2808" s="30">
        <v>44331.665236265435</v>
      </c>
    </row>
    <row r="2809" spans="2:6" x14ac:dyDescent="0.25">
      <c r="B2809" s="22">
        <v>66496</v>
      </c>
      <c r="C2809" s="26">
        <v>44316.717016165123</v>
      </c>
      <c r="E2809">
        <v>67397</v>
      </c>
      <c r="F2809" s="30">
        <v>44317.760705516972</v>
      </c>
    </row>
    <row r="2810" spans="2:6" x14ac:dyDescent="0.25">
      <c r="B2810" s="22">
        <v>66517</v>
      </c>
      <c r="C2810" s="26">
        <v>44346.722678317899</v>
      </c>
      <c r="E2810">
        <v>67403</v>
      </c>
      <c r="F2810" s="30">
        <v>44341.767987075618</v>
      </c>
    </row>
    <row r="2811" spans="2:6" x14ac:dyDescent="0.25">
      <c r="B2811" s="22">
        <v>66539</v>
      </c>
      <c r="C2811" s="26">
        <v>44336.004666666668</v>
      </c>
      <c r="E2811">
        <v>67522</v>
      </c>
      <c r="F2811" s="30">
        <v>44340.681821990744</v>
      </c>
    </row>
    <row r="2812" spans="2:6" x14ac:dyDescent="0.25">
      <c r="B2812" s="22">
        <v>66595</v>
      </c>
      <c r="C2812" s="26">
        <v>44373.755851118825</v>
      </c>
      <c r="E2812">
        <v>67536</v>
      </c>
      <c r="F2812" s="30">
        <v>44292.753019405864</v>
      </c>
    </row>
    <row r="2813" spans="2:6" x14ac:dyDescent="0.25">
      <c r="B2813" s="22">
        <v>66597</v>
      </c>
      <c r="C2813" s="26">
        <v>44346.08933333333</v>
      </c>
      <c r="E2813">
        <v>67545</v>
      </c>
      <c r="F2813" s="30">
        <v>44401.647841435188</v>
      </c>
    </row>
    <row r="2814" spans="2:6" x14ac:dyDescent="0.25">
      <c r="B2814" s="22">
        <v>66607</v>
      </c>
      <c r="C2814" s="26">
        <v>44307.582711998453</v>
      </c>
      <c r="E2814">
        <v>67552</v>
      </c>
      <c r="F2814" s="30">
        <v>44329.693957947529</v>
      </c>
    </row>
    <row r="2815" spans="2:6" x14ac:dyDescent="0.25">
      <c r="B2815" s="22">
        <v>66626</v>
      </c>
      <c r="C2815" s="26">
        <v>44316.659572800927</v>
      </c>
      <c r="E2815">
        <v>67593</v>
      </c>
      <c r="F2815" s="30">
        <v>44335.496546913579</v>
      </c>
    </row>
    <row r="2816" spans="2:6" x14ac:dyDescent="0.25">
      <c r="B2816" s="22">
        <v>66631</v>
      </c>
      <c r="C2816" s="26">
        <v>44344.869524266978</v>
      </c>
      <c r="E2816">
        <v>67609</v>
      </c>
      <c r="F2816" s="30">
        <v>44300.407954706789</v>
      </c>
    </row>
    <row r="2817" spans="2:6" x14ac:dyDescent="0.25">
      <c r="B2817" s="22">
        <v>66668</v>
      </c>
      <c r="C2817" s="26">
        <v>44290.807226543213</v>
      </c>
      <c r="E2817">
        <v>67649</v>
      </c>
      <c r="F2817" s="30">
        <v>44298.668877044751</v>
      </c>
    </row>
    <row r="2818" spans="2:6" x14ac:dyDescent="0.25">
      <c r="B2818" s="22">
        <v>66692</v>
      </c>
      <c r="C2818" s="26">
        <v>44311.50477615741</v>
      </c>
      <c r="E2818">
        <v>67656</v>
      </c>
      <c r="F2818" s="30">
        <v>44408.875996759256</v>
      </c>
    </row>
    <row r="2819" spans="2:6" x14ac:dyDescent="0.25">
      <c r="B2819" s="22">
        <v>66733</v>
      </c>
      <c r="C2819" s="26">
        <v>44372.655527507719</v>
      </c>
      <c r="E2819">
        <v>67679</v>
      </c>
      <c r="F2819" s="30">
        <v>44317.923326851851</v>
      </c>
    </row>
    <row r="2820" spans="2:6" x14ac:dyDescent="0.25">
      <c r="B2820" s="22">
        <v>66749</v>
      </c>
      <c r="C2820" s="26">
        <v>44315.730365702162</v>
      </c>
      <c r="E2820">
        <v>67680</v>
      </c>
      <c r="F2820" s="30">
        <v>44316.522032368826</v>
      </c>
    </row>
    <row r="2821" spans="2:6" x14ac:dyDescent="0.25">
      <c r="B2821" s="22">
        <v>66767</v>
      </c>
      <c r="C2821" s="26">
        <v>44313.85941099537</v>
      </c>
      <c r="E2821">
        <v>67689</v>
      </c>
      <c r="F2821" s="30">
        <v>44379.731983834878</v>
      </c>
    </row>
    <row r="2822" spans="2:6" x14ac:dyDescent="0.25">
      <c r="B2822" s="22">
        <v>66772</v>
      </c>
      <c r="C2822" s="26">
        <v>44346.735624614201</v>
      </c>
      <c r="E2822">
        <v>67725</v>
      </c>
      <c r="F2822" s="30">
        <v>44332.991271720683</v>
      </c>
    </row>
    <row r="2823" spans="2:6" x14ac:dyDescent="0.25">
      <c r="B2823" s="22">
        <v>66809</v>
      </c>
      <c r="C2823" s="26">
        <v>44294.139000000003</v>
      </c>
      <c r="E2823">
        <v>67750</v>
      </c>
      <c r="F2823" s="30">
        <v>44286.683333333334</v>
      </c>
    </row>
    <row r="2824" spans="2:6" x14ac:dyDescent="0.25">
      <c r="B2824" s="22">
        <v>66842</v>
      </c>
      <c r="C2824" s="26">
        <v>44376.666666666664</v>
      </c>
      <c r="E2824">
        <v>67792</v>
      </c>
      <c r="F2824" s="30">
        <v>44416.646223302472</v>
      </c>
    </row>
    <row r="2825" spans="2:6" x14ac:dyDescent="0.25">
      <c r="B2825" s="22">
        <v>66848</v>
      </c>
      <c r="C2825" s="26">
        <v>44386.968229783954</v>
      </c>
      <c r="E2825">
        <v>67796</v>
      </c>
      <c r="F2825" s="30">
        <v>44309.835948225307</v>
      </c>
    </row>
    <row r="2826" spans="2:6" x14ac:dyDescent="0.25">
      <c r="B2826" s="22">
        <v>66855</v>
      </c>
      <c r="C2826" s="26">
        <v>44338.258552816354</v>
      </c>
      <c r="E2826">
        <v>67819</v>
      </c>
      <c r="F2826" s="30">
        <v>44346.113860841047</v>
      </c>
    </row>
    <row r="2827" spans="2:6" x14ac:dyDescent="0.25">
      <c r="B2827" s="22">
        <v>66892</v>
      </c>
      <c r="C2827" s="26">
        <v>44344.006999999998</v>
      </c>
      <c r="E2827">
        <v>67877</v>
      </c>
      <c r="F2827" s="30">
        <v>44323.723893209877</v>
      </c>
    </row>
    <row r="2828" spans="2:6" x14ac:dyDescent="0.25">
      <c r="B2828" s="22">
        <v>66899</v>
      </c>
      <c r="C2828" s="26">
        <v>44316.581333333335</v>
      </c>
      <c r="E2828">
        <v>67891</v>
      </c>
      <c r="F2828" s="30">
        <v>44346.801158564813</v>
      </c>
    </row>
    <row r="2829" spans="2:6" x14ac:dyDescent="0.25">
      <c r="B2829" s="22">
        <v>66928</v>
      </c>
      <c r="C2829" s="26">
        <v>44294.873165046294</v>
      </c>
      <c r="E2829">
        <v>67898</v>
      </c>
      <c r="F2829" s="30">
        <v>44316.749378665125</v>
      </c>
    </row>
    <row r="2830" spans="2:6" x14ac:dyDescent="0.25">
      <c r="B2830" s="22">
        <v>66945</v>
      </c>
      <c r="C2830" s="26">
        <v>44340.05358576389</v>
      </c>
      <c r="E2830">
        <v>67930</v>
      </c>
      <c r="F2830" s="30">
        <v>44310.500996759256</v>
      </c>
    </row>
    <row r="2831" spans="2:6" x14ac:dyDescent="0.25">
      <c r="B2831" s="22">
        <v>66963</v>
      </c>
      <c r="C2831" s="26">
        <v>44401.813294521606</v>
      </c>
      <c r="E2831">
        <v>67944</v>
      </c>
      <c r="F2831" s="30">
        <v>44293.841207137346</v>
      </c>
    </row>
    <row r="2832" spans="2:6" x14ac:dyDescent="0.25">
      <c r="B2832" s="22">
        <v>66972</v>
      </c>
      <c r="C2832" s="26">
        <v>44377.868310686732</v>
      </c>
      <c r="E2832">
        <v>68018</v>
      </c>
      <c r="F2832" s="30">
        <v>44346.857792901232</v>
      </c>
    </row>
    <row r="2833" spans="2:6" x14ac:dyDescent="0.25">
      <c r="B2833" s="22">
        <v>66974</v>
      </c>
      <c r="C2833" s="26">
        <v>44319.881660185187</v>
      </c>
      <c r="E2833">
        <v>68026</v>
      </c>
      <c r="F2833" s="30">
        <v>44315.574216820991</v>
      </c>
    </row>
    <row r="2834" spans="2:6" x14ac:dyDescent="0.25">
      <c r="B2834" s="22">
        <v>66991</v>
      </c>
      <c r="C2834" s="26">
        <v>44304.480635995373</v>
      </c>
      <c r="E2834">
        <v>68094</v>
      </c>
      <c r="F2834" s="30">
        <v>44377.503828472225</v>
      </c>
    </row>
    <row r="2835" spans="2:6" x14ac:dyDescent="0.25">
      <c r="B2835" s="22">
        <v>66996</v>
      </c>
      <c r="C2835" s="26">
        <v>44370.706093865738</v>
      </c>
      <c r="E2835">
        <v>68099</v>
      </c>
      <c r="F2835" s="30">
        <v>44350.46458900463</v>
      </c>
    </row>
    <row r="2836" spans="2:6" x14ac:dyDescent="0.25">
      <c r="B2836" s="22">
        <v>67003</v>
      </c>
      <c r="C2836" s="26">
        <v>44304.625996759256</v>
      </c>
      <c r="E2836">
        <v>68115</v>
      </c>
      <c r="F2836" s="30">
        <v>44310.62478317901</v>
      </c>
    </row>
    <row r="2837" spans="2:6" x14ac:dyDescent="0.25">
      <c r="B2837" s="22">
        <v>67063</v>
      </c>
      <c r="C2837" s="26">
        <v>44344.351000000002</v>
      </c>
      <c r="E2837">
        <v>68142</v>
      </c>
      <c r="F2837" s="30">
        <v>44313.80318121142</v>
      </c>
    </row>
    <row r="2838" spans="2:6" x14ac:dyDescent="0.25">
      <c r="B2838" s="22">
        <v>67066</v>
      </c>
      <c r="C2838" s="26">
        <v>44303.820062885803</v>
      </c>
      <c r="E2838">
        <v>68164</v>
      </c>
      <c r="F2838" s="30">
        <v>44311.21851253858</v>
      </c>
    </row>
    <row r="2839" spans="2:6" x14ac:dyDescent="0.25">
      <c r="B2839" s="22">
        <v>67067</v>
      </c>
      <c r="C2839" s="26">
        <v>44374.587817013889</v>
      </c>
      <c r="E2839">
        <v>68237</v>
      </c>
      <c r="F2839" s="30">
        <v>44311.680203896605</v>
      </c>
    </row>
    <row r="2840" spans="2:6" x14ac:dyDescent="0.25">
      <c r="B2840" s="22">
        <v>67178</v>
      </c>
      <c r="C2840" s="26">
        <v>44336.694766975306</v>
      </c>
      <c r="E2840">
        <v>68256</v>
      </c>
      <c r="F2840" s="30">
        <v>44311.778504861111</v>
      </c>
    </row>
    <row r="2841" spans="2:6" x14ac:dyDescent="0.25">
      <c r="B2841" s="22">
        <v>67217</v>
      </c>
      <c r="C2841" s="26">
        <v>44387.623165046294</v>
      </c>
      <c r="E2841">
        <v>68262</v>
      </c>
      <c r="F2841" s="30">
        <v>44344.426967631174</v>
      </c>
    </row>
    <row r="2842" spans="2:6" x14ac:dyDescent="0.25">
      <c r="B2842" s="22">
        <v>67310</v>
      </c>
      <c r="C2842" s="26">
        <v>44323.823003240737</v>
      </c>
      <c r="E2842">
        <v>68275</v>
      </c>
      <c r="F2842" s="30">
        <v>44334.526886728396</v>
      </c>
    </row>
    <row r="2843" spans="2:6" x14ac:dyDescent="0.25">
      <c r="B2843" s="22">
        <v>67361</v>
      </c>
      <c r="C2843" s="26">
        <v>44375.064912615744</v>
      </c>
      <c r="E2843">
        <v>68283</v>
      </c>
      <c r="F2843" s="30">
        <v>44377.482388348762</v>
      </c>
    </row>
    <row r="2844" spans="2:6" x14ac:dyDescent="0.25">
      <c r="B2844" s="22">
        <v>67392</v>
      </c>
      <c r="C2844" s="26">
        <v>44331.665236265435</v>
      </c>
      <c r="E2844">
        <v>68288</v>
      </c>
      <c r="F2844" s="30">
        <v>44312.660381867281</v>
      </c>
    </row>
    <row r="2845" spans="2:6" x14ac:dyDescent="0.25">
      <c r="B2845" s="22">
        <v>67397</v>
      </c>
      <c r="C2845" s="26">
        <v>44317.760705516972</v>
      </c>
      <c r="E2845">
        <v>68297</v>
      </c>
      <c r="F2845" s="30">
        <v>44342.788618132719</v>
      </c>
    </row>
    <row r="2846" spans="2:6" x14ac:dyDescent="0.25">
      <c r="B2846" s="22">
        <v>67403</v>
      </c>
      <c r="C2846" s="26">
        <v>44341.767987075618</v>
      </c>
      <c r="E2846">
        <v>68313</v>
      </c>
      <c r="F2846" s="30">
        <v>44343.834734645061</v>
      </c>
    </row>
    <row r="2847" spans="2:6" x14ac:dyDescent="0.25">
      <c r="B2847" s="22">
        <v>67522</v>
      </c>
      <c r="C2847" s="26">
        <v>44340.681821990744</v>
      </c>
      <c r="E2847">
        <v>68338</v>
      </c>
      <c r="F2847" s="30">
        <v>44299.819362461421</v>
      </c>
    </row>
    <row r="2848" spans="2:6" x14ac:dyDescent="0.25">
      <c r="B2848" s="22">
        <v>67536</v>
      </c>
      <c r="C2848" s="26">
        <v>44292.753019405864</v>
      </c>
      <c r="E2848">
        <v>68341</v>
      </c>
      <c r="F2848" s="30">
        <v>44342.703262152776</v>
      </c>
    </row>
    <row r="2849" spans="2:6" x14ac:dyDescent="0.25">
      <c r="B2849" s="22">
        <v>67545</v>
      </c>
      <c r="C2849" s="26">
        <v>44401.647841435188</v>
      </c>
      <c r="E2849">
        <v>68404</v>
      </c>
      <c r="F2849" s="30">
        <v>44357.73926535494</v>
      </c>
    </row>
    <row r="2850" spans="2:6" x14ac:dyDescent="0.25">
      <c r="B2850" s="22">
        <v>67552</v>
      </c>
      <c r="C2850" s="26">
        <v>44329.693957947529</v>
      </c>
      <c r="E2850">
        <v>68428</v>
      </c>
      <c r="F2850" s="30">
        <v>44296.736433641978</v>
      </c>
    </row>
    <row r="2851" spans="2:6" x14ac:dyDescent="0.25">
      <c r="B2851" s="22">
        <v>67593</v>
      </c>
      <c r="C2851" s="26">
        <v>44335.496546913579</v>
      </c>
      <c r="E2851">
        <v>68434</v>
      </c>
      <c r="F2851" s="30">
        <v>44343.703262152776</v>
      </c>
    </row>
    <row r="2852" spans="2:6" x14ac:dyDescent="0.25">
      <c r="B2852" s="22">
        <v>67609</v>
      </c>
      <c r="C2852" s="26">
        <v>44300.407954706789</v>
      </c>
      <c r="E2852">
        <v>68485</v>
      </c>
      <c r="F2852" s="30">
        <v>44420.869524266978</v>
      </c>
    </row>
    <row r="2853" spans="2:6" x14ac:dyDescent="0.25">
      <c r="B2853" s="22">
        <v>67649</v>
      </c>
      <c r="C2853" s="26">
        <v>44298.668877044751</v>
      </c>
      <c r="E2853">
        <v>68526</v>
      </c>
      <c r="F2853" s="30">
        <v>44302.770414236111</v>
      </c>
    </row>
    <row r="2854" spans="2:6" x14ac:dyDescent="0.25">
      <c r="B2854" s="22">
        <v>67656</v>
      </c>
      <c r="C2854" s="26">
        <v>44408.875996759256</v>
      </c>
      <c r="E2854">
        <v>68554</v>
      </c>
      <c r="F2854" s="30">
        <v>44312.472679591046</v>
      </c>
    </row>
    <row r="2855" spans="2:6" x14ac:dyDescent="0.25">
      <c r="B2855" s="22">
        <v>67679</v>
      </c>
      <c r="C2855" s="26">
        <v>44317.923326851851</v>
      </c>
      <c r="E2855">
        <v>68568</v>
      </c>
      <c r="F2855" s="30">
        <v>44315.605365702162</v>
      </c>
    </row>
    <row r="2856" spans="2:6" x14ac:dyDescent="0.25">
      <c r="B2856" s="22">
        <v>67680</v>
      </c>
      <c r="C2856" s="26">
        <v>44316.522032368826</v>
      </c>
      <c r="E2856">
        <v>68634</v>
      </c>
      <c r="F2856" s="30">
        <v>44317.562485455244</v>
      </c>
    </row>
    <row r="2857" spans="2:6" x14ac:dyDescent="0.25">
      <c r="B2857" s="22">
        <v>67689</v>
      </c>
      <c r="C2857" s="26">
        <v>44379.731983834878</v>
      </c>
      <c r="E2857">
        <v>68636</v>
      </c>
      <c r="F2857" s="30">
        <v>44344.521223302472</v>
      </c>
    </row>
    <row r="2858" spans="2:6" x14ac:dyDescent="0.25">
      <c r="B2858" s="22">
        <v>67725</v>
      </c>
      <c r="C2858" s="26">
        <v>44332.991271720683</v>
      </c>
      <c r="E2858">
        <v>68638</v>
      </c>
      <c r="F2858" s="30">
        <v>44316.528909375003</v>
      </c>
    </row>
    <row r="2859" spans="2:6" x14ac:dyDescent="0.25">
      <c r="B2859" s="22">
        <v>67750</v>
      </c>
      <c r="C2859" s="26">
        <v>44286.683333333334</v>
      </c>
      <c r="E2859">
        <v>68662</v>
      </c>
      <c r="F2859" s="30">
        <v>44339.927372183643</v>
      </c>
    </row>
    <row r="2860" spans="2:6" x14ac:dyDescent="0.25">
      <c r="B2860" s="22">
        <v>67792</v>
      </c>
      <c r="C2860" s="26">
        <v>44416.646223302472</v>
      </c>
      <c r="E2860">
        <v>68676</v>
      </c>
      <c r="F2860" s="30">
        <v>44341.753423958333</v>
      </c>
    </row>
    <row r="2861" spans="2:6" x14ac:dyDescent="0.25">
      <c r="B2861" s="22">
        <v>67796</v>
      </c>
      <c r="C2861" s="26">
        <v>44309.835948225307</v>
      </c>
      <c r="E2861">
        <v>68693</v>
      </c>
      <c r="F2861" s="30">
        <v>44391.71458900463</v>
      </c>
    </row>
    <row r="2862" spans="2:6" x14ac:dyDescent="0.25">
      <c r="B2862" s="22">
        <v>67819</v>
      </c>
      <c r="C2862" s="26">
        <v>44346.113860841047</v>
      </c>
      <c r="E2862">
        <v>68718</v>
      </c>
      <c r="F2862" s="30">
        <v>44300.916045331789</v>
      </c>
    </row>
    <row r="2863" spans="2:6" x14ac:dyDescent="0.25">
      <c r="B2863" s="22">
        <v>67877</v>
      </c>
      <c r="C2863" s="26">
        <v>44323.723893209877</v>
      </c>
      <c r="E2863">
        <v>68735</v>
      </c>
      <c r="F2863" s="30">
        <v>44397.016368942903</v>
      </c>
    </row>
    <row r="2864" spans="2:6" x14ac:dyDescent="0.25">
      <c r="B2864" s="22">
        <v>67891</v>
      </c>
      <c r="C2864" s="26">
        <v>44346.801158564813</v>
      </c>
      <c r="E2864">
        <v>68740</v>
      </c>
      <c r="F2864" s="30">
        <v>44368.861029128086</v>
      </c>
    </row>
    <row r="2865" spans="2:6" x14ac:dyDescent="0.25">
      <c r="B2865" s="22">
        <v>67898</v>
      </c>
      <c r="C2865" s="26">
        <v>44316.749378665125</v>
      </c>
      <c r="E2865">
        <v>68786</v>
      </c>
      <c r="F2865" s="30">
        <v>44383.68667638889</v>
      </c>
    </row>
    <row r="2866" spans="2:6" x14ac:dyDescent="0.25">
      <c r="B2866" s="22">
        <v>67930</v>
      </c>
      <c r="C2866" s="26">
        <v>44310.500996759256</v>
      </c>
      <c r="E2866">
        <v>68791</v>
      </c>
      <c r="F2866" s="30">
        <v>44344.191126234567</v>
      </c>
    </row>
    <row r="2867" spans="2:6" x14ac:dyDescent="0.25">
      <c r="B2867" s="22">
        <v>67944</v>
      </c>
      <c r="C2867" s="26">
        <v>44293.841207137346</v>
      </c>
      <c r="E2867">
        <v>68806</v>
      </c>
      <c r="F2867" s="30">
        <v>44374.208471952159</v>
      </c>
    </row>
    <row r="2868" spans="2:6" x14ac:dyDescent="0.25">
      <c r="B2868" s="22">
        <v>68018</v>
      </c>
      <c r="C2868" s="26">
        <v>44346.857792901232</v>
      </c>
      <c r="E2868">
        <v>68812</v>
      </c>
      <c r="F2868" s="30">
        <v>44345.53578641975</v>
      </c>
    </row>
    <row r="2869" spans="2:6" x14ac:dyDescent="0.25">
      <c r="B2869" s="22">
        <v>68026</v>
      </c>
      <c r="C2869" s="26">
        <v>44315.574216820991</v>
      </c>
      <c r="E2869">
        <v>68838</v>
      </c>
      <c r="F2869" s="30">
        <v>44315.761919097225</v>
      </c>
    </row>
    <row r="2870" spans="2:6" x14ac:dyDescent="0.25">
      <c r="B2870" s="22">
        <v>68094</v>
      </c>
      <c r="C2870" s="26">
        <v>44377.503828472225</v>
      </c>
      <c r="E2870">
        <v>68867</v>
      </c>
      <c r="F2870" s="30">
        <v>44345.109042631171</v>
      </c>
    </row>
    <row r="2871" spans="2:6" x14ac:dyDescent="0.25">
      <c r="B2871" s="22">
        <v>68099</v>
      </c>
      <c r="C2871" s="26">
        <v>44350.46458900463</v>
      </c>
      <c r="E2871">
        <v>68889</v>
      </c>
      <c r="F2871" s="30">
        <v>44316.837161805553</v>
      </c>
    </row>
    <row r="2872" spans="2:6" x14ac:dyDescent="0.25">
      <c r="B2872" s="22">
        <v>68115</v>
      </c>
      <c r="C2872" s="26">
        <v>44310.62478317901</v>
      </c>
      <c r="E2872">
        <v>68898</v>
      </c>
      <c r="F2872" s="30">
        <v>44375.998569598763</v>
      </c>
    </row>
    <row r="2873" spans="2:6" x14ac:dyDescent="0.25">
      <c r="B2873" s="22">
        <v>68142</v>
      </c>
      <c r="C2873" s="26">
        <v>44313.80318121142</v>
      </c>
      <c r="E2873">
        <v>68928</v>
      </c>
      <c r="F2873" s="30">
        <v>44289.831812500001</v>
      </c>
    </row>
    <row r="2874" spans="2:6" x14ac:dyDescent="0.25">
      <c r="B2874" s="22">
        <v>68164</v>
      </c>
      <c r="C2874" s="26">
        <v>44311.21851253858</v>
      </c>
      <c r="E2874">
        <v>69036</v>
      </c>
      <c r="F2874" s="30">
        <v>44343.845252430554</v>
      </c>
    </row>
    <row r="2875" spans="2:6" x14ac:dyDescent="0.25">
      <c r="B2875" s="22">
        <v>68237</v>
      </c>
      <c r="C2875" s="26">
        <v>44311.680203896605</v>
      </c>
      <c r="E2875">
        <v>69047</v>
      </c>
      <c r="F2875" s="30">
        <v>44308.014750810187</v>
      </c>
    </row>
    <row r="2876" spans="2:6" x14ac:dyDescent="0.25">
      <c r="B2876" s="22">
        <v>68256</v>
      </c>
      <c r="C2876" s="26">
        <v>44311.778504861111</v>
      </c>
      <c r="E2876">
        <v>69056</v>
      </c>
      <c r="F2876" s="30">
        <v>44315.863051774693</v>
      </c>
    </row>
    <row r="2877" spans="2:6" x14ac:dyDescent="0.25">
      <c r="B2877" s="22">
        <v>68262</v>
      </c>
      <c r="C2877" s="26">
        <v>44344.426967631174</v>
      </c>
      <c r="E2877">
        <v>69072</v>
      </c>
      <c r="F2877" s="30">
        <v>44372.619524266978</v>
      </c>
    </row>
    <row r="2878" spans="2:6" x14ac:dyDescent="0.25">
      <c r="B2878" s="22">
        <v>68275</v>
      </c>
      <c r="C2878" s="26">
        <v>44334.526886728396</v>
      </c>
      <c r="E2878">
        <v>69113</v>
      </c>
      <c r="F2878" s="30">
        <v>44409.109006481478</v>
      </c>
    </row>
    <row r="2879" spans="2:6" x14ac:dyDescent="0.25">
      <c r="B2879" s="22">
        <v>68283</v>
      </c>
      <c r="C2879" s="26">
        <v>44377.482388348762</v>
      </c>
      <c r="E2879">
        <v>69130</v>
      </c>
      <c r="F2879" s="30">
        <v>44406.543472492282</v>
      </c>
    </row>
    <row r="2880" spans="2:6" x14ac:dyDescent="0.25">
      <c r="B2880" s="22">
        <v>68288</v>
      </c>
      <c r="C2880" s="26">
        <v>44312.660381867281</v>
      </c>
      <c r="E2880">
        <v>69149</v>
      </c>
      <c r="F2880" s="30">
        <v>44296.068391975306</v>
      </c>
    </row>
    <row r="2881" spans="2:6" x14ac:dyDescent="0.25">
      <c r="B2881" s="22">
        <v>68297</v>
      </c>
      <c r="C2881" s="26">
        <v>44342.788618132719</v>
      </c>
      <c r="E2881">
        <v>69182</v>
      </c>
      <c r="F2881" s="30">
        <v>44374.80318121142</v>
      </c>
    </row>
    <row r="2882" spans="2:6" x14ac:dyDescent="0.25">
      <c r="B2882" s="22">
        <v>68313</v>
      </c>
      <c r="C2882" s="26">
        <v>44343.834734645061</v>
      </c>
      <c r="E2882">
        <v>69199</v>
      </c>
      <c r="F2882" s="30">
        <v>44312.925349498459</v>
      </c>
    </row>
    <row r="2883" spans="2:6" x14ac:dyDescent="0.25">
      <c r="B2883" s="22">
        <v>68338</v>
      </c>
      <c r="C2883" s="26">
        <v>44299.819362461421</v>
      </c>
      <c r="E2883">
        <v>69239</v>
      </c>
      <c r="F2883" s="30">
        <v>44310.678884259258</v>
      </c>
    </row>
    <row r="2884" spans="2:6" x14ac:dyDescent="0.25">
      <c r="B2884" s="22">
        <v>68341</v>
      </c>
      <c r="C2884" s="26">
        <v>44342.703262152776</v>
      </c>
      <c r="E2884">
        <v>69262</v>
      </c>
      <c r="F2884" s="30">
        <v>44340.963779938269</v>
      </c>
    </row>
    <row r="2885" spans="2:6" x14ac:dyDescent="0.25">
      <c r="B2885" s="22">
        <v>68404</v>
      </c>
      <c r="C2885" s="26">
        <v>44357.73926535494</v>
      </c>
      <c r="E2885">
        <v>69270</v>
      </c>
      <c r="F2885" s="30">
        <v>44374.581093865738</v>
      </c>
    </row>
    <row r="2886" spans="2:6" x14ac:dyDescent="0.25">
      <c r="B2886" s="22">
        <v>68428</v>
      </c>
      <c r="C2886" s="26">
        <v>44296.736433641978</v>
      </c>
      <c r="E2886">
        <v>69276</v>
      </c>
      <c r="F2886" s="30">
        <v>44351.658359220681</v>
      </c>
    </row>
    <row r="2887" spans="2:6" x14ac:dyDescent="0.25">
      <c r="B2887" s="22">
        <v>68434</v>
      </c>
      <c r="C2887" s="26">
        <v>44343.703262152776</v>
      </c>
      <c r="E2887">
        <v>69300</v>
      </c>
      <c r="F2887" s="30">
        <v>44316.669686072528</v>
      </c>
    </row>
    <row r="2888" spans="2:6" x14ac:dyDescent="0.25">
      <c r="B2888" s="22">
        <v>68485</v>
      </c>
      <c r="C2888" s="26">
        <v>44420.869524266978</v>
      </c>
      <c r="E2888">
        <v>69329</v>
      </c>
      <c r="F2888" s="30">
        <v>44409.767178009257</v>
      </c>
    </row>
    <row r="2889" spans="2:6" x14ac:dyDescent="0.25">
      <c r="B2889" s="22">
        <v>68526</v>
      </c>
      <c r="C2889" s="26">
        <v>44302.770414236111</v>
      </c>
      <c r="E2889">
        <v>69368</v>
      </c>
      <c r="F2889" s="30">
        <v>44300.867906134263</v>
      </c>
    </row>
    <row r="2890" spans="2:6" x14ac:dyDescent="0.25">
      <c r="B2890" s="22">
        <v>68554</v>
      </c>
      <c r="C2890" s="26">
        <v>44312.472679591046</v>
      </c>
      <c r="E2890">
        <v>69390</v>
      </c>
      <c r="F2890" s="30">
        <v>44344.983197415124</v>
      </c>
    </row>
    <row r="2891" spans="2:6" x14ac:dyDescent="0.25">
      <c r="B2891" s="22">
        <v>68568</v>
      </c>
      <c r="C2891" s="26">
        <v>44315.605365702162</v>
      </c>
      <c r="E2891">
        <v>69409</v>
      </c>
      <c r="F2891" s="30">
        <v>44376.603747569447</v>
      </c>
    </row>
    <row r="2892" spans="2:6" x14ac:dyDescent="0.25">
      <c r="B2892" s="22">
        <v>68634</v>
      </c>
      <c r="C2892" s="26">
        <v>44317.562485455244</v>
      </c>
      <c r="E2892">
        <v>69462</v>
      </c>
      <c r="F2892" s="30">
        <v>44312.916854359566</v>
      </c>
    </row>
    <row r="2893" spans="2:6" x14ac:dyDescent="0.25">
      <c r="B2893" s="22">
        <v>68636</v>
      </c>
      <c r="C2893" s="26">
        <v>44344.521223302472</v>
      </c>
      <c r="E2893">
        <v>69497</v>
      </c>
      <c r="F2893" s="30">
        <v>44291.749378665125</v>
      </c>
    </row>
    <row r="2894" spans="2:6" x14ac:dyDescent="0.25">
      <c r="B2894" s="22">
        <v>68638</v>
      </c>
      <c r="C2894" s="26">
        <v>44316.528909375003</v>
      </c>
      <c r="E2894">
        <v>69502</v>
      </c>
      <c r="F2894" s="30">
        <v>44308.567744328706</v>
      </c>
    </row>
    <row r="2895" spans="2:6" x14ac:dyDescent="0.25">
      <c r="B2895" s="22">
        <v>68662</v>
      </c>
      <c r="C2895" s="26">
        <v>44339.927372183643</v>
      </c>
      <c r="E2895">
        <v>69506</v>
      </c>
      <c r="F2895" s="30">
        <v>44341.437080902775</v>
      </c>
    </row>
    <row r="2896" spans="2:6" x14ac:dyDescent="0.25">
      <c r="B2896" s="22">
        <v>68676</v>
      </c>
      <c r="C2896" s="26">
        <v>44341.753423958333</v>
      </c>
      <c r="E2896">
        <v>69537</v>
      </c>
      <c r="F2896" s="30">
        <v>44344.628828472225</v>
      </c>
    </row>
    <row r="2897" spans="2:6" x14ac:dyDescent="0.25">
      <c r="B2897" s="22">
        <v>68693</v>
      </c>
      <c r="C2897" s="26">
        <v>44391.71458900463</v>
      </c>
      <c r="E2897">
        <v>69557</v>
      </c>
      <c r="F2897" s="30">
        <v>44347.593229783954</v>
      </c>
    </row>
    <row r="2898" spans="2:6" x14ac:dyDescent="0.25">
      <c r="B2898" s="22">
        <v>68718</v>
      </c>
      <c r="C2898" s="26">
        <v>44300.916045331789</v>
      </c>
      <c r="E2898">
        <v>69595</v>
      </c>
      <c r="F2898" s="30">
        <v>44296.454880246914</v>
      </c>
    </row>
    <row r="2899" spans="2:6" x14ac:dyDescent="0.25">
      <c r="B2899" s="22">
        <v>68735</v>
      </c>
      <c r="C2899" s="26">
        <v>44397.016368942903</v>
      </c>
      <c r="E2899">
        <v>69597</v>
      </c>
      <c r="F2899" s="30">
        <v>44317.488876003088</v>
      </c>
    </row>
    <row r="2900" spans="2:6" x14ac:dyDescent="0.25">
      <c r="B2900" s="22">
        <v>68740</v>
      </c>
      <c r="C2900" s="26">
        <v>44368.861029128086</v>
      </c>
      <c r="E2900">
        <v>69632</v>
      </c>
      <c r="F2900" s="30">
        <v>44313.841207137346</v>
      </c>
    </row>
    <row r="2901" spans="2:6" x14ac:dyDescent="0.25">
      <c r="B2901" s="22">
        <v>68786</v>
      </c>
      <c r="C2901" s="26">
        <v>44383.68667638889</v>
      </c>
      <c r="E2901">
        <v>69633</v>
      </c>
      <c r="F2901" s="30">
        <v>44315.487647260801</v>
      </c>
    </row>
    <row r="2902" spans="2:6" x14ac:dyDescent="0.25">
      <c r="B2902" s="22">
        <v>68791</v>
      </c>
      <c r="C2902" s="26">
        <v>44344.191126234567</v>
      </c>
      <c r="E2902">
        <v>69664</v>
      </c>
      <c r="F2902" s="30">
        <v>44345.893429359567</v>
      </c>
    </row>
    <row r="2903" spans="2:6" x14ac:dyDescent="0.25">
      <c r="B2903" s="22">
        <v>68806</v>
      </c>
      <c r="C2903" s="26">
        <v>44374.208471952159</v>
      </c>
      <c r="E2903">
        <v>69686</v>
      </c>
      <c r="F2903" s="30">
        <v>44314.721061496915</v>
      </c>
    </row>
    <row r="2904" spans="2:6" x14ac:dyDescent="0.25">
      <c r="B2904" s="22">
        <v>68812</v>
      </c>
      <c r="C2904" s="26">
        <v>44345.53578641975</v>
      </c>
      <c r="E2904">
        <v>69706</v>
      </c>
      <c r="F2904" s="30">
        <v>44311.115604128085</v>
      </c>
    </row>
    <row r="2905" spans="2:6" x14ac:dyDescent="0.25">
      <c r="B2905" s="22">
        <v>68838</v>
      </c>
      <c r="C2905" s="26">
        <v>44315.761919097225</v>
      </c>
      <c r="E2905">
        <v>69728</v>
      </c>
      <c r="F2905" s="30">
        <v>44310.64581878858</v>
      </c>
    </row>
    <row r="2906" spans="2:6" x14ac:dyDescent="0.25">
      <c r="B2906" s="22">
        <v>68867</v>
      </c>
      <c r="C2906" s="26">
        <v>44345.109042631171</v>
      </c>
      <c r="E2906">
        <v>69754</v>
      </c>
      <c r="F2906" s="30">
        <v>44315.596870563269</v>
      </c>
    </row>
    <row r="2907" spans="2:6" x14ac:dyDescent="0.25">
      <c r="B2907" s="22">
        <v>68889</v>
      </c>
      <c r="C2907" s="26">
        <v>44316.837161805553</v>
      </c>
      <c r="E2907">
        <v>69757</v>
      </c>
      <c r="F2907" s="30">
        <v>44330.863456327163</v>
      </c>
    </row>
    <row r="2908" spans="2:6" x14ac:dyDescent="0.25">
      <c r="B2908" s="22">
        <v>68898</v>
      </c>
      <c r="C2908" s="26">
        <v>44375.998569598763</v>
      </c>
      <c r="E2908">
        <v>69761</v>
      </c>
      <c r="F2908" s="30">
        <v>44318.43479718364</v>
      </c>
    </row>
    <row r="2909" spans="2:6" x14ac:dyDescent="0.25">
      <c r="B2909" s="22">
        <v>68928</v>
      </c>
      <c r="C2909" s="26">
        <v>44289.831812500001</v>
      </c>
      <c r="E2909">
        <v>69769</v>
      </c>
      <c r="F2909" s="30">
        <v>44316.804799344136</v>
      </c>
    </row>
    <row r="2910" spans="2:6" x14ac:dyDescent="0.25">
      <c r="B2910" s="22">
        <v>69036</v>
      </c>
      <c r="C2910" s="26">
        <v>44343.845252430554</v>
      </c>
      <c r="E2910">
        <v>69798</v>
      </c>
      <c r="F2910" s="30">
        <v>44310.209387499999</v>
      </c>
    </row>
    <row r="2911" spans="2:6" x14ac:dyDescent="0.25">
      <c r="B2911" s="22">
        <v>69047</v>
      </c>
      <c r="C2911" s="26">
        <v>44308.014750810187</v>
      </c>
      <c r="E2911">
        <v>69823</v>
      </c>
      <c r="F2911" s="30">
        <v>44307.796708757713</v>
      </c>
    </row>
    <row r="2912" spans="2:6" x14ac:dyDescent="0.25">
      <c r="B2912" s="22">
        <v>69056</v>
      </c>
      <c r="C2912" s="26">
        <v>44315.863051774693</v>
      </c>
      <c r="E2912">
        <v>69827</v>
      </c>
      <c r="F2912" s="30">
        <v>44344.975915856485</v>
      </c>
    </row>
    <row r="2913" spans="2:6" x14ac:dyDescent="0.25">
      <c r="B2913" s="22">
        <v>69072</v>
      </c>
      <c r="C2913" s="26">
        <v>44372.619524266978</v>
      </c>
      <c r="E2913">
        <v>69839</v>
      </c>
      <c r="F2913" s="30">
        <v>44342.477938503085</v>
      </c>
    </row>
    <row r="2914" spans="2:6" x14ac:dyDescent="0.25">
      <c r="B2914" s="22">
        <v>69113</v>
      </c>
      <c r="C2914" s="26">
        <v>44409.109006481478</v>
      </c>
      <c r="E2914">
        <v>69868</v>
      </c>
      <c r="F2914" s="30">
        <v>44308.862647260801</v>
      </c>
    </row>
    <row r="2915" spans="2:6" x14ac:dyDescent="0.25">
      <c r="B2915" s="22">
        <v>69130</v>
      </c>
      <c r="C2915" s="26">
        <v>44406.543472492282</v>
      </c>
      <c r="E2915">
        <v>69885</v>
      </c>
      <c r="F2915" s="30">
        <v>44312.815721682098</v>
      </c>
    </row>
    <row r="2916" spans="2:6" x14ac:dyDescent="0.25">
      <c r="B2916" s="22">
        <v>69149</v>
      </c>
      <c r="C2916" s="26">
        <v>44296.068391975306</v>
      </c>
      <c r="E2916">
        <v>69923</v>
      </c>
      <c r="F2916" s="30">
        <v>44316.938699035491</v>
      </c>
    </row>
    <row r="2917" spans="2:6" x14ac:dyDescent="0.25">
      <c r="B2917" s="22">
        <v>69182</v>
      </c>
      <c r="C2917" s="26">
        <v>44374.80318121142</v>
      </c>
      <c r="E2917">
        <v>69970</v>
      </c>
      <c r="F2917" s="30">
        <v>44340.975106790123</v>
      </c>
    </row>
    <row r="2918" spans="2:6" x14ac:dyDescent="0.25">
      <c r="B2918" s="22">
        <v>69199</v>
      </c>
      <c r="C2918" s="26">
        <v>44312.925349498459</v>
      </c>
      <c r="E2918">
        <v>69973</v>
      </c>
      <c r="F2918" s="30">
        <v>44309.709330092592</v>
      </c>
    </row>
    <row r="2919" spans="2:6" x14ac:dyDescent="0.25">
      <c r="B2919" s="22">
        <v>69239</v>
      </c>
      <c r="C2919" s="26">
        <v>44310.678884259258</v>
      </c>
      <c r="E2919">
        <v>70018</v>
      </c>
      <c r="F2919" s="30">
        <v>44310.4714660108</v>
      </c>
    </row>
    <row r="2920" spans="2:6" x14ac:dyDescent="0.25">
      <c r="B2920" s="22">
        <v>69262</v>
      </c>
      <c r="C2920" s="26">
        <v>44340.963779938269</v>
      </c>
      <c r="E2920">
        <v>70061</v>
      </c>
      <c r="F2920" s="30">
        <v>44342.733601929009</v>
      </c>
    </row>
    <row r="2921" spans="2:6" x14ac:dyDescent="0.25">
      <c r="B2921" s="22">
        <v>69270</v>
      </c>
      <c r="C2921" s="26">
        <v>44374.581093865738</v>
      </c>
      <c r="E2921">
        <v>70080</v>
      </c>
      <c r="F2921" s="30">
        <v>44381.144596720682</v>
      </c>
    </row>
    <row r="2922" spans="2:6" x14ac:dyDescent="0.25">
      <c r="B2922" s="22">
        <v>69276</v>
      </c>
      <c r="C2922" s="26">
        <v>44351.658359220681</v>
      </c>
      <c r="E2922">
        <v>70151</v>
      </c>
      <c r="F2922" s="30">
        <v>44379.896627854941</v>
      </c>
    </row>
    <row r="2923" spans="2:6" x14ac:dyDescent="0.25">
      <c r="B2923" s="22">
        <v>69300</v>
      </c>
      <c r="C2923" s="26">
        <v>44316.669686072528</v>
      </c>
      <c r="E2923">
        <v>70172</v>
      </c>
      <c r="F2923" s="30">
        <v>44343.678990277775</v>
      </c>
    </row>
    <row r="2924" spans="2:6" x14ac:dyDescent="0.25">
      <c r="B2924" s="22">
        <v>69329</v>
      </c>
      <c r="C2924" s="26">
        <v>44409.767178009257</v>
      </c>
      <c r="E2924">
        <v>70227</v>
      </c>
      <c r="F2924" s="30">
        <v>44347.212</v>
      </c>
    </row>
    <row r="2925" spans="2:6" x14ac:dyDescent="0.25">
      <c r="B2925" s="22">
        <v>69368</v>
      </c>
      <c r="C2925" s="26">
        <v>44300.867906134263</v>
      </c>
      <c r="E2925">
        <v>70239</v>
      </c>
      <c r="F2925" s="30">
        <v>44372.570576041668</v>
      </c>
    </row>
    <row r="2926" spans="2:6" x14ac:dyDescent="0.25">
      <c r="B2926" s="22">
        <v>69390</v>
      </c>
      <c r="C2926" s="26">
        <v>44344.983197415124</v>
      </c>
      <c r="E2926">
        <v>70264</v>
      </c>
      <c r="F2926" s="30">
        <v>44342.003423958333</v>
      </c>
    </row>
    <row r="2927" spans="2:6" x14ac:dyDescent="0.25">
      <c r="B2927" s="22">
        <v>69409</v>
      </c>
      <c r="C2927" s="26">
        <v>44376.603747569447</v>
      </c>
      <c r="E2927">
        <v>70273</v>
      </c>
      <c r="F2927" s="30">
        <v>44308.627614891979</v>
      </c>
    </row>
    <row r="2928" spans="2:6" x14ac:dyDescent="0.25">
      <c r="B2928" s="22">
        <v>69462</v>
      </c>
      <c r="C2928" s="26">
        <v>44312.916854359566</v>
      </c>
      <c r="E2928">
        <v>70291</v>
      </c>
      <c r="F2928" s="30">
        <v>44347.738456327163</v>
      </c>
    </row>
    <row r="2929" spans="2:6" x14ac:dyDescent="0.25">
      <c r="B2929" s="22">
        <v>69497</v>
      </c>
      <c r="C2929" s="26">
        <v>44291.749378665125</v>
      </c>
      <c r="E2929">
        <v>70293</v>
      </c>
      <c r="F2929" s="30">
        <v>44341.055203896605</v>
      </c>
    </row>
    <row r="2930" spans="2:6" x14ac:dyDescent="0.25">
      <c r="B2930" s="22">
        <v>69502</v>
      </c>
      <c r="C2930" s="26">
        <v>44308.567744328706</v>
      </c>
      <c r="E2930">
        <v>70295</v>
      </c>
      <c r="F2930" s="30">
        <v>44349.926563117282</v>
      </c>
    </row>
    <row r="2931" spans="2:6" x14ac:dyDescent="0.25">
      <c r="B2931" s="22">
        <v>69506</v>
      </c>
      <c r="C2931" s="26">
        <v>44341.437080902775</v>
      </c>
      <c r="E2931">
        <v>70301</v>
      </c>
      <c r="F2931" s="30">
        <v>44286.611333333334</v>
      </c>
    </row>
    <row r="2932" spans="2:6" x14ac:dyDescent="0.25">
      <c r="B2932" s="22">
        <v>69537</v>
      </c>
      <c r="C2932" s="26">
        <v>44344.628828472225</v>
      </c>
      <c r="E2932">
        <v>70304</v>
      </c>
      <c r="F2932" s="30">
        <v>44342.008278317902</v>
      </c>
    </row>
    <row r="2933" spans="2:6" x14ac:dyDescent="0.25">
      <c r="B2933" s="22">
        <v>69557</v>
      </c>
      <c r="C2933" s="26">
        <v>44347.593229783954</v>
      </c>
      <c r="E2933">
        <v>70311</v>
      </c>
      <c r="F2933" s="30">
        <v>44293.656336574073</v>
      </c>
    </row>
    <row r="2934" spans="2:6" x14ac:dyDescent="0.25">
      <c r="B2934" s="22">
        <v>69595</v>
      </c>
      <c r="C2934" s="26">
        <v>44296.454880246914</v>
      </c>
      <c r="E2934">
        <v>70329</v>
      </c>
      <c r="F2934" s="30">
        <v>44302.814912615744</v>
      </c>
    </row>
    <row r="2935" spans="2:6" x14ac:dyDescent="0.25">
      <c r="B2935" s="22">
        <v>69597</v>
      </c>
      <c r="C2935" s="26">
        <v>44317.488876003088</v>
      </c>
      <c r="E2935">
        <v>70378</v>
      </c>
      <c r="F2935" s="30">
        <v>44346.226050617282</v>
      </c>
    </row>
    <row r="2936" spans="2:6" x14ac:dyDescent="0.25">
      <c r="B2936" s="22">
        <v>69632</v>
      </c>
      <c r="C2936" s="26">
        <v>44313.841207137346</v>
      </c>
      <c r="E2936">
        <v>70402</v>
      </c>
      <c r="F2936" s="30">
        <v>44345.416486111113</v>
      </c>
    </row>
    <row r="2937" spans="2:6" x14ac:dyDescent="0.25">
      <c r="B2937" s="22">
        <v>69633</v>
      </c>
      <c r="C2937" s="26">
        <v>44315.487647260801</v>
      </c>
      <c r="E2937">
        <v>70403</v>
      </c>
      <c r="F2937" s="30">
        <v>44345.810867322529</v>
      </c>
    </row>
    <row r="2938" spans="2:6" x14ac:dyDescent="0.25">
      <c r="B2938" s="22">
        <v>69664</v>
      </c>
      <c r="C2938" s="26">
        <v>44345.893429359567</v>
      </c>
      <c r="E2938">
        <v>70411</v>
      </c>
      <c r="F2938" s="30">
        <v>44391.429799344136</v>
      </c>
    </row>
    <row r="2939" spans="2:6" x14ac:dyDescent="0.25">
      <c r="B2939" s="22">
        <v>69686</v>
      </c>
      <c r="C2939" s="26">
        <v>44314.721061496915</v>
      </c>
      <c r="E2939">
        <v>70437</v>
      </c>
      <c r="F2939" s="30">
        <v>44286.670899691358</v>
      </c>
    </row>
    <row r="2940" spans="2:6" x14ac:dyDescent="0.25">
      <c r="B2940" s="22">
        <v>69706</v>
      </c>
      <c r="C2940" s="26">
        <v>44311.115604128085</v>
      </c>
      <c r="E2940">
        <v>70473</v>
      </c>
      <c r="F2940" s="30">
        <v>44340.649055015434</v>
      </c>
    </row>
    <row r="2941" spans="2:6" x14ac:dyDescent="0.25">
      <c r="B2941" s="22">
        <v>69728</v>
      </c>
      <c r="C2941" s="26">
        <v>44310.64581878858</v>
      </c>
      <c r="E2941">
        <v>70485</v>
      </c>
      <c r="F2941" s="30">
        <v>44374.874378665125</v>
      </c>
    </row>
    <row r="2942" spans="2:6" x14ac:dyDescent="0.25">
      <c r="B2942" s="22">
        <v>69754</v>
      </c>
      <c r="C2942" s="26">
        <v>44315.596870563269</v>
      </c>
      <c r="E2942">
        <v>70513</v>
      </c>
      <c r="F2942" s="30">
        <v>44375.754637538579</v>
      </c>
    </row>
    <row r="2943" spans="2:6" x14ac:dyDescent="0.25">
      <c r="B2943" s="22">
        <v>69757</v>
      </c>
      <c r="C2943" s="26">
        <v>44330.863456327163</v>
      </c>
      <c r="E2943">
        <v>70535</v>
      </c>
      <c r="F2943" s="30">
        <v>44373.874333333333</v>
      </c>
    </row>
    <row r="2944" spans="2:6" x14ac:dyDescent="0.25">
      <c r="B2944" s="22">
        <v>69761</v>
      </c>
      <c r="C2944" s="26">
        <v>44318.43479718364</v>
      </c>
      <c r="E2944">
        <v>70544</v>
      </c>
      <c r="F2944" s="30">
        <v>44404.761514544756</v>
      </c>
    </row>
    <row r="2945" spans="2:6" x14ac:dyDescent="0.25">
      <c r="B2945" s="22">
        <v>69769</v>
      </c>
      <c r="C2945" s="26">
        <v>44316.804799344136</v>
      </c>
      <c r="E2945">
        <v>70591</v>
      </c>
      <c r="F2945" s="30">
        <v>44376.636514544756</v>
      </c>
    </row>
    <row r="2946" spans="2:6" x14ac:dyDescent="0.25">
      <c r="B2946" s="22">
        <v>69798</v>
      </c>
      <c r="C2946" s="26">
        <v>44310.209387499999</v>
      </c>
      <c r="E2946">
        <v>70597</v>
      </c>
      <c r="F2946" s="30">
        <v>44316.667663425927</v>
      </c>
    </row>
    <row r="2947" spans="2:6" x14ac:dyDescent="0.25">
      <c r="B2947" s="22">
        <v>69823</v>
      </c>
      <c r="C2947" s="26">
        <v>44307.796708757713</v>
      </c>
      <c r="E2947">
        <v>70659</v>
      </c>
      <c r="F2947" s="30">
        <v>44344.624378665125</v>
      </c>
    </row>
    <row r="2948" spans="2:6" x14ac:dyDescent="0.25">
      <c r="B2948" s="22">
        <v>69827</v>
      </c>
      <c r="C2948" s="26">
        <v>44344.975915856485</v>
      </c>
      <c r="E2948">
        <v>70674</v>
      </c>
      <c r="F2948" s="30">
        <v>44301.91321358025</v>
      </c>
    </row>
    <row r="2949" spans="2:6" x14ac:dyDescent="0.25">
      <c r="B2949" s="22">
        <v>69839</v>
      </c>
      <c r="C2949" s="26">
        <v>44342.477938503085</v>
      </c>
      <c r="E2949">
        <v>70774</v>
      </c>
      <c r="F2949" s="30">
        <v>44305.953262152776</v>
      </c>
    </row>
    <row r="2950" spans="2:6" x14ac:dyDescent="0.25">
      <c r="B2950" s="22">
        <v>69868</v>
      </c>
      <c r="C2950" s="26">
        <v>44308.862647260801</v>
      </c>
      <c r="E2950">
        <v>70787</v>
      </c>
      <c r="F2950" s="30">
        <v>44308.799944984567</v>
      </c>
    </row>
    <row r="2951" spans="2:6" x14ac:dyDescent="0.25">
      <c r="B2951" s="22">
        <v>69885</v>
      </c>
      <c r="C2951" s="26">
        <v>44312.815721682098</v>
      </c>
      <c r="E2951">
        <v>70790</v>
      </c>
      <c r="F2951" s="30">
        <v>44347.598488657408</v>
      </c>
    </row>
    <row r="2952" spans="2:6" x14ac:dyDescent="0.25">
      <c r="B2952" s="22">
        <v>69923</v>
      </c>
      <c r="C2952" s="26">
        <v>44316.938699035491</v>
      </c>
      <c r="E2952">
        <v>70822</v>
      </c>
      <c r="F2952" s="30">
        <v>44351.612647260801</v>
      </c>
    </row>
    <row r="2953" spans="2:6" x14ac:dyDescent="0.25">
      <c r="B2953" s="22">
        <v>69970</v>
      </c>
      <c r="C2953" s="26">
        <v>44340.975106790123</v>
      </c>
      <c r="E2953">
        <v>70838</v>
      </c>
      <c r="F2953" s="30">
        <v>44316.634491898149</v>
      </c>
    </row>
    <row r="2954" spans="2:6" x14ac:dyDescent="0.25">
      <c r="B2954" s="22">
        <v>69973</v>
      </c>
      <c r="C2954" s="26">
        <v>44309.709330092592</v>
      </c>
      <c r="E2954">
        <v>70872</v>
      </c>
      <c r="F2954" s="30">
        <v>44311.759491898149</v>
      </c>
    </row>
    <row r="2955" spans="2:6" x14ac:dyDescent="0.25">
      <c r="B2955" s="22">
        <v>70018</v>
      </c>
      <c r="C2955" s="26">
        <v>44310.4714660108</v>
      </c>
      <c r="E2955">
        <v>70903</v>
      </c>
      <c r="F2955" s="30">
        <v>44386.677372183643</v>
      </c>
    </row>
    <row r="2956" spans="2:6" x14ac:dyDescent="0.25">
      <c r="B2956" s="22">
        <v>70061</v>
      </c>
      <c r="C2956" s="26">
        <v>44342.733601929009</v>
      </c>
      <c r="E2956">
        <v>70941</v>
      </c>
      <c r="F2956" s="30">
        <v>44301.661595486112</v>
      </c>
    </row>
    <row r="2957" spans="2:6" x14ac:dyDescent="0.25">
      <c r="B2957" s="22">
        <v>70080</v>
      </c>
      <c r="C2957" s="26">
        <v>44381.144596720682</v>
      </c>
      <c r="E2957">
        <v>70946</v>
      </c>
      <c r="F2957" s="30">
        <v>44403.733601929009</v>
      </c>
    </row>
    <row r="2958" spans="2:6" x14ac:dyDescent="0.25">
      <c r="B2958" s="22">
        <v>70151</v>
      </c>
      <c r="C2958" s="26">
        <v>44379.896627854941</v>
      </c>
      <c r="E2958">
        <v>71004</v>
      </c>
      <c r="F2958" s="30">
        <v>44338.195471064813</v>
      </c>
    </row>
    <row r="2959" spans="2:6" x14ac:dyDescent="0.25">
      <c r="B2959" s="22">
        <v>70172</v>
      </c>
      <c r="C2959" s="26">
        <v>44343.678990277775</v>
      </c>
      <c r="E2959">
        <v>71018</v>
      </c>
      <c r="F2959" s="30">
        <v>44402.768391589503</v>
      </c>
    </row>
    <row r="2960" spans="2:6" x14ac:dyDescent="0.25">
      <c r="B2960" s="22">
        <v>70227</v>
      </c>
      <c r="C2960" s="26">
        <v>44347.212</v>
      </c>
      <c r="E2960">
        <v>71039</v>
      </c>
      <c r="F2960" s="30">
        <v>44394.664022646604</v>
      </c>
    </row>
    <row r="2961" spans="2:6" x14ac:dyDescent="0.25">
      <c r="B2961" s="22">
        <v>70239</v>
      </c>
      <c r="C2961" s="26">
        <v>44372.570576041668</v>
      </c>
      <c r="E2961">
        <v>71048</v>
      </c>
      <c r="F2961" s="30">
        <v>44375.032954706789</v>
      </c>
    </row>
    <row r="2962" spans="2:6" x14ac:dyDescent="0.25">
      <c r="B2962" s="22">
        <v>70264</v>
      </c>
      <c r="C2962" s="26">
        <v>44342.003423958333</v>
      </c>
      <c r="E2962">
        <v>71083</v>
      </c>
      <c r="F2962" s="30">
        <v>44375.619119753086</v>
      </c>
    </row>
    <row r="2963" spans="2:6" x14ac:dyDescent="0.25">
      <c r="B2963" s="22">
        <v>70273</v>
      </c>
      <c r="C2963" s="26">
        <v>44308.627614891979</v>
      </c>
      <c r="E2963">
        <v>71102</v>
      </c>
      <c r="F2963" s="30">
        <v>44398.193148881175</v>
      </c>
    </row>
    <row r="2964" spans="2:6" x14ac:dyDescent="0.25">
      <c r="B2964" s="22">
        <v>70291</v>
      </c>
      <c r="C2964" s="26">
        <v>44347.738456327163</v>
      </c>
      <c r="E2964">
        <v>71149</v>
      </c>
      <c r="F2964" s="30">
        <v>44344.947194174383</v>
      </c>
    </row>
    <row r="2965" spans="2:6" x14ac:dyDescent="0.25">
      <c r="B2965" s="22">
        <v>70293</v>
      </c>
      <c r="C2965" s="26">
        <v>44341.055203896605</v>
      </c>
      <c r="E2965">
        <v>71288</v>
      </c>
      <c r="F2965" s="30">
        <v>44314.66078641975</v>
      </c>
    </row>
    <row r="2966" spans="2:6" x14ac:dyDescent="0.25">
      <c r="B2966" s="22">
        <v>70295</v>
      </c>
      <c r="C2966" s="26">
        <v>44349.926563117282</v>
      </c>
      <c r="E2966">
        <v>71363</v>
      </c>
      <c r="F2966" s="30">
        <v>44342.755042091048</v>
      </c>
    </row>
    <row r="2967" spans="2:6" x14ac:dyDescent="0.25">
      <c r="B2967" s="22">
        <v>70301</v>
      </c>
      <c r="C2967" s="26">
        <v>44286.611333333334</v>
      </c>
      <c r="E2967">
        <v>71371</v>
      </c>
      <c r="F2967" s="30">
        <v>44344.626401311725</v>
      </c>
    </row>
    <row r="2968" spans="2:6" x14ac:dyDescent="0.25">
      <c r="B2968" s="22">
        <v>70304</v>
      </c>
      <c r="C2968" s="26">
        <v>44342.008278317902</v>
      </c>
      <c r="E2968">
        <v>71391</v>
      </c>
      <c r="F2968" s="30">
        <v>44309.827857600307</v>
      </c>
    </row>
    <row r="2969" spans="2:6" x14ac:dyDescent="0.25">
      <c r="B2969" s="22">
        <v>70311</v>
      </c>
      <c r="C2969" s="26">
        <v>44293.656336574073</v>
      </c>
      <c r="E2969">
        <v>71409</v>
      </c>
      <c r="F2969" s="30">
        <v>44406.601320408954</v>
      </c>
    </row>
    <row r="2970" spans="2:6" x14ac:dyDescent="0.25">
      <c r="B2970" s="22">
        <v>70329</v>
      </c>
      <c r="C2970" s="26">
        <v>44302.814912615744</v>
      </c>
      <c r="E2970">
        <v>71416</v>
      </c>
      <c r="F2970" s="30">
        <v>44310.518391589503</v>
      </c>
    </row>
    <row r="2971" spans="2:6" x14ac:dyDescent="0.25">
      <c r="B2971" s="22">
        <v>70378</v>
      </c>
      <c r="C2971" s="26">
        <v>44346.226050617282</v>
      </c>
      <c r="E2971">
        <v>71433</v>
      </c>
      <c r="F2971" s="30">
        <v>44362.541045331789</v>
      </c>
    </row>
    <row r="2972" spans="2:6" x14ac:dyDescent="0.25">
      <c r="B2972" s="22">
        <v>70402</v>
      </c>
      <c r="C2972" s="26">
        <v>44345.416486111113</v>
      </c>
      <c r="E2972">
        <v>71492</v>
      </c>
      <c r="F2972" s="30">
        <v>44374.092666666664</v>
      </c>
    </row>
    <row r="2973" spans="2:6" x14ac:dyDescent="0.25">
      <c r="B2973" s="22">
        <v>70403</v>
      </c>
      <c r="C2973" s="26">
        <v>44345.810867322529</v>
      </c>
      <c r="E2973">
        <v>71529</v>
      </c>
      <c r="F2973" s="30">
        <v>44310.752586458337</v>
      </c>
    </row>
    <row r="2974" spans="2:6" x14ac:dyDescent="0.25">
      <c r="B2974" s="22">
        <v>70411</v>
      </c>
      <c r="C2974" s="26">
        <v>44391.429799344136</v>
      </c>
      <c r="E2974">
        <v>71603</v>
      </c>
      <c r="F2974" s="30">
        <v>44359.636919097225</v>
      </c>
    </row>
    <row r="2975" spans="2:6" x14ac:dyDescent="0.25">
      <c r="B2975" s="22">
        <v>70437</v>
      </c>
      <c r="C2975" s="26">
        <v>44286.670899691358</v>
      </c>
      <c r="E2975">
        <v>71607</v>
      </c>
      <c r="F2975" s="30">
        <v>44300.259491898149</v>
      </c>
    </row>
    <row r="2976" spans="2:6" x14ac:dyDescent="0.25">
      <c r="B2976" s="22">
        <v>70473</v>
      </c>
      <c r="C2976" s="26">
        <v>44340.649055015434</v>
      </c>
      <c r="E2976">
        <v>71621</v>
      </c>
      <c r="F2976" s="30">
        <v>44309.799944984567</v>
      </c>
    </row>
    <row r="2977" spans="2:6" x14ac:dyDescent="0.25">
      <c r="B2977" s="22">
        <v>70485</v>
      </c>
      <c r="C2977" s="26">
        <v>44374.874378665125</v>
      </c>
      <c r="E2977">
        <v>71667</v>
      </c>
      <c r="F2977" s="30">
        <v>44303.506255671295</v>
      </c>
    </row>
    <row r="2978" spans="2:6" x14ac:dyDescent="0.25">
      <c r="B2978" s="22">
        <v>70513</v>
      </c>
      <c r="C2978" s="26">
        <v>44375.754637538579</v>
      </c>
      <c r="E2978">
        <v>71707</v>
      </c>
      <c r="F2978" s="30">
        <v>44400.806012924382</v>
      </c>
    </row>
    <row r="2979" spans="2:6" x14ac:dyDescent="0.25">
      <c r="B2979" s="22">
        <v>70535</v>
      </c>
      <c r="C2979" s="26">
        <v>44373.874333333333</v>
      </c>
      <c r="E2979">
        <v>71710</v>
      </c>
      <c r="F2979" s="30">
        <v>44321.803999999996</v>
      </c>
    </row>
    <row r="2980" spans="2:6" x14ac:dyDescent="0.25">
      <c r="B2980" s="22">
        <v>70544</v>
      </c>
      <c r="C2980" s="26">
        <v>44404.761514544756</v>
      </c>
      <c r="E2980">
        <v>71718</v>
      </c>
      <c r="F2980" s="30">
        <v>44361.962970871915</v>
      </c>
    </row>
    <row r="2981" spans="2:6" x14ac:dyDescent="0.25">
      <c r="B2981" s="22">
        <v>70591</v>
      </c>
      <c r="C2981" s="26">
        <v>44376.636514544756</v>
      </c>
      <c r="E2981">
        <v>71751</v>
      </c>
      <c r="F2981" s="30">
        <v>44286.381000000001</v>
      </c>
    </row>
    <row r="2982" spans="2:6" x14ac:dyDescent="0.25">
      <c r="B2982" s="22">
        <v>70597</v>
      </c>
      <c r="C2982" s="26">
        <v>44316.667663425927</v>
      </c>
      <c r="E2982">
        <v>71773</v>
      </c>
      <c r="F2982" s="30">
        <v>44316.627614891979</v>
      </c>
    </row>
    <row r="2983" spans="2:6" x14ac:dyDescent="0.25">
      <c r="B2983" s="22">
        <v>70659</v>
      </c>
      <c r="C2983" s="26">
        <v>44344.624378665125</v>
      </c>
      <c r="E2983">
        <v>71775</v>
      </c>
      <c r="F2983" s="30">
        <v>44341.965398070985</v>
      </c>
    </row>
    <row r="2984" spans="2:6" x14ac:dyDescent="0.25">
      <c r="B2984" s="22">
        <v>70674</v>
      </c>
      <c r="C2984" s="26">
        <v>44301.91321358025</v>
      </c>
      <c r="E2984">
        <v>71833</v>
      </c>
      <c r="F2984" s="30">
        <v>44341.359006481478</v>
      </c>
    </row>
    <row r="2985" spans="2:6" x14ac:dyDescent="0.25">
      <c r="B2985" s="22">
        <v>70774</v>
      </c>
      <c r="C2985" s="26">
        <v>44305.953262152776</v>
      </c>
      <c r="E2985">
        <v>71843</v>
      </c>
      <c r="F2985" s="30">
        <v>44407.589184452161</v>
      </c>
    </row>
    <row r="2986" spans="2:6" x14ac:dyDescent="0.25">
      <c r="B2986" s="22">
        <v>70787</v>
      </c>
      <c r="C2986" s="26">
        <v>44308.799944984567</v>
      </c>
      <c r="E2986">
        <v>71880</v>
      </c>
      <c r="F2986" s="30">
        <v>44339.507858526238</v>
      </c>
    </row>
    <row r="2987" spans="2:6" x14ac:dyDescent="0.25">
      <c r="B2987" s="22">
        <v>70790</v>
      </c>
      <c r="C2987" s="26">
        <v>44347.598488657408</v>
      </c>
      <c r="E2987">
        <v>71896</v>
      </c>
      <c r="F2987" s="30">
        <v>44347.365074421294</v>
      </c>
    </row>
    <row r="2988" spans="2:6" x14ac:dyDescent="0.25">
      <c r="B2988" s="22">
        <v>70822</v>
      </c>
      <c r="C2988" s="26">
        <v>44351.612647260801</v>
      </c>
      <c r="E2988">
        <v>71929</v>
      </c>
      <c r="F2988" s="30">
        <v>44303.80358576389</v>
      </c>
    </row>
    <row r="2989" spans="2:6" x14ac:dyDescent="0.25">
      <c r="B2989" s="22">
        <v>70838</v>
      </c>
      <c r="C2989" s="26">
        <v>44316.634491898149</v>
      </c>
      <c r="E2989">
        <v>71935</v>
      </c>
      <c r="F2989" s="30">
        <v>44312.963375424384</v>
      </c>
    </row>
    <row r="2990" spans="2:6" x14ac:dyDescent="0.25">
      <c r="B2990" s="22">
        <v>70872</v>
      </c>
      <c r="C2990" s="26">
        <v>44311.759491898149</v>
      </c>
      <c r="E2990">
        <v>71971</v>
      </c>
      <c r="F2990" s="30">
        <v>44407.8525339892</v>
      </c>
    </row>
    <row r="2991" spans="2:6" x14ac:dyDescent="0.25">
      <c r="B2991" s="22">
        <v>70903</v>
      </c>
      <c r="C2991" s="26">
        <v>44386.677372183643</v>
      </c>
      <c r="E2991">
        <v>71992</v>
      </c>
      <c r="F2991" s="30">
        <v>44374.863456327163</v>
      </c>
    </row>
    <row r="2992" spans="2:6" x14ac:dyDescent="0.25">
      <c r="B2992" s="22">
        <v>70941</v>
      </c>
      <c r="C2992" s="26">
        <v>44301.661595486112</v>
      </c>
      <c r="E2992">
        <v>72028</v>
      </c>
      <c r="F2992" s="30">
        <v>44311.547113271605</v>
      </c>
    </row>
    <row r="2993" spans="2:6" x14ac:dyDescent="0.25">
      <c r="B2993" s="22">
        <v>70946</v>
      </c>
      <c r="C2993" s="26">
        <v>44403.733601929009</v>
      </c>
      <c r="E2993">
        <v>72062</v>
      </c>
      <c r="F2993" s="30">
        <v>44308.92818121142</v>
      </c>
    </row>
    <row r="2994" spans="2:6" x14ac:dyDescent="0.25">
      <c r="B2994" s="22">
        <v>71004</v>
      </c>
      <c r="C2994" s="26">
        <v>44338.195471064813</v>
      </c>
      <c r="E2994">
        <v>72076</v>
      </c>
      <c r="F2994" s="30">
        <v>44316.911595486112</v>
      </c>
    </row>
    <row r="2995" spans="2:6" x14ac:dyDescent="0.25">
      <c r="B2995" s="22">
        <v>71018</v>
      </c>
      <c r="C2995" s="26">
        <v>44402.768391589503</v>
      </c>
      <c r="E2995">
        <v>72108</v>
      </c>
      <c r="F2995" s="30">
        <v>44314.675349498459</v>
      </c>
    </row>
    <row r="2996" spans="2:6" x14ac:dyDescent="0.25">
      <c r="B2996" s="22">
        <v>71039</v>
      </c>
      <c r="C2996" s="26">
        <v>44394.664022646604</v>
      </c>
      <c r="E2996">
        <v>72115</v>
      </c>
      <c r="F2996" s="30">
        <v>44299.708116512345</v>
      </c>
    </row>
    <row r="2997" spans="2:6" x14ac:dyDescent="0.25">
      <c r="B2997" s="22">
        <v>71048</v>
      </c>
      <c r="C2997" s="26">
        <v>44375.032954706789</v>
      </c>
      <c r="E2997">
        <v>72131</v>
      </c>
      <c r="F2997" s="30">
        <v>44312.62235597994</v>
      </c>
    </row>
    <row r="2998" spans="2:6" x14ac:dyDescent="0.25">
      <c r="B2998" s="22">
        <v>71083</v>
      </c>
      <c r="C2998" s="26">
        <v>44375.619119753086</v>
      </c>
      <c r="E2998">
        <v>72149</v>
      </c>
      <c r="F2998" s="30">
        <v>44365.781741087965</v>
      </c>
    </row>
    <row r="2999" spans="2:6" x14ac:dyDescent="0.25">
      <c r="B2999" s="22">
        <v>71102</v>
      </c>
      <c r="C2999" s="26">
        <v>44398.193148881175</v>
      </c>
      <c r="E2999">
        <v>72216</v>
      </c>
      <c r="F2999" s="30">
        <v>44377.67766666667</v>
      </c>
    </row>
    <row r="3000" spans="2:6" x14ac:dyDescent="0.25">
      <c r="B3000" s="22">
        <v>71149</v>
      </c>
      <c r="C3000" s="26">
        <v>44344.947194174383</v>
      </c>
      <c r="E3000">
        <v>72348</v>
      </c>
      <c r="F3000" s="30">
        <v>44310.185867322529</v>
      </c>
    </row>
    <row r="3001" spans="2:6" x14ac:dyDescent="0.25">
      <c r="B3001" s="22">
        <v>71288</v>
      </c>
      <c r="C3001" s="26">
        <v>44314.66078641975</v>
      </c>
      <c r="E3001">
        <v>72352</v>
      </c>
      <c r="F3001" s="30">
        <v>44308.56855339506</v>
      </c>
    </row>
    <row r="3002" spans="2:6" x14ac:dyDescent="0.25">
      <c r="B3002" s="22">
        <v>71363</v>
      </c>
      <c r="C3002" s="26">
        <v>44342.755042091048</v>
      </c>
      <c r="E3002">
        <v>72388</v>
      </c>
      <c r="F3002" s="30">
        <v>44342.731983834878</v>
      </c>
    </row>
    <row r="3003" spans="2:6" x14ac:dyDescent="0.25">
      <c r="B3003" s="22">
        <v>71371</v>
      </c>
      <c r="C3003" s="26">
        <v>44344.626401311725</v>
      </c>
      <c r="E3003">
        <v>72410</v>
      </c>
      <c r="F3003" s="30">
        <v>44340.549135918212</v>
      </c>
    </row>
    <row r="3004" spans="2:6" x14ac:dyDescent="0.25">
      <c r="B3004" s="22">
        <v>71391</v>
      </c>
      <c r="C3004" s="26">
        <v>44309.827857600307</v>
      </c>
      <c r="E3004">
        <v>72411</v>
      </c>
      <c r="F3004" s="30">
        <v>44310.904721219136</v>
      </c>
    </row>
    <row r="3005" spans="2:6" x14ac:dyDescent="0.25">
      <c r="B3005" s="22">
        <v>71409</v>
      </c>
      <c r="C3005" s="26">
        <v>44406.601320408954</v>
      </c>
      <c r="E3005">
        <v>72434</v>
      </c>
      <c r="F3005" s="30">
        <v>44344.097275077162</v>
      </c>
    </row>
    <row r="3006" spans="2:6" x14ac:dyDescent="0.25">
      <c r="B3006" s="22">
        <v>71416</v>
      </c>
      <c r="C3006" s="26">
        <v>44310.518391589503</v>
      </c>
      <c r="E3006">
        <v>72473</v>
      </c>
      <c r="F3006" s="30">
        <v>44314.615883487655</v>
      </c>
    </row>
    <row r="3007" spans="2:6" x14ac:dyDescent="0.25">
      <c r="B3007" s="22">
        <v>71433</v>
      </c>
      <c r="C3007" s="26">
        <v>44362.541045331789</v>
      </c>
      <c r="E3007">
        <v>72531</v>
      </c>
      <c r="F3007" s="30">
        <v>44380.807226543213</v>
      </c>
    </row>
    <row r="3008" spans="2:6" x14ac:dyDescent="0.25">
      <c r="B3008" s="22">
        <v>71492</v>
      </c>
      <c r="C3008" s="26">
        <v>44374.092666666664</v>
      </c>
      <c r="E3008">
        <v>72537</v>
      </c>
      <c r="F3008" s="30">
        <v>44341.779313927473</v>
      </c>
    </row>
    <row r="3009" spans="2:6" x14ac:dyDescent="0.25">
      <c r="B3009" s="22">
        <v>71529</v>
      </c>
      <c r="C3009" s="26">
        <v>44310.752586458337</v>
      </c>
      <c r="E3009">
        <v>72556</v>
      </c>
      <c r="F3009" s="30">
        <v>44310.600915856485</v>
      </c>
    </row>
    <row r="3010" spans="2:6" x14ac:dyDescent="0.25">
      <c r="B3010" s="22">
        <v>71603</v>
      </c>
      <c r="C3010" s="26">
        <v>44359.636919097225</v>
      </c>
      <c r="E3010">
        <v>72609</v>
      </c>
      <c r="F3010" s="30">
        <v>44375.391368942903</v>
      </c>
    </row>
    <row r="3011" spans="2:6" x14ac:dyDescent="0.25">
      <c r="B3011" s="22">
        <v>71607</v>
      </c>
      <c r="C3011" s="26">
        <v>44300.259491898149</v>
      </c>
      <c r="E3011">
        <v>72631</v>
      </c>
      <c r="F3011" s="30">
        <v>44352.744163348769</v>
      </c>
    </row>
    <row r="3012" spans="2:6" x14ac:dyDescent="0.25">
      <c r="B3012" s="22">
        <v>71621</v>
      </c>
      <c r="C3012" s="26">
        <v>44309.799944984567</v>
      </c>
      <c r="E3012">
        <v>72641</v>
      </c>
      <c r="F3012" s="30">
        <v>44344.568957947529</v>
      </c>
    </row>
    <row r="3013" spans="2:6" x14ac:dyDescent="0.25">
      <c r="B3013" s="22">
        <v>71667</v>
      </c>
      <c r="C3013" s="26">
        <v>44303.506255671295</v>
      </c>
      <c r="E3013">
        <v>72659</v>
      </c>
      <c r="F3013" s="30">
        <v>44374.879233024694</v>
      </c>
    </row>
    <row r="3014" spans="2:6" x14ac:dyDescent="0.25">
      <c r="B3014" s="22">
        <v>71707</v>
      </c>
      <c r="C3014" s="26">
        <v>44400.806012924382</v>
      </c>
      <c r="E3014">
        <v>72736</v>
      </c>
      <c r="F3014" s="30">
        <v>44401.02081361883</v>
      </c>
    </row>
    <row r="3015" spans="2:6" x14ac:dyDescent="0.25">
      <c r="B3015" s="22">
        <v>71710</v>
      </c>
      <c r="C3015" s="26">
        <v>44321.803999999996</v>
      </c>
      <c r="E3015">
        <v>72739</v>
      </c>
      <c r="F3015" s="30">
        <v>44408.998165046294</v>
      </c>
    </row>
    <row r="3016" spans="2:6" x14ac:dyDescent="0.25">
      <c r="B3016" s="22">
        <v>71718</v>
      </c>
      <c r="C3016" s="26">
        <v>44361.962970871915</v>
      </c>
      <c r="E3016">
        <v>72742</v>
      </c>
      <c r="F3016" s="30">
        <v>44408.7214660108</v>
      </c>
    </row>
    <row r="3017" spans="2:6" x14ac:dyDescent="0.25">
      <c r="B3017" s="22">
        <v>71751</v>
      </c>
      <c r="C3017" s="26">
        <v>44286.381000000001</v>
      </c>
      <c r="E3017">
        <v>72743</v>
      </c>
      <c r="F3017" s="30">
        <v>44404.56766666667</v>
      </c>
    </row>
    <row r="3018" spans="2:6" x14ac:dyDescent="0.25">
      <c r="B3018" s="22">
        <v>71773</v>
      </c>
      <c r="C3018" s="26">
        <v>44316.627614891979</v>
      </c>
      <c r="E3018">
        <v>72786</v>
      </c>
      <c r="F3018" s="30">
        <v>44376.058035609567</v>
      </c>
    </row>
    <row r="3019" spans="2:6" x14ac:dyDescent="0.25">
      <c r="B3019" s="22">
        <v>71775</v>
      </c>
      <c r="C3019" s="26">
        <v>44341.965398070985</v>
      </c>
      <c r="E3019">
        <v>72793</v>
      </c>
      <c r="F3019" s="30">
        <v>44375.764346257718</v>
      </c>
    </row>
    <row r="3020" spans="2:6" x14ac:dyDescent="0.25">
      <c r="B3020" s="22">
        <v>71833</v>
      </c>
      <c r="C3020" s="26">
        <v>44341.359006481478</v>
      </c>
      <c r="E3020">
        <v>72819</v>
      </c>
      <c r="F3020" s="30">
        <v>44308.305203896605</v>
      </c>
    </row>
    <row r="3021" spans="2:6" x14ac:dyDescent="0.25">
      <c r="B3021" s="22">
        <v>71843</v>
      </c>
      <c r="C3021" s="26">
        <v>44407.589184452161</v>
      </c>
      <c r="E3021">
        <v>72832</v>
      </c>
      <c r="F3021" s="30">
        <v>44371.964993518515</v>
      </c>
    </row>
    <row r="3022" spans="2:6" x14ac:dyDescent="0.25">
      <c r="B3022" s="22">
        <v>71880</v>
      </c>
      <c r="C3022" s="26">
        <v>44339.507858526238</v>
      </c>
      <c r="E3022">
        <v>72846</v>
      </c>
      <c r="F3022" s="30">
        <v>44347.657550154319</v>
      </c>
    </row>
    <row r="3023" spans="2:6" x14ac:dyDescent="0.25">
      <c r="B3023" s="22">
        <v>71896</v>
      </c>
      <c r="C3023" s="26">
        <v>44347.365074421294</v>
      </c>
      <c r="E3023">
        <v>72887</v>
      </c>
      <c r="F3023" s="30">
        <v>44379.631660185187</v>
      </c>
    </row>
    <row r="3024" spans="2:6" x14ac:dyDescent="0.25">
      <c r="B3024" s="22">
        <v>71929</v>
      </c>
      <c r="C3024" s="26">
        <v>44303.80358576389</v>
      </c>
      <c r="E3024">
        <v>72893</v>
      </c>
      <c r="F3024" s="30">
        <v>44392.761514544756</v>
      </c>
    </row>
    <row r="3025" spans="2:6" x14ac:dyDescent="0.25">
      <c r="B3025" s="22">
        <v>71935</v>
      </c>
      <c r="C3025" s="26">
        <v>44312.963375424384</v>
      </c>
      <c r="E3025">
        <v>72913</v>
      </c>
      <c r="F3025" s="30">
        <v>44416.737479783951</v>
      </c>
    </row>
    <row r="3026" spans="2:6" x14ac:dyDescent="0.25">
      <c r="B3026" s="22">
        <v>71971</v>
      </c>
      <c r="C3026" s="26">
        <v>44407.8525339892</v>
      </c>
      <c r="E3026">
        <v>72940</v>
      </c>
      <c r="F3026" s="30">
        <v>44312.253666666664</v>
      </c>
    </row>
    <row r="3027" spans="2:6" x14ac:dyDescent="0.25">
      <c r="B3027" s="22">
        <v>71992</v>
      </c>
      <c r="C3027" s="26">
        <v>44374.863456327163</v>
      </c>
      <c r="E3027">
        <v>73031</v>
      </c>
      <c r="F3027" s="30">
        <v>44299.707307445984</v>
      </c>
    </row>
    <row r="3028" spans="2:6" x14ac:dyDescent="0.25">
      <c r="B3028" s="22">
        <v>72028</v>
      </c>
      <c r="C3028" s="26">
        <v>44311.547113271605</v>
      </c>
      <c r="E3028">
        <v>73042</v>
      </c>
      <c r="F3028" s="30">
        <v>44394.782550154319</v>
      </c>
    </row>
    <row r="3029" spans="2:6" x14ac:dyDescent="0.25">
      <c r="B3029" s="22">
        <v>72062</v>
      </c>
      <c r="C3029" s="26">
        <v>44308.92818121142</v>
      </c>
      <c r="E3029">
        <v>73049</v>
      </c>
      <c r="F3029" s="30">
        <v>44316.653909375003</v>
      </c>
    </row>
    <row r="3030" spans="2:6" x14ac:dyDescent="0.25">
      <c r="B3030" s="22">
        <v>72076</v>
      </c>
      <c r="C3030" s="26">
        <v>44316.911595486112</v>
      </c>
      <c r="E3030">
        <v>73077</v>
      </c>
      <c r="F3030" s="30">
        <v>44303.735624614201</v>
      </c>
    </row>
    <row r="3031" spans="2:6" x14ac:dyDescent="0.25">
      <c r="B3031" s="22">
        <v>72108</v>
      </c>
      <c r="C3031" s="26">
        <v>44314.675349498459</v>
      </c>
      <c r="E3031">
        <v>73091</v>
      </c>
      <c r="F3031" s="30">
        <v>44374.75319683642</v>
      </c>
    </row>
    <row r="3032" spans="2:6" x14ac:dyDescent="0.25">
      <c r="B3032" s="22">
        <v>72115</v>
      </c>
      <c r="C3032" s="26">
        <v>44299.708116512345</v>
      </c>
      <c r="E3032">
        <v>73139</v>
      </c>
      <c r="F3032" s="30">
        <v>44314.695171527776</v>
      </c>
    </row>
    <row r="3033" spans="2:6" x14ac:dyDescent="0.25">
      <c r="B3033" s="22">
        <v>72131</v>
      </c>
      <c r="C3033" s="26">
        <v>44312.62235597994</v>
      </c>
      <c r="E3033">
        <v>73161</v>
      </c>
      <c r="F3033" s="30">
        <v>44375.921708757713</v>
      </c>
    </row>
    <row r="3034" spans="2:6" x14ac:dyDescent="0.25">
      <c r="B3034" s="22">
        <v>72149</v>
      </c>
      <c r="C3034" s="26">
        <v>44365.781741087965</v>
      </c>
      <c r="E3034">
        <v>73169</v>
      </c>
      <c r="F3034" s="30">
        <v>44316.522032368826</v>
      </c>
    </row>
    <row r="3035" spans="2:6" x14ac:dyDescent="0.25">
      <c r="B3035" s="22">
        <v>72216</v>
      </c>
      <c r="C3035" s="26">
        <v>44377.67766666667</v>
      </c>
      <c r="E3035">
        <v>73191</v>
      </c>
      <c r="F3035" s="30">
        <v>44361.782145640434</v>
      </c>
    </row>
    <row r="3036" spans="2:6" x14ac:dyDescent="0.25">
      <c r="B3036" s="22">
        <v>72348</v>
      </c>
      <c r="C3036" s="26">
        <v>44310.185867322529</v>
      </c>
      <c r="E3036">
        <v>73198</v>
      </c>
      <c r="F3036" s="30">
        <v>44346.579880246914</v>
      </c>
    </row>
    <row r="3037" spans="2:6" x14ac:dyDescent="0.25">
      <c r="B3037" s="22">
        <v>72352</v>
      </c>
      <c r="C3037" s="26">
        <v>44308.56855339506</v>
      </c>
      <c r="E3037">
        <v>73199</v>
      </c>
      <c r="F3037" s="30">
        <v>44379.491288040124</v>
      </c>
    </row>
    <row r="3038" spans="2:6" x14ac:dyDescent="0.25">
      <c r="B3038" s="22">
        <v>72388</v>
      </c>
      <c r="C3038" s="26">
        <v>44342.731983834878</v>
      </c>
      <c r="E3038">
        <v>73223</v>
      </c>
      <c r="F3038" s="30">
        <v>44346.79873140432</v>
      </c>
    </row>
    <row r="3039" spans="2:6" x14ac:dyDescent="0.25">
      <c r="B3039" s="22">
        <v>72410</v>
      </c>
      <c r="C3039" s="26">
        <v>44340.549135918212</v>
      </c>
      <c r="E3039">
        <v>73232</v>
      </c>
      <c r="F3039" s="30">
        <v>44311.68667638889</v>
      </c>
    </row>
    <row r="3040" spans="2:6" x14ac:dyDescent="0.25">
      <c r="B3040" s="22">
        <v>72411</v>
      </c>
      <c r="C3040" s="26">
        <v>44310.904721219136</v>
      </c>
      <c r="E3040">
        <v>73235</v>
      </c>
      <c r="F3040" s="30">
        <v>44347.735220061732</v>
      </c>
    </row>
    <row r="3041" spans="2:6" x14ac:dyDescent="0.25">
      <c r="B3041" s="22">
        <v>72434</v>
      </c>
      <c r="C3041" s="26">
        <v>44344.097275077162</v>
      </c>
      <c r="E3041">
        <v>73274</v>
      </c>
      <c r="F3041" s="30">
        <v>44307.677372183643</v>
      </c>
    </row>
    <row r="3042" spans="2:6" x14ac:dyDescent="0.25">
      <c r="B3042" s="22">
        <v>72473</v>
      </c>
      <c r="C3042" s="26">
        <v>44314.615883487655</v>
      </c>
      <c r="E3042">
        <v>73275</v>
      </c>
      <c r="F3042" s="30">
        <v>44354.861666666664</v>
      </c>
    </row>
    <row r="3043" spans="2:6" x14ac:dyDescent="0.25">
      <c r="B3043" s="22">
        <v>72531</v>
      </c>
      <c r="C3043" s="26">
        <v>44380.807226543213</v>
      </c>
      <c r="E3043">
        <v>73277</v>
      </c>
      <c r="F3043" s="30">
        <v>44301.657333333336</v>
      </c>
    </row>
    <row r="3044" spans="2:6" x14ac:dyDescent="0.25">
      <c r="B3044" s="22">
        <v>72537</v>
      </c>
      <c r="C3044" s="26">
        <v>44341.779313927473</v>
      </c>
      <c r="E3044">
        <v>73298</v>
      </c>
      <c r="F3044" s="30">
        <v>44315.820980594137</v>
      </c>
    </row>
    <row r="3045" spans="2:6" x14ac:dyDescent="0.25">
      <c r="B3045" s="22">
        <v>72556</v>
      </c>
      <c r="C3045" s="26">
        <v>44310.600915856485</v>
      </c>
      <c r="E3045">
        <v>73341</v>
      </c>
      <c r="F3045" s="30">
        <v>44288.656336574073</v>
      </c>
    </row>
    <row r="3046" spans="2:6" x14ac:dyDescent="0.25">
      <c r="B3046" s="22">
        <v>72609</v>
      </c>
      <c r="C3046" s="26">
        <v>44375.391368942903</v>
      </c>
      <c r="E3046">
        <v>73368</v>
      </c>
      <c r="F3046" s="30">
        <v>44373.711352739199</v>
      </c>
    </row>
    <row r="3047" spans="2:6" x14ac:dyDescent="0.25">
      <c r="B3047" s="22">
        <v>72631</v>
      </c>
      <c r="C3047" s="26">
        <v>44352.744163348769</v>
      </c>
      <c r="E3047">
        <v>73388</v>
      </c>
      <c r="F3047" s="30">
        <v>44374.974297723762</v>
      </c>
    </row>
    <row r="3048" spans="2:6" x14ac:dyDescent="0.25">
      <c r="B3048" s="22">
        <v>72641</v>
      </c>
      <c r="C3048" s="26">
        <v>44344.568957947529</v>
      </c>
      <c r="E3048">
        <v>73459</v>
      </c>
      <c r="F3048" s="30">
        <v>44342.697598688268</v>
      </c>
    </row>
    <row r="3049" spans="2:6" x14ac:dyDescent="0.25">
      <c r="B3049" s="22">
        <v>72659</v>
      </c>
      <c r="C3049" s="26">
        <v>44374.879233024694</v>
      </c>
      <c r="E3049">
        <v>73474</v>
      </c>
      <c r="F3049" s="30">
        <v>44345.69153074846</v>
      </c>
    </row>
    <row r="3050" spans="2:6" x14ac:dyDescent="0.25">
      <c r="B3050" s="22">
        <v>72736</v>
      </c>
      <c r="C3050" s="26">
        <v>44401.02081361883</v>
      </c>
      <c r="E3050">
        <v>73482</v>
      </c>
      <c r="F3050" s="30">
        <v>44340.691935262344</v>
      </c>
    </row>
    <row r="3051" spans="2:6" x14ac:dyDescent="0.25">
      <c r="B3051" s="22">
        <v>72739</v>
      </c>
      <c r="C3051" s="26">
        <v>44408.998165046294</v>
      </c>
      <c r="E3051">
        <v>73563</v>
      </c>
      <c r="F3051" s="30">
        <v>44337.879637538579</v>
      </c>
    </row>
    <row r="3052" spans="2:6" x14ac:dyDescent="0.25">
      <c r="B3052" s="22">
        <v>72742</v>
      </c>
      <c r="C3052" s="26">
        <v>44408.7214660108</v>
      </c>
      <c r="E3052">
        <v>73609</v>
      </c>
      <c r="F3052" s="30">
        <v>44311.566126234567</v>
      </c>
    </row>
    <row r="3053" spans="2:6" x14ac:dyDescent="0.25">
      <c r="B3053" s="22">
        <v>72743</v>
      </c>
      <c r="C3053" s="26">
        <v>44404.56766666667</v>
      </c>
      <c r="E3053">
        <v>73610</v>
      </c>
      <c r="F3053" s="30">
        <v>44404.596870563269</v>
      </c>
    </row>
    <row r="3054" spans="2:6" x14ac:dyDescent="0.25">
      <c r="B3054" s="22">
        <v>72786</v>
      </c>
      <c r="C3054" s="26">
        <v>44376.058035609567</v>
      </c>
      <c r="E3054">
        <v>73621</v>
      </c>
      <c r="F3054" s="30">
        <v>44319.840398070985</v>
      </c>
    </row>
    <row r="3055" spans="2:6" x14ac:dyDescent="0.25">
      <c r="B3055" s="22">
        <v>72793</v>
      </c>
      <c r="C3055" s="26">
        <v>44375.764346257718</v>
      </c>
      <c r="E3055">
        <v>73644</v>
      </c>
      <c r="F3055" s="30">
        <v>44300.177372183643</v>
      </c>
    </row>
    <row r="3056" spans="2:6" x14ac:dyDescent="0.25">
      <c r="B3056" s="22">
        <v>72819</v>
      </c>
      <c r="C3056" s="26">
        <v>44308.305203896605</v>
      </c>
      <c r="E3056">
        <v>73659</v>
      </c>
      <c r="F3056" s="30">
        <v>44309.818148881175</v>
      </c>
    </row>
    <row r="3057" spans="2:6" x14ac:dyDescent="0.25">
      <c r="B3057" s="22">
        <v>72832</v>
      </c>
      <c r="C3057" s="26">
        <v>44371.964993518515</v>
      </c>
      <c r="E3057">
        <v>73679</v>
      </c>
      <c r="F3057" s="30">
        <v>44296.661549729935</v>
      </c>
    </row>
    <row r="3058" spans="2:6" x14ac:dyDescent="0.25">
      <c r="B3058" s="22">
        <v>72846</v>
      </c>
      <c r="C3058" s="26">
        <v>44347.657550154319</v>
      </c>
      <c r="E3058">
        <v>73682</v>
      </c>
      <c r="F3058" s="30">
        <v>44376.061271836421</v>
      </c>
    </row>
    <row r="3059" spans="2:6" x14ac:dyDescent="0.25">
      <c r="B3059" s="22">
        <v>72887</v>
      </c>
      <c r="C3059" s="26">
        <v>44379.631660185187</v>
      </c>
      <c r="E3059">
        <v>73717</v>
      </c>
      <c r="F3059" s="30">
        <v>44373.70649837963</v>
      </c>
    </row>
    <row r="3060" spans="2:6" x14ac:dyDescent="0.25">
      <c r="B3060" s="22">
        <v>72893</v>
      </c>
      <c r="C3060" s="26">
        <v>44392.761514544756</v>
      </c>
      <c r="E3060">
        <v>73725</v>
      </c>
      <c r="F3060" s="30">
        <v>44307.013132677472</v>
      </c>
    </row>
    <row r="3061" spans="2:6" x14ac:dyDescent="0.25">
      <c r="B3061" s="22">
        <v>72913</v>
      </c>
      <c r="C3061" s="26">
        <v>44416.737479783951</v>
      </c>
      <c r="E3061">
        <v>73844</v>
      </c>
      <c r="F3061" s="30">
        <v>44377.667663425927</v>
      </c>
    </row>
    <row r="3062" spans="2:6" x14ac:dyDescent="0.25">
      <c r="B3062" s="22">
        <v>72940</v>
      </c>
      <c r="C3062" s="26">
        <v>44312.253666666664</v>
      </c>
      <c r="E3062">
        <v>73897</v>
      </c>
      <c r="F3062" s="30">
        <v>44369.865883487655</v>
      </c>
    </row>
    <row r="3063" spans="2:6" x14ac:dyDescent="0.25">
      <c r="B3063" s="22">
        <v>73031</v>
      </c>
      <c r="C3063" s="26">
        <v>44299.707307445984</v>
      </c>
      <c r="E3063">
        <v>73907</v>
      </c>
      <c r="F3063" s="30">
        <v>44376.783763734566</v>
      </c>
    </row>
    <row r="3064" spans="2:6" x14ac:dyDescent="0.25">
      <c r="B3064" s="22">
        <v>73042</v>
      </c>
      <c r="C3064" s="26">
        <v>44394.782550154319</v>
      </c>
      <c r="E3064">
        <v>73918</v>
      </c>
      <c r="F3064" s="30">
        <v>44295.7275339892</v>
      </c>
    </row>
    <row r="3065" spans="2:6" x14ac:dyDescent="0.25">
      <c r="B3065" s="22">
        <v>73049</v>
      </c>
      <c r="C3065" s="26">
        <v>44316.653909375003</v>
      </c>
      <c r="E3065">
        <v>73927</v>
      </c>
      <c r="F3065" s="30">
        <v>44311.202124074072</v>
      </c>
    </row>
    <row r="3066" spans="2:6" x14ac:dyDescent="0.25">
      <c r="B3066" s="22">
        <v>73077</v>
      </c>
      <c r="C3066" s="26">
        <v>44303.735624614201</v>
      </c>
      <c r="E3066">
        <v>73935</v>
      </c>
      <c r="F3066" s="30">
        <v>44374.549944984567</v>
      </c>
    </row>
    <row r="3067" spans="2:6" x14ac:dyDescent="0.25">
      <c r="B3067" s="22">
        <v>73091</v>
      </c>
      <c r="C3067" s="26">
        <v>44374.75319683642</v>
      </c>
      <c r="E3067">
        <v>73939</v>
      </c>
      <c r="F3067" s="30">
        <v>44323.362242708332</v>
      </c>
    </row>
    <row r="3068" spans="2:6" x14ac:dyDescent="0.25">
      <c r="B3068" s="22">
        <v>73139</v>
      </c>
      <c r="C3068" s="26">
        <v>44314.695171527776</v>
      </c>
      <c r="E3068">
        <v>73941</v>
      </c>
      <c r="F3068" s="30">
        <v>44316.595656944446</v>
      </c>
    </row>
    <row r="3069" spans="2:6" x14ac:dyDescent="0.25">
      <c r="B3069" s="22">
        <v>73161</v>
      </c>
      <c r="C3069" s="26">
        <v>44375.921708757713</v>
      </c>
      <c r="E3069">
        <v>73973</v>
      </c>
      <c r="F3069" s="30">
        <v>44379.958925578707</v>
      </c>
    </row>
    <row r="3070" spans="2:6" x14ac:dyDescent="0.25">
      <c r="B3070" s="22">
        <v>73169</v>
      </c>
      <c r="C3070" s="26">
        <v>44316.522032368826</v>
      </c>
      <c r="E3070">
        <v>73982</v>
      </c>
      <c r="F3070" s="30">
        <v>44326.812889969136</v>
      </c>
    </row>
    <row r="3071" spans="2:6" x14ac:dyDescent="0.25">
      <c r="B3071" s="22">
        <v>73191</v>
      </c>
      <c r="C3071" s="26">
        <v>44361.782145640434</v>
      </c>
      <c r="E3071">
        <v>74002</v>
      </c>
      <c r="F3071" s="30">
        <v>44320.165666666668</v>
      </c>
    </row>
    <row r="3072" spans="2:6" x14ac:dyDescent="0.25">
      <c r="B3072" s="22">
        <v>73198</v>
      </c>
      <c r="C3072" s="26">
        <v>44346.579880246914</v>
      </c>
      <c r="E3072">
        <v>74004</v>
      </c>
      <c r="F3072" s="30">
        <v>44306.834330092592</v>
      </c>
    </row>
    <row r="3073" spans="2:6" x14ac:dyDescent="0.25">
      <c r="B3073" s="22">
        <v>73199</v>
      </c>
      <c r="C3073" s="26">
        <v>44379.491288040124</v>
      </c>
      <c r="E3073">
        <v>74022</v>
      </c>
      <c r="F3073" s="30">
        <v>44412.785381867281</v>
      </c>
    </row>
    <row r="3074" spans="2:6" x14ac:dyDescent="0.25">
      <c r="B3074" s="22">
        <v>73223</v>
      </c>
      <c r="C3074" s="26">
        <v>44346.79873140432</v>
      </c>
      <c r="E3074">
        <v>74038</v>
      </c>
      <c r="F3074" s="30">
        <v>44314.584333333332</v>
      </c>
    </row>
    <row r="3075" spans="2:6" x14ac:dyDescent="0.25">
      <c r="B3075" s="22">
        <v>73232</v>
      </c>
      <c r="C3075" s="26">
        <v>44311.68667638889</v>
      </c>
      <c r="E3075">
        <v>74042</v>
      </c>
      <c r="F3075" s="30">
        <v>44300.429394830244</v>
      </c>
    </row>
    <row r="3076" spans="2:6" x14ac:dyDescent="0.25">
      <c r="B3076" s="22">
        <v>73235</v>
      </c>
      <c r="C3076" s="26">
        <v>44347.735220061732</v>
      </c>
      <c r="E3076">
        <v>74181</v>
      </c>
      <c r="F3076" s="30">
        <v>44310.762169251546</v>
      </c>
    </row>
    <row r="3077" spans="2:6" x14ac:dyDescent="0.25">
      <c r="B3077" s="22">
        <v>73274</v>
      </c>
      <c r="C3077" s="26">
        <v>44307.677372183643</v>
      </c>
      <c r="E3077">
        <v>74202</v>
      </c>
      <c r="F3077" s="30">
        <v>44373.653909375003</v>
      </c>
    </row>
    <row r="3078" spans="2:6" x14ac:dyDescent="0.25">
      <c r="B3078" s="22">
        <v>73275</v>
      </c>
      <c r="C3078" s="26">
        <v>44354.861666666664</v>
      </c>
      <c r="E3078">
        <v>74264</v>
      </c>
      <c r="F3078" s="30">
        <v>44373.727469714504</v>
      </c>
    </row>
    <row r="3079" spans="2:6" x14ac:dyDescent="0.25">
      <c r="B3079" s="22">
        <v>73277</v>
      </c>
      <c r="C3079" s="26">
        <v>44301.657333333336</v>
      </c>
      <c r="E3079">
        <v>74273</v>
      </c>
      <c r="F3079" s="30">
        <v>44312.669686072528</v>
      </c>
    </row>
    <row r="3080" spans="2:6" x14ac:dyDescent="0.25">
      <c r="B3080" s="22">
        <v>73298</v>
      </c>
      <c r="C3080" s="26">
        <v>44315.820980594137</v>
      </c>
      <c r="E3080">
        <v>74288</v>
      </c>
      <c r="F3080" s="30">
        <v>44297.626805825617</v>
      </c>
    </row>
    <row r="3081" spans="2:6" x14ac:dyDescent="0.25">
      <c r="B3081" s="22">
        <v>73341</v>
      </c>
      <c r="C3081" s="26">
        <v>44288.656336574073</v>
      </c>
      <c r="E3081">
        <v>74291</v>
      </c>
      <c r="F3081" s="30">
        <v>44410.662404513889</v>
      </c>
    </row>
    <row r="3082" spans="2:6" x14ac:dyDescent="0.25">
      <c r="B3082" s="22">
        <v>73368</v>
      </c>
      <c r="C3082" s="26">
        <v>44373.711352739199</v>
      </c>
      <c r="E3082">
        <v>74326</v>
      </c>
      <c r="F3082" s="30">
        <v>44381.471602507714</v>
      </c>
    </row>
    <row r="3083" spans="2:6" x14ac:dyDescent="0.25">
      <c r="B3083" s="22">
        <v>73388</v>
      </c>
      <c r="C3083" s="26">
        <v>44374.974297723762</v>
      </c>
      <c r="E3083">
        <v>74374</v>
      </c>
      <c r="F3083" s="30">
        <v>44312.518796103395</v>
      </c>
    </row>
    <row r="3084" spans="2:6" x14ac:dyDescent="0.25">
      <c r="B3084" s="22">
        <v>73459</v>
      </c>
      <c r="C3084" s="26">
        <v>44342.697598688268</v>
      </c>
      <c r="E3084">
        <v>74401</v>
      </c>
      <c r="F3084" s="30">
        <v>44372.755446604941</v>
      </c>
    </row>
    <row r="3085" spans="2:6" x14ac:dyDescent="0.25">
      <c r="B3085" s="22">
        <v>73474</v>
      </c>
      <c r="C3085" s="26">
        <v>44345.69153074846</v>
      </c>
      <c r="E3085">
        <v>74414</v>
      </c>
      <c r="F3085" s="30">
        <v>44397.728747569447</v>
      </c>
    </row>
    <row r="3086" spans="2:6" x14ac:dyDescent="0.25">
      <c r="B3086" s="22">
        <v>73482</v>
      </c>
      <c r="C3086" s="26">
        <v>44340.691935262344</v>
      </c>
      <c r="E3086">
        <v>74419</v>
      </c>
      <c r="F3086" s="30">
        <v>44373.548326851851</v>
      </c>
    </row>
    <row r="3087" spans="2:6" x14ac:dyDescent="0.25">
      <c r="B3087" s="22">
        <v>73563</v>
      </c>
      <c r="C3087" s="26">
        <v>44337.879637538579</v>
      </c>
      <c r="E3087">
        <v>74452</v>
      </c>
      <c r="F3087" s="30">
        <v>44314.815721682098</v>
      </c>
    </row>
    <row r="3088" spans="2:6" x14ac:dyDescent="0.25">
      <c r="B3088" s="22">
        <v>73609</v>
      </c>
      <c r="C3088" s="26">
        <v>44311.566126234567</v>
      </c>
      <c r="E3088">
        <v>74463</v>
      </c>
      <c r="F3088" s="30">
        <v>44343.947598688268</v>
      </c>
    </row>
    <row r="3089" spans="2:6" x14ac:dyDescent="0.25">
      <c r="B3089" s="22">
        <v>73610</v>
      </c>
      <c r="C3089" s="26">
        <v>44404.596870563269</v>
      </c>
      <c r="E3089">
        <v>74489</v>
      </c>
      <c r="F3089" s="30">
        <v>44296.324000000001</v>
      </c>
    </row>
    <row r="3090" spans="2:6" x14ac:dyDescent="0.25">
      <c r="B3090" s="22">
        <v>73621</v>
      </c>
      <c r="C3090" s="26">
        <v>44319.840398070985</v>
      </c>
      <c r="E3090">
        <v>74544</v>
      </c>
      <c r="F3090" s="30">
        <v>44372.808035609567</v>
      </c>
    </row>
    <row r="3091" spans="2:6" x14ac:dyDescent="0.25">
      <c r="B3091" s="22">
        <v>73644</v>
      </c>
      <c r="C3091" s="26">
        <v>44300.177372183643</v>
      </c>
      <c r="E3091">
        <v>74557</v>
      </c>
      <c r="F3091" s="30">
        <v>44350.64</v>
      </c>
    </row>
    <row r="3092" spans="2:6" x14ac:dyDescent="0.25">
      <c r="B3092" s="22">
        <v>73659</v>
      </c>
      <c r="C3092" s="26">
        <v>44309.818148881175</v>
      </c>
      <c r="E3092">
        <v>74593</v>
      </c>
      <c r="F3092" s="30">
        <v>44312.833925578707</v>
      </c>
    </row>
    <row r="3093" spans="2:6" x14ac:dyDescent="0.25">
      <c r="B3093" s="22">
        <v>73679</v>
      </c>
      <c r="C3093" s="26">
        <v>44296.661549729935</v>
      </c>
      <c r="E3093">
        <v>74607</v>
      </c>
      <c r="F3093" s="30">
        <v>44394.618310686732</v>
      </c>
    </row>
    <row r="3094" spans="2:6" x14ac:dyDescent="0.25">
      <c r="B3094" s="22">
        <v>73682</v>
      </c>
      <c r="C3094" s="26">
        <v>44376.061271836421</v>
      </c>
      <c r="E3094">
        <v>74619</v>
      </c>
      <c r="F3094" s="30">
        <v>44337.830689313269</v>
      </c>
    </row>
    <row r="3095" spans="2:6" x14ac:dyDescent="0.25">
      <c r="B3095" s="22">
        <v>73717</v>
      </c>
      <c r="C3095" s="26">
        <v>44373.70649837963</v>
      </c>
      <c r="E3095">
        <v>74632</v>
      </c>
      <c r="F3095" s="30">
        <v>44345.232154320991</v>
      </c>
    </row>
    <row r="3096" spans="2:6" x14ac:dyDescent="0.25">
      <c r="B3096" s="22">
        <v>73725</v>
      </c>
      <c r="C3096" s="26">
        <v>44307.013132677472</v>
      </c>
      <c r="E3096">
        <v>74646</v>
      </c>
      <c r="F3096" s="30">
        <v>44375.560333333335</v>
      </c>
    </row>
    <row r="3097" spans="2:6" x14ac:dyDescent="0.25">
      <c r="B3097" s="22">
        <v>73844</v>
      </c>
      <c r="C3097" s="26">
        <v>44377.667663425927</v>
      </c>
      <c r="E3097">
        <v>74679</v>
      </c>
      <c r="F3097" s="30">
        <v>44303.711352739199</v>
      </c>
    </row>
    <row r="3098" spans="2:6" x14ac:dyDescent="0.25">
      <c r="B3098" s="22">
        <v>73897</v>
      </c>
      <c r="C3098" s="26">
        <v>44369.865883487655</v>
      </c>
      <c r="E3098">
        <v>74731</v>
      </c>
      <c r="F3098" s="30">
        <v>44385.901482214504</v>
      </c>
    </row>
    <row r="3099" spans="2:6" x14ac:dyDescent="0.25">
      <c r="B3099" s="22">
        <v>73907</v>
      </c>
      <c r="C3099" s="26">
        <v>44376.783763734566</v>
      </c>
      <c r="E3099">
        <v>74874</v>
      </c>
      <c r="F3099" s="30">
        <v>44309.912809066358</v>
      </c>
    </row>
    <row r="3100" spans="2:6" x14ac:dyDescent="0.25">
      <c r="B3100" s="22">
        <v>73918</v>
      </c>
      <c r="C3100" s="26">
        <v>44295.7275339892</v>
      </c>
      <c r="E3100">
        <v>74882</v>
      </c>
      <c r="F3100" s="30">
        <v>44346.899777199076</v>
      </c>
    </row>
    <row r="3101" spans="2:6" x14ac:dyDescent="0.25">
      <c r="B3101" s="22">
        <v>73927</v>
      </c>
      <c r="C3101" s="26">
        <v>44311.202124074072</v>
      </c>
      <c r="E3101">
        <v>74907</v>
      </c>
      <c r="F3101" s="30">
        <v>44308.960543711422</v>
      </c>
    </row>
    <row r="3102" spans="2:6" x14ac:dyDescent="0.25">
      <c r="B3102" s="22">
        <v>73935</v>
      </c>
      <c r="C3102" s="26">
        <v>44374.549944984567</v>
      </c>
      <c r="E3102">
        <v>74918</v>
      </c>
      <c r="F3102" s="30">
        <v>44362.801967631174</v>
      </c>
    </row>
    <row r="3103" spans="2:6" x14ac:dyDescent="0.25">
      <c r="B3103" s="22">
        <v>73939</v>
      </c>
      <c r="C3103" s="26">
        <v>44323.362242708332</v>
      </c>
      <c r="E3103">
        <v>74954</v>
      </c>
      <c r="F3103" s="30">
        <v>44297.668019637349</v>
      </c>
    </row>
    <row r="3104" spans="2:6" x14ac:dyDescent="0.25">
      <c r="B3104" s="22">
        <v>73941</v>
      </c>
      <c r="C3104" s="26">
        <v>44316.595656944446</v>
      </c>
      <c r="E3104">
        <v>74971</v>
      </c>
      <c r="F3104" s="30">
        <v>44391.916045331789</v>
      </c>
    </row>
    <row r="3105" spans="2:6" x14ac:dyDescent="0.25">
      <c r="B3105" s="22">
        <v>73973</v>
      </c>
      <c r="C3105" s="26">
        <v>44379.958925578707</v>
      </c>
      <c r="E3105">
        <v>74974</v>
      </c>
      <c r="F3105" s="30">
        <v>44343.726320408954</v>
      </c>
    </row>
    <row r="3106" spans="2:6" x14ac:dyDescent="0.25">
      <c r="B3106" s="22">
        <v>73982</v>
      </c>
      <c r="C3106" s="26">
        <v>44326.812889969136</v>
      </c>
      <c r="E3106">
        <v>74979</v>
      </c>
      <c r="F3106" s="30">
        <v>44330.985624614201</v>
      </c>
    </row>
    <row r="3107" spans="2:6" x14ac:dyDescent="0.25">
      <c r="B3107" s="22">
        <v>74002</v>
      </c>
      <c r="C3107" s="26">
        <v>44320.165666666668</v>
      </c>
      <c r="E3107">
        <v>74990</v>
      </c>
      <c r="F3107" s="30">
        <v>44422.654718441358</v>
      </c>
    </row>
    <row r="3108" spans="2:6" x14ac:dyDescent="0.25">
      <c r="B3108" s="22">
        <v>74004</v>
      </c>
      <c r="C3108" s="26">
        <v>44306.834330092592</v>
      </c>
      <c r="E3108">
        <v>75004</v>
      </c>
      <c r="F3108" s="30">
        <v>44367.29505297068</v>
      </c>
    </row>
    <row r="3109" spans="2:6" x14ac:dyDescent="0.25">
      <c r="B3109" s="22">
        <v>74022</v>
      </c>
      <c r="C3109" s="26">
        <v>44412.785381867281</v>
      </c>
      <c r="E3109">
        <v>75030</v>
      </c>
      <c r="F3109" s="30">
        <v>44324.767178009257</v>
      </c>
    </row>
    <row r="3110" spans="2:6" x14ac:dyDescent="0.25">
      <c r="B3110" s="22">
        <v>74038</v>
      </c>
      <c r="C3110" s="26">
        <v>44314.584333333332</v>
      </c>
      <c r="E3110">
        <v>75039</v>
      </c>
      <c r="F3110" s="30">
        <v>44346.063814197529</v>
      </c>
    </row>
    <row r="3111" spans="2:6" x14ac:dyDescent="0.25">
      <c r="B3111" s="22">
        <v>74042</v>
      </c>
      <c r="C3111" s="26">
        <v>44300.429394830244</v>
      </c>
      <c r="E3111">
        <v>75056</v>
      </c>
      <c r="F3111" s="30">
        <v>44342.683440123459</v>
      </c>
    </row>
    <row r="3112" spans="2:6" x14ac:dyDescent="0.25">
      <c r="B3112" s="22">
        <v>74181</v>
      </c>
      <c r="C3112" s="26">
        <v>44310.762169251546</v>
      </c>
      <c r="E3112">
        <v>75072</v>
      </c>
      <c r="F3112" s="30">
        <v>44386.81653074846</v>
      </c>
    </row>
    <row r="3113" spans="2:6" x14ac:dyDescent="0.25">
      <c r="B3113" s="22">
        <v>74202</v>
      </c>
      <c r="C3113" s="26">
        <v>44373.653909375003</v>
      </c>
      <c r="E3113">
        <v>75109</v>
      </c>
      <c r="F3113" s="30">
        <v>44345.683440123459</v>
      </c>
    </row>
    <row r="3114" spans="2:6" x14ac:dyDescent="0.25">
      <c r="B3114" s="22">
        <v>74264</v>
      </c>
      <c r="C3114" s="26">
        <v>44373.727469714504</v>
      </c>
      <c r="E3114">
        <v>75117</v>
      </c>
      <c r="F3114" s="30">
        <v>44314.742906134263</v>
      </c>
    </row>
    <row r="3115" spans="2:6" x14ac:dyDescent="0.25">
      <c r="B3115" s="22">
        <v>74273</v>
      </c>
      <c r="C3115" s="26">
        <v>44312.669686072528</v>
      </c>
      <c r="E3115">
        <v>75167</v>
      </c>
      <c r="F3115" s="30">
        <v>44323.858601929009</v>
      </c>
    </row>
    <row r="3116" spans="2:6" x14ac:dyDescent="0.25">
      <c r="B3116" s="22">
        <v>74288</v>
      </c>
      <c r="C3116" s="26">
        <v>44297.626805825617</v>
      </c>
      <c r="E3116">
        <v>75182</v>
      </c>
      <c r="F3116" s="30">
        <v>44375.861838194447</v>
      </c>
    </row>
    <row r="3117" spans="2:6" x14ac:dyDescent="0.25">
      <c r="B3117" s="22">
        <v>74291</v>
      </c>
      <c r="C3117" s="26">
        <v>44410.662404513889</v>
      </c>
      <c r="E3117">
        <v>75253</v>
      </c>
      <c r="F3117" s="30">
        <v>44341.971061496915</v>
      </c>
    </row>
    <row r="3118" spans="2:6" x14ac:dyDescent="0.25">
      <c r="B3118" s="22">
        <v>74326</v>
      </c>
      <c r="C3118" s="26">
        <v>44381.471602507714</v>
      </c>
      <c r="E3118">
        <v>75278</v>
      </c>
      <c r="F3118" s="30">
        <v>44310.741000000002</v>
      </c>
    </row>
    <row r="3119" spans="2:6" x14ac:dyDescent="0.25">
      <c r="B3119" s="22">
        <v>74374</v>
      </c>
      <c r="C3119" s="26">
        <v>44312.518796103395</v>
      </c>
      <c r="E3119">
        <v>75332</v>
      </c>
      <c r="F3119" s="30">
        <v>44310.822194174383</v>
      </c>
    </row>
    <row r="3120" spans="2:6" x14ac:dyDescent="0.25">
      <c r="B3120" s="22">
        <v>74401</v>
      </c>
      <c r="C3120" s="26">
        <v>44372.755446604941</v>
      </c>
      <c r="E3120">
        <v>75360</v>
      </c>
      <c r="F3120" s="30">
        <v>44375.474702276231</v>
      </c>
    </row>
    <row r="3121" spans="2:6" x14ac:dyDescent="0.25">
      <c r="B3121" s="22">
        <v>74414</v>
      </c>
      <c r="C3121" s="26">
        <v>44397.728747569447</v>
      </c>
      <c r="E3121">
        <v>75392</v>
      </c>
      <c r="F3121" s="30">
        <v>44288.658763734566</v>
      </c>
    </row>
    <row r="3122" spans="2:6" x14ac:dyDescent="0.25">
      <c r="B3122" s="22">
        <v>74419</v>
      </c>
      <c r="C3122" s="26">
        <v>44373.548326851851</v>
      </c>
      <c r="E3122">
        <v>75418</v>
      </c>
      <c r="F3122" s="30">
        <v>44342.396627854941</v>
      </c>
    </row>
    <row r="3123" spans="2:6" x14ac:dyDescent="0.25">
      <c r="B3123" s="22">
        <v>74452</v>
      </c>
      <c r="C3123" s="26">
        <v>44314.815721682098</v>
      </c>
      <c r="E3123">
        <v>75421</v>
      </c>
      <c r="F3123" s="30">
        <v>44301.189333333336</v>
      </c>
    </row>
    <row r="3124" spans="2:6" x14ac:dyDescent="0.25">
      <c r="B3124" s="22">
        <v>74463</v>
      </c>
      <c r="C3124" s="26">
        <v>44343.947598688268</v>
      </c>
      <c r="E3124">
        <v>75425</v>
      </c>
      <c r="F3124" s="30">
        <v>44347.765964390434</v>
      </c>
    </row>
    <row r="3125" spans="2:6" x14ac:dyDescent="0.25">
      <c r="B3125" s="22">
        <v>74489</v>
      </c>
      <c r="C3125" s="26">
        <v>44296.324000000001</v>
      </c>
      <c r="E3125">
        <v>75442</v>
      </c>
      <c r="F3125" s="30">
        <v>44326.61426535494</v>
      </c>
    </row>
    <row r="3126" spans="2:6" x14ac:dyDescent="0.25">
      <c r="B3126" s="22">
        <v>74544</v>
      </c>
      <c r="C3126" s="26">
        <v>44372.808035609567</v>
      </c>
      <c r="E3126">
        <v>75448</v>
      </c>
      <c r="F3126" s="30">
        <v>44372.548333333332</v>
      </c>
    </row>
    <row r="3127" spans="2:6" x14ac:dyDescent="0.25">
      <c r="B3127" s="22">
        <v>74557</v>
      </c>
      <c r="C3127" s="26">
        <v>44350.64</v>
      </c>
      <c r="E3127">
        <v>75492</v>
      </c>
      <c r="F3127" s="30">
        <v>44343.934249189813</v>
      </c>
    </row>
    <row r="3128" spans="2:6" x14ac:dyDescent="0.25">
      <c r="B3128" s="22">
        <v>74593</v>
      </c>
      <c r="C3128" s="26">
        <v>44312.833925578707</v>
      </c>
      <c r="E3128">
        <v>75509</v>
      </c>
      <c r="F3128" s="30">
        <v>44345.405194251543</v>
      </c>
    </row>
    <row r="3129" spans="2:6" x14ac:dyDescent="0.25">
      <c r="B3129" s="22">
        <v>74607</v>
      </c>
      <c r="C3129" s="26">
        <v>44394.618310686732</v>
      </c>
      <c r="E3129">
        <v>75550</v>
      </c>
      <c r="F3129" s="30">
        <v>44378.892582523149</v>
      </c>
    </row>
    <row r="3130" spans="2:6" x14ac:dyDescent="0.25">
      <c r="B3130" s="22">
        <v>74619</v>
      </c>
      <c r="C3130" s="26">
        <v>44337.830689313269</v>
      </c>
      <c r="E3130">
        <v>75625</v>
      </c>
      <c r="F3130" s="30">
        <v>44343.815721682098</v>
      </c>
    </row>
    <row r="3131" spans="2:6" x14ac:dyDescent="0.25">
      <c r="B3131" s="22">
        <v>74632</v>
      </c>
      <c r="C3131" s="26">
        <v>44345.232154320991</v>
      </c>
      <c r="E3131">
        <v>75667</v>
      </c>
      <c r="F3131" s="30">
        <v>44343.783359220681</v>
      </c>
    </row>
    <row r="3132" spans="2:6" x14ac:dyDescent="0.25">
      <c r="B3132" s="22">
        <v>74646</v>
      </c>
      <c r="C3132" s="26">
        <v>44375.560333333335</v>
      </c>
      <c r="E3132">
        <v>75677</v>
      </c>
      <c r="F3132" s="30">
        <v>44364.827048533953</v>
      </c>
    </row>
    <row r="3133" spans="2:6" x14ac:dyDescent="0.25">
      <c r="B3133" s="22">
        <v>74679</v>
      </c>
      <c r="C3133" s="26">
        <v>44303.711352739199</v>
      </c>
      <c r="E3133">
        <v>75687</v>
      </c>
      <c r="F3133" s="30">
        <v>44373.707307445984</v>
      </c>
    </row>
    <row r="3134" spans="2:6" x14ac:dyDescent="0.25">
      <c r="B3134" s="22">
        <v>74731</v>
      </c>
      <c r="C3134" s="26">
        <v>44385.901482214504</v>
      </c>
      <c r="E3134">
        <v>75732</v>
      </c>
      <c r="F3134" s="30">
        <v>44310.338084066359</v>
      </c>
    </row>
    <row r="3135" spans="2:6" x14ac:dyDescent="0.25">
      <c r="B3135" s="22">
        <v>74874</v>
      </c>
      <c r="C3135" s="26">
        <v>44309.912809066358</v>
      </c>
      <c r="E3135">
        <v>75778</v>
      </c>
      <c r="F3135" s="30">
        <v>44309.718229783954</v>
      </c>
    </row>
    <row r="3136" spans="2:6" x14ac:dyDescent="0.25">
      <c r="B3136" s="22">
        <v>74882</v>
      </c>
      <c r="C3136" s="26">
        <v>44346.899777199076</v>
      </c>
      <c r="E3136">
        <v>75800</v>
      </c>
      <c r="F3136" s="30">
        <v>44372.833116512345</v>
      </c>
    </row>
    <row r="3137" spans="2:6" x14ac:dyDescent="0.25">
      <c r="B3137" s="22">
        <v>74907</v>
      </c>
      <c r="C3137" s="26">
        <v>44308.960543711422</v>
      </c>
      <c r="E3137">
        <v>75817</v>
      </c>
      <c r="F3137" s="30">
        <v>44340.616692554009</v>
      </c>
    </row>
    <row r="3138" spans="2:6" x14ac:dyDescent="0.25">
      <c r="B3138" s="22">
        <v>74918</v>
      </c>
      <c r="C3138" s="26">
        <v>44362.801967631174</v>
      </c>
      <c r="E3138">
        <v>75827</v>
      </c>
      <c r="F3138" s="30">
        <v>44372.661595486112</v>
      </c>
    </row>
    <row r="3139" spans="2:6" x14ac:dyDescent="0.25">
      <c r="B3139" s="22">
        <v>74954</v>
      </c>
      <c r="C3139" s="26">
        <v>44297.668019637349</v>
      </c>
      <c r="E3139">
        <v>75853</v>
      </c>
      <c r="F3139" s="30">
        <v>44347.661190933643</v>
      </c>
    </row>
    <row r="3140" spans="2:6" x14ac:dyDescent="0.25">
      <c r="B3140" s="22">
        <v>74971</v>
      </c>
      <c r="C3140" s="26">
        <v>44391.916045331789</v>
      </c>
      <c r="E3140">
        <v>75879</v>
      </c>
      <c r="F3140" s="30">
        <v>44382.849333333332</v>
      </c>
    </row>
    <row r="3141" spans="2:6" x14ac:dyDescent="0.25">
      <c r="B3141" s="22">
        <v>74974</v>
      </c>
      <c r="C3141" s="26">
        <v>44343.726320408954</v>
      </c>
      <c r="E3141">
        <v>75881</v>
      </c>
      <c r="F3141" s="30">
        <v>44343.93546277006</v>
      </c>
    </row>
    <row r="3142" spans="2:6" x14ac:dyDescent="0.25">
      <c r="B3142" s="22">
        <v>74979</v>
      </c>
      <c r="C3142" s="26">
        <v>44330.985624614201</v>
      </c>
      <c r="E3142">
        <v>75886</v>
      </c>
      <c r="F3142" s="30">
        <v>44400.20649837963</v>
      </c>
    </row>
    <row r="3143" spans="2:6" x14ac:dyDescent="0.25">
      <c r="B3143" s="22">
        <v>74990</v>
      </c>
      <c r="C3143" s="26">
        <v>44422.654718441358</v>
      </c>
      <c r="E3143">
        <v>75935</v>
      </c>
      <c r="F3143" s="30">
        <v>44310.814912615744</v>
      </c>
    </row>
    <row r="3144" spans="2:6" x14ac:dyDescent="0.25">
      <c r="B3144" s="22">
        <v>75004</v>
      </c>
      <c r="C3144" s="26">
        <v>44367.29505297068</v>
      </c>
      <c r="E3144">
        <v>75952</v>
      </c>
      <c r="F3144" s="30">
        <v>44303.531296720677</v>
      </c>
    </row>
    <row r="3145" spans="2:6" x14ac:dyDescent="0.25">
      <c r="B3145" s="22">
        <v>75030</v>
      </c>
      <c r="C3145" s="26">
        <v>44324.767178009257</v>
      </c>
      <c r="E3145">
        <v>75956</v>
      </c>
      <c r="F3145" s="30">
        <v>44316.979152121916</v>
      </c>
    </row>
    <row r="3146" spans="2:6" x14ac:dyDescent="0.25">
      <c r="B3146" s="22">
        <v>75039</v>
      </c>
      <c r="C3146" s="26">
        <v>44346.063814197529</v>
      </c>
      <c r="E3146">
        <v>75963</v>
      </c>
      <c r="F3146" s="30">
        <v>44414.904313927473</v>
      </c>
    </row>
    <row r="3147" spans="2:6" x14ac:dyDescent="0.25">
      <c r="B3147" s="22">
        <v>75056</v>
      </c>
      <c r="C3147" s="26">
        <v>44342.683440123459</v>
      </c>
      <c r="E3147">
        <v>75970</v>
      </c>
      <c r="F3147" s="30">
        <v>44407.6025339892</v>
      </c>
    </row>
    <row r="3148" spans="2:6" x14ac:dyDescent="0.25">
      <c r="B3148" s="22">
        <v>75072</v>
      </c>
      <c r="C3148" s="26">
        <v>44386.81653074846</v>
      </c>
      <c r="E3148">
        <v>75972</v>
      </c>
      <c r="F3148" s="30">
        <v>44325.355770216047</v>
      </c>
    </row>
    <row r="3149" spans="2:6" x14ac:dyDescent="0.25">
      <c r="B3149" s="22">
        <v>75109</v>
      </c>
      <c r="C3149" s="26">
        <v>44345.683440123459</v>
      </c>
      <c r="E3149">
        <v>76017</v>
      </c>
      <c r="F3149" s="30">
        <v>44345.634087384256</v>
      </c>
    </row>
    <row r="3150" spans="2:6" x14ac:dyDescent="0.25">
      <c r="B3150" s="22">
        <v>75117</v>
      </c>
      <c r="C3150" s="26">
        <v>44314.742906134263</v>
      </c>
      <c r="E3150">
        <v>76039</v>
      </c>
      <c r="F3150" s="30">
        <v>44317.15778070988</v>
      </c>
    </row>
    <row r="3151" spans="2:6" x14ac:dyDescent="0.25">
      <c r="B3151" s="22">
        <v>75167</v>
      </c>
      <c r="C3151" s="26">
        <v>44323.858601929009</v>
      </c>
      <c r="E3151">
        <v>76056</v>
      </c>
      <c r="F3151" s="30">
        <v>44308.218634297838</v>
      </c>
    </row>
    <row r="3152" spans="2:6" x14ac:dyDescent="0.25">
      <c r="B3152" s="22">
        <v>75182</v>
      </c>
      <c r="C3152" s="26">
        <v>44375.861838194447</v>
      </c>
      <c r="E3152">
        <v>76065</v>
      </c>
      <c r="F3152" s="30">
        <v>44343.660381867281</v>
      </c>
    </row>
    <row r="3153" spans="2:6" x14ac:dyDescent="0.25">
      <c r="B3153" s="22">
        <v>75253</v>
      </c>
      <c r="C3153" s="26">
        <v>44341.971061496915</v>
      </c>
      <c r="E3153">
        <v>76106</v>
      </c>
      <c r="F3153" s="30">
        <v>44344.774055015434</v>
      </c>
    </row>
    <row r="3154" spans="2:6" x14ac:dyDescent="0.25">
      <c r="B3154" s="22">
        <v>75278</v>
      </c>
      <c r="C3154" s="26">
        <v>44310.741000000002</v>
      </c>
      <c r="E3154">
        <v>76121</v>
      </c>
      <c r="F3154" s="30">
        <v>44313.835139158953</v>
      </c>
    </row>
    <row r="3155" spans="2:6" x14ac:dyDescent="0.25">
      <c r="B3155" s="22">
        <v>75332</v>
      </c>
      <c r="C3155" s="26">
        <v>44310.822194174383</v>
      </c>
      <c r="E3155">
        <v>76128</v>
      </c>
      <c r="F3155" s="30">
        <v>44375.829071180553</v>
      </c>
    </row>
    <row r="3156" spans="2:6" x14ac:dyDescent="0.25">
      <c r="B3156" s="22">
        <v>75360</v>
      </c>
      <c r="C3156" s="26">
        <v>44375.474702276231</v>
      </c>
      <c r="E3156">
        <v>76140</v>
      </c>
      <c r="F3156" s="30">
        <v>44312.671304205243</v>
      </c>
    </row>
    <row r="3157" spans="2:6" x14ac:dyDescent="0.25">
      <c r="B3157" s="22">
        <v>75392</v>
      </c>
      <c r="C3157" s="26">
        <v>44288.658763734566</v>
      </c>
      <c r="E3157">
        <v>76147</v>
      </c>
      <c r="F3157" s="30">
        <v>44314.802372183643</v>
      </c>
    </row>
    <row r="3158" spans="2:6" x14ac:dyDescent="0.25">
      <c r="B3158" s="22">
        <v>75418</v>
      </c>
      <c r="C3158" s="26">
        <v>44342.396627854941</v>
      </c>
      <c r="E3158">
        <v>76160</v>
      </c>
      <c r="F3158" s="30">
        <v>44303.50770594136</v>
      </c>
    </row>
    <row r="3159" spans="2:6" x14ac:dyDescent="0.25">
      <c r="B3159" s="22">
        <v>75421</v>
      </c>
      <c r="C3159" s="26">
        <v>44301.189333333336</v>
      </c>
      <c r="E3159">
        <v>76190</v>
      </c>
      <c r="F3159" s="30">
        <v>44343.769200655865</v>
      </c>
    </row>
    <row r="3160" spans="2:6" x14ac:dyDescent="0.25">
      <c r="B3160" s="22">
        <v>75425</v>
      </c>
      <c r="C3160" s="26">
        <v>44347.765964390434</v>
      </c>
      <c r="E3160">
        <v>76244</v>
      </c>
      <c r="F3160" s="30">
        <v>44300.397032368826</v>
      </c>
    </row>
    <row r="3161" spans="2:6" x14ac:dyDescent="0.25">
      <c r="B3161" s="22">
        <v>75442</v>
      </c>
      <c r="C3161" s="26">
        <v>44326.61426535494</v>
      </c>
      <c r="E3161">
        <v>76257</v>
      </c>
      <c r="F3161" s="30">
        <v>44411.576239467591</v>
      </c>
    </row>
    <row r="3162" spans="2:6" x14ac:dyDescent="0.25">
      <c r="B3162" s="22">
        <v>75448</v>
      </c>
      <c r="C3162" s="26">
        <v>44372.548333333332</v>
      </c>
      <c r="E3162">
        <v>76298</v>
      </c>
      <c r="F3162" s="30">
        <v>44374.656336574073</v>
      </c>
    </row>
    <row r="3163" spans="2:6" x14ac:dyDescent="0.25">
      <c r="B3163" s="22">
        <v>75492</v>
      </c>
      <c r="C3163" s="26">
        <v>44343.934249189813</v>
      </c>
      <c r="E3163">
        <v>76350</v>
      </c>
      <c r="F3163" s="30">
        <v>44342.024459567903</v>
      </c>
    </row>
    <row r="3164" spans="2:6" x14ac:dyDescent="0.25">
      <c r="B3164" s="22">
        <v>75509</v>
      </c>
      <c r="C3164" s="26">
        <v>44345.405194251543</v>
      </c>
      <c r="E3164">
        <v>76367</v>
      </c>
      <c r="F3164" s="30">
        <v>44315.55358576389</v>
      </c>
    </row>
    <row r="3165" spans="2:6" x14ac:dyDescent="0.25">
      <c r="B3165" s="22">
        <v>75550</v>
      </c>
      <c r="C3165" s="26">
        <v>44378.892582523149</v>
      </c>
      <c r="E3165">
        <v>76401</v>
      </c>
      <c r="F3165" s="30">
        <v>44357.030932021604</v>
      </c>
    </row>
    <row r="3166" spans="2:6" x14ac:dyDescent="0.25">
      <c r="B3166" s="22">
        <v>75625</v>
      </c>
      <c r="C3166" s="26">
        <v>44343.815721682098</v>
      </c>
      <c r="E3166">
        <v>76426</v>
      </c>
      <c r="F3166" s="30">
        <v>44307.617501620371</v>
      </c>
    </row>
    <row r="3167" spans="2:6" x14ac:dyDescent="0.25">
      <c r="B3167" s="22">
        <v>75667</v>
      </c>
      <c r="C3167" s="26">
        <v>44343.783359220681</v>
      </c>
      <c r="E3167">
        <v>76444</v>
      </c>
      <c r="F3167" s="30">
        <v>44352.788618132719</v>
      </c>
    </row>
    <row r="3168" spans="2:6" x14ac:dyDescent="0.25">
      <c r="B3168" s="22">
        <v>75677</v>
      </c>
      <c r="C3168" s="26">
        <v>44364.827048533953</v>
      </c>
      <c r="E3168">
        <v>76498</v>
      </c>
      <c r="F3168" s="30">
        <v>44373.569811072528</v>
      </c>
    </row>
    <row r="3169" spans="2:6" x14ac:dyDescent="0.25">
      <c r="B3169" s="22">
        <v>75687</v>
      </c>
      <c r="C3169" s="26">
        <v>44373.707307445984</v>
      </c>
      <c r="E3169">
        <v>76499</v>
      </c>
      <c r="F3169" s="30">
        <v>44373.392345949076</v>
      </c>
    </row>
    <row r="3170" spans="2:6" x14ac:dyDescent="0.25">
      <c r="B3170" s="22">
        <v>75732</v>
      </c>
      <c r="C3170" s="26">
        <v>44310.338084066359</v>
      </c>
      <c r="E3170">
        <v>76532</v>
      </c>
      <c r="F3170" s="30">
        <v>44321.838375424384</v>
      </c>
    </row>
    <row r="3171" spans="2:6" x14ac:dyDescent="0.25">
      <c r="B3171" s="22">
        <v>75778</v>
      </c>
      <c r="C3171" s="26">
        <v>44309.718229783954</v>
      </c>
      <c r="E3171">
        <v>76543</v>
      </c>
      <c r="F3171" s="30">
        <v>44317.065614776235</v>
      </c>
    </row>
    <row r="3172" spans="2:6" x14ac:dyDescent="0.25">
      <c r="B3172" s="22">
        <v>75800</v>
      </c>
      <c r="C3172" s="26">
        <v>44372.833116512345</v>
      </c>
      <c r="E3172">
        <v>76546</v>
      </c>
      <c r="F3172" s="30">
        <v>44298.818148881175</v>
      </c>
    </row>
    <row r="3173" spans="2:6" x14ac:dyDescent="0.25">
      <c r="B3173" s="22">
        <v>75817</v>
      </c>
      <c r="C3173" s="26">
        <v>44340.616692554009</v>
      </c>
      <c r="E3173">
        <v>76577</v>
      </c>
      <c r="F3173" s="30">
        <v>44344.817744328706</v>
      </c>
    </row>
    <row r="3174" spans="2:6" x14ac:dyDescent="0.25">
      <c r="B3174" s="22">
        <v>75827</v>
      </c>
      <c r="C3174" s="26">
        <v>44372.661595486112</v>
      </c>
      <c r="E3174">
        <v>76585</v>
      </c>
      <c r="F3174" s="30">
        <v>44308.507469251541</v>
      </c>
    </row>
    <row r="3175" spans="2:6" x14ac:dyDescent="0.25">
      <c r="B3175" s="22">
        <v>75853</v>
      </c>
      <c r="C3175" s="26">
        <v>44347.661190933643</v>
      </c>
      <c r="E3175">
        <v>76608</v>
      </c>
      <c r="F3175" s="30">
        <v>44298.945</v>
      </c>
    </row>
    <row r="3176" spans="2:6" x14ac:dyDescent="0.25">
      <c r="B3176" s="22">
        <v>75879</v>
      </c>
      <c r="C3176" s="26">
        <v>44382.849333333332</v>
      </c>
      <c r="E3176">
        <v>76613</v>
      </c>
      <c r="F3176" s="30">
        <v>44377.870737847225</v>
      </c>
    </row>
    <row r="3177" spans="2:6" x14ac:dyDescent="0.25">
      <c r="B3177" s="22">
        <v>75881</v>
      </c>
      <c r="C3177" s="26">
        <v>44343.93546277006</v>
      </c>
      <c r="E3177">
        <v>76628</v>
      </c>
      <c r="F3177" s="30">
        <v>44427.720252430554</v>
      </c>
    </row>
    <row r="3178" spans="2:6" x14ac:dyDescent="0.25">
      <c r="B3178" s="22">
        <v>75886</v>
      </c>
      <c r="C3178" s="26">
        <v>44400.20649837963</v>
      </c>
      <c r="E3178">
        <v>76685</v>
      </c>
      <c r="F3178" s="30">
        <v>44346.596514776233</v>
      </c>
    </row>
    <row r="3179" spans="2:6" x14ac:dyDescent="0.25">
      <c r="B3179" s="22">
        <v>75935</v>
      </c>
      <c r="C3179" s="26">
        <v>44310.814912615744</v>
      </c>
      <c r="E3179">
        <v>76697</v>
      </c>
      <c r="F3179" s="30">
        <v>44337.833925578707</v>
      </c>
    </row>
    <row r="3180" spans="2:6" x14ac:dyDescent="0.25">
      <c r="B3180" s="22">
        <v>75952</v>
      </c>
      <c r="C3180" s="26">
        <v>44303.531296720677</v>
      </c>
      <c r="E3180">
        <v>76711</v>
      </c>
      <c r="F3180" s="30">
        <v>44375.519605169757</v>
      </c>
    </row>
    <row r="3181" spans="2:6" x14ac:dyDescent="0.25">
      <c r="B3181" s="22">
        <v>75956</v>
      </c>
      <c r="C3181" s="26">
        <v>44316.979152121916</v>
      </c>
      <c r="E3181">
        <v>76728</v>
      </c>
      <c r="F3181" s="30">
        <v>44319.968000000001</v>
      </c>
    </row>
    <row r="3182" spans="2:6" x14ac:dyDescent="0.25">
      <c r="B3182" s="22">
        <v>75963</v>
      </c>
      <c r="C3182" s="26">
        <v>44414.904313927473</v>
      </c>
      <c r="E3182">
        <v>76734</v>
      </c>
      <c r="F3182" s="30">
        <v>44346.753828472225</v>
      </c>
    </row>
    <row r="3183" spans="2:6" x14ac:dyDescent="0.25">
      <c r="B3183" s="22">
        <v>75970</v>
      </c>
      <c r="C3183" s="26">
        <v>44407.6025339892</v>
      </c>
      <c r="E3183">
        <v>76747</v>
      </c>
      <c r="F3183" s="30">
        <v>44376.557631057098</v>
      </c>
    </row>
    <row r="3184" spans="2:6" x14ac:dyDescent="0.25">
      <c r="B3184" s="22">
        <v>75972</v>
      </c>
      <c r="C3184" s="26">
        <v>44325.355770216047</v>
      </c>
      <c r="E3184">
        <v>76810</v>
      </c>
      <c r="F3184" s="30">
        <v>44315.793067978397</v>
      </c>
    </row>
    <row r="3185" spans="2:6" x14ac:dyDescent="0.25">
      <c r="B3185" s="22">
        <v>76017</v>
      </c>
      <c r="C3185" s="26">
        <v>44345.634087384256</v>
      </c>
      <c r="E3185">
        <v>76827</v>
      </c>
      <c r="F3185" s="30">
        <v>44376.735220061732</v>
      </c>
    </row>
    <row r="3186" spans="2:6" x14ac:dyDescent="0.25">
      <c r="B3186" s="22">
        <v>76039</v>
      </c>
      <c r="C3186" s="26">
        <v>44317.15778070988</v>
      </c>
      <c r="E3186">
        <v>76864</v>
      </c>
      <c r="F3186" s="30">
        <v>44342.615478973763</v>
      </c>
    </row>
    <row r="3187" spans="2:6" x14ac:dyDescent="0.25">
      <c r="B3187" s="22">
        <v>76056</v>
      </c>
      <c r="C3187" s="26">
        <v>44308.218634297838</v>
      </c>
      <c r="E3187">
        <v>76908</v>
      </c>
      <c r="F3187" s="30">
        <v>44342.252614891979</v>
      </c>
    </row>
    <row r="3188" spans="2:6" x14ac:dyDescent="0.25">
      <c r="B3188" s="22">
        <v>76065</v>
      </c>
      <c r="C3188" s="26">
        <v>44343.660381867281</v>
      </c>
      <c r="E3188">
        <v>76961</v>
      </c>
      <c r="F3188" s="30">
        <v>44343.998974112656</v>
      </c>
    </row>
    <row r="3189" spans="2:6" x14ac:dyDescent="0.25">
      <c r="B3189" s="22">
        <v>76106</v>
      </c>
      <c r="C3189" s="26">
        <v>44344.774055015434</v>
      </c>
      <c r="E3189">
        <v>76989</v>
      </c>
      <c r="F3189" s="30">
        <v>44343.67858576389</v>
      </c>
    </row>
    <row r="3190" spans="2:6" x14ac:dyDescent="0.25">
      <c r="B3190" s="22">
        <v>76121</v>
      </c>
      <c r="C3190" s="26">
        <v>44313.835139158953</v>
      </c>
      <c r="E3190">
        <v>76997</v>
      </c>
      <c r="F3190" s="30">
        <v>44318.565294367283</v>
      </c>
    </row>
    <row r="3191" spans="2:6" x14ac:dyDescent="0.25">
      <c r="B3191" s="22">
        <v>76128</v>
      </c>
      <c r="C3191" s="26">
        <v>44375.829071180553</v>
      </c>
      <c r="E3191">
        <v>77009</v>
      </c>
      <c r="F3191" s="30">
        <v>44346.806970447527</v>
      </c>
    </row>
    <row r="3192" spans="2:6" x14ac:dyDescent="0.25">
      <c r="B3192" s="22">
        <v>76140</v>
      </c>
      <c r="C3192" s="26">
        <v>44312.671304205243</v>
      </c>
      <c r="E3192">
        <v>77015</v>
      </c>
      <c r="F3192" s="30">
        <v>44306.13772816358</v>
      </c>
    </row>
    <row r="3193" spans="2:6" x14ac:dyDescent="0.25">
      <c r="B3193" s="22">
        <v>76147</v>
      </c>
      <c r="C3193" s="26">
        <v>44314.802372183643</v>
      </c>
      <c r="E3193">
        <v>77069</v>
      </c>
      <c r="F3193" s="30">
        <v>44345.710543711422</v>
      </c>
    </row>
    <row r="3194" spans="2:6" x14ac:dyDescent="0.25">
      <c r="B3194" s="22">
        <v>76160</v>
      </c>
      <c r="C3194" s="26">
        <v>44303.50770594136</v>
      </c>
      <c r="E3194">
        <v>77070</v>
      </c>
      <c r="F3194" s="30">
        <v>44342.808333333334</v>
      </c>
    </row>
    <row r="3195" spans="2:6" x14ac:dyDescent="0.25">
      <c r="B3195" s="22">
        <v>76190</v>
      </c>
      <c r="C3195" s="26">
        <v>44343.769200655865</v>
      </c>
      <c r="E3195">
        <v>77103</v>
      </c>
      <c r="F3195" s="30">
        <v>44375.593229783954</v>
      </c>
    </row>
    <row r="3196" spans="2:6" x14ac:dyDescent="0.25">
      <c r="B3196" s="22">
        <v>76244</v>
      </c>
      <c r="C3196" s="26">
        <v>44300.397032368826</v>
      </c>
      <c r="E3196">
        <v>77115</v>
      </c>
      <c r="F3196" s="30">
        <v>44299.306417476851</v>
      </c>
    </row>
    <row r="3197" spans="2:6" x14ac:dyDescent="0.25">
      <c r="B3197" s="22">
        <v>76257</v>
      </c>
      <c r="C3197" s="26">
        <v>44411.576239467591</v>
      </c>
      <c r="E3197">
        <v>77201</v>
      </c>
      <c r="F3197" s="30">
        <v>44310.641368942903</v>
      </c>
    </row>
    <row r="3198" spans="2:6" x14ac:dyDescent="0.25">
      <c r="B3198" s="22">
        <v>76298</v>
      </c>
      <c r="C3198" s="26">
        <v>44374.656336574073</v>
      </c>
      <c r="E3198">
        <v>77251</v>
      </c>
      <c r="F3198" s="30">
        <v>44376.613051774693</v>
      </c>
    </row>
    <row r="3199" spans="2:6" x14ac:dyDescent="0.25">
      <c r="B3199" s="22">
        <v>76350</v>
      </c>
      <c r="C3199" s="26">
        <v>44342.024459567903</v>
      </c>
      <c r="E3199">
        <v>77280</v>
      </c>
      <c r="F3199" s="30">
        <v>44308.005042091048</v>
      </c>
    </row>
    <row r="3200" spans="2:6" x14ac:dyDescent="0.25">
      <c r="B3200" s="22">
        <v>76367</v>
      </c>
      <c r="C3200" s="26">
        <v>44315.55358576389</v>
      </c>
      <c r="E3200">
        <v>77286</v>
      </c>
      <c r="F3200" s="30">
        <v>44343.663618132719</v>
      </c>
    </row>
    <row r="3201" spans="2:6" x14ac:dyDescent="0.25">
      <c r="B3201" s="22">
        <v>76401</v>
      </c>
      <c r="C3201" s="26">
        <v>44357.030932021604</v>
      </c>
      <c r="E3201">
        <v>77293</v>
      </c>
      <c r="F3201" s="30">
        <v>44311.521627854941</v>
      </c>
    </row>
    <row r="3202" spans="2:6" x14ac:dyDescent="0.25">
      <c r="B3202" s="22">
        <v>76426</v>
      </c>
      <c r="C3202" s="26">
        <v>44307.617501620371</v>
      </c>
      <c r="E3202">
        <v>77302</v>
      </c>
      <c r="F3202" s="30">
        <v>44355.659168287035</v>
      </c>
    </row>
    <row r="3203" spans="2:6" x14ac:dyDescent="0.25">
      <c r="B3203" s="22">
        <v>76444</v>
      </c>
      <c r="C3203" s="26">
        <v>44352.788618132719</v>
      </c>
      <c r="E3203">
        <v>77322</v>
      </c>
      <c r="F3203" s="30">
        <v>44293.825666666664</v>
      </c>
    </row>
    <row r="3204" spans="2:6" x14ac:dyDescent="0.25">
      <c r="B3204" s="22">
        <v>76498</v>
      </c>
      <c r="C3204" s="26">
        <v>44373.569811072528</v>
      </c>
      <c r="E3204">
        <v>77334</v>
      </c>
      <c r="F3204" s="30">
        <v>44295.945</v>
      </c>
    </row>
    <row r="3205" spans="2:6" x14ac:dyDescent="0.25">
      <c r="B3205" s="22">
        <v>76499</v>
      </c>
      <c r="C3205" s="26">
        <v>44373.392345949076</v>
      </c>
      <c r="E3205">
        <v>77336</v>
      </c>
      <c r="F3205" s="30">
        <v>44415.60496118827</v>
      </c>
    </row>
    <row r="3206" spans="2:6" x14ac:dyDescent="0.25">
      <c r="B3206" s="22">
        <v>76532</v>
      </c>
      <c r="C3206" s="26">
        <v>44321.838375424384</v>
      </c>
      <c r="E3206">
        <v>77359</v>
      </c>
      <c r="F3206" s="30">
        <v>44341.880851118825</v>
      </c>
    </row>
    <row r="3207" spans="2:6" x14ac:dyDescent="0.25">
      <c r="B3207" s="22">
        <v>76543</v>
      </c>
      <c r="C3207" s="26">
        <v>44317.065614776235</v>
      </c>
      <c r="E3207">
        <v>77452</v>
      </c>
      <c r="F3207" s="30">
        <v>44377.980770216047</v>
      </c>
    </row>
    <row r="3208" spans="2:6" x14ac:dyDescent="0.25">
      <c r="B3208" s="22">
        <v>76546</v>
      </c>
      <c r="C3208" s="26">
        <v>44298.818148881175</v>
      </c>
      <c r="E3208">
        <v>77510</v>
      </c>
      <c r="F3208" s="30">
        <v>44310.875996759256</v>
      </c>
    </row>
    <row r="3209" spans="2:6" x14ac:dyDescent="0.25">
      <c r="B3209" s="22">
        <v>76577</v>
      </c>
      <c r="C3209" s="26">
        <v>44344.817744328706</v>
      </c>
      <c r="E3209">
        <v>77554</v>
      </c>
      <c r="F3209" s="30">
        <v>44334.789831712966</v>
      </c>
    </row>
    <row r="3210" spans="2:6" x14ac:dyDescent="0.25">
      <c r="B3210" s="22">
        <v>76585</v>
      </c>
      <c r="C3210" s="26">
        <v>44308.507469251541</v>
      </c>
      <c r="E3210">
        <v>77559</v>
      </c>
      <c r="F3210" s="30">
        <v>44409.903504861111</v>
      </c>
    </row>
    <row r="3211" spans="2:6" x14ac:dyDescent="0.25">
      <c r="B3211" s="22">
        <v>76608</v>
      </c>
      <c r="C3211" s="26">
        <v>44298.945</v>
      </c>
      <c r="E3211">
        <v>77582</v>
      </c>
      <c r="F3211" s="30">
        <v>44343.930608410497</v>
      </c>
    </row>
    <row r="3212" spans="2:6" x14ac:dyDescent="0.25">
      <c r="B3212" s="22">
        <v>76613</v>
      </c>
      <c r="C3212" s="26">
        <v>44377.870737847225</v>
      </c>
      <c r="E3212">
        <v>77594</v>
      </c>
      <c r="F3212" s="30">
        <v>44341.737242708332</v>
      </c>
    </row>
    <row r="3213" spans="2:6" x14ac:dyDescent="0.25">
      <c r="B3213" s="22">
        <v>76628</v>
      </c>
      <c r="C3213" s="26">
        <v>44427.720252430554</v>
      </c>
      <c r="E3213">
        <v>77666</v>
      </c>
      <c r="F3213" s="30">
        <v>44340.420495138889</v>
      </c>
    </row>
    <row r="3214" spans="2:6" x14ac:dyDescent="0.25">
      <c r="B3214" s="22">
        <v>76685</v>
      </c>
      <c r="C3214" s="26">
        <v>44346.596514776233</v>
      </c>
      <c r="E3214">
        <v>77684</v>
      </c>
      <c r="F3214" s="30">
        <v>44374.945066666667</v>
      </c>
    </row>
    <row r="3215" spans="2:6" x14ac:dyDescent="0.25">
      <c r="B3215" s="22">
        <v>76697</v>
      </c>
      <c r="C3215" s="26">
        <v>44337.833925578707</v>
      </c>
      <c r="E3215">
        <v>77707</v>
      </c>
      <c r="F3215" s="30">
        <v>44377.843634297838</v>
      </c>
    </row>
    <row r="3216" spans="2:6" x14ac:dyDescent="0.25">
      <c r="B3216" s="22">
        <v>76711</v>
      </c>
      <c r="C3216" s="26">
        <v>44375.519605169757</v>
      </c>
      <c r="E3216">
        <v>77720</v>
      </c>
      <c r="F3216" s="30">
        <v>44304.356120486111</v>
      </c>
    </row>
    <row r="3217" spans="2:6" x14ac:dyDescent="0.25">
      <c r="B3217" s="22">
        <v>76728</v>
      </c>
      <c r="C3217" s="26">
        <v>44319.968000000001</v>
      </c>
      <c r="E3217">
        <v>77848</v>
      </c>
      <c r="F3217" s="30">
        <v>44386.891773456788</v>
      </c>
    </row>
    <row r="3218" spans="2:6" x14ac:dyDescent="0.25">
      <c r="B3218" s="22">
        <v>76734</v>
      </c>
      <c r="C3218" s="26">
        <v>44346.753828472225</v>
      </c>
      <c r="E3218">
        <v>77856</v>
      </c>
      <c r="F3218" s="30">
        <v>44354.710139158953</v>
      </c>
    </row>
    <row r="3219" spans="2:6" x14ac:dyDescent="0.25">
      <c r="B3219" s="22">
        <v>76747</v>
      </c>
      <c r="C3219" s="26">
        <v>44376.557631057098</v>
      </c>
      <c r="E3219">
        <v>77868</v>
      </c>
      <c r="F3219" s="30">
        <v>44341.971061496915</v>
      </c>
    </row>
    <row r="3220" spans="2:6" x14ac:dyDescent="0.25">
      <c r="B3220" s="22">
        <v>76810</v>
      </c>
      <c r="C3220" s="26">
        <v>44315.793067978397</v>
      </c>
      <c r="E3220">
        <v>77869</v>
      </c>
      <c r="F3220" s="30">
        <v>44288.105333333333</v>
      </c>
    </row>
    <row r="3221" spans="2:6" x14ac:dyDescent="0.25">
      <c r="B3221" s="22">
        <v>76827</v>
      </c>
      <c r="C3221" s="26">
        <v>44376.735220061732</v>
      </c>
      <c r="E3221">
        <v>77900</v>
      </c>
      <c r="F3221" s="30">
        <v>44376.04873140432</v>
      </c>
    </row>
    <row r="3222" spans="2:6" x14ac:dyDescent="0.25">
      <c r="B3222" s="22">
        <v>76864</v>
      </c>
      <c r="C3222" s="26">
        <v>44342.615478973763</v>
      </c>
      <c r="E3222">
        <v>77940</v>
      </c>
      <c r="F3222" s="30">
        <v>44372.426333333337</v>
      </c>
    </row>
    <row r="3223" spans="2:6" x14ac:dyDescent="0.25">
      <c r="B3223" s="22">
        <v>76908</v>
      </c>
      <c r="C3223" s="26">
        <v>44342.252614891979</v>
      </c>
      <c r="E3223">
        <v>77986</v>
      </c>
      <c r="F3223" s="30">
        <v>44309.968229783954</v>
      </c>
    </row>
    <row r="3224" spans="2:6" x14ac:dyDescent="0.25">
      <c r="B3224" s="22">
        <v>76961</v>
      </c>
      <c r="C3224" s="26">
        <v>44343.998974112656</v>
      </c>
      <c r="E3224">
        <v>78006</v>
      </c>
      <c r="F3224" s="30">
        <v>44340.692744328706</v>
      </c>
    </row>
    <row r="3225" spans="2:6" x14ac:dyDescent="0.25">
      <c r="B3225" s="22">
        <v>76989</v>
      </c>
      <c r="C3225" s="26">
        <v>44343.67858576389</v>
      </c>
      <c r="E3225">
        <v>78011</v>
      </c>
      <c r="F3225" s="30">
        <v>44288.797517785497</v>
      </c>
    </row>
    <row r="3226" spans="2:6" x14ac:dyDescent="0.25">
      <c r="B3226" s="22">
        <v>76997</v>
      </c>
      <c r="C3226" s="26">
        <v>44318.565294367283</v>
      </c>
      <c r="E3226">
        <v>78019</v>
      </c>
      <c r="F3226" s="30">
        <v>44317.38287380401</v>
      </c>
    </row>
    <row r="3227" spans="2:6" x14ac:dyDescent="0.25">
      <c r="B3227" s="22">
        <v>77009</v>
      </c>
      <c r="C3227" s="26">
        <v>44346.806970447527</v>
      </c>
      <c r="E3227">
        <v>78052</v>
      </c>
      <c r="F3227" s="30">
        <v>44380.70854822531</v>
      </c>
    </row>
    <row r="3228" spans="2:6" x14ac:dyDescent="0.25">
      <c r="B3228" s="22">
        <v>77015</v>
      </c>
      <c r="C3228" s="26">
        <v>44306.13772816358</v>
      </c>
      <c r="E3228">
        <v>78057</v>
      </c>
      <c r="F3228" s="30">
        <v>44392.565317168213</v>
      </c>
    </row>
    <row r="3229" spans="2:6" x14ac:dyDescent="0.25">
      <c r="B3229" s="22">
        <v>77069</v>
      </c>
      <c r="C3229" s="26">
        <v>44345.710543711422</v>
      </c>
      <c r="E3229">
        <v>78087</v>
      </c>
      <c r="F3229" s="30">
        <v>44304.786999999997</v>
      </c>
    </row>
    <row r="3230" spans="2:6" x14ac:dyDescent="0.25">
      <c r="B3230" s="22">
        <v>77070</v>
      </c>
      <c r="C3230" s="26">
        <v>44342.808333333334</v>
      </c>
      <c r="E3230">
        <v>78100</v>
      </c>
      <c r="F3230" s="30">
        <v>44344.543472492282</v>
      </c>
    </row>
    <row r="3231" spans="2:6" x14ac:dyDescent="0.25">
      <c r="B3231" s="22">
        <v>77103</v>
      </c>
      <c r="C3231" s="26">
        <v>44375.593229783954</v>
      </c>
      <c r="E3231">
        <v>78164</v>
      </c>
      <c r="F3231" s="30">
        <v>44370.878019405864</v>
      </c>
    </row>
    <row r="3232" spans="2:6" x14ac:dyDescent="0.25">
      <c r="B3232" s="22">
        <v>77115</v>
      </c>
      <c r="C3232" s="26">
        <v>44299.306417476851</v>
      </c>
      <c r="E3232">
        <v>78211</v>
      </c>
      <c r="F3232" s="30">
        <v>44312.880851118825</v>
      </c>
    </row>
    <row r="3233" spans="2:6" x14ac:dyDescent="0.25">
      <c r="B3233" s="22">
        <v>77201</v>
      </c>
      <c r="C3233" s="26">
        <v>44310.641368942903</v>
      </c>
      <c r="E3233">
        <v>78217</v>
      </c>
      <c r="F3233" s="30">
        <v>44374.065317168213</v>
      </c>
    </row>
    <row r="3234" spans="2:6" x14ac:dyDescent="0.25">
      <c r="B3234" s="22">
        <v>77251</v>
      </c>
      <c r="C3234" s="26">
        <v>44376.613051774693</v>
      </c>
      <c r="E3234">
        <v>78241</v>
      </c>
      <c r="F3234" s="30">
        <v>44331.478747569447</v>
      </c>
    </row>
    <row r="3235" spans="2:6" x14ac:dyDescent="0.25">
      <c r="B3235" s="22">
        <v>77280</v>
      </c>
      <c r="C3235" s="26">
        <v>44308.005042091048</v>
      </c>
      <c r="E3235">
        <v>78261</v>
      </c>
      <c r="F3235" s="30">
        <v>44332.853343055554</v>
      </c>
    </row>
    <row r="3236" spans="2:6" x14ac:dyDescent="0.25">
      <c r="B3236" s="22">
        <v>77286</v>
      </c>
      <c r="C3236" s="26">
        <v>44343.663618132719</v>
      </c>
      <c r="E3236">
        <v>78264</v>
      </c>
      <c r="F3236" s="30">
        <v>44316.572598688268</v>
      </c>
    </row>
    <row r="3237" spans="2:6" x14ac:dyDescent="0.25">
      <c r="B3237" s="22">
        <v>77293</v>
      </c>
      <c r="C3237" s="26">
        <v>44311.521627854941</v>
      </c>
      <c r="E3237">
        <v>78312</v>
      </c>
      <c r="F3237" s="30">
        <v>44314.755851118825</v>
      </c>
    </row>
    <row r="3238" spans="2:6" x14ac:dyDescent="0.25">
      <c r="B3238" s="22">
        <v>77302</v>
      </c>
      <c r="C3238" s="26">
        <v>44355.659168287035</v>
      </c>
      <c r="E3238">
        <v>78316</v>
      </c>
      <c r="F3238" s="30">
        <v>44310.546861188275</v>
      </c>
    </row>
    <row r="3239" spans="2:6" x14ac:dyDescent="0.25">
      <c r="B3239" s="22">
        <v>77322</v>
      </c>
      <c r="C3239" s="26">
        <v>44293.825666666664</v>
      </c>
      <c r="E3239">
        <v>78319</v>
      </c>
      <c r="F3239" s="30">
        <v>44345.21173742284</v>
      </c>
    </row>
    <row r="3240" spans="2:6" x14ac:dyDescent="0.25">
      <c r="B3240" s="22">
        <v>77334</v>
      </c>
      <c r="C3240" s="26">
        <v>44295.945</v>
      </c>
      <c r="E3240">
        <v>78337</v>
      </c>
      <c r="F3240" s="30">
        <v>44303.863456327163</v>
      </c>
    </row>
    <row r="3241" spans="2:6" x14ac:dyDescent="0.25">
      <c r="B3241" s="22">
        <v>77336</v>
      </c>
      <c r="C3241" s="26">
        <v>44415.60496118827</v>
      </c>
      <c r="E3241">
        <v>78346</v>
      </c>
      <c r="F3241" s="30">
        <v>44380.710543711422</v>
      </c>
    </row>
    <row r="3242" spans="2:6" x14ac:dyDescent="0.25">
      <c r="B3242" s="22">
        <v>77359</v>
      </c>
      <c r="C3242" s="26">
        <v>44341.880851118825</v>
      </c>
      <c r="E3242">
        <v>78379</v>
      </c>
      <c r="F3242" s="30">
        <v>44324.041108449077</v>
      </c>
    </row>
    <row r="3243" spans="2:6" x14ac:dyDescent="0.25">
      <c r="B3243" s="22">
        <v>77452</v>
      </c>
      <c r="C3243" s="26">
        <v>44377.980770216047</v>
      </c>
      <c r="E3243">
        <v>78429</v>
      </c>
      <c r="F3243" s="30">
        <v>44374.457380902779</v>
      </c>
    </row>
    <row r="3244" spans="2:6" x14ac:dyDescent="0.25">
      <c r="B3244" s="22">
        <v>77510</v>
      </c>
      <c r="C3244" s="26">
        <v>44310.875996759256</v>
      </c>
      <c r="E3244">
        <v>78511</v>
      </c>
      <c r="F3244" s="30">
        <v>44397.966611651238</v>
      </c>
    </row>
    <row r="3245" spans="2:6" x14ac:dyDescent="0.25">
      <c r="B3245" s="22">
        <v>77554</v>
      </c>
      <c r="C3245" s="26">
        <v>44334.789831712966</v>
      </c>
      <c r="E3245">
        <v>78525</v>
      </c>
      <c r="F3245" s="30">
        <v>44372.57664402006</v>
      </c>
    </row>
    <row r="3246" spans="2:6" x14ac:dyDescent="0.25">
      <c r="B3246" s="22">
        <v>77559</v>
      </c>
      <c r="C3246" s="26">
        <v>44409.903504861111</v>
      </c>
      <c r="E3246">
        <v>78537</v>
      </c>
      <c r="F3246" s="30">
        <v>44294.918472492282</v>
      </c>
    </row>
    <row r="3247" spans="2:6" x14ac:dyDescent="0.25">
      <c r="B3247" s="22">
        <v>77582</v>
      </c>
      <c r="C3247" s="26">
        <v>44343.930608410497</v>
      </c>
      <c r="E3247">
        <v>78542</v>
      </c>
      <c r="F3247" s="30">
        <v>44371.628423958333</v>
      </c>
    </row>
    <row r="3248" spans="2:6" x14ac:dyDescent="0.25">
      <c r="B3248" s="22">
        <v>77594</v>
      </c>
      <c r="C3248" s="26">
        <v>44341.737242708332</v>
      </c>
      <c r="E3248">
        <v>78626</v>
      </c>
      <c r="F3248" s="30">
        <v>44309.320171527776</v>
      </c>
    </row>
    <row r="3249" spans="2:6" x14ac:dyDescent="0.25">
      <c r="B3249" s="22">
        <v>77666</v>
      </c>
      <c r="C3249" s="26">
        <v>44340.420495138889</v>
      </c>
      <c r="E3249">
        <v>78669</v>
      </c>
      <c r="F3249" s="30">
        <v>44377.683440123459</v>
      </c>
    </row>
    <row r="3250" spans="2:6" x14ac:dyDescent="0.25">
      <c r="B3250" s="22">
        <v>77684</v>
      </c>
      <c r="C3250" s="26">
        <v>44374.945066666667</v>
      </c>
      <c r="E3250">
        <v>78712</v>
      </c>
      <c r="F3250" s="30">
        <v>44318.66564077932</v>
      </c>
    </row>
    <row r="3251" spans="2:6" x14ac:dyDescent="0.25">
      <c r="B3251" s="22">
        <v>77707</v>
      </c>
      <c r="C3251" s="26">
        <v>44377.843634297838</v>
      </c>
      <c r="E3251">
        <v>78727</v>
      </c>
      <c r="F3251" s="30">
        <v>44343.831093865738</v>
      </c>
    </row>
    <row r="3252" spans="2:6" x14ac:dyDescent="0.25">
      <c r="B3252" s="22">
        <v>77720</v>
      </c>
      <c r="C3252" s="26">
        <v>44304.356120486111</v>
      </c>
      <c r="E3252">
        <v>78743</v>
      </c>
      <c r="F3252" s="30">
        <v>44318.711352739199</v>
      </c>
    </row>
    <row r="3253" spans="2:6" x14ac:dyDescent="0.25">
      <c r="B3253" s="22">
        <v>77848</v>
      </c>
      <c r="C3253" s="26">
        <v>44386.891773456788</v>
      </c>
      <c r="E3253">
        <v>78746</v>
      </c>
      <c r="F3253" s="30">
        <v>44317.397032368826</v>
      </c>
    </row>
    <row r="3254" spans="2:6" x14ac:dyDescent="0.25">
      <c r="B3254" s="22">
        <v>77856</v>
      </c>
      <c r="C3254" s="26">
        <v>44354.710139158953</v>
      </c>
      <c r="E3254">
        <v>78750</v>
      </c>
      <c r="F3254" s="30">
        <v>44336.769200655865</v>
      </c>
    </row>
    <row r="3255" spans="2:6" x14ac:dyDescent="0.25">
      <c r="B3255" s="22">
        <v>77868</v>
      </c>
      <c r="C3255" s="26">
        <v>44341.971061496915</v>
      </c>
      <c r="E3255">
        <v>78759</v>
      </c>
      <c r="F3255" s="30">
        <v>44313.79064077932</v>
      </c>
    </row>
    <row r="3256" spans="2:6" x14ac:dyDescent="0.25">
      <c r="B3256" s="22">
        <v>77869</v>
      </c>
      <c r="C3256" s="26">
        <v>44288.105333333333</v>
      </c>
      <c r="E3256">
        <v>78767</v>
      </c>
      <c r="F3256" s="30">
        <v>44422.356174768516</v>
      </c>
    </row>
    <row r="3257" spans="2:6" x14ac:dyDescent="0.25">
      <c r="B3257" s="22">
        <v>77900</v>
      </c>
      <c r="C3257" s="26">
        <v>44376.04873140432</v>
      </c>
      <c r="E3257">
        <v>78783</v>
      </c>
      <c r="F3257" s="30">
        <v>44408.165532407409</v>
      </c>
    </row>
    <row r="3258" spans="2:6" x14ac:dyDescent="0.25">
      <c r="B3258" s="22">
        <v>77940</v>
      </c>
      <c r="C3258" s="26">
        <v>44372.426333333337</v>
      </c>
      <c r="E3258">
        <v>78821</v>
      </c>
      <c r="F3258" s="30">
        <v>44356.780527507719</v>
      </c>
    </row>
    <row r="3259" spans="2:6" x14ac:dyDescent="0.25">
      <c r="B3259" s="22">
        <v>77986</v>
      </c>
      <c r="C3259" s="26">
        <v>44309.968229783954</v>
      </c>
      <c r="E3259">
        <v>78850</v>
      </c>
      <c r="F3259" s="30">
        <v>44357.607792901232</v>
      </c>
    </row>
    <row r="3260" spans="2:6" x14ac:dyDescent="0.25">
      <c r="B3260" s="22">
        <v>78006</v>
      </c>
      <c r="C3260" s="26">
        <v>44340.692744328706</v>
      </c>
      <c r="E3260">
        <v>78863</v>
      </c>
      <c r="F3260" s="30">
        <v>44333.453666666668</v>
      </c>
    </row>
    <row r="3261" spans="2:6" x14ac:dyDescent="0.25">
      <c r="B3261" s="22">
        <v>78011</v>
      </c>
      <c r="C3261" s="26">
        <v>44288.797517785497</v>
      </c>
      <c r="E3261">
        <v>78870</v>
      </c>
      <c r="F3261" s="30">
        <v>44315.729556635801</v>
      </c>
    </row>
    <row r="3262" spans="2:6" x14ac:dyDescent="0.25">
      <c r="B3262" s="22">
        <v>78019</v>
      </c>
      <c r="C3262" s="26">
        <v>44317.38287380401</v>
      </c>
      <c r="E3262">
        <v>78892</v>
      </c>
      <c r="F3262" s="30">
        <v>44372.261666666665</v>
      </c>
    </row>
    <row r="3263" spans="2:6" x14ac:dyDescent="0.25">
      <c r="B3263" s="22">
        <v>78052</v>
      </c>
      <c r="C3263" s="26">
        <v>44380.70854822531</v>
      </c>
      <c r="E3263">
        <v>78952</v>
      </c>
      <c r="F3263" s="30">
        <v>44316.471061496915</v>
      </c>
    </row>
    <row r="3264" spans="2:6" x14ac:dyDescent="0.25">
      <c r="B3264" s="22">
        <v>78057</v>
      </c>
      <c r="C3264" s="26">
        <v>44392.565317168213</v>
      </c>
      <c r="E3264">
        <v>78983</v>
      </c>
      <c r="F3264" s="30">
        <v>44312.606579282408</v>
      </c>
    </row>
    <row r="3265" spans="2:6" x14ac:dyDescent="0.25">
      <c r="B3265" s="22">
        <v>78087</v>
      </c>
      <c r="C3265" s="26">
        <v>44304.786999999997</v>
      </c>
      <c r="E3265">
        <v>78988</v>
      </c>
      <c r="F3265" s="30">
        <v>44343.732792901232</v>
      </c>
    </row>
    <row r="3266" spans="2:6" x14ac:dyDescent="0.25">
      <c r="B3266" s="22">
        <v>78100</v>
      </c>
      <c r="C3266" s="26">
        <v>44344.543472492282</v>
      </c>
      <c r="E3266">
        <v>79007</v>
      </c>
      <c r="F3266" s="30">
        <v>44341.797922337966</v>
      </c>
    </row>
    <row r="3267" spans="2:6" x14ac:dyDescent="0.25">
      <c r="B3267" s="22">
        <v>78164</v>
      </c>
      <c r="C3267" s="26">
        <v>44370.878019405864</v>
      </c>
      <c r="E3267">
        <v>79058</v>
      </c>
      <c r="F3267" s="30">
        <v>44291.877614891979</v>
      </c>
    </row>
    <row r="3268" spans="2:6" x14ac:dyDescent="0.25">
      <c r="B3268" s="22">
        <v>78211</v>
      </c>
      <c r="C3268" s="26">
        <v>44312.880851118825</v>
      </c>
      <c r="E3268">
        <v>79130</v>
      </c>
      <c r="F3268" s="30">
        <v>44289.643238618824</v>
      </c>
    </row>
    <row r="3269" spans="2:6" x14ac:dyDescent="0.25">
      <c r="B3269" s="22">
        <v>78217</v>
      </c>
      <c r="C3269" s="26">
        <v>44374.065317168213</v>
      </c>
      <c r="E3269">
        <v>79141</v>
      </c>
      <c r="F3269" s="30">
        <v>44388.510544135803</v>
      </c>
    </row>
    <row r="3270" spans="2:6" x14ac:dyDescent="0.25">
      <c r="B3270" s="22">
        <v>78241</v>
      </c>
      <c r="C3270" s="26">
        <v>44331.478747569447</v>
      </c>
      <c r="E3270">
        <v>79174</v>
      </c>
      <c r="F3270" s="30">
        <v>44298.812485455244</v>
      </c>
    </row>
    <row r="3271" spans="2:6" x14ac:dyDescent="0.25">
      <c r="B3271" s="22">
        <v>78261</v>
      </c>
      <c r="C3271" s="26">
        <v>44332.853343055554</v>
      </c>
      <c r="E3271">
        <v>79224</v>
      </c>
      <c r="F3271" s="30">
        <v>44388.930600925923</v>
      </c>
    </row>
    <row r="3272" spans="2:6" x14ac:dyDescent="0.25">
      <c r="B3272" s="22">
        <v>78264</v>
      </c>
      <c r="C3272" s="26">
        <v>44316.572598688268</v>
      </c>
      <c r="E3272">
        <v>79248</v>
      </c>
      <c r="F3272" s="30">
        <v>44341.905666666666</v>
      </c>
    </row>
    <row r="3273" spans="2:6" x14ac:dyDescent="0.25">
      <c r="B3273" s="22">
        <v>78312</v>
      </c>
      <c r="C3273" s="26">
        <v>44314.755851118825</v>
      </c>
      <c r="E3273">
        <v>79252</v>
      </c>
      <c r="F3273" s="30">
        <v>44331.748974112656</v>
      </c>
    </row>
    <row r="3274" spans="2:6" x14ac:dyDescent="0.25">
      <c r="B3274" s="22">
        <v>78316</v>
      </c>
      <c r="C3274" s="26">
        <v>44310.546861188275</v>
      </c>
      <c r="E3274">
        <v>79282</v>
      </c>
      <c r="F3274" s="30">
        <v>44303.214789274694</v>
      </c>
    </row>
    <row r="3275" spans="2:6" x14ac:dyDescent="0.25">
      <c r="B3275" s="22">
        <v>78319</v>
      </c>
      <c r="C3275" s="26">
        <v>44345.21173742284</v>
      </c>
      <c r="E3275">
        <v>79299</v>
      </c>
      <c r="F3275" s="30">
        <v>44309.166449845681</v>
      </c>
    </row>
    <row r="3276" spans="2:6" x14ac:dyDescent="0.25">
      <c r="B3276" s="22">
        <v>78337</v>
      </c>
      <c r="C3276" s="26">
        <v>44303.863456327163</v>
      </c>
      <c r="E3276">
        <v>79364</v>
      </c>
      <c r="F3276" s="30">
        <v>44315.598893209877</v>
      </c>
    </row>
    <row r="3277" spans="2:6" x14ac:dyDescent="0.25">
      <c r="B3277" s="22">
        <v>78346</v>
      </c>
      <c r="C3277" s="26">
        <v>44380.710543711422</v>
      </c>
      <c r="E3277">
        <v>79380</v>
      </c>
      <c r="F3277" s="30">
        <v>44316.621142399694</v>
      </c>
    </row>
    <row r="3278" spans="2:6" x14ac:dyDescent="0.25">
      <c r="B3278" s="22">
        <v>78379</v>
      </c>
      <c r="C3278" s="26">
        <v>44324.041108449077</v>
      </c>
      <c r="E3278">
        <v>79389</v>
      </c>
      <c r="F3278" s="30">
        <v>44343.712666666666</v>
      </c>
    </row>
    <row r="3279" spans="2:6" x14ac:dyDescent="0.25">
      <c r="B3279" s="22">
        <v>78429</v>
      </c>
      <c r="C3279" s="26">
        <v>44374.457380902779</v>
      </c>
      <c r="E3279">
        <v>79411</v>
      </c>
      <c r="F3279" s="30">
        <v>44345.748569598763</v>
      </c>
    </row>
    <row r="3280" spans="2:6" x14ac:dyDescent="0.25">
      <c r="B3280" s="22">
        <v>78511</v>
      </c>
      <c r="C3280" s="26">
        <v>44397.966611651238</v>
      </c>
      <c r="E3280">
        <v>79419</v>
      </c>
      <c r="F3280" s="30">
        <v>44358.369928819448</v>
      </c>
    </row>
    <row r="3281" spans="2:6" x14ac:dyDescent="0.25">
      <c r="B3281" s="22">
        <v>78525</v>
      </c>
      <c r="C3281" s="26">
        <v>44372.57664402006</v>
      </c>
      <